/c>
      <c r="B41373" s="1">
        <v>17.399999999999999</v>
      </c>
      <c r="C41373" s="1">
        <v>384.25</v>
      </c>
      <c r="D41373" s="2">
        <v>41585</v>
      </c>
      <c r="E41373" s="1" t="s">
        <v>144468</v>
      </c>
      <c r="F41373" s="4" t="s">
        <v>2</v>
      </c>
      <c r="G41373" s="4" t="s">
        <v>277079</v>
      </c>
      <c r="H41373" s="93"/>
    </row>
    <row r="41374" spans="1:8">
      <c r="A41374" s="1" t="s">
        <v>144469</v>
      </c>
      <c r="B41374" s="1">
        <v>152.60000000000002</v>
      </c>
      <c r="C41374" s="1">
        <v>3433.5000000000005</v>
      </c>
      <c r="D41374" s="2">
        <v>41585</v>
      </c>
      <c r="E41374" s="1" t="s">
        <v>144470</v>
      </c>
      <c r="F41374" s="4" t="s">
        <v>2</v>
      </c>
      <c r="G41374" s="4" t="s">
        <v>277079</v>
      </c>
      <c r="H41374" s="93"/>
    </row>
    <row r="41375" spans="1:8">
      <c r="A41375" s="1" t="s">
        <v>144487</v>
      </c>
      <c r="B41375" s="1">
        <v>49.6</v>
      </c>
      <c r="C41375" s="1">
        <v>1736</v>
      </c>
      <c r="D41375" s="2">
        <v>41585</v>
      </c>
      <c r="E41375" s="1" t="s">
        <v>144488</v>
      </c>
      <c r="F41375" s="4" t="s">
        <v>2</v>
      </c>
      <c r="G41375" s="4" t="s">
        <v>277079</v>
      </c>
      <c r="H41375" s="93"/>
    </row>
    <row r="41376" spans="1:8">
      <c r="A41376" s="1" t="s">
        <v>144489</v>
      </c>
      <c r="B41376" s="1">
        <v>8.6999999999999993</v>
      </c>
      <c r="C41376" s="1">
        <v>101.5</v>
      </c>
      <c r="D41376" s="2">
        <v>41585</v>
      </c>
      <c r="E41376" s="1" t="s">
        <v>144490</v>
      </c>
      <c r="F41376" s="4" t="s">
        <v>2</v>
      </c>
      <c r="G41376" s="4" t="s">
        <v>277079</v>
      </c>
      <c r="H41376" s="93"/>
    </row>
    <row r="41377" spans="1:8">
      <c r="A41377" s="1" t="s">
        <v>144493</v>
      </c>
      <c r="B41377" s="1">
        <v>49.6</v>
      </c>
      <c r="C41377" s="1">
        <v>1537.6000000000001</v>
      </c>
      <c r="D41377" s="2">
        <v>41585</v>
      </c>
      <c r="E41377" s="1" t="s">
        <v>144494</v>
      </c>
      <c r="F41377" s="4" t="s">
        <v>2</v>
      </c>
      <c r="G41377" s="4" t="s">
        <v>277079</v>
      </c>
      <c r="H41377" s="93"/>
    </row>
    <row r="41378" spans="1:8">
      <c r="A41378" s="1" t="s">
        <v>144495</v>
      </c>
      <c r="B41378" s="1">
        <v>18.2</v>
      </c>
      <c r="C41378" s="1">
        <v>637</v>
      </c>
      <c r="D41378" s="2">
        <v>41585</v>
      </c>
      <c r="E41378" s="1" t="s">
        <v>144496</v>
      </c>
      <c r="F41378" s="4" t="s">
        <v>2</v>
      </c>
      <c r="G41378" s="4" t="s">
        <v>277079</v>
      </c>
      <c r="H41378" s="93"/>
    </row>
    <row r="41379" spans="1:8">
      <c r="A41379" s="1" t="s">
        <v>144499</v>
      </c>
      <c r="B41379" s="1">
        <v>44.45</v>
      </c>
      <c r="C41379" s="1">
        <v>2355.0500000000002</v>
      </c>
      <c r="D41379" s="2">
        <v>41585</v>
      </c>
      <c r="E41379" s="1" t="s">
        <v>144500</v>
      </c>
      <c r="F41379" s="4" t="s">
        <v>2</v>
      </c>
      <c r="G41379" s="4" t="s">
        <v>277079</v>
      </c>
      <c r="H41379" s="93"/>
    </row>
    <row r="41380" spans="1:8">
      <c r="A41380" s="1" t="s">
        <v>144501</v>
      </c>
      <c r="B41380" s="1">
        <v>8.6999999999999993</v>
      </c>
      <c r="C41380" s="1">
        <v>78.3</v>
      </c>
      <c r="D41380" s="2">
        <v>41585</v>
      </c>
      <c r="E41380" s="1" t="s">
        <v>144502</v>
      </c>
      <c r="F41380" s="4" t="s">
        <v>2</v>
      </c>
      <c r="G41380" s="4" t="s">
        <v>277079</v>
      </c>
      <c r="H41380" s="93"/>
    </row>
    <row r="41381" spans="1:8">
      <c r="A41381" s="1" t="s">
        <v>144503</v>
      </c>
      <c r="B41381" s="1">
        <v>49.6</v>
      </c>
      <c r="C41381" s="1">
        <v>744</v>
      </c>
      <c r="D41381" s="2">
        <v>41585</v>
      </c>
      <c r="E41381" s="1" t="s">
        <v>144504</v>
      </c>
      <c r="F41381" s="4" t="s">
        <v>2</v>
      </c>
      <c r="G41381" s="4" t="s">
        <v>277079</v>
      </c>
      <c r="H41381" s="93"/>
    </row>
    <row r="41382" spans="1:8">
      <c r="A41382" s="1" t="s">
        <v>144519</v>
      </c>
      <c r="B41382" s="1">
        <v>62</v>
      </c>
      <c r="C41382" s="1">
        <v>992</v>
      </c>
      <c r="D41382" s="2">
        <v>41585</v>
      </c>
      <c r="E41382" s="1" t="s">
        <v>144520</v>
      </c>
      <c r="F41382" s="4" t="s">
        <v>2</v>
      </c>
      <c r="G41382" s="4" t="s">
        <v>277079</v>
      </c>
      <c r="H41382" s="93"/>
    </row>
    <row r="41383" spans="1:8">
      <c r="A41383" s="1" t="s">
        <v>144523</v>
      </c>
      <c r="B41383" s="1">
        <v>52.5</v>
      </c>
      <c r="C41383" s="1">
        <v>641</v>
      </c>
      <c r="D41383" s="2">
        <v>41585</v>
      </c>
      <c r="E41383" s="1" t="s">
        <v>144524</v>
      </c>
      <c r="F41383" s="4" t="s">
        <v>2</v>
      </c>
      <c r="G41383" s="4" t="s">
        <v>277079</v>
      </c>
      <c r="H41383" s="93"/>
    </row>
    <row r="41384" spans="1:8">
      <c r="A41384" s="1" t="s">
        <v>144589</v>
      </c>
      <c r="B41384" s="1">
        <v>7.25</v>
      </c>
      <c r="C41384" s="1">
        <v>543.75</v>
      </c>
      <c r="D41384" s="2">
        <v>41585</v>
      </c>
      <c r="E41384" s="1" t="s">
        <v>144590</v>
      </c>
      <c r="F41384" s="4" t="s">
        <v>2</v>
      </c>
      <c r="G41384" s="4" t="s">
        <v>277079</v>
      </c>
      <c r="H41384" s="93"/>
    </row>
    <row r="41385" spans="1:8">
      <c r="A41385" s="1" t="s">
        <v>144635</v>
      </c>
      <c r="B41385" s="1">
        <v>55.400000000000006</v>
      </c>
      <c r="C41385" s="1">
        <v>1224.4000000000001</v>
      </c>
      <c r="D41385" s="2">
        <v>41585</v>
      </c>
      <c r="E41385" s="1" t="s">
        <v>144636</v>
      </c>
      <c r="F41385" s="4" t="s">
        <v>2</v>
      </c>
      <c r="G41385" s="4" t="s">
        <v>277079</v>
      </c>
      <c r="H41385" s="93"/>
    </row>
    <row r="41386" spans="1:8">
      <c r="A41386" s="1" t="s">
        <v>144653</v>
      </c>
      <c r="B41386" s="1">
        <v>29.15</v>
      </c>
      <c r="C41386" s="1">
        <v>1931.75</v>
      </c>
      <c r="D41386" s="2">
        <v>41585</v>
      </c>
      <c r="E41386" s="1" t="s">
        <v>144654</v>
      </c>
      <c r="F41386" s="4" t="s">
        <v>2</v>
      </c>
      <c r="G41386" s="4" t="s">
        <v>277079</v>
      </c>
      <c r="H41386" s="93"/>
    </row>
    <row r="41387" spans="1:8">
      <c r="A41387" s="1" t="s">
        <v>144721</v>
      </c>
      <c r="B41387" s="1">
        <v>111.6</v>
      </c>
      <c r="C41387" s="1">
        <v>2418</v>
      </c>
      <c r="D41387" s="2">
        <v>41585</v>
      </c>
      <c r="E41387" s="1" t="s">
        <v>144722</v>
      </c>
      <c r="F41387" s="4" t="s">
        <v>2</v>
      </c>
      <c r="G41387" s="4" t="s">
        <v>277079</v>
      </c>
      <c r="H41387" s="93"/>
    </row>
    <row r="41388" spans="1:8">
      <c r="A41388" s="1" t="s">
        <v>144723</v>
      </c>
      <c r="B41388" s="1">
        <v>25.45</v>
      </c>
      <c r="C41388" s="1">
        <v>527.5</v>
      </c>
      <c r="D41388" s="2">
        <v>41585</v>
      </c>
      <c r="E41388" s="1" t="s">
        <v>144724</v>
      </c>
      <c r="F41388" s="4" t="s">
        <v>2</v>
      </c>
      <c r="G41388" s="4" t="s">
        <v>277079</v>
      </c>
      <c r="H41388" s="93"/>
    </row>
    <row r="41389" spans="1:8">
      <c r="A41389" s="1" t="s">
        <v>144745</v>
      </c>
      <c r="B41389" s="1">
        <v>2.9</v>
      </c>
      <c r="C41389" s="1">
        <v>252.3</v>
      </c>
      <c r="D41389" s="2">
        <v>41585</v>
      </c>
      <c r="E41389" s="1" t="s">
        <v>144746</v>
      </c>
      <c r="F41389" s="4" t="s">
        <v>2</v>
      </c>
      <c r="G41389" s="4" t="s">
        <v>277079</v>
      </c>
      <c r="H41389" s="93"/>
    </row>
    <row r="41390" spans="1:8">
      <c r="A41390" s="1" t="s">
        <v>144747</v>
      </c>
      <c r="B41390" s="1">
        <v>2125.1999999999998</v>
      </c>
      <c r="C41390" s="1">
        <v>29470</v>
      </c>
      <c r="D41390" s="2">
        <v>41585</v>
      </c>
      <c r="E41390" s="1" t="s">
        <v>144748</v>
      </c>
      <c r="F41390" s="4" t="s">
        <v>2</v>
      </c>
      <c r="G41390" s="4" t="s">
        <v>277079</v>
      </c>
      <c r="H41390" s="93"/>
    </row>
    <row r="41391" spans="1:8">
      <c r="A41391" s="1" t="s">
        <v>144751</v>
      </c>
      <c r="B41391" s="1">
        <v>86.800000000000011</v>
      </c>
      <c r="C41391" s="1">
        <v>1971.6000000000004</v>
      </c>
      <c r="D41391" s="2">
        <v>41585</v>
      </c>
      <c r="E41391" s="1" t="s">
        <v>144752</v>
      </c>
      <c r="F41391" s="4" t="s">
        <v>2</v>
      </c>
      <c r="G41391" s="4" t="s">
        <v>277079</v>
      </c>
      <c r="H41391" s="93"/>
    </row>
    <row r="41392" spans="1:8">
      <c r="A41392" s="1" t="s">
        <v>144773</v>
      </c>
      <c r="B41392" s="1">
        <v>40.1</v>
      </c>
      <c r="C41392" s="1">
        <v>1238.3000000000002</v>
      </c>
      <c r="D41392" s="2">
        <v>41585</v>
      </c>
      <c r="E41392" s="1" t="s">
        <v>144774</v>
      </c>
      <c r="F41392" s="4" t="s">
        <v>2</v>
      </c>
      <c r="G41392" s="4" t="s">
        <v>277079</v>
      </c>
      <c r="H41392" s="93"/>
    </row>
    <row r="41393" spans="1:8">
      <c r="A41393" s="1" t="s">
        <v>144779</v>
      </c>
      <c r="B41393" s="1">
        <v>4.3499999999999996</v>
      </c>
      <c r="C41393" s="1">
        <v>140.64999999999998</v>
      </c>
      <c r="D41393" s="2">
        <v>41585</v>
      </c>
      <c r="E41393" s="1" t="s">
        <v>144780</v>
      </c>
      <c r="F41393" s="4" t="s">
        <v>2</v>
      </c>
      <c r="G41393" s="4" t="s">
        <v>277079</v>
      </c>
      <c r="H41393" s="93"/>
    </row>
    <row r="41394" spans="1:8">
      <c r="A41394" s="1" t="s">
        <v>144805</v>
      </c>
      <c r="B41394" s="1">
        <v>0</v>
      </c>
      <c r="C41394" s="1">
        <v>0</v>
      </c>
      <c r="D41394" s="2">
        <v>41585</v>
      </c>
      <c r="E41394" s="1" t="s">
        <v>144806</v>
      </c>
      <c r="F41394" s="4" t="s">
        <v>2</v>
      </c>
      <c r="G41394" s="4" t="s">
        <v>277079</v>
      </c>
      <c r="H41394" s="93"/>
    </row>
    <row r="41395" spans="1:8">
      <c r="A41395" s="1" t="s">
        <v>144841</v>
      </c>
      <c r="B41395" s="1">
        <v>148.80000000000001</v>
      </c>
      <c r="C41395" s="1">
        <v>3862.6</v>
      </c>
      <c r="D41395" s="2">
        <v>41585</v>
      </c>
      <c r="E41395" s="1" t="s">
        <v>144842</v>
      </c>
      <c r="F41395" s="4" t="s">
        <v>2</v>
      </c>
      <c r="G41395" s="4" t="s">
        <v>277079</v>
      </c>
      <c r="H41395" s="93"/>
    </row>
    <row r="41396" spans="1:8">
      <c r="A41396" s="1" t="s">
        <v>144913</v>
      </c>
      <c r="B41396" s="1">
        <v>0</v>
      </c>
      <c r="C41396" s="1">
        <v>0</v>
      </c>
      <c r="D41396" s="2">
        <v>41585</v>
      </c>
      <c r="E41396" s="1" t="s">
        <v>144914</v>
      </c>
      <c r="F41396" s="4" t="s">
        <v>2</v>
      </c>
      <c r="G41396" s="4" t="s">
        <v>277079</v>
      </c>
      <c r="H41396" s="93"/>
    </row>
    <row r="41397" spans="1:8">
      <c r="A41397" s="1" t="s">
        <v>144931</v>
      </c>
      <c r="B41397" s="1">
        <v>31.25</v>
      </c>
      <c r="C41397" s="1">
        <v>1798.4499999999998</v>
      </c>
      <c r="D41397" s="2">
        <v>41585</v>
      </c>
      <c r="E41397" s="1" t="s">
        <v>144932</v>
      </c>
      <c r="F41397" s="4" t="s">
        <v>2</v>
      </c>
      <c r="G41397" s="4" t="s">
        <v>277079</v>
      </c>
      <c r="H41397" s="93"/>
    </row>
    <row r="41398" spans="1:8">
      <c r="A41398" s="1" t="s">
        <v>144963</v>
      </c>
      <c r="B41398" s="1">
        <v>1.45</v>
      </c>
      <c r="C41398" s="1">
        <v>187.04999999999998</v>
      </c>
      <c r="D41398" s="2">
        <v>41585</v>
      </c>
      <c r="E41398" s="1" t="s">
        <v>144964</v>
      </c>
      <c r="F41398" s="4" t="s">
        <v>2</v>
      </c>
      <c r="G41398" s="4" t="s">
        <v>277079</v>
      </c>
      <c r="H41398" s="93"/>
    </row>
    <row r="41399" spans="1:8">
      <c r="A41399" s="1" t="s">
        <v>144995</v>
      </c>
      <c r="B41399" s="1">
        <v>5.8</v>
      </c>
      <c r="C41399" s="1">
        <v>545.19999999999993</v>
      </c>
      <c r="D41399" s="2">
        <v>41585</v>
      </c>
      <c r="E41399" s="1" t="s">
        <v>144996</v>
      </c>
      <c r="F41399" s="4" t="s">
        <v>2</v>
      </c>
      <c r="G41399" s="4" t="s">
        <v>277079</v>
      </c>
      <c r="H41399" s="93"/>
    </row>
    <row r="41400" spans="1:8">
      <c r="A41400" s="1" t="s">
        <v>145071</v>
      </c>
      <c r="B41400" s="1">
        <v>1.45</v>
      </c>
      <c r="C41400" s="1">
        <v>52.199999999999996</v>
      </c>
      <c r="D41400" s="2">
        <v>41585</v>
      </c>
      <c r="E41400" s="1" t="s">
        <v>145072</v>
      </c>
      <c r="F41400" s="4" t="s">
        <v>2</v>
      </c>
      <c r="G41400" s="4" t="s">
        <v>277079</v>
      </c>
      <c r="H41400" s="93"/>
    </row>
    <row r="41401" spans="1:8">
      <c r="A41401" s="1" t="s">
        <v>145099</v>
      </c>
      <c r="B41401" s="1">
        <v>4.3499999999999996</v>
      </c>
      <c r="C41401" s="1">
        <v>300.14999999999998</v>
      </c>
      <c r="D41401" s="2">
        <v>41585</v>
      </c>
      <c r="E41401" s="1" t="s">
        <v>145100</v>
      </c>
      <c r="F41401" s="4" t="s">
        <v>2</v>
      </c>
      <c r="G41401" s="4" t="s">
        <v>277079</v>
      </c>
      <c r="H41401" s="93"/>
    </row>
    <row r="41402" spans="1:8">
      <c r="A41402" s="1" t="s">
        <v>145107</v>
      </c>
      <c r="B41402" s="1">
        <v>4.3499999999999996</v>
      </c>
      <c r="C41402" s="1">
        <v>149.35</v>
      </c>
      <c r="D41402" s="2">
        <v>41585</v>
      </c>
      <c r="E41402" s="1" t="s">
        <v>145108</v>
      </c>
      <c r="F41402" s="4" t="s">
        <v>2</v>
      </c>
      <c r="G41402" s="4" t="s">
        <v>277079</v>
      </c>
      <c r="H41402" s="93"/>
    </row>
    <row r="41403" spans="1:8">
      <c r="A41403" s="1" t="s">
        <v>145119</v>
      </c>
      <c r="B41403" s="1">
        <v>331.15000000000003</v>
      </c>
      <c r="C41403" s="1">
        <v>19335.750000000004</v>
      </c>
      <c r="D41403" s="2">
        <v>41585</v>
      </c>
      <c r="E41403" s="1" t="s">
        <v>145120</v>
      </c>
      <c r="F41403" s="4" t="s">
        <v>2</v>
      </c>
      <c r="G41403" s="4" t="s">
        <v>277079</v>
      </c>
      <c r="H41403" s="93"/>
    </row>
    <row r="41404" spans="1:8">
      <c r="A41404" s="1" t="s">
        <v>145123</v>
      </c>
      <c r="B41404" s="1">
        <v>186</v>
      </c>
      <c r="C41404" s="1">
        <v>10974</v>
      </c>
      <c r="D41404" s="2">
        <v>41585</v>
      </c>
      <c r="E41404" s="1" t="s">
        <v>145124</v>
      </c>
      <c r="F41404" s="4" t="s">
        <v>2</v>
      </c>
      <c r="G41404" s="4" t="s">
        <v>277079</v>
      </c>
      <c r="H41404" s="93"/>
    </row>
    <row r="41405" spans="1:8">
      <c r="A41405" s="1" t="s">
        <v>145125</v>
      </c>
      <c r="B41405" s="1">
        <v>23.2</v>
      </c>
      <c r="C41405" s="1">
        <v>1281.7999999999997</v>
      </c>
      <c r="D41405" s="2">
        <v>41585</v>
      </c>
      <c r="E41405" s="1" t="s">
        <v>145126</v>
      </c>
      <c r="F41405" s="4" t="s">
        <v>2</v>
      </c>
      <c r="G41405" s="4" t="s">
        <v>277079</v>
      </c>
      <c r="H41405" s="93"/>
    </row>
    <row r="41406" spans="1:8">
      <c r="A41406" s="1" t="s">
        <v>145129</v>
      </c>
      <c r="B41406" s="1">
        <v>7.25</v>
      </c>
      <c r="C41406" s="1">
        <v>384.25</v>
      </c>
      <c r="D41406" s="2">
        <v>41585</v>
      </c>
      <c r="E41406" s="1" t="s">
        <v>145130</v>
      </c>
      <c r="F41406" s="4" t="s">
        <v>2</v>
      </c>
      <c r="G41406" s="4" t="s">
        <v>277079</v>
      </c>
      <c r="H41406" s="93"/>
    </row>
    <row r="41407" spans="1:8">
      <c r="A41407" s="1" t="s">
        <v>145133</v>
      </c>
      <c r="B41407" s="1">
        <v>15.95</v>
      </c>
      <c r="C41407" s="1">
        <v>752.55</v>
      </c>
      <c r="D41407" s="2">
        <v>41585</v>
      </c>
      <c r="E41407" s="1" t="s">
        <v>145134</v>
      </c>
      <c r="F41407" s="4" t="s">
        <v>2</v>
      </c>
      <c r="G41407" s="4" t="s">
        <v>277079</v>
      </c>
      <c r="H41407" s="93"/>
    </row>
    <row r="41408" spans="1:8">
      <c r="A41408" s="1" t="s">
        <v>145137</v>
      </c>
      <c r="B41408" s="1">
        <v>4.3499999999999996</v>
      </c>
      <c r="C41408" s="1">
        <v>271.14999999999998</v>
      </c>
      <c r="D41408" s="2">
        <v>41585</v>
      </c>
      <c r="E41408" s="1" t="s">
        <v>145138</v>
      </c>
      <c r="F41408" s="4" t="s">
        <v>2</v>
      </c>
      <c r="G41408" s="4" t="s">
        <v>277079</v>
      </c>
      <c r="H41408" s="93"/>
    </row>
    <row r="41409" spans="1:8">
      <c r="A41409" s="1" t="s">
        <v>145141</v>
      </c>
      <c r="B41409" s="1">
        <v>4.3499999999999996</v>
      </c>
      <c r="C41409" s="1">
        <v>271.14999999999998</v>
      </c>
      <c r="D41409" s="2">
        <v>41585</v>
      </c>
      <c r="E41409" s="1" t="s">
        <v>145142</v>
      </c>
      <c r="F41409" s="4" t="s">
        <v>2</v>
      </c>
      <c r="G41409" s="4" t="s">
        <v>277079</v>
      </c>
      <c r="H41409" s="93"/>
    </row>
    <row r="41410" spans="1:8">
      <c r="A41410" s="1" t="s">
        <v>145145</v>
      </c>
      <c r="B41410" s="1">
        <v>99.2</v>
      </c>
      <c r="C41410" s="1">
        <v>5604.8000000000011</v>
      </c>
      <c r="D41410" s="2">
        <v>41585</v>
      </c>
      <c r="E41410" s="1" t="s">
        <v>145146</v>
      </c>
      <c r="F41410" s="4" t="s">
        <v>2</v>
      </c>
      <c r="G41410" s="4" t="s">
        <v>277079</v>
      </c>
      <c r="H41410" s="93"/>
    </row>
    <row r="41411" spans="1:8">
      <c r="A41411" s="1" t="s">
        <v>145149</v>
      </c>
      <c r="B41411" s="1">
        <v>67.8</v>
      </c>
      <c r="C41411" s="1">
        <v>4248.2000000000007</v>
      </c>
      <c r="D41411" s="2">
        <v>41585</v>
      </c>
      <c r="E41411" s="1" t="s">
        <v>145150</v>
      </c>
      <c r="F41411" s="4" t="s">
        <v>2</v>
      </c>
      <c r="G41411" s="4" t="s">
        <v>277079</v>
      </c>
      <c r="H41411" s="93"/>
    </row>
    <row r="41412" spans="1:8">
      <c r="A41412" s="1" t="s">
        <v>145151</v>
      </c>
      <c r="B41412" s="1">
        <v>233</v>
      </c>
      <c r="C41412" s="1">
        <v>13427</v>
      </c>
      <c r="D41412" s="2">
        <v>41585</v>
      </c>
      <c r="E41412" s="1" t="s">
        <v>145152</v>
      </c>
      <c r="F41412" s="4" t="s">
        <v>2</v>
      </c>
      <c r="G41412" s="4" t="s">
        <v>277079</v>
      </c>
      <c r="H41412" s="93"/>
    </row>
    <row r="41413" spans="1:8">
      <c r="A41413" s="1" t="s">
        <v>145159</v>
      </c>
      <c r="B41413" s="1">
        <v>10.149999999999999</v>
      </c>
      <c r="C41413" s="1">
        <v>511.84999999999997</v>
      </c>
      <c r="D41413" s="2">
        <v>41585</v>
      </c>
      <c r="E41413" s="1" t="s">
        <v>145160</v>
      </c>
      <c r="F41413" s="4" t="s">
        <v>2</v>
      </c>
      <c r="G41413" s="4" t="s">
        <v>277079</v>
      </c>
      <c r="H41413" s="93"/>
    </row>
    <row r="41414" spans="1:8">
      <c r="A41414" s="1" t="s">
        <v>145161</v>
      </c>
      <c r="B41414" s="1">
        <v>2.9</v>
      </c>
      <c r="C41414" s="1">
        <v>185.59999999999997</v>
      </c>
      <c r="D41414" s="2">
        <v>41585</v>
      </c>
      <c r="E41414" s="1" t="s">
        <v>145162</v>
      </c>
      <c r="F41414" s="4" t="s">
        <v>2</v>
      </c>
      <c r="G41414" s="4" t="s">
        <v>277079</v>
      </c>
      <c r="H41414" s="93"/>
    </row>
    <row r="41415" spans="1:8">
      <c r="A41415" s="1" t="s">
        <v>145167</v>
      </c>
      <c r="B41415" s="1">
        <v>32.700000000000003</v>
      </c>
      <c r="C41415" s="1">
        <v>1782.8</v>
      </c>
      <c r="D41415" s="2">
        <v>41585</v>
      </c>
      <c r="E41415" s="1" t="s">
        <v>145168</v>
      </c>
      <c r="F41415" s="4" t="s">
        <v>2</v>
      </c>
      <c r="G41415" s="4" t="s">
        <v>277079</v>
      </c>
      <c r="H41415" s="93"/>
    </row>
    <row r="41416" spans="1:8">
      <c r="A41416" s="1" t="s">
        <v>145169</v>
      </c>
      <c r="B41416" s="1">
        <v>13.049999999999999</v>
      </c>
      <c r="C41416" s="1">
        <v>755.45</v>
      </c>
      <c r="D41416" s="2">
        <v>41585</v>
      </c>
      <c r="E41416" s="1" t="s">
        <v>145170</v>
      </c>
      <c r="F41416" s="4" t="s">
        <v>2</v>
      </c>
      <c r="G41416" s="4" t="s">
        <v>277079</v>
      </c>
      <c r="H41416" s="93"/>
    </row>
    <row r="41417" spans="1:8">
      <c r="A41417" s="1" t="s">
        <v>145175</v>
      </c>
      <c r="B41417" s="1">
        <v>21.749999999999996</v>
      </c>
      <c r="C41417" s="1">
        <v>1065.75</v>
      </c>
      <c r="D41417" s="2">
        <v>41585</v>
      </c>
      <c r="E41417" s="1" t="s">
        <v>145176</v>
      </c>
      <c r="F41417" s="4" t="s">
        <v>2</v>
      </c>
      <c r="G41417" s="4" t="s">
        <v>277079</v>
      </c>
      <c r="H41417" s="93"/>
    </row>
    <row r="41418" spans="1:8">
      <c r="A41418" s="1" t="s">
        <v>145179</v>
      </c>
      <c r="B41418" s="1">
        <v>1.45</v>
      </c>
      <c r="C41418" s="1">
        <v>85.55</v>
      </c>
      <c r="D41418" s="2">
        <v>41585</v>
      </c>
      <c r="E41418" s="1" t="s">
        <v>145180</v>
      </c>
      <c r="F41418" s="4" t="s">
        <v>2</v>
      </c>
      <c r="G41418" s="4" t="s">
        <v>277079</v>
      </c>
      <c r="H41418" s="93"/>
    </row>
    <row r="41419" spans="1:8">
      <c r="A41419" s="1" t="s">
        <v>145181</v>
      </c>
      <c r="B41419" s="1">
        <v>45.099999999999994</v>
      </c>
      <c r="C41419" s="1">
        <v>2842.8999999999996</v>
      </c>
      <c r="D41419" s="2">
        <v>41585</v>
      </c>
      <c r="E41419" s="1" t="s">
        <v>145182</v>
      </c>
      <c r="F41419" s="4" t="s">
        <v>2</v>
      </c>
      <c r="G41419" s="4" t="s">
        <v>277079</v>
      </c>
      <c r="H41419" s="93"/>
    </row>
    <row r="41420" spans="1:8">
      <c r="A41420" s="1" t="s">
        <v>145183</v>
      </c>
      <c r="B41420" s="1">
        <v>54.599999999999994</v>
      </c>
      <c r="C41420" s="1">
        <v>3271.3999999999996</v>
      </c>
      <c r="D41420" s="2">
        <v>41585</v>
      </c>
      <c r="E41420" s="1" t="s">
        <v>145184</v>
      </c>
      <c r="F41420" s="4" t="s">
        <v>2</v>
      </c>
      <c r="G41420" s="4" t="s">
        <v>277079</v>
      </c>
      <c r="H41420" s="93"/>
    </row>
    <row r="41421" spans="1:8">
      <c r="A41421" s="1" t="s">
        <v>145185</v>
      </c>
      <c r="B41421" s="1">
        <v>7.25</v>
      </c>
      <c r="C41421" s="1">
        <v>529.25</v>
      </c>
      <c r="D41421" s="2">
        <v>41585</v>
      </c>
      <c r="E41421" s="1" t="s">
        <v>145186</v>
      </c>
      <c r="F41421" s="4" t="s">
        <v>2</v>
      </c>
      <c r="G41421" s="4" t="s">
        <v>277079</v>
      </c>
      <c r="H41421" s="93"/>
    </row>
    <row r="41422" spans="1:8">
      <c r="A41422" s="1" t="s">
        <v>145187</v>
      </c>
      <c r="B41422" s="1">
        <v>50.25</v>
      </c>
      <c r="C41422" s="1">
        <v>2686.25</v>
      </c>
      <c r="D41422" s="2">
        <v>41585</v>
      </c>
      <c r="E41422" s="1" t="s">
        <v>145188</v>
      </c>
      <c r="F41422" s="4" t="s">
        <v>2</v>
      </c>
      <c r="G41422" s="4" t="s">
        <v>277079</v>
      </c>
      <c r="H41422" s="93"/>
    </row>
    <row r="41423" spans="1:8">
      <c r="A41423" s="1" t="s">
        <v>145191</v>
      </c>
      <c r="B41423" s="1">
        <v>20.299999999999997</v>
      </c>
      <c r="C41423" s="1">
        <v>980.19999999999982</v>
      </c>
      <c r="D41423" s="2">
        <v>41585</v>
      </c>
      <c r="E41423" s="1" t="s">
        <v>145192</v>
      </c>
      <c r="F41423" s="4" t="s">
        <v>2</v>
      </c>
      <c r="G41423" s="4" t="s">
        <v>277079</v>
      </c>
      <c r="H41423" s="93"/>
    </row>
    <row r="41424" spans="1:8">
      <c r="A41424" s="1" t="s">
        <v>145197</v>
      </c>
      <c r="B41424" s="1">
        <v>80.2</v>
      </c>
      <c r="C41424" s="1">
        <v>4533.8</v>
      </c>
      <c r="D41424" s="2">
        <v>41585</v>
      </c>
      <c r="E41424" s="1" t="s">
        <v>145198</v>
      </c>
      <c r="F41424" s="4" t="s">
        <v>2</v>
      </c>
      <c r="G41424" s="4" t="s">
        <v>277079</v>
      </c>
      <c r="H41424" s="93"/>
    </row>
    <row r="41425" spans="1:8">
      <c r="A41425" s="1" t="s">
        <v>145201</v>
      </c>
      <c r="B41425" s="1">
        <v>29.8</v>
      </c>
      <c r="C41425" s="1">
        <v>1437.7</v>
      </c>
      <c r="D41425" s="2">
        <v>41585</v>
      </c>
      <c r="E41425" s="1" t="s">
        <v>145202</v>
      </c>
      <c r="F41425" s="4" t="s">
        <v>2</v>
      </c>
      <c r="G41425" s="4" t="s">
        <v>277079</v>
      </c>
      <c r="H41425" s="93"/>
    </row>
    <row r="41426" spans="1:8">
      <c r="A41426" s="1" t="s">
        <v>145213</v>
      </c>
      <c r="B41426" s="1">
        <v>5.8</v>
      </c>
      <c r="C41426" s="1">
        <v>574.19999999999993</v>
      </c>
      <c r="D41426" s="2">
        <v>41585</v>
      </c>
      <c r="E41426" s="1" t="s">
        <v>145214</v>
      </c>
      <c r="F41426" s="4" t="s">
        <v>2</v>
      </c>
      <c r="G41426" s="4" t="s">
        <v>277079</v>
      </c>
      <c r="H41426" s="93"/>
    </row>
    <row r="41427" spans="1:8">
      <c r="A41427" s="1" t="s">
        <v>145231</v>
      </c>
      <c r="B41427" s="1">
        <v>5.8</v>
      </c>
      <c r="C41427" s="1">
        <v>1270.1999999999998</v>
      </c>
      <c r="D41427" s="2">
        <v>41585</v>
      </c>
      <c r="E41427" s="1" t="s">
        <v>145232</v>
      </c>
      <c r="F41427" s="4" t="s">
        <v>2</v>
      </c>
      <c r="G41427" s="4" t="s">
        <v>277079</v>
      </c>
      <c r="H41427" s="93"/>
    </row>
    <row r="41428" spans="1:8">
      <c r="A41428" s="1" t="s">
        <v>145233</v>
      </c>
      <c r="B41428" s="1">
        <v>36.4</v>
      </c>
      <c r="C41428" s="1">
        <v>6879.6</v>
      </c>
      <c r="D41428" s="2">
        <v>41585</v>
      </c>
      <c r="E41428" s="1" t="s">
        <v>145234</v>
      </c>
      <c r="F41428" s="4" t="s">
        <v>2</v>
      </c>
      <c r="G41428" s="4" t="s">
        <v>277079</v>
      </c>
      <c r="H41428" s="93"/>
    </row>
    <row r="41429" spans="1:8">
      <c r="A41429" s="1" t="s">
        <v>145241</v>
      </c>
      <c r="B41429" s="1">
        <v>349.90000000000003</v>
      </c>
      <c r="C41429" s="1">
        <v>4837.4009999999998</v>
      </c>
      <c r="D41429" s="2">
        <v>41585</v>
      </c>
      <c r="E41429" s="1" t="s">
        <v>145242</v>
      </c>
      <c r="F41429" s="4" t="s">
        <v>2</v>
      </c>
      <c r="G41429" s="4" t="s">
        <v>277079</v>
      </c>
      <c r="H41429" s="93"/>
    </row>
    <row r="41430" spans="1:8">
      <c r="A41430" s="1" t="s">
        <v>145251</v>
      </c>
      <c r="B41430" s="1">
        <v>0</v>
      </c>
      <c r="C41430" s="1">
        <v>0</v>
      </c>
      <c r="D41430" s="2">
        <v>41585</v>
      </c>
      <c r="E41430" s="1" t="s">
        <v>145252</v>
      </c>
      <c r="F41430" s="4" t="s">
        <v>2</v>
      </c>
      <c r="G41430" s="4" t="s">
        <v>277079</v>
      </c>
      <c r="H41430" s="93"/>
    </row>
    <row r="41431" spans="1:8">
      <c r="A41431" s="1" t="s">
        <v>145257</v>
      </c>
      <c r="B41431" s="1">
        <v>123.19999999999999</v>
      </c>
      <c r="C41431" s="1">
        <v>3370</v>
      </c>
      <c r="D41431" s="2">
        <v>41585</v>
      </c>
      <c r="E41431" s="1" t="s">
        <v>145258</v>
      </c>
      <c r="F41431" s="4" t="s">
        <v>2</v>
      </c>
      <c r="G41431" s="4" t="s">
        <v>277079</v>
      </c>
      <c r="H41431" s="93"/>
    </row>
    <row r="41432" spans="1:8">
      <c r="A41432" s="1" t="s">
        <v>145267</v>
      </c>
      <c r="B41432" s="1">
        <v>163.5</v>
      </c>
      <c r="C41432" s="1">
        <v>3268.3649999999998</v>
      </c>
      <c r="D41432" s="2">
        <v>41585</v>
      </c>
      <c r="E41432" s="1" t="s">
        <v>145268</v>
      </c>
      <c r="F41432" s="4" t="s">
        <v>2</v>
      </c>
      <c r="G41432" s="4" t="s">
        <v>277079</v>
      </c>
      <c r="H41432" s="93"/>
    </row>
    <row r="41433" spans="1:8">
      <c r="A41433" s="1" t="s">
        <v>145269</v>
      </c>
      <c r="B41433" s="1">
        <v>1057.3000000000002</v>
      </c>
      <c r="C41433" s="1">
        <v>21135.427000000003</v>
      </c>
      <c r="D41433" s="2">
        <v>41585</v>
      </c>
      <c r="E41433" s="1" t="s">
        <v>145270</v>
      </c>
      <c r="F41433" s="4" t="s">
        <v>2</v>
      </c>
      <c r="G41433" s="4" t="s">
        <v>277079</v>
      </c>
      <c r="H41433" s="93"/>
    </row>
    <row r="41434" spans="1:8">
      <c r="A41434" s="1" t="s">
        <v>145271</v>
      </c>
      <c r="B41434" s="1">
        <v>152.60000000000002</v>
      </c>
      <c r="C41434" s="1">
        <v>3050.4740000000002</v>
      </c>
      <c r="D41434" s="2">
        <v>41585</v>
      </c>
      <c r="E41434" s="1" t="s">
        <v>145272</v>
      </c>
      <c r="F41434" s="4" t="s">
        <v>2</v>
      </c>
      <c r="G41434" s="4" t="s">
        <v>277079</v>
      </c>
      <c r="H41434" s="93"/>
    </row>
    <row r="41435" spans="1:8">
      <c r="A41435" s="1" t="s">
        <v>145273</v>
      </c>
      <c r="B41435" s="1">
        <v>327</v>
      </c>
      <c r="C41435" s="1">
        <v>6536.73</v>
      </c>
      <c r="D41435" s="2">
        <v>41585</v>
      </c>
      <c r="E41435" s="1" t="s">
        <v>145274</v>
      </c>
      <c r="F41435" s="4" t="s">
        <v>2</v>
      </c>
      <c r="G41435" s="4" t="s">
        <v>277079</v>
      </c>
      <c r="H41435" s="93"/>
    </row>
    <row r="41436" spans="1:8">
      <c r="A41436" s="1" t="s">
        <v>145275</v>
      </c>
      <c r="B41436" s="1">
        <v>686.7</v>
      </c>
      <c r="C41436" s="1">
        <v>13727.133</v>
      </c>
      <c r="D41436" s="2">
        <v>41585</v>
      </c>
      <c r="E41436" s="1" t="s">
        <v>145276</v>
      </c>
      <c r="F41436" s="4" t="s">
        <v>2</v>
      </c>
      <c r="G41436" s="4" t="s">
        <v>277079</v>
      </c>
      <c r="H41436" s="93"/>
    </row>
    <row r="41437" spans="1:8">
      <c r="A41437" s="1" t="s">
        <v>145281</v>
      </c>
      <c r="B41437" s="1">
        <v>0</v>
      </c>
      <c r="C41437" s="1">
        <v>0</v>
      </c>
      <c r="D41437" s="2">
        <v>41585</v>
      </c>
      <c r="E41437" s="1" t="s">
        <v>145282</v>
      </c>
      <c r="F41437" s="4" t="s">
        <v>2</v>
      </c>
      <c r="G41437" s="4" t="s">
        <v>277079</v>
      </c>
      <c r="H41437" s="93"/>
    </row>
    <row r="41438" spans="1:8">
      <c r="A41438" s="1" t="s">
        <v>145285</v>
      </c>
      <c r="B41438" s="1">
        <v>7.25</v>
      </c>
      <c r="C41438" s="1">
        <v>645.25</v>
      </c>
      <c r="D41438" s="2">
        <v>41585</v>
      </c>
      <c r="E41438" s="1" t="s">
        <v>145286</v>
      </c>
      <c r="F41438" s="4" t="s">
        <v>2</v>
      </c>
      <c r="G41438" s="4" t="s">
        <v>277079</v>
      </c>
      <c r="H41438" s="93"/>
    </row>
    <row r="41439" spans="1:8">
      <c r="A41439" s="1" t="s">
        <v>145287</v>
      </c>
      <c r="B41439" s="1">
        <v>0</v>
      </c>
      <c r="C41439" s="1">
        <v>0</v>
      </c>
      <c r="D41439" s="2">
        <v>41585</v>
      </c>
      <c r="E41439" s="1" t="s">
        <v>145288</v>
      </c>
      <c r="F41439" s="4" t="s">
        <v>2</v>
      </c>
      <c r="G41439" s="4" t="s">
        <v>277079</v>
      </c>
      <c r="H41439" s="93"/>
    </row>
    <row r="41440" spans="1:8">
      <c r="A41440" s="1" t="s">
        <v>145365</v>
      </c>
      <c r="B41440" s="1">
        <v>2452.1999999999998</v>
      </c>
      <c r="C41440" s="1">
        <v>36783</v>
      </c>
      <c r="D41440" s="2">
        <v>41585</v>
      </c>
      <c r="E41440" s="1" t="s">
        <v>145366</v>
      </c>
      <c r="F41440" s="4" t="s">
        <v>2</v>
      </c>
      <c r="G41440" s="4" t="s">
        <v>277079</v>
      </c>
      <c r="H41440" s="93"/>
    </row>
    <row r="41441" spans="1:8">
      <c r="A41441" s="1" t="s">
        <v>145367</v>
      </c>
      <c r="B41441" s="1">
        <v>117.4</v>
      </c>
      <c r="C41441" s="1">
        <v>47956</v>
      </c>
      <c r="D41441" s="2">
        <v>41585</v>
      </c>
      <c r="E41441" s="1" t="s">
        <v>145368</v>
      </c>
      <c r="F41441" s="4" t="s">
        <v>2</v>
      </c>
      <c r="G41441" s="4" t="s">
        <v>277079</v>
      </c>
      <c r="H41441" s="93"/>
    </row>
    <row r="41442" spans="1:8">
      <c r="A41442" s="1" t="s">
        <v>145373</v>
      </c>
      <c r="B41442" s="1">
        <v>5.8</v>
      </c>
      <c r="C41442" s="1">
        <v>385.69999999999993</v>
      </c>
      <c r="D41442" s="2">
        <v>41585</v>
      </c>
      <c r="E41442" s="1" t="s">
        <v>145374</v>
      </c>
      <c r="F41442" s="4" t="s">
        <v>2</v>
      </c>
      <c r="G41442" s="4" t="s">
        <v>277079</v>
      </c>
      <c r="H41442" s="93"/>
    </row>
    <row r="41443" spans="1:8">
      <c r="A41443" s="1" t="s">
        <v>145419</v>
      </c>
      <c r="B41443" s="1">
        <v>5.8</v>
      </c>
      <c r="C41443" s="1">
        <v>168.2</v>
      </c>
      <c r="D41443" s="2">
        <v>41585</v>
      </c>
      <c r="E41443" s="1" t="s">
        <v>145420</v>
      </c>
      <c r="F41443" s="4" t="s">
        <v>2</v>
      </c>
      <c r="G41443" s="4" t="s">
        <v>277079</v>
      </c>
      <c r="H41443" s="93"/>
    </row>
    <row r="41444" spans="1:8">
      <c r="A41444" s="1" t="s">
        <v>145425</v>
      </c>
      <c r="B41444" s="1">
        <v>46.55</v>
      </c>
      <c r="C41444" s="1">
        <v>558.59999999999991</v>
      </c>
      <c r="D41444" s="2">
        <v>41585</v>
      </c>
      <c r="E41444" s="1" t="s">
        <v>145426</v>
      </c>
      <c r="F41444" s="4" t="s">
        <v>2</v>
      </c>
      <c r="G41444" s="4" t="s">
        <v>277079</v>
      </c>
      <c r="H41444" s="93"/>
    </row>
    <row r="41445" spans="1:8">
      <c r="A41445" s="1" t="s">
        <v>145431</v>
      </c>
      <c r="B41445" s="1">
        <v>8.6999999999999993</v>
      </c>
      <c r="C41445" s="1">
        <v>234.46499999999997</v>
      </c>
      <c r="D41445" s="2">
        <v>41585</v>
      </c>
      <c r="E41445" s="1" t="s">
        <v>145432</v>
      </c>
      <c r="F41445" s="4" t="s">
        <v>2</v>
      </c>
      <c r="G41445" s="4" t="s">
        <v>277079</v>
      </c>
      <c r="H41445" s="93"/>
    </row>
    <row r="41446" spans="1:8">
      <c r="A41446" s="1" t="s">
        <v>145483</v>
      </c>
      <c r="B41446" s="1">
        <v>49.6</v>
      </c>
      <c r="C41446" s="1">
        <v>173.6</v>
      </c>
      <c r="D41446" s="2">
        <v>41585</v>
      </c>
      <c r="E41446" s="1" t="s">
        <v>145484</v>
      </c>
      <c r="F41446" s="4" t="s">
        <v>2</v>
      </c>
      <c r="G41446" s="4" t="s">
        <v>277079</v>
      </c>
      <c r="H41446" s="93"/>
    </row>
    <row r="41447" spans="1:8">
      <c r="A41447" s="1" t="s">
        <v>145487</v>
      </c>
      <c r="B41447" s="1">
        <v>1.45</v>
      </c>
      <c r="C41447" s="1">
        <v>85.55</v>
      </c>
      <c r="D41447" s="2">
        <v>41585</v>
      </c>
      <c r="E41447" s="1" t="s">
        <v>145488</v>
      </c>
      <c r="F41447" s="4" t="s">
        <v>2</v>
      </c>
      <c r="G41447" s="4" t="s">
        <v>277079</v>
      </c>
      <c r="H41447" s="93"/>
    </row>
    <row r="41448" spans="1:8">
      <c r="A41448" s="1" t="s">
        <v>145503</v>
      </c>
      <c r="B41448" s="1">
        <v>92.600000000000009</v>
      </c>
      <c r="C41448" s="1">
        <v>3199.8</v>
      </c>
      <c r="D41448" s="2">
        <v>41585</v>
      </c>
      <c r="E41448" s="1" t="s">
        <v>145504</v>
      </c>
      <c r="F41448" s="4" t="s">
        <v>2</v>
      </c>
      <c r="G41448" s="4" t="s">
        <v>277079</v>
      </c>
      <c r="H41448" s="93"/>
    </row>
    <row r="41449" spans="1:8">
      <c r="A41449" s="1" t="s">
        <v>145527</v>
      </c>
      <c r="B41449" s="1">
        <v>1820</v>
      </c>
      <c r="C41449" s="1">
        <v>41860</v>
      </c>
      <c r="D41449" s="2">
        <v>41585</v>
      </c>
      <c r="E41449" s="1" t="s">
        <v>145528</v>
      </c>
      <c r="F41449" s="4" t="s">
        <v>2</v>
      </c>
      <c r="G41449" s="4" t="s">
        <v>277079</v>
      </c>
      <c r="H41449" s="93"/>
    </row>
    <row r="41450" spans="1:8">
      <c r="A41450" s="1" t="s">
        <v>145537</v>
      </c>
      <c r="B41450" s="1">
        <v>2.9</v>
      </c>
      <c r="C41450" s="1">
        <v>287.09999999999997</v>
      </c>
      <c r="D41450" s="2">
        <v>41585</v>
      </c>
      <c r="E41450" s="1" t="s">
        <v>145538</v>
      </c>
      <c r="F41450" s="4" t="s">
        <v>2</v>
      </c>
      <c r="G41450" s="4" t="s">
        <v>277079</v>
      </c>
      <c r="H41450" s="93"/>
    </row>
    <row r="41451" spans="1:8">
      <c r="A41451" s="1" t="s">
        <v>145595</v>
      </c>
      <c r="B41451" s="1">
        <v>4.3499999999999996</v>
      </c>
      <c r="C41451" s="1">
        <v>145</v>
      </c>
      <c r="D41451" s="2">
        <v>41585</v>
      </c>
      <c r="E41451" s="1" t="s">
        <v>145596</v>
      </c>
      <c r="F41451" s="4" t="s">
        <v>2</v>
      </c>
      <c r="G41451" s="4" t="s">
        <v>277079</v>
      </c>
      <c r="H41451" s="93"/>
    </row>
    <row r="41452" spans="1:8">
      <c r="A41452" s="1" t="s">
        <v>145627</v>
      </c>
      <c r="B41452" s="1">
        <v>0</v>
      </c>
      <c r="C41452" s="1">
        <v>0</v>
      </c>
      <c r="D41452" s="2">
        <v>41585</v>
      </c>
      <c r="E41452" s="1" t="s">
        <v>145628</v>
      </c>
      <c r="F41452" s="4" t="s">
        <v>2</v>
      </c>
      <c r="G41452" s="4" t="s">
        <v>277079</v>
      </c>
      <c r="H41452" s="93"/>
    </row>
    <row r="41453" spans="1:8">
      <c r="A41453" s="1" t="s">
        <v>145649</v>
      </c>
      <c r="B41453" s="1">
        <v>0</v>
      </c>
      <c r="C41453" s="1">
        <v>0</v>
      </c>
      <c r="D41453" s="2">
        <v>41585</v>
      </c>
      <c r="E41453" s="1" t="s">
        <v>145650</v>
      </c>
      <c r="F41453" s="4" t="s">
        <v>2</v>
      </c>
      <c r="G41453" s="4" t="s">
        <v>277079</v>
      </c>
      <c r="H41453" s="93"/>
    </row>
    <row r="41454" spans="1:8">
      <c r="A41454" s="1" t="s">
        <v>145685</v>
      </c>
      <c r="B41454" s="1">
        <v>784.80000000000007</v>
      </c>
      <c r="C41454" s="1">
        <v>10981.314</v>
      </c>
      <c r="D41454" s="2">
        <v>41585</v>
      </c>
      <c r="E41454" s="1" t="s">
        <v>145686</v>
      </c>
      <c r="F41454" s="4" t="s">
        <v>2</v>
      </c>
      <c r="G41454" s="4" t="s">
        <v>277079</v>
      </c>
      <c r="H41454" s="93"/>
    </row>
    <row r="41455" spans="1:8">
      <c r="A41455" s="1" t="s">
        <v>145695</v>
      </c>
      <c r="B41455" s="1">
        <v>39.299999999999997</v>
      </c>
      <c r="C41455" s="1">
        <v>1146</v>
      </c>
      <c r="D41455" s="2">
        <v>41585</v>
      </c>
      <c r="E41455" s="1" t="s">
        <v>145696</v>
      </c>
      <c r="F41455" s="4" t="s">
        <v>2</v>
      </c>
      <c r="G41455" s="4" t="s">
        <v>277079</v>
      </c>
      <c r="H41455" s="93"/>
    </row>
    <row r="41456" spans="1:8">
      <c r="A41456" s="1" t="s">
        <v>145717</v>
      </c>
      <c r="B41456" s="1">
        <v>15.95</v>
      </c>
      <c r="C41456" s="1">
        <v>530.70000000000005</v>
      </c>
      <c r="D41456" s="2">
        <v>41585</v>
      </c>
      <c r="E41456" s="1" t="s">
        <v>145718</v>
      </c>
      <c r="F41456" s="4" t="s">
        <v>2</v>
      </c>
      <c r="G41456" s="4" t="s">
        <v>277079</v>
      </c>
      <c r="H41456" s="93"/>
    </row>
    <row r="41457" spans="1:8">
      <c r="A41457" s="1" t="s">
        <v>145719</v>
      </c>
      <c r="B41457" s="1">
        <v>7.25</v>
      </c>
      <c r="C41457" s="1">
        <v>355.25</v>
      </c>
      <c r="D41457" s="2">
        <v>41585</v>
      </c>
      <c r="E41457" s="1" t="s">
        <v>145720</v>
      </c>
      <c r="F41457" s="4" t="s">
        <v>2</v>
      </c>
      <c r="G41457" s="4" t="s">
        <v>277079</v>
      </c>
      <c r="H41457" s="93"/>
    </row>
    <row r="41458" spans="1:8">
      <c r="A41458" s="1" t="s">
        <v>145743</v>
      </c>
      <c r="B41458" s="1">
        <v>24</v>
      </c>
      <c r="C41458" s="1">
        <v>797.2</v>
      </c>
      <c r="D41458" s="2">
        <v>41585</v>
      </c>
      <c r="E41458" s="1" t="s">
        <v>145744</v>
      </c>
      <c r="F41458" s="4" t="s">
        <v>2</v>
      </c>
      <c r="G41458" s="4" t="s">
        <v>277079</v>
      </c>
      <c r="H41458" s="93"/>
    </row>
    <row r="41459" spans="1:8">
      <c r="A41459" s="1" t="s">
        <v>145749</v>
      </c>
      <c r="B41459" s="1">
        <v>80.2</v>
      </c>
      <c r="C41459" s="1">
        <v>2073.8000000000002</v>
      </c>
      <c r="D41459" s="2">
        <v>41585</v>
      </c>
      <c r="E41459" s="1" t="s">
        <v>145750</v>
      </c>
      <c r="F41459" s="4" t="s">
        <v>2</v>
      </c>
      <c r="G41459" s="4" t="s">
        <v>277079</v>
      </c>
      <c r="H41459" s="93"/>
    </row>
    <row r="41460" spans="1:8">
      <c r="A41460" s="1" t="s">
        <v>145799</v>
      </c>
      <c r="B41460" s="1">
        <v>62</v>
      </c>
      <c r="C41460" s="1">
        <v>744</v>
      </c>
      <c r="D41460" s="2">
        <v>41585</v>
      </c>
      <c r="E41460" s="1" t="s">
        <v>145800</v>
      </c>
      <c r="F41460" s="4" t="s">
        <v>2</v>
      </c>
      <c r="G41460" s="4" t="s">
        <v>277079</v>
      </c>
      <c r="H41460" s="93"/>
    </row>
    <row r="41461" spans="1:8">
      <c r="A41461" s="1" t="s">
        <v>145819</v>
      </c>
      <c r="B41461" s="1">
        <v>5.8</v>
      </c>
      <c r="C41461" s="1">
        <v>208.79999999999998</v>
      </c>
      <c r="D41461" s="2">
        <v>41585</v>
      </c>
      <c r="E41461" s="1" t="s">
        <v>145820</v>
      </c>
      <c r="F41461" s="4" t="s">
        <v>2</v>
      </c>
      <c r="G41461" s="4" t="s">
        <v>277079</v>
      </c>
      <c r="H41461" s="93"/>
    </row>
    <row r="41462" spans="1:8">
      <c r="A41462" s="1" t="s">
        <v>145825</v>
      </c>
      <c r="B41462" s="1">
        <v>61.2</v>
      </c>
      <c r="C41462" s="1">
        <v>2440</v>
      </c>
      <c r="D41462" s="2">
        <v>41585</v>
      </c>
      <c r="E41462" s="1" t="s">
        <v>145826</v>
      </c>
      <c r="F41462" s="4" t="s">
        <v>2</v>
      </c>
      <c r="G41462" s="4" t="s">
        <v>277079</v>
      </c>
      <c r="H41462" s="93"/>
    </row>
    <row r="41463" spans="1:8">
      <c r="A41463" s="1" t="s">
        <v>145843</v>
      </c>
      <c r="B41463" s="1">
        <v>18.2</v>
      </c>
      <c r="C41463" s="1">
        <v>819</v>
      </c>
      <c r="D41463" s="2">
        <v>41585</v>
      </c>
      <c r="E41463" s="1" t="s">
        <v>145844</v>
      </c>
      <c r="F41463" s="4" t="s">
        <v>2</v>
      </c>
      <c r="G41463" s="4" t="s">
        <v>277079</v>
      </c>
      <c r="H41463" s="93"/>
    </row>
    <row r="41464" spans="1:8">
      <c r="A41464" s="1" t="s">
        <v>145877</v>
      </c>
      <c r="B41464" s="1">
        <v>2.9</v>
      </c>
      <c r="C41464" s="1">
        <v>316.09999999999997</v>
      </c>
      <c r="D41464" s="2">
        <v>41585</v>
      </c>
      <c r="E41464" s="1" t="s">
        <v>145878</v>
      </c>
      <c r="F41464" s="4" t="s">
        <v>2</v>
      </c>
      <c r="G41464" s="4" t="s">
        <v>277079</v>
      </c>
      <c r="H41464" s="93"/>
    </row>
    <row r="41465" spans="1:8">
      <c r="A41465" s="1" t="s">
        <v>145879</v>
      </c>
      <c r="B41465" s="1">
        <v>5.8</v>
      </c>
      <c r="C41465" s="1">
        <v>127.6</v>
      </c>
      <c r="D41465" s="2">
        <v>41585</v>
      </c>
      <c r="E41465" s="1" t="s">
        <v>145880</v>
      </c>
      <c r="F41465" s="4" t="s">
        <v>2</v>
      </c>
      <c r="G41465" s="4" t="s">
        <v>277079</v>
      </c>
      <c r="H41465" s="93"/>
    </row>
    <row r="41466" spans="1:8">
      <c r="A41466" s="1" t="s">
        <v>145903</v>
      </c>
      <c r="B41466" s="1">
        <v>67.8</v>
      </c>
      <c r="C41466" s="1">
        <v>3343.6000000000004</v>
      </c>
      <c r="D41466" s="2">
        <v>41585</v>
      </c>
      <c r="E41466" s="1" t="s">
        <v>145904</v>
      </c>
      <c r="F41466" s="4" t="s">
        <v>2</v>
      </c>
      <c r="G41466" s="4" t="s">
        <v>277079</v>
      </c>
      <c r="H41466" s="93"/>
    </row>
    <row r="41467" spans="1:8">
      <c r="A41467" s="1" t="s">
        <v>145961</v>
      </c>
      <c r="B41467" s="1">
        <v>161.19999999999999</v>
      </c>
      <c r="C41467" s="1">
        <v>5964.4</v>
      </c>
      <c r="D41467" s="2">
        <v>41585</v>
      </c>
      <c r="E41467" s="1" t="s">
        <v>145962</v>
      </c>
      <c r="F41467" s="4" t="s">
        <v>2</v>
      </c>
      <c r="G41467" s="4" t="s">
        <v>277079</v>
      </c>
      <c r="H41467" s="93"/>
    </row>
    <row r="41468" spans="1:8">
      <c r="A41468" s="1" t="s">
        <v>145963</v>
      </c>
      <c r="B41468" s="1">
        <v>342.40000000000003</v>
      </c>
      <c r="C41468" s="1">
        <v>18265.600000000002</v>
      </c>
      <c r="D41468" s="2">
        <v>41585</v>
      </c>
      <c r="E41468" s="1" t="s">
        <v>145964</v>
      </c>
      <c r="F41468" s="4" t="s">
        <v>2</v>
      </c>
      <c r="G41468" s="4" t="s">
        <v>277079</v>
      </c>
      <c r="H41468" s="93"/>
    </row>
    <row r="41469" spans="1:8">
      <c r="A41469" s="1" t="s">
        <v>146035</v>
      </c>
      <c r="B41469" s="1">
        <v>43</v>
      </c>
      <c r="C41469" s="1">
        <v>1662</v>
      </c>
      <c r="D41469" s="2">
        <v>41585</v>
      </c>
      <c r="E41469" s="1" t="s">
        <v>146036</v>
      </c>
      <c r="F41469" s="4" t="s">
        <v>2</v>
      </c>
      <c r="G41469" s="4" t="s">
        <v>277079</v>
      </c>
      <c r="H41469" s="93"/>
    </row>
    <row r="41470" spans="1:8">
      <c r="A41470" s="1" t="s">
        <v>146055</v>
      </c>
      <c r="B41470" s="1">
        <v>0</v>
      </c>
      <c r="C41470" s="1">
        <v>0</v>
      </c>
      <c r="D41470" s="2">
        <v>41585</v>
      </c>
      <c r="E41470" s="1" t="s">
        <v>146056</v>
      </c>
      <c r="F41470" s="4" t="s">
        <v>2</v>
      </c>
      <c r="G41470" s="4" t="s">
        <v>277079</v>
      </c>
      <c r="H41470" s="93"/>
    </row>
    <row r="41471" spans="1:8">
      <c r="A41471" s="1" t="s">
        <v>146079</v>
      </c>
      <c r="B41471" s="1">
        <v>261.60000000000002</v>
      </c>
      <c r="C41471" s="1">
        <v>9690.1</v>
      </c>
      <c r="D41471" s="2">
        <v>41585</v>
      </c>
      <c r="E41471" s="1" t="s">
        <v>146080</v>
      </c>
      <c r="F41471" s="4" t="s">
        <v>2</v>
      </c>
      <c r="G41471" s="4" t="s">
        <v>277079</v>
      </c>
      <c r="H41471" s="93"/>
    </row>
    <row r="41472" spans="1:8">
      <c r="A41472" s="1" t="s">
        <v>146135</v>
      </c>
      <c r="B41472" s="1">
        <v>7.25</v>
      </c>
      <c r="C41472" s="1">
        <v>210.25</v>
      </c>
      <c r="D41472" s="2">
        <v>41585</v>
      </c>
      <c r="E41472" s="1" t="s">
        <v>146136</v>
      </c>
      <c r="F41472" s="4" t="s">
        <v>2</v>
      </c>
      <c r="G41472" s="4" t="s">
        <v>277079</v>
      </c>
      <c r="H41472" s="93"/>
    </row>
    <row r="41473" spans="1:8">
      <c r="A41473" s="1" t="s">
        <v>146137</v>
      </c>
      <c r="B41473" s="1">
        <v>0</v>
      </c>
      <c r="C41473" s="1">
        <v>0</v>
      </c>
      <c r="D41473" s="2">
        <v>41585</v>
      </c>
      <c r="E41473" s="1" t="s">
        <v>146138</v>
      </c>
      <c r="F41473" s="4" t="s">
        <v>2</v>
      </c>
      <c r="G41473" s="4" t="s">
        <v>277079</v>
      </c>
      <c r="H41473" s="93"/>
    </row>
    <row r="41474" spans="1:8">
      <c r="A41474" s="1" t="s">
        <v>146153</v>
      </c>
      <c r="B41474" s="1">
        <v>0</v>
      </c>
      <c r="C41474" s="1">
        <v>0</v>
      </c>
      <c r="D41474" s="2">
        <v>41585</v>
      </c>
      <c r="E41474" s="1" t="s">
        <v>146154</v>
      </c>
      <c r="F41474" s="4" t="s">
        <v>2</v>
      </c>
      <c r="G41474" s="4" t="s">
        <v>277079</v>
      </c>
      <c r="H41474" s="93"/>
    </row>
    <row r="41475" spans="1:8">
      <c r="A41475" s="1" t="s">
        <v>146175</v>
      </c>
      <c r="B41475" s="1">
        <v>62</v>
      </c>
      <c r="C41475" s="1">
        <v>2653.6000000000004</v>
      </c>
      <c r="D41475" s="2">
        <v>41585</v>
      </c>
      <c r="E41475" s="1" t="s">
        <v>146176</v>
      </c>
      <c r="F41475" s="4" t="s">
        <v>2</v>
      </c>
      <c r="G41475" s="4" t="s">
        <v>277079</v>
      </c>
      <c r="H41475" s="93"/>
    </row>
    <row r="41476" spans="1:8">
      <c r="A41476" s="1" t="s">
        <v>146193</v>
      </c>
      <c r="B41476" s="1">
        <v>80.2</v>
      </c>
      <c r="C41476" s="1">
        <v>2884.2</v>
      </c>
      <c r="D41476" s="2">
        <v>41585</v>
      </c>
      <c r="E41476" s="1" t="s">
        <v>146194</v>
      </c>
      <c r="F41476" s="4" t="s">
        <v>2</v>
      </c>
      <c r="G41476" s="4" t="s">
        <v>277079</v>
      </c>
      <c r="H41476" s="93"/>
    </row>
    <row r="41477" spans="1:8">
      <c r="A41477" s="1" t="s">
        <v>146207</v>
      </c>
      <c r="B41477" s="1">
        <v>7.25</v>
      </c>
      <c r="C41477" s="1">
        <v>1631.25</v>
      </c>
      <c r="D41477" s="2">
        <v>41585</v>
      </c>
      <c r="E41477" s="1" t="s">
        <v>146208</v>
      </c>
      <c r="F41477" s="4" t="s">
        <v>2</v>
      </c>
      <c r="G41477" s="4" t="s">
        <v>277079</v>
      </c>
      <c r="H41477" s="93"/>
    </row>
    <row r="41478" spans="1:8">
      <c r="A41478" s="1" t="s">
        <v>146209</v>
      </c>
      <c r="B41478" s="1">
        <v>185.3</v>
      </c>
      <c r="C41478" s="1">
        <v>12044.5</v>
      </c>
      <c r="D41478" s="2">
        <v>41585</v>
      </c>
      <c r="E41478" s="1" t="s">
        <v>146210</v>
      </c>
      <c r="F41478" s="4" t="s">
        <v>2</v>
      </c>
      <c r="G41478" s="4" t="s">
        <v>277079</v>
      </c>
      <c r="H41478" s="93"/>
    </row>
    <row r="41479" spans="1:8">
      <c r="A41479" s="1" t="s">
        <v>146329</v>
      </c>
      <c r="B41479" s="1">
        <v>26.9</v>
      </c>
      <c r="C41479" s="1">
        <v>1583.5</v>
      </c>
      <c r="D41479" s="2">
        <v>41585</v>
      </c>
      <c r="E41479" s="1" t="s">
        <v>146330</v>
      </c>
      <c r="F41479" s="4" t="s">
        <v>2</v>
      </c>
      <c r="G41479" s="4" t="s">
        <v>277079</v>
      </c>
      <c r="H41479" s="93"/>
    </row>
    <row r="41480" spans="1:8">
      <c r="A41480" s="1" t="s">
        <v>146371</v>
      </c>
      <c r="B41480" s="1">
        <v>24.8</v>
      </c>
      <c r="C41480" s="1">
        <v>1338.952</v>
      </c>
      <c r="D41480" s="2">
        <v>41585</v>
      </c>
      <c r="E41480" s="1" t="s">
        <v>146372</v>
      </c>
      <c r="F41480" s="4" t="s">
        <v>2</v>
      </c>
      <c r="G41480" s="4" t="s">
        <v>277079</v>
      </c>
      <c r="H41480" s="93"/>
    </row>
    <row r="41481" spans="1:8">
      <c r="A41481" s="1" t="s">
        <v>146407</v>
      </c>
      <c r="B41481" s="1">
        <v>348.8</v>
      </c>
      <c r="C41481" s="1">
        <v>7670.1120000000001</v>
      </c>
      <c r="D41481" s="2">
        <v>41585</v>
      </c>
      <c r="E41481" s="1" t="s">
        <v>146408</v>
      </c>
      <c r="F41481" s="4" t="s">
        <v>2</v>
      </c>
      <c r="G41481" s="4" t="s">
        <v>277079</v>
      </c>
      <c r="H41481" s="93"/>
    </row>
    <row r="41482" spans="1:8">
      <c r="A41482" s="1" t="s">
        <v>146495</v>
      </c>
      <c r="B41482" s="1">
        <v>50.25</v>
      </c>
      <c r="C41482" s="1">
        <v>2659.35</v>
      </c>
      <c r="D41482" s="2">
        <v>41585</v>
      </c>
      <c r="E41482" s="1" t="s">
        <v>146496</v>
      </c>
      <c r="F41482" s="4" t="s">
        <v>2</v>
      </c>
      <c r="G41482" s="4" t="s">
        <v>277079</v>
      </c>
      <c r="H41482" s="93"/>
    </row>
    <row r="41483" spans="1:8">
      <c r="A41483" s="1" t="s">
        <v>146511</v>
      </c>
      <c r="B41483" s="1">
        <v>30.6</v>
      </c>
      <c r="C41483" s="1">
        <v>3535</v>
      </c>
      <c r="D41483" s="2">
        <v>41585</v>
      </c>
      <c r="E41483" s="1" t="s">
        <v>146512</v>
      </c>
      <c r="F41483" s="4" t="s">
        <v>2</v>
      </c>
      <c r="G41483" s="4" t="s">
        <v>277079</v>
      </c>
      <c r="H41483" s="93"/>
    </row>
    <row r="41484" spans="1:8">
      <c r="A41484" s="1" t="s">
        <v>146547</v>
      </c>
      <c r="B41484" s="1">
        <v>534.1</v>
      </c>
      <c r="C41484" s="1">
        <v>2937.55</v>
      </c>
      <c r="D41484" s="2">
        <v>41585</v>
      </c>
      <c r="E41484" s="1" t="s">
        <v>146548</v>
      </c>
      <c r="F41484" s="4" t="s">
        <v>2</v>
      </c>
      <c r="G41484" s="4" t="s">
        <v>277079</v>
      </c>
      <c r="H41484" s="93"/>
    </row>
    <row r="41485" spans="1:8">
      <c r="A41485" s="1" t="s">
        <v>146551</v>
      </c>
      <c r="B41485" s="1">
        <v>67.8</v>
      </c>
      <c r="C41485" s="1">
        <v>2802.7520000000004</v>
      </c>
      <c r="D41485" s="2">
        <v>41585</v>
      </c>
      <c r="E41485" s="1" t="s">
        <v>146552</v>
      </c>
      <c r="F41485" s="4" t="s">
        <v>2</v>
      </c>
      <c r="G41485" s="4" t="s">
        <v>277079</v>
      </c>
      <c r="H41485" s="93"/>
    </row>
    <row r="41486" spans="1:8">
      <c r="A41486" s="1" t="s">
        <v>146555</v>
      </c>
      <c r="B41486" s="1">
        <v>43</v>
      </c>
      <c r="C41486" s="1">
        <v>1290</v>
      </c>
      <c r="D41486" s="2">
        <v>41585</v>
      </c>
      <c r="E41486" s="1" t="s">
        <v>146556</v>
      </c>
      <c r="F41486" s="4" t="s">
        <v>2</v>
      </c>
      <c r="G41486" s="4" t="s">
        <v>277079</v>
      </c>
      <c r="H41486" s="93"/>
    </row>
    <row r="41487" spans="1:8">
      <c r="A41487" s="1" t="s">
        <v>146687</v>
      </c>
      <c r="B41487" s="1">
        <v>74.400000000000006</v>
      </c>
      <c r="C41487" s="1">
        <v>3645.6000000000004</v>
      </c>
      <c r="D41487" s="2">
        <v>41585</v>
      </c>
      <c r="E41487" s="1" t="s">
        <v>146688</v>
      </c>
      <c r="F41487" s="4" t="s">
        <v>2</v>
      </c>
      <c r="G41487" s="4" t="s">
        <v>277079</v>
      </c>
      <c r="H41487" s="93"/>
    </row>
    <row r="41488" spans="1:8">
      <c r="A41488" s="1" t="s">
        <v>146707</v>
      </c>
      <c r="B41488" s="1">
        <v>11.6</v>
      </c>
      <c r="C41488" s="1">
        <v>812</v>
      </c>
      <c r="D41488" s="2">
        <v>41585</v>
      </c>
      <c r="E41488" s="1" t="s">
        <v>146708</v>
      </c>
      <c r="F41488" s="4" t="s">
        <v>2</v>
      </c>
      <c r="G41488" s="4" t="s">
        <v>277079</v>
      </c>
      <c r="H41488" s="93"/>
    </row>
    <row r="41489" spans="1:8">
      <c r="A41489" s="1" t="s">
        <v>146737</v>
      </c>
      <c r="B41489" s="1">
        <v>4.3499999999999996</v>
      </c>
      <c r="C41489" s="1">
        <v>720.65</v>
      </c>
      <c r="D41489" s="2">
        <v>41585</v>
      </c>
      <c r="E41489" s="1" t="s">
        <v>146738</v>
      </c>
      <c r="F41489" s="4" t="s">
        <v>2</v>
      </c>
      <c r="G41489" s="4" t="s">
        <v>277079</v>
      </c>
      <c r="H41489" s="93"/>
    </row>
    <row r="41490" spans="1:8">
      <c r="A41490" s="1" t="s">
        <v>146759</v>
      </c>
      <c r="B41490" s="1">
        <v>5.8</v>
      </c>
      <c r="C41490" s="1">
        <v>290</v>
      </c>
      <c r="D41490" s="2">
        <v>41585</v>
      </c>
      <c r="E41490" s="1" t="s">
        <v>146760</v>
      </c>
      <c r="F41490" s="4" t="s">
        <v>2</v>
      </c>
      <c r="G41490" s="4" t="s">
        <v>277079</v>
      </c>
      <c r="H41490" s="93"/>
    </row>
    <row r="41491" spans="1:8">
      <c r="A41491" s="1" t="s">
        <v>146785</v>
      </c>
      <c r="B41491" s="1">
        <v>7.25</v>
      </c>
      <c r="C41491" s="1">
        <v>340.75</v>
      </c>
      <c r="D41491" s="2">
        <v>41585</v>
      </c>
      <c r="E41491" s="1" t="s">
        <v>146786</v>
      </c>
      <c r="F41491" s="4" t="s">
        <v>2</v>
      </c>
      <c r="G41491" s="4" t="s">
        <v>277079</v>
      </c>
      <c r="H41491" s="93"/>
    </row>
    <row r="41492" spans="1:8">
      <c r="A41492" s="1" t="s">
        <v>146793</v>
      </c>
      <c r="B41492" s="1">
        <v>194.3</v>
      </c>
      <c r="C41492" s="1">
        <v>10288.101000000001</v>
      </c>
      <c r="D41492" s="2">
        <v>41585</v>
      </c>
      <c r="E41492" s="1" t="s">
        <v>146794</v>
      </c>
      <c r="F41492" s="4" t="s">
        <v>2</v>
      </c>
      <c r="G41492" s="4" t="s">
        <v>277079</v>
      </c>
      <c r="H41492" s="93"/>
    </row>
    <row r="41493" spans="1:8">
      <c r="A41493" s="1" t="s">
        <v>146809</v>
      </c>
      <c r="B41493" s="1">
        <v>14.5</v>
      </c>
      <c r="C41493" s="1">
        <v>910.59999999999991</v>
      </c>
      <c r="D41493" s="2">
        <v>41585</v>
      </c>
      <c r="E41493" s="1" t="s">
        <v>146810</v>
      </c>
      <c r="F41493" s="4" t="s">
        <v>2</v>
      </c>
      <c r="G41493" s="4" t="s">
        <v>277079</v>
      </c>
      <c r="H41493" s="93"/>
    </row>
    <row r="41494" spans="1:8">
      <c r="A41494" s="1" t="s">
        <v>146813</v>
      </c>
      <c r="B41494" s="1">
        <v>18.2</v>
      </c>
      <c r="C41494" s="1">
        <v>1801.8</v>
      </c>
      <c r="D41494" s="2">
        <v>41585</v>
      </c>
      <c r="E41494" s="1" t="s">
        <v>146814</v>
      </c>
      <c r="F41494" s="4" t="s">
        <v>2</v>
      </c>
      <c r="G41494" s="4" t="s">
        <v>277079</v>
      </c>
      <c r="H41494" s="93"/>
    </row>
    <row r="41495" spans="1:8">
      <c r="A41495" s="1" t="s">
        <v>146821</v>
      </c>
      <c r="B41495" s="1">
        <v>8.6999999999999993</v>
      </c>
      <c r="C41495" s="1">
        <v>861.3</v>
      </c>
      <c r="D41495" s="2">
        <v>41585</v>
      </c>
      <c r="E41495" s="1" t="s">
        <v>146822</v>
      </c>
      <c r="F41495" s="4" t="s">
        <v>2</v>
      </c>
      <c r="G41495" s="4" t="s">
        <v>277079</v>
      </c>
      <c r="H41495" s="93"/>
    </row>
    <row r="41496" spans="1:8">
      <c r="A41496" s="1" t="s">
        <v>146823</v>
      </c>
      <c r="B41496" s="1">
        <v>7.25</v>
      </c>
      <c r="C41496" s="1">
        <v>717.75</v>
      </c>
      <c r="D41496" s="2">
        <v>41585</v>
      </c>
      <c r="E41496" s="1" t="s">
        <v>146824</v>
      </c>
      <c r="F41496" s="4" t="s">
        <v>2</v>
      </c>
      <c r="G41496" s="4" t="s">
        <v>277079</v>
      </c>
      <c r="H41496" s="93"/>
    </row>
    <row r="41497" spans="1:8">
      <c r="A41497" s="1" t="s">
        <v>146831</v>
      </c>
      <c r="B41497" s="1">
        <v>24.8</v>
      </c>
      <c r="C41497" s="1">
        <v>2455.2000000000003</v>
      </c>
      <c r="D41497" s="2">
        <v>41585</v>
      </c>
      <c r="E41497" s="1" t="s">
        <v>146832</v>
      </c>
      <c r="F41497" s="4" t="s">
        <v>2</v>
      </c>
      <c r="G41497" s="4" t="s">
        <v>277079</v>
      </c>
      <c r="H41497" s="93"/>
    </row>
    <row r="41498" spans="1:8">
      <c r="A41498" s="1" t="s">
        <v>146833</v>
      </c>
      <c r="B41498" s="1">
        <v>2.9</v>
      </c>
      <c r="C41498" s="1">
        <v>287.09999999999997</v>
      </c>
      <c r="D41498" s="2">
        <v>41585</v>
      </c>
      <c r="E41498" s="1" t="s">
        <v>146834</v>
      </c>
      <c r="F41498" s="4" t="s">
        <v>2</v>
      </c>
      <c r="G41498" s="4" t="s">
        <v>277079</v>
      </c>
      <c r="H41498" s="93"/>
    </row>
    <row r="41499" spans="1:8">
      <c r="A41499" s="1" t="s">
        <v>146835</v>
      </c>
      <c r="B41499" s="1">
        <v>152.60000000000002</v>
      </c>
      <c r="C41499" s="1">
        <v>15107.400000000001</v>
      </c>
      <c r="D41499" s="2">
        <v>41585</v>
      </c>
      <c r="E41499" s="1" t="s">
        <v>146836</v>
      </c>
      <c r="F41499" s="4" t="s">
        <v>2</v>
      </c>
      <c r="G41499" s="4" t="s">
        <v>277079</v>
      </c>
      <c r="H41499" s="93"/>
    </row>
    <row r="41500" spans="1:8">
      <c r="A41500" s="1" t="s">
        <v>146837</v>
      </c>
      <c r="B41500" s="1">
        <v>18.2</v>
      </c>
      <c r="C41500" s="1">
        <v>1801.8</v>
      </c>
      <c r="D41500" s="2">
        <v>41585</v>
      </c>
      <c r="E41500" s="1" t="s">
        <v>146838</v>
      </c>
      <c r="F41500" s="4" t="s">
        <v>2</v>
      </c>
      <c r="G41500" s="4" t="s">
        <v>277079</v>
      </c>
      <c r="H41500" s="93"/>
    </row>
    <row r="41501" spans="1:8">
      <c r="A41501" s="1" t="s">
        <v>146839</v>
      </c>
      <c r="B41501" s="1">
        <v>4.3499999999999996</v>
      </c>
      <c r="C41501" s="1">
        <v>430.65</v>
      </c>
      <c r="D41501" s="2">
        <v>41585</v>
      </c>
      <c r="E41501" s="1" t="s">
        <v>146840</v>
      </c>
      <c r="F41501" s="4" t="s">
        <v>2</v>
      </c>
      <c r="G41501" s="4" t="s">
        <v>277079</v>
      </c>
      <c r="H41501" s="93"/>
    </row>
    <row r="41502" spans="1:8">
      <c r="A41502" s="1" t="s">
        <v>146847</v>
      </c>
      <c r="B41502" s="1">
        <v>4.3499999999999996</v>
      </c>
      <c r="C41502" s="1">
        <v>430.65</v>
      </c>
      <c r="D41502" s="2">
        <v>41585</v>
      </c>
      <c r="E41502" s="1" t="s">
        <v>146848</v>
      </c>
      <c r="F41502" s="4" t="s">
        <v>2</v>
      </c>
      <c r="G41502" s="4" t="s">
        <v>277079</v>
      </c>
      <c r="H41502" s="93"/>
    </row>
    <row r="41503" spans="1:8">
      <c r="A41503" s="1" t="s">
        <v>146849</v>
      </c>
      <c r="B41503" s="1">
        <v>18.2</v>
      </c>
      <c r="C41503" s="1">
        <v>1801.8</v>
      </c>
      <c r="D41503" s="2">
        <v>41585</v>
      </c>
      <c r="E41503" s="1" t="s">
        <v>146850</v>
      </c>
      <c r="F41503" s="4" t="s">
        <v>2</v>
      </c>
      <c r="G41503" s="4" t="s">
        <v>277079</v>
      </c>
      <c r="H41503" s="93"/>
    </row>
    <row r="41504" spans="1:8">
      <c r="A41504" s="1" t="s">
        <v>146853</v>
      </c>
      <c r="B41504" s="1">
        <v>5.8</v>
      </c>
      <c r="C41504" s="1">
        <v>574.19999999999993</v>
      </c>
      <c r="D41504" s="2">
        <v>41585</v>
      </c>
      <c r="E41504" s="1" t="s">
        <v>146854</v>
      </c>
      <c r="F41504" s="4" t="s">
        <v>2</v>
      </c>
      <c r="G41504" s="4" t="s">
        <v>277079</v>
      </c>
      <c r="H41504" s="93"/>
    </row>
    <row r="41505" spans="1:8">
      <c r="A41505" s="1" t="s">
        <v>146861</v>
      </c>
      <c r="B41505" s="1">
        <v>11.6</v>
      </c>
      <c r="C41505" s="1">
        <v>1148.3999999999999</v>
      </c>
      <c r="D41505" s="2">
        <v>41585</v>
      </c>
      <c r="E41505" s="1" t="s">
        <v>146862</v>
      </c>
      <c r="F41505" s="4" t="s">
        <v>2</v>
      </c>
      <c r="G41505" s="4" t="s">
        <v>277079</v>
      </c>
      <c r="H41505" s="93"/>
    </row>
    <row r="41506" spans="1:8">
      <c r="A41506" s="1" t="s">
        <v>146863</v>
      </c>
      <c r="B41506" s="1">
        <v>4.3499999999999996</v>
      </c>
      <c r="C41506" s="1">
        <v>430.65</v>
      </c>
      <c r="D41506" s="2">
        <v>41585</v>
      </c>
      <c r="E41506" s="1" t="s">
        <v>146864</v>
      </c>
      <c r="F41506" s="4" t="s">
        <v>2</v>
      </c>
      <c r="G41506" s="4" t="s">
        <v>277079</v>
      </c>
      <c r="H41506" s="93"/>
    </row>
    <row r="41507" spans="1:8">
      <c r="A41507" s="1" t="s">
        <v>146867</v>
      </c>
      <c r="B41507" s="1">
        <v>1.45</v>
      </c>
      <c r="C41507" s="1">
        <v>143.54999999999998</v>
      </c>
      <c r="D41507" s="2">
        <v>41585</v>
      </c>
      <c r="E41507" s="1" t="s">
        <v>146868</v>
      </c>
      <c r="F41507" s="4" t="s">
        <v>2</v>
      </c>
      <c r="G41507" s="4" t="s">
        <v>277079</v>
      </c>
      <c r="H41507" s="93"/>
    </row>
    <row r="41508" spans="1:8">
      <c r="A41508" s="1" t="s">
        <v>146879</v>
      </c>
      <c r="B41508" s="1">
        <v>18.2</v>
      </c>
      <c r="C41508" s="1">
        <v>1801.8</v>
      </c>
      <c r="D41508" s="2">
        <v>41585</v>
      </c>
      <c r="E41508" s="1" t="s">
        <v>146880</v>
      </c>
      <c r="F41508" s="4" t="s">
        <v>2</v>
      </c>
      <c r="G41508" s="4" t="s">
        <v>277079</v>
      </c>
      <c r="H41508" s="93"/>
    </row>
    <row r="41509" spans="1:8">
      <c r="A41509" s="1" t="s">
        <v>146887</v>
      </c>
      <c r="B41509" s="1">
        <v>11.6</v>
      </c>
      <c r="C41509" s="1">
        <v>1148.3999999999999</v>
      </c>
      <c r="D41509" s="2">
        <v>41585</v>
      </c>
      <c r="E41509" s="1" t="s">
        <v>146888</v>
      </c>
      <c r="F41509" s="4" t="s">
        <v>2</v>
      </c>
      <c r="G41509" s="4" t="s">
        <v>277079</v>
      </c>
      <c r="H41509" s="93"/>
    </row>
    <row r="41510" spans="1:8">
      <c r="A41510" s="1" t="s">
        <v>146897</v>
      </c>
      <c r="B41510" s="1">
        <v>7.25</v>
      </c>
      <c r="C41510" s="1">
        <v>717.75</v>
      </c>
      <c r="D41510" s="2">
        <v>41585</v>
      </c>
      <c r="E41510" s="1" t="s">
        <v>146898</v>
      </c>
      <c r="F41510" s="4" t="s">
        <v>2</v>
      </c>
      <c r="G41510" s="4" t="s">
        <v>277079</v>
      </c>
      <c r="H41510" s="93"/>
    </row>
    <row r="41511" spans="1:8">
      <c r="A41511" s="1" t="s">
        <v>146899</v>
      </c>
      <c r="B41511" s="1">
        <v>4.3499999999999996</v>
      </c>
      <c r="C41511" s="1">
        <v>430.65</v>
      </c>
      <c r="D41511" s="2">
        <v>41585</v>
      </c>
      <c r="E41511" s="1" t="s">
        <v>146900</v>
      </c>
      <c r="F41511" s="4" t="s">
        <v>2</v>
      </c>
      <c r="G41511" s="4" t="s">
        <v>277079</v>
      </c>
      <c r="H41511" s="93"/>
    </row>
    <row r="41512" spans="1:8">
      <c r="A41512" s="1" t="s">
        <v>146995</v>
      </c>
      <c r="B41512" s="1">
        <v>1068.2</v>
      </c>
      <c r="C41512" s="1">
        <v>16023</v>
      </c>
      <c r="D41512" s="2">
        <v>41585</v>
      </c>
      <c r="E41512" s="1" t="s">
        <v>146996</v>
      </c>
      <c r="F41512" s="4" t="s">
        <v>2</v>
      </c>
      <c r="G41512" s="4" t="s">
        <v>277079</v>
      </c>
      <c r="H41512" s="93"/>
    </row>
    <row r="41513" spans="1:8">
      <c r="A41513" s="1" t="s">
        <v>147051</v>
      </c>
      <c r="B41513" s="1">
        <v>0</v>
      </c>
      <c r="C41513" s="1">
        <v>0</v>
      </c>
      <c r="D41513" s="2">
        <v>41585</v>
      </c>
      <c r="E41513" s="1" t="s">
        <v>147052</v>
      </c>
      <c r="F41513" s="4" t="s">
        <v>2</v>
      </c>
      <c r="G41513" s="4" t="s">
        <v>277079</v>
      </c>
      <c r="H41513" s="93"/>
    </row>
    <row r="41514" spans="1:8">
      <c r="A41514" s="1" t="s">
        <v>147067</v>
      </c>
      <c r="B41514" s="1">
        <v>0</v>
      </c>
      <c r="C41514" s="1">
        <v>0</v>
      </c>
      <c r="D41514" s="2">
        <v>41585</v>
      </c>
      <c r="E41514" s="1" t="s">
        <v>147068</v>
      </c>
      <c r="F41514" s="4" t="s">
        <v>2</v>
      </c>
      <c r="G41514" s="4" t="s">
        <v>277079</v>
      </c>
      <c r="H41514" s="93"/>
    </row>
    <row r="41515" spans="1:8">
      <c r="A41515" s="1" t="s">
        <v>147161</v>
      </c>
      <c r="B41515" s="1">
        <v>42.2</v>
      </c>
      <c r="C41515" s="1">
        <v>1440.9</v>
      </c>
      <c r="D41515" s="2">
        <v>41585</v>
      </c>
      <c r="E41515" s="1" t="s">
        <v>147162</v>
      </c>
      <c r="F41515" s="4" t="s">
        <v>2</v>
      </c>
      <c r="G41515" s="4" t="s">
        <v>277079</v>
      </c>
      <c r="H41515" s="93"/>
    </row>
    <row r="41516" spans="1:8">
      <c r="A41516" s="1" t="s">
        <v>147179</v>
      </c>
      <c r="B41516" s="1">
        <v>2.9</v>
      </c>
      <c r="C41516" s="1">
        <v>369.75</v>
      </c>
      <c r="D41516" s="2">
        <v>41585</v>
      </c>
      <c r="E41516" s="1" t="s">
        <v>147180</v>
      </c>
      <c r="F41516" s="4" t="s">
        <v>2</v>
      </c>
      <c r="G41516" s="4" t="s">
        <v>277079</v>
      </c>
      <c r="H41516" s="93"/>
    </row>
    <row r="41517" spans="1:8">
      <c r="A41517" s="1" t="s">
        <v>147181</v>
      </c>
      <c r="B41517" s="1">
        <v>21.75</v>
      </c>
      <c r="C41517" s="1">
        <v>5198.25</v>
      </c>
      <c r="D41517" s="2">
        <v>41585</v>
      </c>
      <c r="E41517" s="1" t="s">
        <v>147182</v>
      </c>
      <c r="F41517" s="4" t="s">
        <v>2</v>
      </c>
      <c r="G41517" s="4" t="s">
        <v>277079</v>
      </c>
      <c r="H41517" s="93"/>
    </row>
    <row r="41518" spans="1:8">
      <c r="A41518" s="1" t="s">
        <v>147215</v>
      </c>
      <c r="B41518" s="1">
        <v>0</v>
      </c>
      <c r="C41518" s="1">
        <v>0</v>
      </c>
      <c r="D41518" s="2">
        <v>41585</v>
      </c>
      <c r="E41518" s="1" t="s">
        <v>147216</v>
      </c>
      <c r="F41518" s="4" t="s">
        <v>2</v>
      </c>
      <c r="G41518" s="4" t="s">
        <v>277079</v>
      </c>
      <c r="H41518" s="93"/>
    </row>
    <row r="41519" spans="1:8">
      <c r="A41519" s="1" t="s">
        <v>147255</v>
      </c>
      <c r="B41519" s="1">
        <v>1.45</v>
      </c>
      <c r="C41519" s="1">
        <v>33.35</v>
      </c>
      <c r="D41519" s="2">
        <v>41585</v>
      </c>
      <c r="E41519" s="1" t="s">
        <v>147256</v>
      </c>
      <c r="F41519" s="4" t="s">
        <v>2</v>
      </c>
      <c r="G41519" s="4" t="s">
        <v>277079</v>
      </c>
      <c r="H41519" s="93"/>
    </row>
    <row r="41520" spans="1:8">
      <c r="A41520" s="1" t="s">
        <v>147321</v>
      </c>
      <c r="B41520" s="1">
        <v>446.90000000000003</v>
      </c>
      <c r="C41520" s="1">
        <v>20110.5</v>
      </c>
      <c r="D41520" s="2">
        <v>41585</v>
      </c>
      <c r="E41520" s="1" t="s">
        <v>147322</v>
      </c>
      <c r="F41520" s="4" t="s">
        <v>2</v>
      </c>
      <c r="G41520" s="4" t="s">
        <v>277079</v>
      </c>
      <c r="H41520" s="93"/>
    </row>
    <row r="41521" spans="1:8">
      <c r="A41521" s="1" t="s">
        <v>147341</v>
      </c>
      <c r="B41521" s="1">
        <v>50.25</v>
      </c>
      <c r="C41521" s="1">
        <v>677.1</v>
      </c>
      <c r="D41521" s="2">
        <v>41585</v>
      </c>
      <c r="E41521" s="1" t="s">
        <v>147342</v>
      </c>
      <c r="F41521" s="4" t="s">
        <v>2</v>
      </c>
      <c r="G41521" s="4" t="s">
        <v>277079</v>
      </c>
      <c r="H41521" s="93"/>
    </row>
    <row r="41522" spans="1:8">
      <c r="A41522" s="1" t="s">
        <v>147343</v>
      </c>
      <c r="B41522" s="1">
        <v>101.30000000000001</v>
      </c>
      <c r="C41522" s="1">
        <v>1595.1</v>
      </c>
      <c r="D41522" s="2">
        <v>41585</v>
      </c>
      <c r="E41522" s="1" t="s">
        <v>147344</v>
      </c>
      <c r="F41522" s="4" t="s">
        <v>2</v>
      </c>
      <c r="G41522" s="4" t="s">
        <v>277079</v>
      </c>
      <c r="H41522" s="93"/>
    </row>
    <row r="41523" spans="1:8">
      <c r="A41523" s="1" t="s">
        <v>147355</v>
      </c>
      <c r="B41523" s="1">
        <v>8.6999999999999993</v>
      </c>
      <c r="C41523" s="1">
        <v>768.5</v>
      </c>
      <c r="D41523" s="2">
        <v>41585</v>
      </c>
      <c r="E41523" s="1" t="s">
        <v>147356</v>
      </c>
      <c r="F41523" s="4" t="s">
        <v>2</v>
      </c>
      <c r="G41523" s="4" t="s">
        <v>277079</v>
      </c>
      <c r="H41523" s="93"/>
    </row>
    <row r="41524" spans="1:8">
      <c r="A41524" s="1" t="s">
        <v>147373</v>
      </c>
      <c r="B41524" s="1">
        <v>174.4</v>
      </c>
      <c r="C41524" s="1">
        <v>1569.6000000000001</v>
      </c>
      <c r="D41524" s="2">
        <v>41585</v>
      </c>
      <c r="E41524" s="1" t="s">
        <v>147374</v>
      </c>
      <c r="F41524" s="4" t="s">
        <v>2</v>
      </c>
      <c r="G41524" s="4" t="s">
        <v>277079</v>
      </c>
      <c r="H41524" s="93"/>
    </row>
    <row r="41525" spans="1:8">
      <c r="A41525" s="1" t="s">
        <v>147375</v>
      </c>
      <c r="B41525" s="1">
        <v>359.70000000000005</v>
      </c>
      <c r="C41525" s="1">
        <v>3237.3</v>
      </c>
      <c r="D41525" s="2">
        <v>41585</v>
      </c>
      <c r="E41525" s="1" t="s">
        <v>147376</v>
      </c>
      <c r="F41525" s="4" t="s">
        <v>2</v>
      </c>
      <c r="G41525" s="4" t="s">
        <v>277079</v>
      </c>
      <c r="H41525" s="93"/>
    </row>
    <row r="41526" spans="1:8">
      <c r="A41526" s="1" t="s">
        <v>147377</v>
      </c>
      <c r="B41526" s="1">
        <v>185.3</v>
      </c>
      <c r="C41526" s="1">
        <v>1667.7</v>
      </c>
      <c r="D41526" s="2">
        <v>41585</v>
      </c>
      <c r="E41526" s="1" t="s">
        <v>147378</v>
      </c>
      <c r="F41526" s="4" t="s">
        <v>2</v>
      </c>
      <c r="G41526" s="4" t="s">
        <v>277079</v>
      </c>
      <c r="H41526" s="93"/>
    </row>
    <row r="41527" spans="1:8">
      <c r="A41527" s="1" t="s">
        <v>147379</v>
      </c>
      <c r="B41527" s="1">
        <v>207.10000000000002</v>
      </c>
      <c r="C41527" s="1">
        <v>1863.9</v>
      </c>
      <c r="D41527" s="2">
        <v>41585</v>
      </c>
      <c r="E41527" s="1" t="s">
        <v>147380</v>
      </c>
      <c r="F41527" s="4" t="s">
        <v>2</v>
      </c>
      <c r="G41527" s="4" t="s">
        <v>277079</v>
      </c>
      <c r="H41527" s="93"/>
    </row>
    <row r="41528" spans="1:8">
      <c r="A41528" s="1" t="s">
        <v>147397</v>
      </c>
      <c r="B41528" s="1">
        <v>5.8</v>
      </c>
      <c r="C41528" s="1">
        <v>600.29999999999995</v>
      </c>
      <c r="D41528" s="2">
        <v>41585</v>
      </c>
      <c r="E41528" s="1" t="s">
        <v>147398</v>
      </c>
      <c r="F41528" s="4" t="s">
        <v>2</v>
      </c>
      <c r="G41528" s="4" t="s">
        <v>277079</v>
      </c>
      <c r="H41528" s="93"/>
    </row>
    <row r="41529" spans="1:8">
      <c r="A41529" s="1" t="s">
        <v>147403</v>
      </c>
      <c r="B41529" s="1">
        <v>10.15</v>
      </c>
      <c r="C41529" s="1">
        <v>395.85</v>
      </c>
      <c r="D41529" s="2">
        <v>41585</v>
      </c>
      <c r="E41529" s="1" t="s">
        <v>147404</v>
      </c>
      <c r="F41529" s="4" t="s">
        <v>2</v>
      </c>
      <c r="G41529" s="4" t="s">
        <v>277079</v>
      </c>
      <c r="H41529" s="93"/>
    </row>
    <row r="41530" spans="1:8">
      <c r="A41530" s="1" t="s">
        <v>147429</v>
      </c>
      <c r="B41530" s="1">
        <v>129.79999999999998</v>
      </c>
      <c r="C41530" s="1">
        <v>5426.2</v>
      </c>
      <c r="D41530" s="2">
        <v>41585</v>
      </c>
      <c r="E41530" s="1" t="s">
        <v>147430</v>
      </c>
      <c r="F41530" s="4" t="s">
        <v>2</v>
      </c>
      <c r="G41530" s="4" t="s">
        <v>277079</v>
      </c>
      <c r="H41530" s="93"/>
    </row>
    <row r="41531" spans="1:8">
      <c r="A41531" s="1" t="s">
        <v>147433</v>
      </c>
      <c r="B41531" s="1">
        <v>1820</v>
      </c>
      <c r="C41531" s="1">
        <v>27300</v>
      </c>
      <c r="D41531" s="2">
        <v>41585</v>
      </c>
      <c r="E41531" s="1" t="s">
        <v>147434</v>
      </c>
      <c r="F41531" s="4" t="s">
        <v>2</v>
      </c>
      <c r="G41531" s="4" t="s">
        <v>277079</v>
      </c>
      <c r="H41531" s="93"/>
    </row>
    <row r="41532" spans="1:8">
      <c r="A41532" s="1" t="s">
        <v>147447</v>
      </c>
      <c r="B41532" s="1">
        <v>0</v>
      </c>
      <c r="C41532" s="1">
        <v>0</v>
      </c>
      <c r="D41532" s="2">
        <v>41585</v>
      </c>
      <c r="E41532" s="1" t="s">
        <v>147448</v>
      </c>
      <c r="F41532" s="4" t="s">
        <v>2</v>
      </c>
      <c r="G41532" s="4" t="s">
        <v>277079</v>
      </c>
      <c r="H41532" s="93"/>
    </row>
    <row r="41533" spans="1:8">
      <c r="A41533" s="1" t="s">
        <v>147461</v>
      </c>
      <c r="B41533" s="1">
        <v>21.099999999999998</v>
      </c>
      <c r="C41533" s="1">
        <v>555.19999999999993</v>
      </c>
      <c r="D41533" s="2">
        <v>41585</v>
      </c>
      <c r="E41533" s="1" t="s">
        <v>147462</v>
      </c>
      <c r="F41533" s="4" t="s">
        <v>2</v>
      </c>
      <c r="G41533" s="4" t="s">
        <v>277079</v>
      </c>
      <c r="H41533" s="93"/>
    </row>
    <row r="41534" spans="1:8">
      <c r="A41534" s="1" t="s">
        <v>147463</v>
      </c>
      <c r="B41534" s="1">
        <v>124</v>
      </c>
      <c r="C41534" s="1">
        <v>7068</v>
      </c>
      <c r="D41534" s="2">
        <v>41585</v>
      </c>
      <c r="E41534" s="1" t="s">
        <v>147464</v>
      </c>
      <c r="F41534" s="4" t="s">
        <v>2</v>
      </c>
      <c r="G41534" s="4" t="s">
        <v>277079</v>
      </c>
      <c r="H41534" s="93"/>
    </row>
    <row r="41535" spans="1:8">
      <c r="A41535" s="1" t="s">
        <v>147535</v>
      </c>
      <c r="B41535" s="1">
        <v>99.85</v>
      </c>
      <c r="C41535" s="1">
        <v>16821.25</v>
      </c>
      <c r="D41535" s="2">
        <v>41585</v>
      </c>
      <c r="E41535" s="1" t="s">
        <v>147536</v>
      </c>
      <c r="F41535" s="4" t="s">
        <v>2</v>
      </c>
      <c r="G41535" s="4" t="s">
        <v>277079</v>
      </c>
      <c r="H41535" s="93"/>
    </row>
    <row r="41536" spans="1:8">
      <c r="A41536" s="1" t="s">
        <v>147537</v>
      </c>
      <c r="B41536" s="1">
        <v>10.15</v>
      </c>
      <c r="C41536" s="1">
        <v>1776.25</v>
      </c>
      <c r="D41536" s="2">
        <v>41585</v>
      </c>
      <c r="E41536" s="1" t="s">
        <v>147538</v>
      </c>
      <c r="F41536" s="4" t="s">
        <v>2</v>
      </c>
      <c r="G41536" s="4" t="s">
        <v>277079</v>
      </c>
      <c r="H41536" s="93"/>
    </row>
    <row r="41537" spans="1:8">
      <c r="A41537" s="1" t="s">
        <v>147597</v>
      </c>
      <c r="B41537" s="1">
        <v>74.400000000000006</v>
      </c>
      <c r="C41537" s="1">
        <v>2901.6000000000004</v>
      </c>
      <c r="D41537" s="2">
        <v>41585</v>
      </c>
      <c r="E41537" s="1" t="s">
        <v>147598</v>
      </c>
      <c r="F41537" s="4" t="s">
        <v>2</v>
      </c>
      <c r="G41537" s="4" t="s">
        <v>277079</v>
      </c>
      <c r="H41537" s="93"/>
    </row>
    <row r="41538" spans="1:8">
      <c r="A41538" s="1" t="s">
        <v>147607</v>
      </c>
      <c r="B41538" s="1">
        <v>86.8</v>
      </c>
      <c r="C41538" s="1">
        <v>2517.1999999999998</v>
      </c>
      <c r="D41538" s="2">
        <v>41585</v>
      </c>
      <c r="E41538" s="1" t="s">
        <v>147608</v>
      </c>
      <c r="F41538" s="4" t="s">
        <v>2</v>
      </c>
      <c r="G41538" s="4" t="s">
        <v>277079</v>
      </c>
      <c r="H41538" s="93"/>
    </row>
    <row r="41539" spans="1:8">
      <c r="A41539" s="1" t="s">
        <v>147639</v>
      </c>
      <c r="B41539" s="1">
        <v>5711</v>
      </c>
      <c r="C41539" s="1">
        <v>28555</v>
      </c>
      <c r="D41539" s="2">
        <v>41585</v>
      </c>
      <c r="E41539" s="1" t="s">
        <v>147640</v>
      </c>
      <c r="F41539" s="4" t="s">
        <v>2</v>
      </c>
      <c r="G41539" s="4" t="s">
        <v>277079</v>
      </c>
      <c r="H41539" s="93"/>
    </row>
    <row r="41540" spans="1:8">
      <c r="A41540" s="1" t="s">
        <v>147655</v>
      </c>
      <c r="B41540" s="1">
        <v>19.649999999999999</v>
      </c>
      <c r="C41540" s="1">
        <v>948.34999999999991</v>
      </c>
      <c r="D41540" s="2">
        <v>41585</v>
      </c>
      <c r="E41540" s="1" t="s">
        <v>147656</v>
      </c>
      <c r="F41540" s="4" t="s">
        <v>2</v>
      </c>
      <c r="G41540" s="4" t="s">
        <v>277079</v>
      </c>
      <c r="H41540" s="93"/>
    </row>
    <row r="41541" spans="1:8">
      <c r="A41541" s="1" t="s">
        <v>147665</v>
      </c>
      <c r="B41541" s="1">
        <v>13.049999999999999</v>
      </c>
      <c r="C41541" s="1">
        <v>730.8</v>
      </c>
      <c r="D41541" s="2">
        <v>41585</v>
      </c>
      <c r="E41541" s="1" t="s">
        <v>147666</v>
      </c>
      <c r="F41541" s="4" t="s">
        <v>2</v>
      </c>
      <c r="G41541" s="4" t="s">
        <v>277079</v>
      </c>
      <c r="H41541" s="93"/>
    </row>
    <row r="41542" spans="1:8">
      <c r="A41542" s="1" t="s">
        <v>147681</v>
      </c>
      <c r="B41542" s="1">
        <v>1.45</v>
      </c>
      <c r="C41542" s="1">
        <v>100.05</v>
      </c>
      <c r="D41542" s="2">
        <v>41585</v>
      </c>
      <c r="E41542" s="1" t="s">
        <v>147682</v>
      </c>
      <c r="F41542" s="4" t="s">
        <v>2</v>
      </c>
      <c r="G41542" s="4" t="s">
        <v>277079</v>
      </c>
      <c r="H41542" s="93"/>
    </row>
    <row r="41543" spans="1:8">
      <c r="A41543" s="1" t="s">
        <v>147695</v>
      </c>
      <c r="B41543" s="1">
        <v>7.25</v>
      </c>
      <c r="C41543" s="1">
        <v>648.15</v>
      </c>
      <c r="D41543" s="2">
        <v>41585</v>
      </c>
      <c r="E41543" s="1" t="s">
        <v>147696</v>
      </c>
      <c r="F41543" s="4" t="s">
        <v>2</v>
      </c>
      <c r="G41543" s="4" t="s">
        <v>277079</v>
      </c>
      <c r="H41543" s="93"/>
    </row>
    <row r="41544" spans="1:8">
      <c r="A41544" s="1" t="s">
        <v>147715</v>
      </c>
      <c r="B41544" s="1">
        <v>356.3</v>
      </c>
      <c r="C41544" s="1">
        <v>1781.5</v>
      </c>
      <c r="D41544" s="2">
        <v>41585</v>
      </c>
      <c r="E41544" s="1" t="s">
        <v>147716</v>
      </c>
      <c r="F41544" s="4" t="s">
        <v>2</v>
      </c>
      <c r="G41544" s="4" t="s">
        <v>277079</v>
      </c>
      <c r="H41544" s="93"/>
    </row>
    <row r="41545" spans="1:8">
      <c r="A41545" s="1" t="s">
        <v>147729</v>
      </c>
      <c r="B41545" s="1">
        <v>664.90000000000009</v>
      </c>
      <c r="C41545" s="1">
        <v>1662.2500000000002</v>
      </c>
      <c r="D41545" s="2">
        <v>41585</v>
      </c>
      <c r="E41545" s="1" t="s">
        <v>147730</v>
      </c>
      <c r="F41545" s="4" t="s">
        <v>2</v>
      </c>
      <c r="G41545" s="4" t="s">
        <v>277079</v>
      </c>
      <c r="H41545" s="93"/>
    </row>
    <row r="41546" spans="1:8">
      <c r="A41546" s="1" t="s">
        <v>147781</v>
      </c>
      <c r="B41546" s="1">
        <v>0</v>
      </c>
      <c r="C41546" s="1">
        <v>0</v>
      </c>
      <c r="D41546" s="2">
        <v>41585</v>
      </c>
      <c r="E41546" s="1" t="s">
        <v>147782</v>
      </c>
      <c r="F41546" s="4" t="s">
        <v>2</v>
      </c>
      <c r="G41546" s="4" t="s">
        <v>277079</v>
      </c>
      <c r="H41546" s="93"/>
    </row>
    <row r="41547" spans="1:8">
      <c r="A41547" s="1" t="s">
        <v>147783</v>
      </c>
      <c r="B41547" s="1">
        <v>10.15</v>
      </c>
      <c r="C41547" s="1">
        <v>629.30000000000007</v>
      </c>
      <c r="D41547" s="2">
        <v>41585</v>
      </c>
      <c r="E41547" s="1" t="s">
        <v>147784</v>
      </c>
      <c r="F41547" s="4" t="s">
        <v>2</v>
      </c>
      <c r="G41547" s="4" t="s">
        <v>277079</v>
      </c>
      <c r="H41547" s="93"/>
    </row>
    <row r="41548" spans="1:8">
      <c r="A41548" s="1" t="s">
        <v>147817</v>
      </c>
      <c r="B41548" s="1">
        <v>7.25</v>
      </c>
      <c r="C41548" s="1">
        <v>387.15</v>
      </c>
      <c r="D41548" s="2">
        <v>41585</v>
      </c>
      <c r="E41548" s="1" t="s">
        <v>147818</v>
      </c>
      <c r="F41548" s="4" t="s">
        <v>2</v>
      </c>
      <c r="G41548" s="4" t="s">
        <v>277079</v>
      </c>
      <c r="H41548" s="93"/>
    </row>
    <row r="41549" spans="1:8">
      <c r="A41549" s="1" t="s">
        <v>147823</v>
      </c>
      <c r="B41549" s="1">
        <v>1.45</v>
      </c>
      <c r="C41549" s="1">
        <v>42.05</v>
      </c>
      <c r="D41549" s="2">
        <v>41585</v>
      </c>
      <c r="E41549" s="1" t="s">
        <v>147824</v>
      </c>
      <c r="F41549" s="4" t="s">
        <v>2</v>
      </c>
      <c r="G41549" s="4" t="s">
        <v>277079</v>
      </c>
      <c r="H41549" s="93"/>
    </row>
    <row r="41550" spans="1:8">
      <c r="A41550" s="1" t="s">
        <v>147913</v>
      </c>
      <c r="B41550" s="1">
        <v>1057.3000000000002</v>
      </c>
      <c r="C41550" s="1">
        <v>28667</v>
      </c>
      <c r="D41550" s="2">
        <v>41585</v>
      </c>
      <c r="E41550" s="1" t="s">
        <v>147914</v>
      </c>
      <c r="F41550" s="4" t="s">
        <v>2</v>
      </c>
      <c r="G41550" s="4" t="s">
        <v>277079</v>
      </c>
      <c r="H41550" s="93"/>
    </row>
    <row r="41551" spans="1:8">
      <c r="A41551" s="1" t="s">
        <v>147927</v>
      </c>
      <c r="B41551" s="1">
        <v>0</v>
      </c>
      <c r="C41551" s="1">
        <v>0</v>
      </c>
      <c r="D41551" s="2">
        <v>41585</v>
      </c>
      <c r="E41551" s="1" t="s">
        <v>147928</v>
      </c>
      <c r="F41551" s="4" t="s">
        <v>2</v>
      </c>
      <c r="G41551" s="4" t="s">
        <v>277079</v>
      </c>
      <c r="H41551" s="93"/>
    </row>
    <row r="41552" spans="1:8">
      <c r="A41552" s="1" t="s">
        <v>147935</v>
      </c>
      <c r="B41552" s="1">
        <v>7.25</v>
      </c>
      <c r="C41552" s="1">
        <v>588.70000000000005</v>
      </c>
      <c r="D41552" s="2">
        <v>41585</v>
      </c>
      <c r="E41552" s="1" t="s">
        <v>147936</v>
      </c>
      <c r="F41552" s="4" t="s">
        <v>2</v>
      </c>
      <c r="G41552" s="4" t="s">
        <v>277079</v>
      </c>
      <c r="H41552" s="93"/>
    </row>
    <row r="41553" spans="1:8">
      <c r="A41553" s="1" t="s">
        <v>147977</v>
      </c>
      <c r="B41553" s="1">
        <v>588.6</v>
      </c>
      <c r="C41553" s="1">
        <v>3531.6000000000004</v>
      </c>
      <c r="D41553" s="2">
        <v>41585</v>
      </c>
      <c r="E41553" s="1" t="s">
        <v>147978</v>
      </c>
      <c r="F41553" s="4" t="s">
        <v>2</v>
      </c>
      <c r="G41553" s="4" t="s">
        <v>277079</v>
      </c>
      <c r="H41553" s="93"/>
    </row>
    <row r="41554" spans="1:8">
      <c r="A41554" s="1" t="s">
        <v>148011</v>
      </c>
      <c r="B41554" s="1">
        <v>55.400000000000006</v>
      </c>
      <c r="C41554" s="1">
        <v>515.20000000000005</v>
      </c>
      <c r="D41554" s="2">
        <v>41585</v>
      </c>
      <c r="E41554" s="1" t="s">
        <v>148012</v>
      </c>
      <c r="F41554" s="4" t="s">
        <v>2</v>
      </c>
      <c r="G41554" s="4" t="s">
        <v>277079</v>
      </c>
      <c r="H41554" s="93"/>
    </row>
    <row r="41555" spans="1:8">
      <c r="A41555" s="1" t="s">
        <v>148067</v>
      </c>
      <c r="B41555" s="1">
        <v>37.200000000000003</v>
      </c>
      <c r="C41555" s="1">
        <v>1487.6280000000002</v>
      </c>
      <c r="D41555" s="2">
        <v>41585</v>
      </c>
      <c r="E41555" s="1" t="s">
        <v>148068</v>
      </c>
      <c r="F41555" s="4" t="s">
        <v>2</v>
      </c>
      <c r="G41555" s="4" t="s">
        <v>277079</v>
      </c>
      <c r="H41555" s="93"/>
    </row>
    <row r="41556" spans="1:8">
      <c r="A41556" s="1" t="s">
        <v>148115</v>
      </c>
      <c r="B41556" s="1">
        <v>1144.5</v>
      </c>
      <c r="C41556" s="1">
        <v>16012.100000000002</v>
      </c>
      <c r="D41556" s="2">
        <v>41585</v>
      </c>
      <c r="E41556" s="1" t="s">
        <v>148116</v>
      </c>
      <c r="F41556" s="4" t="s">
        <v>2</v>
      </c>
      <c r="G41556" s="4" t="s">
        <v>277079</v>
      </c>
      <c r="H41556" s="93"/>
    </row>
    <row r="41557" spans="1:8">
      <c r="A41557" s="1" t="s">
        <v>148149</v>
      </c>
      <c r="B41557" s="1">
        <v>2376.1999999999998</v>
      </c>
      <c r="C41557" s="1">
        <v>26138.2</v>
      </c>
      <c r="D41557" s="2">
        <v>41585</v>
      </c>
      <c r="E41557" s="1" t="s">
        <v>148150</v>
      </c>
      <c r="F41557" s="4" t="s">
        <v>2</v>
      </c>
      <c r="G41557" s="4" t="s">
        <v>277079</v>
      </c>
      <c r="H41557" s="93"/>
    </row>
    <row r="41558" spans="1:8">
      <c r="A41558" s="1" t="s">
        <v>148167</v>
      </c>
      <c r="B41558" s="1">
        <v>512.30000000000007</v>
      </c>
      <c r="C41558" s="1">
        <v>6142.4770000000008</v>
      </c>
      <c r="D41558" s="2">
        <v>41585</v>
      </c>
      <c r="E41558" s="1" t="s">
        <v>148168</v>
      </c>
      <c r="F41558" s="4" t="s">
        <v>2</v>
      </c>
      <c r="G41558" s="4" t="s">
        <v>277079</v>
      </c>
      <c r="H41558" s="93"/>
    </row>
    <row r="41559" spans="1:8">
      <c r="A41559" s="1" t="s">
        <v>148169</v>
      </c>
      <c r="B41559" s="1">
        <v>0</v>
      </c>
      <c r="C41559" s="1">
        <v>0</v>
      </c>
      <c r="D41559" s="2">
        <v>41585</v>
      </c>
      <c r="E41559" s="1" t="s">
        <v>148170</v>
      </c>
      <c r="F41559" s="4" t="s">
        <v>2</v>
      </c>
      <c r="G41559" s="4" t="s">
        <v>277079</v>
      </c>
      <c r="H41559" s="93"/>
    </row>
    <row r="41560" spans="1:8">
      <c r="A41560" s="1" t="s">
        <v>148173</v>
      </c>
      <c r="B41560" s="1">
        <v>136.4</v>
      </c>
      <c r="C41560" s="1">
        <v>4674.7999999999993</v>
      </c>
      <c r="D41560" s="2">
        <v>41585</v>
      </c>
      <c r="E41560" s="1" t="s">
        <v>148174</v>
      </c>
      <c r="F41560" s="4" t="s">
        <v>2</v>
      </c>
      <c r="G41560" s="4" t="s">
        <v>277079</v>
      </c>
      <c r="H41560" s="93"/>
    </row>
    <row r="41561" spans="1:8">
      <c r="A41561" s="1" t="s">
        <v>148207</v>
      </c>
      <c r="B41561" s="1">
        <v>11.6</v>
      </c>
      <c r="C41561" s="1">
        <v>1154.2</v>
      </c>
      <c r="D41561" s="2">
        <v>41585</v>
      </c>
      <c r="E41561" s="1" t="s">
        <v>148208</v>
      </c>
      <c r="F41561" s="4" t="s">
        <v>2</v>
      </c>
      <c r="G41561" s="4" t="s">
        <v>277079</v>
      </c>
      <c r="H41561" s="93"/>
    </row>
    <row r="41562" spans="1:8">
      <c r="A41562" s="1" t="s">
        <v>148227</v>
      </c>
      <c r="B41562" s="1">
        <v>196.20000000000002</v>
      </c>
      <c r="C41562" s="1">
        <v>2158.2000000000003</v>
      </c>
      <c r="D41562" s="2">
        <v>41585</v>
      </c>
      <c r="E41562" s="1" t="s">
        <v>148228</v>
      </c>
      <c r="F41562" s="4" t="s">
        <v>2</v>
      </c>
      <c r="G41562" s="4" t="s">
        <v>277079</v>
      </c>
      <c r="H41562" s="93"/>
    </row>
    <row r="41563" spans="1:8">
      <c r="A41563" s="1" t="s">
        <v>148247</v>
      </c>
      <c r="B41563" s="1">
        <v>189.8</v>
      </c>
      <c r="C41563" s="1">
        <v>4354</v>
      </c>
      <c r="D41563" s="2">
        <v>41585</v>
      </c>
      <c r="E41563" s="1" t="s">
        <v>148248</v>
      </c>
      <c r="F41563" s="4" t="s">
        <v>2</v>
      </c>
      <c r="G41563" s="4" t="s">
        <v>277079</v>
      </c>
      <c r="H41563" s="93"/>
    </row>
    <row r="41564" spans="1:8">
      <c r="A41564" s="1" t="s">
        <v>148253</v>
      </c>
      <c r="B41564" s="1">
        <v>392.40000000000003</v>
      </c>
      <c r="C41564" s="1">
        <v>4041.1750000000002</v>
      </c>
      <c r="D41564" s="2">
        <v>41585</v>
      </c>
      <c r="E41564" s="1" t="s">
        <v>148254</v>
      </c>
      <c r="F41564" s="4" t="s">
        <v>2</v>
      </c>
      <c r="G41564" s="4" t="s">
        <v>277079</v>
      </c>
      <c r="H41564" s="93"/>
    </row>
    <row r="41565" spans="1:8">
      <c r="A41565" s="1" t="s">
        <v>148281</v>
      </c>
      <c r="B41565" s="1">
        <v>1.45</v>
      </c>
      <c r="C41565" s="1">
        <v>50.75</v>
      </c>
      <c r="D41565" s="2">
        <v>41585</v>
      </c>
      <c r="E41565" s="1" t="s">
        <v>148282</v>
      </c>
      <c r="F41565" s="4" t="s">
        <v>2</v>
      </c>
      <c r="G41565" s="4" t="s">
        <v>277079</v>
      </c>
      <c r="H41565" s="93"/>
    </row>
    <row r="41566" spans="1:8">
      <c r="A41566" s="1" t="s">
        <v>148287</v>
      </c>
      <c r="B41566" s="1">
        <v>1.45</v>
      </c>
      <c r="C41566" s="1">
        <v>56.55</v>
      </c>
      <c r="D41566" s="2">
        <v>41585</v>
      </c>
      <c r="E41566" s="1" t="s">
        <v>148288</v>
      </c>
      <c r="F41566" s="4" t="s">
        <v>2</v>
      </c>
      <c r="G41566" s="4" t="s">
        <v>277079</v>
      </c>
      <c r="H41566" s="93"/>
    </row>
    <row r="41567" spans="1:8">
      <c r="A41567" s="1" t="s">
        <v>148301</v>
      </c>
      <c r="B41567" s="1">
        <v>133.80000000000001</v>
      </c>
      <c r="C41567" s="1">
        <v>4722.2000000000007</v>
      </c>
      <c r="D41567" s="2">
        <v>41585</v>
      </c>
      <c r="E41567" s="1" t="s">
        <v>148302</v>
      </c>
      <c r="F41567" s="4" t="s">
        <v>2</v>
      </c>
      <c r="G41567" s="4" t="s">
        <v>277079</v>
      </c>
      <c r="H41567" s="93"/>
    </row>
    <row r="41568" spans="1:8">
      <c r="A41568" s="1" t="s">
        <v>148325</v>
      </c>
      <c r="B41568" s="1">
        <v>47.349999999999994</v>
      </c>
      <c r="C41568" s="1">
        <v>2829.15</v>
      </c>
      <c r="D41568" s="2">
        <v>41585</v>
      </c>
      <c r="E41568" s="1" t="s">
        <v>148326</v>
      </c>
      <c r="F41568" s="4" t="s">
        <v>2</v>
      </c>
      <c r="G41568" s="4" t="s">
        <v>277079</v>
      </c>
      <c r="H41568" s="93"/>
    </row>
    <row r="41569" spans="1:8">
      <c r="A41569" s="1" t="s">
        <v>148339</v>
      </c>
      <c r="B41569" s="1">
        <v>14.499999999999998</v>
      </c>
      <c r="C41569" s="1">
        <v>572.75</v>
      </c>
      <c r="D41569" s="2">
        <v>41585</v>
      </c>
      <c r="E41569" s="1" t="s">
        <v>148340</v>
      </c>
      <c r="F41569" s="4" t="s">
        <v>2</v>
      </c>
      <c r="G41569" s="4" t="s">
        <v>277079</v>
      </c>
      <c r="H41569" s="93"/>
    </row>
    <row r="41570" spans="1:8">
      <c r="A41570" s="1" t="s">
        <v>148353</v>
      </c>
      <c r="B41570" s="1">
        <v>44.45</v>
      </c>
      <c r="C41570" s="1">
        <v>1588</v>
      </c>
      <c r="D41570" s="2">
        <v>41585</v>
      </c>
      <c r="E41570" s="1" t="s">
        <v>148354</v>
      </c>
      <c r="F41570" s="4" t="s">
        <v>2</v>
      </c>
      <c r="G41570" s="4" t="s">
        <v>277079</v>
      </c>
      <c r="H41570" s="93"/>
    </row>
    <row r="41571" spans="1:8">
      <c r="A41571" s="1" t="s">
        <v>148363</v>
      </c>
      <c r="B41571" s="1">
        <v>1.45</v>
      </c>
      <c r="C41571" s="1">
        <v>145</v>
      </c>
      <c r="D41571" s="2">
        <v>41585</v>
      </c>
      <c r="E41571" s="1" t="s">
        <v>148364</v>
      </c>
      <c r="F41571" s="4" t="s">
        <v>2</v>
      </c>
      <c r="G41571" s="4" t="s">
        <v>277079</v>
      </c>
      <c r="H41571" s="93"/>
    </row>
    <row r="41572" spans="1:8">
      <c r="A41572" s="1" t="s">
        <v>148377</v>
      </c>
      <c r="B41572" s="1">
        <v>2.9</v>
      </c>
      <c r="C41572" s="1">
        <v>223.3</v>
      </c>
      <c r="D41572" s="2">
        <v>41585</v>
      </c>
      <c r="E41572" s="1" t="s">
        <v>148378</v>
      </c>
      <c r="F41572" s="4" t="s">
        <v>2</v>
      </c>
      <c r="G41572" s="4" t="s">
        <v>277079</v>
      </c>
      <c r="H41572" s="93"/>
    </row>
    <row r="41573" spans="1:8">
      <c r="A41573" s="1" t="s">
        <v>148439</v>
      </c>
      <c r="B41573" s="1">
        <v>5.8</v>
      </c>
      <c r="C41573" s="1">
        <v>1444.2</v>
      </c>
      <c r="D41573" s="2">
        <v>41585</v>
      </c>
      <c r="E41573" s="1" t="s">
        <v>148440</v>
      </c>
      <c r="F41573" s="4" t="s">
        <v>2</v>
      </c>
      <c r="G41573" s="4" t="s">
        <v>277079</v>
      </c>
      <c r="H41573" s="93"/>
    </row>
    <row r="41574" spans="1:8">
      <c r="A41574" s="1" t="s">
        <v>148449</v>
      </c>
      <c r="B41574" s="1">
        <v>0</v>
      </c>
      <c r="C41574" s="1">
        <v>0</v>
      </c>
      <c r="D41574" s="2">
        <v>41585</v>
      </c>
      <c r="E41574" s="1" t="s">
        <v>148450</v>
      </c>
      <c r="F41574" s="4" t="s">
        <v>2</v>
      </c>
      <c r="G41574" s="4" t="s">
        <v>277079</v>
      </c>
      <c r="H41574" s="93"/>
    </row>
    <row r="41575" spans="1:8">
      <c r="A41575" s="1" t="s">
        <v>148491</v>
      </c>
      <c r="B41575" s="1">
        <v>49.600000000000009</v>
      </c>
      <c r="C41575" s="1">
        <v>8060</v>
      </c>
      <c r="D41575" s="2">
        <v>41585</v>
      </c>
      <c r="E41575" s="1" t="s">
        <v>148492</v>
      </c>
      <c r="F41575" s="4" t="s">
        <v>2</v>
      </c>
      <c r="G41575" s="4" t="s">
        <v>277079</v>
      </c>
      <c r="H41575" s="93"/>
    </row>
    <row r="41576" spans="1:8">
      <c r="A41576" s="1" t="s">
        <v>148537</v>
      </c>
      <c r="B41576" s="1">
        <v>48.8</v>
      </c>
      <c r="C41576" s="1">
        <v>1791</v>
      </c>
      <c r="D41576" s="2">
        <v>41585</v>
      </c>
      <c r="E41576" s="1" t="s">
        <v>148538</v>
      </c>
      <c r="F41576" s="4" t="s">
        <v>2</v>
      </c>
      <c r="G41576" s="4" t="s">
        <v>277079</v>
      </c>
      <c r="H41576" s="93"/>
    </row>
    <row r="41577" spans="1:8">
      <c r="A41577" s="1" t="s">
        <v>148543</v>
      </c>
      <c r="B41577" s="1">
        <v>4.3499999999999996</v>
      </c>
      <c r="C41577" s="1">
        <v>163.85</v>
      </c>
      <c r="D41577" s="2">
        <v>41585</v>
      </c>
      <c r="E41577" s="1" t="s">
        <v>148544</v>
      </c>
      <c r="F41577" s="4" t="s">
        <v>2</v>
      </c>
      <c r="G41577" s="4" t="s">
        <v>277079</v>
      </c>
      <c r="H41577" s="93"/>
    </row>
    <row r="41578" spans="1:8">
      <c r="A41578" s="1" t="s">
        <v>148545</v>
      </c>
      <c r="B41578" s="1">
        <v>0</v>
      </c>
      <c r="C41578" s="1">
        <v>0</v>
      </c>
      <c r="D41578" s="2">
        <v>41585</v>
      </c>
      <c r="E41578" s="1" t="s">
        <v>148546</v>
      </c>
      <c r="F41578" s="4" t="s">
        <v>2</v>
      </c>
      <c r="G41578" s="4" t="s">
        <v>277079</v>
      </c>
      <c r="H41578" s="93"/>
    </row>
    <row r="41579" spans="1:8">
      <c r="A41579" s="1" t="s">
        <v>148579</v>
      </c>
      <c r="B41579" s="1">
        <v>0</v>
      </c>
      <c r="C41579" s="1">
        <v>0</v>
      </c>
      <c r="D41579" s="2">
        <v>41585</v>
      </c>
      <c r="E41579" s="1" t="s">
        <v>148580</v>
      </c>
      <c r="F41579" s="4" t="s">
        <v>2</v>
      </c>
      <c r="G41579" s="4" t="s">
        <v>277079</v>
      </c>
      <c r="H41579" s="93"/>
    </row>
    <row r="41580" spans="1:8">
      <c r="A41580" s="1" t="s">
        <v>148637</v>
      </c>
      <c r="B41580" s="1">
        <v>555.90000000000009</v>
      </c>
      <c r="C41580" s="1">
        <v>13891.941000000001</v>
      </c>
      <c r="D41580" s="2">
        <v>41585</v>
      </c>
      <c r="E41580" s="1" t="s">
        <v>148638</v>
      </c>
      <c r="F41580" s="4" t="s">
        <v>2</v>
      </c>
      <c r="G41580" s="4" t="s">
        <v>277079</v>
      </c>
      <c r="H41580" s="93"/>
    </row>
    <row r="41581" spans="1:8">
      <c r="A41581" s="1" t="s">
        <v>148641</v>
      </c>
      <c r="B41581" s="1">
        <v>294.3</v>
      </c>
      <c r="C41581" s="1">
        <v>3531.6000000000004</v>
      </c>
      <c r="D41581" s="2">
        <v>41585</v>
      </c>
      <c r="E41581" s="1" t="s">
        <v>148642</v>
      </c>
      <c r="F41581" s="4" t="s">
        <v>2</v>
      </c>
      <c r="G41581" s="4" t="s">
        <v>277079</v>
      </c>
      <c r="H41581" s="93"/>
    </row>
    <row r="41582" spans="1:8">
      <c r="A41582" s="1" t="s">
        <v>148653</v>
      </c>
      <c r="B41582" s="1">
        <v>74.400000000000006</v>
      </c>
      <c r="C41582" s="1">
        <v>595.20000000000005</v>
      </c>
      <c r="D41582" s="2">
        <v>41585</v>
      </c>
      <c r="E41582" s="1" t="s">
        <v>148654</v>
      </c>
      <c r="F41582" s="4" t="s">
        <v>2</v>
      </c>
      <c r="G41582" s="4" t="s">
        <v>277079</v>
      </c>
      <c r="H41582" s="93"/>
    </row>
    <row r="41583" spans="1:8">
      <c r="A41583" s="1" t="s">
        <v>148669</v>
      </c>
      <c r="B41583" s="1">
        <v>18.2</v>
      </c>
      <c r="C41583" s="1">
        <v>6351.8</v>
      </c>
      <c r="D41583" s="2">
        <v>41585</v>
      </c>
      <c r="E41583" s="1" t="s">
        <v>148670</v>
      </c>
      <c r="F41583" s="4" t="s">
        <v>2</v>
      </c>
      <c r="G41583" s="4" t="s">
        <v>277079</v>
      </c>
      <c r="H41583" s="93"/>
    </row>
    <row r="41584" spans="1:8">
      <c r="A41584" s="1" t="s">
        <v>148693</v>
      </c>
      <c r="B41584" s="1">
        <v>4.3499999999999996</v>
      </c>
      <c r="C41584" s="1">
        <v>1242.6500000000001</v>
      </c>
      <c r="D41584" s="2">
        <v>41585</v>
      </c>
      <c r="E41584" s="1" t="s">
        <v>148694</v>
      </c>
      <c r="F41584" s="4" t="s">
        <v>2</v>
      </c>
      <c r="G41584" s="4" t="s">
        <v>277079</v>
      </c>
      <c r="H41584" s="93"/>
    </row>
    <row r="41585" spans="1:8">
      <c r="A41585" s="1" t="s">
        <v>148699</v>
      </c>
      <c r="B41585" s="1">
        <v>261.2</v>
      </c>
      <c r="C41585" s="1">
        <v>12490</v>
      </c>
      <c r="D41585" s="2">
        <v>41585</v>
      </c>
      <c r="E41585" s="1" t="s">
        <v>148700</v>
      </c>
      <c r="F41585" s="4" t="s">
        <v>2</v>
      </c>
      <c r="G41585" s="4" t="s">
        <v>277079</v>
      </c>
      <c r="H41585" s="93"/>
    </row>
    <row r="41586" spans="1:8">
      <c r="A41586" s="1" t="s">
        <v>148709</v>
      </c>
      <c r="B41586" s="1">
        <v>1253.5</v>
      </c>
      <c r="C41586" s="1">
        <v>8092.1600000000017</v>
      </c>
      <c r="D41586" s="2">
        <v>41585</v>
      </c>
      <c r="E41586" s="1" t="s">
        <v>148710</v>
      </c>
      <c r="F41586" s="4" t="s">
        <v>2</v>
      </c>
      <c r="G41586" s="4" t="s">
        <v>277079</v>
      </c>
      <c r="H41586" s="93"/>
    </row>
    <row r="41587" spans="1:8">
      <c r="A41587" s="1" t="s">
        <v>148721</v>
      </c>
      <c r="B41587" s="1">
        <v>4.3499999999999996</v>
      </c>
      <c r="C41587" s="1">
        <v>126.14999999999999</v>
      </c>
      <c r="D41587" s="2">
        <v>41585</v>
      </c>
      <c r="E41587" s="1" t="s">
        <v>148722</v>
      </c>
      <c r="F41587" s="4" t="s">
        <v>2</v>
      </c>
      <c r="G41587" s="4" t="s">
        <v>277079</v>
      </c>
      <c r="H41587" s="93"/>
    </row>
    <row r="41588" spans="1:8">
      <c r="A41588" s="1" t="s">
        <v>148739</v>
      </c>
      <c r="B41588" s="1">
        <v>132.69999999999999</v>
      </c>
      <c r="C41588" s="1">
        <v>3001.2999999999997</v>
      </c>
      <c r="D41588" s="2">
        <v>41585</v>
      </c>
      <c r="E41588" s="1" t="s">
        <v>148740</v>
      </c>
      <c r="F41588" s="4" t="s">
        <v>2</v>
      </c>
      <c r="G41588" s="4" t="s">
        <v>277079</v>
      </c>
      <c r="H41588" s="93"/>
    </row>
    <row r="41589" spans="1:8">
      <c r="A41589" s="1" t="s">
        <v>148753</v>
      </c>
      <c r="B41589" s="1">
        <v>14.5</v>
      </c>
      <c r="C41589" s="1">
        <v>326.25</v>
      </c>
      <c r="D41589" s="2">
        <v>41585</v>
      </c>
      <c r="E41589" s="1" t="s">
        <v>148754</v>
      </c>
      <c r="F41589" s="4" t="s">
        <v>2</v>
      </c>
      <c r="G41589" s="4" t="s">
        <v>277079</v>
      </c>
      <c r="H41589" s="93"/>
    </row>
    <row r="41590" spans="1:8">
      <c r="A41590" s="1" t="s">
        <v>148861</v>
      </c>
      <c r="B41590" s="1">
        <v>0</v>
      </c>
      <c r="C41590" s="1">
        <v>0</v>
      </c>
      <c r="D41590" s="2">
        <v>41585</v>
      </c>
      <c r="E41590" s="1" t="s">
        <v>148862</v>
      </c>
      <c r="F41590" s="4" t="s">
        <v>2</v>
      </c>
      <c r="G41590" s="4" t="s">
        <v>277079</v>
      </c>
      <c r="H41590" s="93"/>
    </row>
    <row r="41591" spans="1:8">
      <c r="A41591" s="1" t="s">
        <v>148871</v>
      </c>
      <c r="B41591" s="1">
        <v>839.30000000000007</v>
      </c>
      <c r="C41591" s="1">
        <v>9651.9500000000007</v>
      </c>
      <c r="D41591" s="2">
        <v>41585</v>
      </c>
      <c r="E41591" s="1" t="s">
        <v>148872</v>
      </c>
      <c r="F41591" s="4" t="s">
        <v>2</v>
      </c>
      <c r="G41591" s="4" t="s">
        <v>277079</v>
      </c>
      <c r="H41591" s="93"/>
    </row>
    <row r="41592" spans="1:8">
      <c r="A41592" s="1" t="s">
        <v>148905</v>
      </c>
      <c r="B41592" s="1">
        <v>80.2</v>
      </c>
      <c r="C41592" s="1">
        <v>2215.1980000000003</v>
      </c>
      <c r="D41592" s="2">
        <v>41585</v>
      </c>
      <c r="E41592" s="1" t="s">
        <v>148906</v>
      </c>
      <c r="F41592" s="4" t="s">
        <v>2</v>
      </c>
      <c r="G41592" s="4" t="s">
        <v>277079</v>
      </c>
      <c r="H41592" s="93"/>
    </row>
    <row r="41593" spans="1:8">
      <c r="A41593" s="1" t="s">
        <v>148981</v>
      </c>
      <c r="B41593" s="1">
        <v>610.40000000000009</v>
      </c>
      <c r="C41593" s="1">
        <v>7929.0960000000014</v>
      </c>
      <c r="D41593" s="2">
        <v>41585</v>
      </c>
      <c r="E41593" s="1" t="s">
        <v>148982</v>
      </c>
      <c r="F41593" s="4" t="s">
        <v>2</v>
      </c>
      <c r="G41593" s="4" t="s">
        <v>277079</v>
      </c>
      <c r="H41593" s="93"/>
    </row>
    <row r="41594" spans="1:8">
      <c r="A41594" s="1" t="s">
        <v>151587</v>
      </c>
      <c r="B41594" s="1">
        <v>2.9</v>
      </c>
      <c r="C41594" s="1">
        <v>507.5</v>
      </c>
      <c r="D41594" s="2">
        <v>41585</v>
      </c>
      <c r="E41594" s="1" t="s">
        <v>151588</v>
      </c>
      <c r="F41594" s="4" t="s">
        <v>28078</v>
      </c>
      <c r="G41594" s="4" t="s">
        <v>277079</v>
      </c>
      <c r="H41594" s="93"/>
    </row>
    <row r="41595" spans="1:8">
      <c r="A41595" s="1" t="s">
        <v>152549</v>
      </c>
      <c r="B41595" s="1">
        <v>2.9</v>
      </c>
      <c r="C41595" s="1">
        <v>417.59999999999997</v>
      </c>
      <c r="D41595" s="2">
        <v>41585</v>
      </c>
      <c r="E41595" s="1" t="s">
        <v>152550</v>
      </c>
      <c r="F41595" s="4" t="s">
        <v>28078</v>
      </c>
      <c r="G41595" s="4" t="s">
        <v>277079</v>
      </c>
      <c r="H41595" s="93"/>
    </row>
    <row r="41596" spans="1:8">
      <c r="A41596" s="1" t="s">
        <v>152551</v>
      </c>
      <c r="B41596" s="1">
        <v>2.9</v>
      </c>
      <c r="C41596" s="1">
        <v>424.85</v>
      </c>
      <c r="D41596" s="2">
        <v>41585</v>
      </c>
      <c r="E41596" s="1" t="s">
        <v>152552</v>
      </c>
      <c r="F41596" s="4" t="s">
        <v>28078</v>
      </c>
      <c r="G41596" s="4" t="s">
        <v>277079</v>
      </c>
      <c r="H41596" s="93"/>
    </row>
    <row r="41597" spans="1:8">
      <c r="A41597" s="1" t="s">
        <v>152553</v>
      </c>
      <c r="B41597" s="1">
        <v>5.8</v>
      </c>
      <c r="C41597" s="1">
        <v>294.34999999999997</v>
      </c>
      <c r="D41597" s="2">
        <v>41585</v>
      </c>
      <c r="E41597" s="1" t="s">
        <v>152554</v>
      </c>
      <c r="F41597" s="4" t="s">
        <v>28078</v>
      </c>
      <c r="G41597" s="4" t="s">
        <v>277079</v>
      </c>
      <c r="H41597" s="93"/>
    </row>
    <row r="41598" spans="1:8">
      <c r="A41598" s="1" t="s">
        <v>152555</v>
      </c>
      <c r="B41598" s="1">
        <v>0</v>
      </c>
      <c r="C41598" s="1">
        <v>0</v>
      </c>
      <c r="D41598" s="2">
        <v>41585</v>
      </c>
      <c r="E41598" s="1" t="s">
        <v>152556</v>
      </c>
      <c r="F41598" s="4" t="s">
        <v>28078</v>
      </c>
      <c r="G41598" s="4" t="s">
        <v>277079</v>
      </c>
      <c r="H41598" s="93"/>
    </row>
    <row r="41599" spans="1:8">
      <c r="A41599" s="1" t="s">
        <v>152557</v>
      </c>
      <c r="B41599" s="1">
        <v>10.15</v>
      </c>
      <c r="C41599" s="1">
        <v>497.35</v>
      </c>
      <c r="D41599" s="2">
        <v>41585</v>
      </c>
      <c r="E41599" s="1" t="s">
        <v>152558</v>
      </c>
      <c r="F41599" s="4" t="s">
        <v>28078</v>
      </c>
      <c r="G41599" s="4" t="s">
        <v>277079</v>
      </c>
      <c r="H41599" s="93"/>
    </row>
    <row r="41600" spans="1:8">
      <c r="A41600" s="1" t="s">
        <v>152559</v>
      </c>
      <c r="B41600" s="1">
        <v>1.45</v>
      </c>
      <c r="C41600" s="1">
        <v>253.75</v>
      </c>
      <c r="D41600" s="2">
        <v>41585</v>
      </c>
      <c r="E41600" s="1" t="s">
        <v>152560</v>
      </c>
      <c r="F41600" s="4" t="s">
        <v>28078</v>
      </c>
      <c r="G41600" s="4" t="s">
        <v>277079</v>
      </c>
      <c r="H41600" s="93"/>
    </row>
    <row r="41601" spans="1:8">
      <c r="A41601" s="1" t="s">
        <v>152561</v>
      </c>
      <c r="B41601" s="1">
        <v>2.6680000000000001</v>
      </c>
      <c r="C41601" s="1">
        <v>1040.49332</v>
      </c>
      <c r="D41601" s="2">
        <v>41585</v>
      </c>
      <c r="E41601" s="1" t="s">
        <v>152562</v>
      </c>
      <c r="F41601" s="4" t="s">
        <v>3087</v>
      </c>
      <c r="G41601" s="4" t="s">
        <v>277078</v>
      </c>
      <c r="H41601" s="93"/>
    </row>
    <row r="41602" spans="1:8">
      <c r="A41602" s="1" t="s">
        <v>152563</v>
      </c>
      <c r="B41602" s="1">
        <v>1.45</v>
      </c>
      <c r="C41602" s="1">
        <v>81.2</v>
      </c>
      <c r="D41602" s="2">
        <v>41585</v>
      </c>
      <c r="E41602" s="1" t="s">
        <v>152564</v>
      </c>
      <c r="F41602" s="4" t="s">
        <v>28078</v>
      </c>
      <c r="G41602" s="4" t="s">
        <v>277079</v>
      </c>
      <c r="H41602" s="93"/>
    </row>
    <row r="41603" spans="1:8">
      <c r="A41603" s="1" t="s">
        <v>152565</v>
      </c>
      <c r="B41603" s="1">
        <v>544.20000000000005</v>
      </c>
      <c r="C41603" s="1">
        <v>159488.20000000001</v>
      </c>
      <c r="D41603" s="2">
        <v>41585</v>
      </c>
      <c r="E41603" s="1" t="s">
        <v>152566</v>
      </c>
      <c r="F41603" s="4" t="s">
        <v>28078</v>
      </c>
      <c r="G41603" s="4" t="s">
        <v>277079</v>
      </c>
      <c r="H41603" s="93"/>
    </row>
    <row r="41604" spans="1:8">
      <c r="A41604" s="1" t="s">
        <v>152567</v>
      </c>
      <c r="B41604" s="1">
        <v>0</v>
      </c>
      <c r="C41604" s="1">
        <v>0</v>
      </c>
      <c r="D41604" s="2">
        <v>41585</v>
      </c>
      <c r="E41604" s="1" t="s">
        <v>152568</v>
      </c>
      <c r="F41604" s="4" t="s">
        <v>28078</v>
      </c>
      <c r="G41604" s="4" t="s">
        <v>277079</v>
      </c>
      <c r="H41604" s="93"/>
    </row>
    <row r="41605" spans="1:8">
      <c r="A41605" s="1" t="s">
        <v>152569</v>
      </c>
      <c r="B41605" s="1">
        <v>0</v>
      </c>
      <c r="C41605" s="1">
        <v>0</v>
      </c>
      <c r="D41605" s="2">
        <v>41585</v>
      </c>
      <c r="E41605" s="1" t="s">
        <v>152570</v>
      </c>
      <c r="F41605" s="4" t="s">
        <v>28078</v>
      </c>
      <c r="G41605" s="4" t="s">
        <v>277079</v>
      </c>
      <c r="H41605" s="93"/>
    </row>
    <row r="41606" spans="1:8">
      <c r="A41606" s="1" t="s">
        <v>152571</v>
      </c>
      <c r="B41606" s="1">
        <v>72.910000000000011</v>
      </c>
      <c r="C41606" s="1">
        <v>4674.7109000000009</v>
      </c>
      <c r="D41606" s="2">
        <v>41585</v>
      </c>
      <c r="E41606" s="1" t="s">
        <v>152572</v>
      </c>
      <c r="F41606" s="4" t="s">
        <v>3087</v>
      </c>
      <c r="G41606" s="4" t="s">
        <v>277078</v>
      </c>
      <c r="H41606" s="93"/>
    </row>
    <row r="41607" spans="1:8">
      <c r="A41607" s="1" t="s">
        <v>152573</v>
      </c>
      <c r="B41607" s="1">
        <v>2.9</v>
      </c>
      <c r="C41607" s="1">
        <v>345.09999999999997</v>
      </c>
      <c r="D41607" s="2">
        <v>41585</v>
      </c>
      <c r="E41607" s="1" t="s">
        <v>152574</v>
      </c>
      <c r="F41607" s="4" t="s">
        <v>28078</v>
      </c>
      <c r="G41607" s="4" t="s">
        <v>277079</v>
      </c>
      <c r="H41607" s="93"/>
    </row>
    <row r="41608" spans="1:8">
      <c r="A41608" s="1" t="s">
        <v>152575</v>
      </c>
      <c r="B41608" s="1">
        <v>62</v>
      </c>
      <c r="C41608" s="1">
        <v>3038</v>
      </c>
      <c r="D41608" s="2">
        <v>41585</v>
      </c>
      <c r="E41608" s="1" t="s">
        <v>152576</v>
      </c>
      <c r="F41608" s="4" t="s">
        <v>28078</v>
      </c>
      <c r="G41608" s="4" t="s">
        <v>277079</v>
      </c>
      <c r="H41608" s="93"/>
    </row>
    <row r="41609" spans="1:8">
      <c r="A41609" s="1" t="s">
        <v>152577</v>
      </c>
      <c r="B41609" s="1">
        <v>68.45</v>
      </c>
      <c r="C41609" s="1">
        <v>18393.95</v>
      </c>
      <c r="D41609" s="2">
        <v>41585</v>
      </c>
      <c r="E41609" s="1" t="s">
        <v>152578</v>
      </c>
      <c r="F41609" s="4" t="s">
        <v>28078</v>
      </c>
      <c r="G41609" s="4" t="s">
        <v>277079</v>
      </c>
      <c r="H41609" s="93"/>
    </row>
    <row r="41610" spans="1:8">
      <c r="A41610" s="1" t="s">
        <v>152579</v>
      </c>
      <c r="B41610" s="1">
        <v>194.3</v>
      </c>
      <c r="C41610" s="1">
        <v>22832.7</v>
      </c>
      <c r="D41610" s="2">
        <v>41585</v>
      </c>
      <c r="E41610" s="1" t="s">
        <v>152580</v>
      </c>
      <c r="F41610" s="4" t="s">
        <v>28078</v>
      </c>
      <c r="G41610" s="4" t="s">
        <v>277079</v>
      </c>
      <c r="H41610" s="93"/>
    </row>
    <row r="41611" spans="1:8">
      <c r="A41611" s="1" t="s">
        <v>152581</v>
      </c>
      <c r="B41611" s="1">
        <v>2.9</v>
      </c>
      <c r="C41611" s="1">
        <v>1592.1</v>
      </c>
      <c r="D41611" s="2">
        <v>41585</v>
      </c>
      <c r="E41611" s="1" t="s">
        <v>152582</v>
      </c>
      <c r="F41611" s="4" t="s">
        <v>28078</v>
      </c>
      <c r="G41611" s="4" t="s">
        <v>277079</v>
      </c>
      <c r="H41611" s="93"/>
    </row>
    <row r="41612" spans="1:8">
      <c r="A41612" s="1" t="s">
        <v>152583</v>
      </c>
      <c r="B41612" s="1">
        <v>15.95</v>
      </c>
      <c r="C41612" s="1">
        <v>3852.6499999999996</v>
      </c>
      <c r="D41612" s="2">
        <v>41585</v>
      </c>
      <c r="E41612" s="1" t="s">
        <v>152584</v>
      </c>
      <c r="F41612" s="4" t="s">
        <v>28078</v>
      </c>
      <c r="G41612" s="4" t="s">
        <v>277079</v>
      </c>
      <c r="H41612" s="93"/>
    </row>
    <row r="41613" spans="1:8">
      <c r="A41613" s="1" t="s">
        <v>152585</v>
      </c>
      <c r="B41613" s="1">
        <v>0</v>
      </c>
      <c r="C41613" s="1">
        <v>0</v>
      </c>
      <c r="D41613" s="2">
        <v>41585</v>
      </c>
      <c r="E41613" s="1" t="s">
        <v>152586</v>
      </c>
      <c r="F41613" s="4" t="s">
        <v>28078</v>
      </c>
      <c r="G41613" s="4" t="s">
        <v>277079</v>
      </c>
      <c r="H41613" s="93"/>
    </row>
    <row r="41614" spans="1:8">
      <c r="A41614" s="1" t="s">
        <v>152587</v>
      </c>
      <c r="B41614" s="1">
        <v>2.9</v>
      </c>
      <c r="C41614" s="1">
        <v>118.9</v>
      </c>
      <c r="D41614" s="2">
        <v>41585</v>
      </c>
      <c r="E41614" s="1" t="s">
        <v>152588</v>
      </c>
      <c r="F41614" s="4" t="s">
        <v>28078</v>
      </c>
      <c r="G41614" s="4" t="s">
        <v>277079</v>
      </c>
      <c r="H41614" s="93"/>
    </row>
    <row r="41615" spans="1:8">
      <c r="A41615" s="1" t="s">
        <v>152589</v>
      </c>
      <c r="B41615" s="1">
        <v>469.79999999999995</v>
      </c>
      <c r="C41615" s="1">
        <v>131588.20000000001</v>
      </c>
      <c r="D41615" s="2">
        <v>41585</v>
      </c>
      <c r="E41615" s="1" t="s">
        <v>152590</v>
      </c>
      <c r="F41615" s="4" t="s">
        <v>28078</v>
      </c>
      <c r="G41615" s="4" t="s">
        <v>277079</v>
      </c>
      <c r="H41615" s="93"/>
    </row>
    <row r="41616" spans="1:8">
      <c r="A41616" s="1" t="s">
        <v>152591</v>
      </c>
      <c r="B41616" s="1">
        <v>533.30000000000007</v>
      </c>
      <c r="C41616" s="1">
        <v>157101.1</v>
      </c>
      <c r="D41616" s="2">
        <v>41585</v>
      </c>
      <c r="E41616" s="1" t="s">
        <v>152592</v>
      </c>
      <c r="F41616" s="4" t="s">
        <v>28078</v>
      </c>
      <c r="G41616" s="4" t="s">
        <v>277079</v>
      </c>
      <c r="H41616" s="93"/>
    </row>
    <row r="41617" spans="1:8">
      <c r="A41617" s="1" t="s">
        <v>152593</v>
      </c>
      <c r="B41617" s="1">
        <v>34.799999999999997</v>
      </c>
      <c r="C41617" s="1">
        <v>3010.2</v>
      </c>
      <c r="D41617" s="2">
        <v>41585</v>
      </c>
      <c r="E41617" s="1" t="s">
        <v>152594</v>
      </c>
      <c r="F41617" s="4" t="s">
        <v>28078</v>
      </c>
      <c r="G41617" s="4" t="s">
        <v>277079</v>
      </c>
      <c r="H41617" s="93"/>
    </row>
    <row r="41618" spans="1:8">
      <c r="A41618" s="1" t="s">
        <v>152595</v>
      </c>
      <c r="B41618" s="1">
        <v>1.45</v>
      </c>
      <c r="C41618" s="1">
        <v>71.05</v>
      </c>
      <c r="D41618" s="2">
        <v>41585</v>
      </c>
      <c r="E41618" s="1" t="s">
        <v>152596</v>
      </c>
      <c r="F41618" s="4" t="s">
        <v>28078</v>
      </c>
      <c r="G41618" s="4" t="s">
        <v>277079</v>
      </c>
      <c r="H41618" s="93"/>
    </row>
    <row r="41619" spans="1:8">
      <c r="A41619" s="1" t="s">
        <v>152597</v>
      </c>
      <c r="B41619" s="1">
        <v>372.79999999999995</v>
      </c>
      <c r="C41619" s="1">
        <v>46587.200000000004</v>
      </c>
      <c r="D41619" s="2">
        <v>41585</v>
      </c>
      <c r="E41619" s="1" t="s">
        <v>152598</v>
      </c>
      <c r="F41619" s="4" t="s">
        <v>28078</v>
      </c>
      <c r="G41619" s="4" t="s">
        <v>277079</v>
      </c>
      <c r="H41619" s="93"/>
    </row>
    <row r="41620" spans="1:8">
      <c r="A41620" s="1" t="s">
        <v>152599</v>
      </c>
      <c r="B41620" s="1">
        <v>45.632000000000005</v>
      </c>
      <c r="C41620" s="1">
        <v>2281.1436800000006</v>
      </c>
      <c r="D41620" s="2">
        <v>41585</v>
      </c>
      <c r="E41620" s="1" t="s">
        <v>152600</v>
      </c>
      <c r="F41620" s="4" t="s">
        <v>3087</v>
      </c>
      <c r="G41620" s="4" t="s">
        <v>277078</v>
      </c>
      <c r="H41620" s="93"/>
    </row>
    <row r="41621" spans="1:8">
      <c r="A41621" s="1" t="s">
        <v>152601</v>
      </c>
      <c r="B41621" s="1">
        <v>68.448000000000008</v>
      </c>
      <c r="C41621" s="1">
        <v>889.13952000000018</v>
      </c>
      <c r="D41621" s="2">
        <v>41585</v>
      </c>
      <c r="E41621" s="1" t="s">
        <v>152602</v>
      </c>
      <c r="F41621" s="4" t="s">
        <v>3087</v>
      </c>
      <c r="G41621" s="4" t="s">
        <v>277078</v>
      </c>
      <c r="H41621" s="93"/>
    </row>
    <row r="41622" spans="1:8">
      <c r="A41622" s="1" t="s">
        <v>152603</v>
      </c>
      <c r="B41622" s="1">
        <v>681.90400000000011</v>
      </c>
      <c r="C41622" s="1">
        <v>54545.500960000005</v>
      </c>
      <c r="D41622" s="2">
        <v>41585</v>
      </c>
      <c r="E41622" s="1" t="s">
        <v>152604</v>
      </c>
      <c r="F41622" s="4" t="s">
        <v>3087</v>
      </c>
      <c r="G41622" s="4" t="s">
        <v>277078</v>
      </c>
      <c r="H41622" s="93"/>
    </row>
    <row r="41623" spans="1:8">
      <c r="A41623" s="1" t="s">
        <v>152605</v>
      </c>
      <c r="B41623" s="1">
        <v>401.12000000000006</v>
      </c>
      <c r="C41623" s="1">
        <v>20051.988800000003</v>
      </c>
      <c r="D41623" s="2">
        <v>41585</v>
      </c>
      <c r="E41623" s="1" t="s">
        <v>152606</v>
      </c>
      <c r="F41623" s="4" t="s">
        <v>3087</v>
      </c>
      <c r="G41623" s="4" t="s">
        <v>277078</v>
      </c>
      <c r="H41623" s="93"/>
    </row>
    <row r="41624" spans="1:8">
      <c r="A41624" s="1" t="s">
        <v>152607</v>
      </c>
      <c r="B41624" s="1">
        <v>250.70000000000002</v>
      </c>
      <c r="C41624" s="1">
        <v>11278.993</v>
      </c>
      <c r="D41624" s="2">
        <v>41585</v>
      </c>
      <c r="E41624" s="1" t="s">
        <v>152608</v>
      </c>
      <c r="F41624" s="4" t="s">
        <v>3087</v>
      </c>
      <c r="G41624" s="4" t="s">
        <v>277078</v>
      </c>
      <c r="H41624" s="93"/>
    </row>
    <row r="41625" spans="1:8">
      <c r="A41625" s="1" t="s">
        <v>152609</v>
      </c>
      <c r="B41625" s="1">
        <v>8372</v>
      </c>
      <c r="C41625" s="1">
        <v>83636.28</v>
      </c>
      <c r="D41625" s="2">
        <v>41585</v>
      </c>
      <c r="E41625" s="1" t="s">
        <v>152610</v>
      </c>
      <c r="F41625" s="4" t="s">
        <v>3087</v>
      </c>
      <c r="G41625" s="4" t="s">
        <v>277078</v>
      </c>
      <c r="H41625" s="93"/>
    </row>
    <row r="41626" spans="1:8">
      <c r="A41626" s="1" t="s">
        <v>152611</v>
      </c>
      <c r="B41626" s="1">
        <v>1674.4</v>
      </c>
      <c r="C41626" s="1">
        <v>16727.256000000001</v>
      </c>
      <c r="D41626" s="2">
        <v>41585</v>
      </c>
      <c r="E41626" s="1" t="s">
        <v>152612</v>
      </c>
      <c r="F41626" s="4" t="s">
        <v>3087</v>
      </c>
      <c r="G41626" s="4" t="s">
        <v>277078</v>
      </c>
      <c r="H41626" s="93"/>
    </row>
    <row r="41627" spans="1:8">
      <c r="A41627" s="1" t="s">
        <v>152613</v>
      </c>
      <c r="B41627" s="1">
        <v>72.8</v>
      </c>
      <c r="C41627" s="1">
        <v>9953.1999999999989</v>
      </c>
      <c r="D41627" s="2">
        <v>41585</v>
      </c>
      <c r="E41627" s="1" t="s">
        <v>152614</v>
      </c>
      <c r="F41627" s="4" t="s">
        <v>28078</v>
      </c>
      <c r="G41627" s="4" t="s">
        <v>277079</v>
      </c>
      <c r="H41627" s="93"/>
    </row>
    <row r="41628" spans="1:8">
      <c r="A41628" s="1" t="s">
        <v>152615</v>
      </c>
      <c r="B41628" s="1">
        <v>491.37200000000001</v>
      </c>
      <c r="C41628" s="1">
        <v>4908.8062800000007</v>
      </c>
      <c r="D41628" s="2">
        <v>41585</v>
      </c>
      <c r="E41628" s="1" t="s">
        <v>152616</v>
      </c>
      <c r="F41628" s="4" t="s">
        <v>3087</v>
      </c>
      <c r="G41628" s="4" t="s">
        <v>277078</v>
      </c>
      <c r="H41628" s="93"/>
    </row>
    <row r="41629" spans="1:8">
      <c r="A41629" s="1" t="s">
        <v>152617</v>
      </c>
      <c r="B41629" s="1">
        <v>471.31599999999997</v>
      </c>
      <c r="C41629" s="1">
        <v>3765.81484</v>
      </c>
      <c r="D41629" s="2">
        <v>41585</v>
      </c>
      <c r="E41629" s="1" t="s">
        <v>152618</v>
      </c>
      <c r="F41629" s="4" t="s">
        <v>3087</v>
      </c>
      <c r="G41629" s="4" t="s">
        <v>277078</v>
      </c>
      <c r="H41629" s="93"/>
    </row>
    <row r="41630" spans="1:8">
      <c r="A41630" s="1" t="s">
        <v>152619</v>
      </c>
      <c r="B41630" s="1">
        <v>250.70000000000002</v>
      </c>
      <c r="C41630" s="1">
        <v>3507.2930000000001</v>
      </c>
      <c r="D41630" s="2">
        <v>41585</v>
      </c>
      <c r="E41630" s="1" t="s">
        <v>152620</v>
      </c>
      <c r="F41630" s="4" t="s">
        <v>3087</v>
      </c>
      <c r="G41630" s="4" t="s">
        <v>277079</v>
      </c>
      <c r="H41630" s="93"/>
    </row>
    <row r="41631" spans="1:8">
      <c r="A41631" s="1" t="s">
        <v>152621</v>
      </c>
      <c r="B41631" s="1">
        <v>0</v>
      </c>
      <c r="C41631" s="1">
        <v>0</v>
      </c>
      <c r="D41631" s="2">
        <v>41585</v>
      </c>
      <c r="E41631" s="1" t="s">
        <v>152622</v>
      </c>
      <c r="F41631" s="4" t="s">
        <v>28078</v>
      </c>
      <c r="G41631" s="4" t="s">
        <v>277079</v>
      </c>
      <c r="H41631" s="93"/>
    </row>
    <row r="41632" spans="1:8">
      <c r="A41632" s="1" t="s">
        <v>152623</v>
      </c>
      <c r="B41632" s="1">
        <v>123.74000000000001</v>
      </c>
      <c r="C41632" s="1">
        <v>3710.9625999999998</v>
      </c>
      <c r="D41632" s="2">
        <v>41585</v>
      </c>
      <c r="E41632" s="1" t="s">
        <v>152624</v>
      </c>
      <c r="F41632" s="4" t="s">
        <v>3087</v>
      </c>
      <c r="G41632" s="4" t="s">
        <v>277078</v>
      </c>
      <c r="H41632" s="93"/>
    </row>
    <row r="41633" spans="1:8">
      <c r="A41633" s="1" t="s">
        <v>152625</v>
      </c>
      <c r="B41633" s="1">
        <v>414.55200000000002</v>
      </c>
      <c r="C41633" s="1">
        <v>26388.814480000001</v>
      </c>
      <c r="D41633" s="2">
        <v>41585</v>
      </c>
      <c r="E41633" s="1" t="s">
        <v>152626</v>
      </c>
      <c r="F41633" s="4" t="s">
        <v>3087</v>
      </c>
      <c r="G41633" s="4" t="s">
        <v>277079</v>
      </c>
      <c r="H41633" s="93"/>
    </row>
    <row r="41634" spans="1:8">
      <c r="A41634" s="1" t="s">
        <v>152627</v>
      </c>
      <c r="B41634" s="1">
        <v>22.816000000000003</v>
      </c>
      <c r="C41634" s="1">
        <v>7300.8918400000011</v>
      </c>
      <c r="D41634" s="2">
        <v>41585</v>
      </c>
      <c r="E41634" s="1" t="s">
        <v>152628</v>
      </c>
      <c r="F41634" s="4" t="s">
        <v>3087</v>
      </c>
      <c r="G41634" s="4" t="s">
        <v>277078</v>
      </c>
      <c r="H41634" s="93"/>
    </row>
    <row r="41635" spans="1:8">
      <c r="A41635" s="1" t="s">
        <v>152629</v>
      </c>
      <c r="B41635" s="1">
        <v>1674.4</v>
      </c>
      <c r="C41635" s="1">
        <v>50215.256000000001</v>
      </c>
      <c r="D41635" s="2">
        <v>41585</v>
      </c>
      <c r="E41635" s="1" t="s">
        <v>152630</v>
      </c>
      <c r="F41635" s="4" t="s">
        <v>3087</v>
      </c>
      <c r="G41635" s="4" t="s">
        <v>277078</v>
      </c>
      <c r="H41635" s="93"/>
    </row>
    <row r="41636" spans="1:8">
      <c r="A41636" s="1" t="s">
        <v>152631</v>
      </c>
      <c r="B41636" s="1">
        <v>308.38400000000001</v>
      </c>
      <c r="C41636" s="1">
        <v>4622.6761599999991</v>
      </c>
      <c r="D41636" s="2">
        <v>41585</v>
      </c>
      <c r="E41636" s="1" t="s">
        <v>152632</v>
      </c>
      <c r="F41636" s="4" t="s">
        <v>3087</v>
      </c>
      <c r="G41636" s="4" t="s">
        <v>277078</v>
      </c>
      <c r="H41636" s="93"/>
    </row>
    <row r="41637" spans="1:8">
      <c r="A41637" s="1" t="s">
        <v>152633</v>
      </c>
      <c r="B41637" s="1">
        <v>792.85599999999999</v>
      </c>
      <c r="C41637" s="1">
        <v>10299.19944</v>
      </c>
      <c r="D41637" s="2">
        <v>41585</v>
      </c>
      <c r="E41637" s="1" t="s">
        <v>152634</v>
      </c>
      <c r="F41637" s="4" t="s">
        <v>3087</v>
      </c>
      <c r="G41637" s="4" t="s">
        <v>277078</v>
      </c>
      <c r="H41637" s="93"/>
    </row>
    <row r="41638" spans="1:8">
      <c r="A41638" s="1" t="s">
        <v>152635</v>
      </c>
      <c r="B41638" s="1">
        <v>393.9899999999999</v>
      </c>
      <c r="C41638" s="1">
        <v>5905.9100999999991</v>
      </c>
      <c r="D41638" s="2">
        <v>41585</v>
      </c>
      <c r="E41638" s="1" t="s">
        <v>152636</v>
      </c>
      <c r="F41638" s="4" t="s">
        <v>3087</v>
      </c>
      <c r="G41638" s="4" t="s">
        <v>277078</v>
      </c>
      <c r="H41638" s="93"/>
    </row>
    <row r="41639" spans="1:8">
      <c r="A41639" s="1" t="s">
        <v>152637</v>
      </c>
      <c r="B41639" s="1">
        <v>541.51200000000006</v>
      </c>
      <c r="C41639" s="1">
        <v>14073.89688</v>
      </c>
      <c r="D41639" s="2">
        <v>41585</v>
      </c>
      <c r="E41639" s="1" t="s">
        <v>152638</v>
      </c>
      <c r="F41639" s="4" t="s">
        <v>3087</v>
      </c>
      <c r="G41639" s="4" t="s">
        <v>277078</v>
      </c>
      <c r="H41639" s="93"/>
    </row>
    <row r="41640" spans="1:8">
      <c r="A41640" s="1" t="s">
        <v>152639</v>
      </c>
      <c r="B41640" s="1">
        <v>2.9</v>
      </c>
      <c r="C41640" s="1">
        <v>281.29999999999995</v>
      </c>
      <c r="D41640" s="2">
        <v>41585</v>
      </c>
      <c r="E41640" s="1" t="s">
        <v>152640</v>
      </c>
      <c r="F41640" s="4" t="s">
        <v>28078</v>
      </c>
      <c r="G41640" s="4" t="s">
        <v>277079</v>
      </c>
      <c r="H41640" s="93"/>
    </row>
    <row r="41641" spans="1:8">
      <c r="A41641" s="1" t="s">
        <v>152641</v>
      </c>
      <c r="B41641" s="1">
        <v>114.12600000000003</v>
      </c>
      <c r="C41641" s="1">
        <v>3422.638739999999</v>
      </c>
      <c r="D41641" s="2">
        <v>41585</v>
      </c>
      <c r="E41641" s="1" t="s">
        <v>152642</v>
      </c>
      <c r="F41641" s="4" t="s">
        <v>3087</v>
      </c>
      <c r="G41641" s="4" t="s">
        <v>277078</v>
      </c>
      <c r="H41641" s="93"/>
    </row>
    <row r="41642" spans="1:8">
      <c r="A41642" s="1" t="s">
        <v>152643</v>
      </c>
      <c r="B41642" s="1">
        <v>1975.5160000000003</v>
      </c>
      <c r="C41642" s="1">
        <v>98756.044840000017</v>
      </c>
      <c r="D41642" s="2">
        <v>41585</v>
      </c>
      <c r="E41642" s="1" t="s">
        <v>152644</v>
      </c>
      <c r="F41642" s="4" t="s">
        <v>3087</v>
      </c>
      <c r="G41642" s="4" t="s">
        <v>277078</v>
      </c>
      <c r="H41642" s="93"/>
    </row>
    <row r="41643" spans="1:8">
      <c r="A41643" s="1" t="s">
        <v>152645</v>
      </c>
      <c r="B41643" s="1">
        <v>569.75600000000031</v>
      </c>
      <c r="C41643" s="1">
        <v>8540.6424400000014</v>
      </c>
      <c r="D41643" s="2">
        <v>41585</v>
      </c>
      <c r="E41643" s="1" t="s">
        <v>152646</v>
      </c>
      <c r="F41643" s="4" t="s">
        <v>3087</v>
      </c>
      <c r="G41643" s="4" t="s">
        <v>277078</v>
      </c>
      <c r="H41643" s="93"/>
    </row>
    <row r="41644" spans="1:8">
      <c r="A41644" s="1" t="s">
        <v>152647</v>
      </c>
      <c r="B41644" s="1">
        <v>5303.9840000000004</v>
      </c>
      <c r="C41644" s="1">
        <v>79506.720159999997</v>
      </c>
      <c r="D41644" s="2">
        <v>41585</v>
      </c>
      <c r="E41644" s="1" t="s">
        <v>152648</v>
      </c>
      <c r="F41644" s="4" t="s">
        <v>3087</v>
      </c>
      <c r="G41644" s="4" t="s">
        <v>277078</v>
      </c>
      <c r="H41644" s="93"/>
    </row>
    <row r="41645" spans="1:8">
      <c r="A41645" s="1" t="s">
        <v>152649</v>
      </c>
      <c r="B41645" s="1">
        <v>88.04400000000004</v>
      </c>
      <c r="C41645" s="1">
        <v>2200.2195599999991</v>
      </c>
      <c r="D41645" s="2">
        <v>41585</v>
      </c>
      <c r="E41645" s="1" t="s">
        <v>152650</v>
      </c>
      <c r="F41645" s="4" t="s">
        <v>3087</v>
      </c>
      <c r="G41645" s="4" t="s">
        <v>277078</v>
      </c>
      <c r="H41645" s="93"/>
    </row>
    <row r="41646" spans="1:8">
      <c r="A41646" s="1" t="s">
        <v>152651</v>
      </c>
      <c r="B41646" s="1">
        <v>10046.4</v>
      </c>
      <c r="C41646" s="1">
        <v>703147.53600000008</v>
      </c>
      <c r="D41646" s="2">
        <v>41585</v>
      </c>
      <c r="E41646" s="1" t="s">
        <v>152652</v>
      </c>
      <c r="F41646" s="4" t="s">
        <v>3087</v>
      </c>
      <c r="G41646" s="4" t="s">
        <v>277078</v>
      </c>
      <c r="H41646" s="93"/>
    </row>
    <row r="41647" spans="1:8">
      <c r="A41647" s="1" t="s">
        <v>152653</v>
      </c>
      <c r="B41647" s="1">
        <v>752.10000000000014</v>
      </c>
      <c r="C41647" s="1">
        <v>10521.879000000003</v>
      </c>
      <c r="D41647" s="2">
        <v>41585</v>
      </c>
      <c r="E41647" s="1" t="s">
        <v>152654</v>
      </c>
      <c r="F41647" s="4" t="s">
        <v>3087</v>
      </c>
      <c r="G41647" s="4" t="s">
        <v>277078</v>
      </c>
      <c r="H41647" s="93"/>
    </row>
    <row r="41648" spans="1:8">
      <c r="A41648" s="1" t="s">
        <v>152655</v>
      </c>
      <c r="B41648" s="1">
        <v>391.09200000000004</v>
      </c>
      <c r="C41648" s="1">
        <v>4689.1930800000009</v>
      </c>
      <c r="D41648" s="2">
        <v>41585</v>
      </c>
      <c r="E41648" s="1" t="s">
        <v>152656</v>
      </c>
      <c r="F41648" s="4" t="s">
        <v>3087</v>
      </c>
      <c r="G41648" s="4" t="s">
        <v>277078</v>
      </c>
      <c r="H41648" s="93"/>
    </row>
    <row r="41649" spans="1:8">
      <c r="A41649" s="1" t="s">
        <v>152657</v>
      </c>
      <c r="B41649" s="1">
        <v>83.100000000000009</v>
      </c>
      <c r="C41649" s="1">
        <v>6236.4000000000005</v>
      </c>
      <c r="D41649" s="2">
        <v>41585</v>
      </c>
      <c r="E41649" s="1" t="s">
        <v>152658</v>
      </c>
      <c r="F41649" s="4" t="s">
        <v>28078</v>
      </c>
      <c r="G41649" s="4" t="s">
        <v>277079</v>
      </c>
      <c r="H41649" s="93"/>
    </row>
    <row r="41650" spans="1:8">
      <c r="A41650" s="1" t="s">
        <v>152659</v>
      </c>
      <c r="B41650" s="1">
        <v>1674.4</v>
      </c>
      <c r="C41650" s="1">
        <v>33471.255999999994</v>
      </c>
      <c r="D41650" s="2">
        <v>41585</v>
      </c>
      <c r="E41650" s="1" t="s">
        <v>152660</v>
      </c>
      <c r="F41650" s="4" t="s">
        <v>3087</v>
      </c>
      <c r="G41650" s="4" t="s">
        <v>277078</v>
      </c>
      <c r="H41650" s="93"/>
    </row>
    <row r="41651" spans="1:8">
      <c r="A41651" s="1" t="s">
        <v>152661</v>
      </c>
      <c r="B41651" s="1">
        <v>361.65200000000004</v>
      </c>
      <c r="C41651" s="1">
        <v>6867.7714799999994</v>
      </c>
      <c r="D41651" s="2">
        <v>41585</v>
      </c>
      <c r="E41651" s="1" t="s">
        <v>152662</v>
      </c>
      <c r="F41651" s="4" t="s">
        <v>3087</v>
      </c>
      <c r="G41651" s="4" t="s">
        <v>277078</v>
      </c>
      <c r="H41651" s="93"/>
    </row>
    <row r="41652" spans="1:8">
      <c r="A41652" s="1" t="s">
        <v>152663</v>
      </c>
      <c r="B41652" s="1">
        <v>96.323999999999998</v>
      </c>
      <c r="C41652" s="1">
        <v>3370.3767600000006</v>
      </c>
      <c r="D41652" s="2">
        <v>41585</v>
      </c>
      <c r="E41652" s="1" t="s">
        <v>152664</v>
      </c>
      <c r="F41652" s="4" t="s">
        <v>3087</v>
      </c>
      <c r="G41652" s="4" t="s">
        <v>277078</v>
      </c>
      <c r="H41652" s="93"/>
    </row>
    <row r="41653" spans="1:8">
      <c r="A41653" s="1" t="s">
        <v>152665</v>
      </c>
      <c r="B41653" s="1">
        <v>2787.7840000000006</v>
      </c>
      <c r="C41653" s="1">
        <v>27799.822160000003</v>
      </c>
      <c r="D41653" s="2">
        <v>41585</v>
      </c>
      <c r="E41653" s="1" t="s">
        <v>152666</v>
      </c>
      <c r="F41653" s="4" t="s">
        <v>3087</v>
      </c>
      <c r="G41653" s="4" t="s">
        <v>277078</v>
      </c>
      <c r="H41653" s="93"/>
    </row>
    <row r="41654" spans="1:8">
      <c r="A41654" s="1" t="s">
        <v>152667</v>
      </c>
      <c r="B41654" s="1">
        <v>473.06400000000008</v>
      </c>
      <c r="C41654" s="1">
        <v>3306.7173600000001</v>
      </c>
      <c r="D41654" s="2">
        <v>41585</v>
      </c>
      <c r="E41654" s="1" t="s">
        <v>152668</v>
      </c>
      <c r="F41654" s="4" t="s">
        <v>3087</v>
      </c>
      <c r="G41654" s="4" t="s">
        <v>277078</v>
      </c>
      <c r="H41654" s="93"/>
    </row>
    <row r="41655" spans="1:8">
      <c r="A41655" s="1" t="s">
        <v>152669</v>
      </c>
      <c r="B41655" s="1">
        <v>0</v>
      </c>
      <c r="C41655" s="1">
        <v>0</v>
      </c>
      <c r="D41655" s="2">
        <v>41585</v>
      </c>
      <c r="E41655" s="1" t="s">
        <v>152670</v>
      </c>
      <c r="F41655" s="4" t="s">
        <v>3087</v>
      </c>
      <c r="G41655" s="4" t="s">
        <v>277078</v>
      </c>
      <c r="H41655" s="93"/>
    </row>
    <row r="41656" spans="1:8">
      <c r="A41656" s="1" t="s">
        <v>152671</v>
      </c>
      <c r="B41656" s="1">
        <v>932.60400000000004</v>
      </c>
      <c r="C41656" s="1">
        <v>43823.061960000006</v>
      </c>
      <c r="D41656" s="2">
        <v>41585</v>
      </c>
      <c r="E41656" s="1" t="s">
        <v>152672</v>
      </c>
      <c r="F41656" s="4" t="s">
        <v>3087</v>
      </c>
      <c r="G41656" s="4" t="s">
        <v>277078</v>
      </c>
      <c r="H41656" s="93"/>
    </row>
    <row r="41657" spans="1:8">
      <c r="A41657" s="1" t="s">
        <v>152673</v>
      </c>
      <c r="B41657" s="1">
        <v>264.77599999999995</v>
      </c>
      <c r="C41657" s="1">
        <v>26474.952240000002</v>
      </c>
      <c r="D41657" s="2">
        <v>41585</v>
      </c>
      <c r="E41657" s="1" t="s">
        <v>152674</v>
      </c>
      <c r="F41657" s="4" t="s">
        <v>3087</v>
      </c>
      <c r="G41657" s="4" t="s">
        <v>277078</v>
      </c>
      <c r="H41657" s="93"/>
    </row>
    <row r="41658" spans="1:8">
      <c r="A41658" s="1" t="s">
        <v>152675</v>
      </c>
      <c r="B41658" s="1">
        <v>1123.3660000000002</v>
      </c>
      <c r="C41658" s="1">
        <v>14592.524340000002</v>
      </c>
      <c r="D41658" s="2">
        <v>41585</v>
      </c>
      <c r="E41658" s="1" t="s">
        <v>152676</v>
      </c>
      <c r="F41658" s="4" t="s">
        <v>3087</v>
      </c>
      <c r="G41658" s="4" t="s">
        <v>277078</v>
      </c>
      <c r="H41658" s="93"/>
    </row>
    <row r="41659" spans="1:8">
      <c r="A41659" s="1" t="s">
        <v>152677</v>
      </c>
      <c r="B41659" s="1">
        <v>56.304000000000002</v>
      </c>
      <c r="C41659" s="1">
        <v>849.88496000000009</v>
      </c>
      <c r="D41659" s="2">
        <v>41585</v>
      </c>
      <c r="E41659" s="1" t="s">
        <v>152678</v>
      </c>
      <c r="F41659" s="4" t="s">
        <v>3087</v>
      </c>
      <c r="G41659" s="4" t="s">
        <v>277078</v>
      </c>
      <c r="H41659" s="93"/>
    </row>
    <row r="41660" spans="1:8">
      <c r="A41660" s="1" t="s">
        <v>152679</v>
      </c>
      <c r="B41660" s="1">
        <v>2391.3560000000007</v>
      </c>
      <c r="C41660" s="1">
        <v>16715.578440000001</v>
      </c>
      <c r="D41660" s="2">
        <v>41585</v>
      </c>
      <c r="E41660" s="1" t="s">
        <v>152680</v>
      </c>
      <c r="F41660" s="4" t="s">
        <v>3087</v>
      </c>
      <c r="G41660" s="4" t="s">
        <v>277078</v>
      </c>
      <c r="H41660" s="93"/>
    </row>
    <row r="41661" spans="1:8">
      <c r="A41661" s="1" t="s">
        <v>152681</v>
      </c>
      <c r="B41661" s="1">
        <v>16.007999999999999</v>
      </c>
      <c r="C41661" s="1">
        <v>1888.7839199999999</v>
      </c>
      <c r="D41661" s="2">
        <v>41585</v>
      </c>
      <c r="E41661" s="1" t="s">
        <v>152682</v>
      </c>
      <c r="F41661" s="4" t="s">
        <v>3087</v>
      </c>
      <c r="G41661" s="4" t="s">
        <v>277078</v>
      </c>
      <c r="H41661" s="93"/>
    </row>
    <row r="41662" spans="1:8">
      <c r="A41662" s="1" t="s">
        <v>152683</v>
      </c>
      <c r="B41662" s="1">
        <v>8.0039999999999996</v>
      </c>
      <c r="C41662" s="1">
        <v>373.43996000000004</v>
      </c>
      <c r="D41662" s="2">
        <v>41585</v>
      </c>
      <c r="E41662" s="1" t="s">
        <v>152684</v>
      </c>
      <c r="F41662" s="4" t="s">
        <v>3087</v>
      </c>
      <c r="G41662" s="4" t="s">
        <v>277078</v>
      </c>
      <c r="H41662" s="93"/>
    </row>
    <row r="41663" spans="1:8">
      <c r="A41663" s="1" t="s">
        <v>152685</v>
      </c>
      <c r="B41663" s="1">
        <v>130.36400000000003</v>
      </c>
      <c r="C41663" s="1">
        <v>2736.3403600000006</v>
      </c>
      <c r="D41663" s="2">
        <v>41585</v>
      </c>
      <c r="E41663" s="1" t="s">
        <v>152686</v>
      </c>
      <c r="F41663" s="4" t="s">
        <v>3087</v>
      </c>
      <c r="G41663" s="4" t="s">
        <v>277078</v>
      </c>
      <c r="H41663" s="93"/>
    </row>
    <row r="41664" spans="1:8">
      <c r="A41664" s="1" t="s">
        <v>152687</v>
      </c>
      <c r="B41664" s="1">
        <v>162.65600000000001</v>
      </c>
      <c r="C41664" s="1">
        <v>3529.8854400000005</v>
      </c>
      <c r="D41664" s="2">
        <v>41585</v>
      </c>
      <c r="E41664" s="1" t="s">
        <v>152688</v>
      </c>
      <c r="F41664" s="4" t="s">
        <v>3087</v>
      </c>
      <c r="G41664" s="4" t="s">
        <v>277078</v>
      </c>
      <c r="H41664" s="93"/>
    </row>
    <row r="41665" spans="1:8">
      <c r="A41665" s="1" t="s">
        <v>152689</v>
      </c>
      <c r="B41665" s="1">
        <v>67.8</v>
      </c>
      <c r="C41665" s="1">
        <v>5574.6</v>
      </c>
      <c r="D41665" s="2">
        <v>41585</v>
      </c>
      <c r="E41665" s="1" t="s">
        <v>152690</v>
      </c>
      <c r="F41665" s="4" t="s">
        <v>28078</v>
      </c>
      <c r="G41665" s="4" t="s">
        <v>277079</v>
      </c>
      <c r="H41665" s="93"/>
    </row>
    <row r="41666" spans="1:8">
      <c r="A41666" s="1" t="s">
        <v>152691</v>
      </c>
      <c r="B41666" s="1">
        <v>200.56000000000003</v>
      </c>
      <c r="C41666" s="1">
        <v>2003.5944000000002</v>
      </c>
      <c r="D41666" s="2">
        <v>41585</v>
      </c>
      <c r="E41666" s="1" t="s">
        <v>152692</v>
      </c>
      <c r="F41666" s="4" t="s">
        <v>3087</v>
      </c>
      <c r="G41666" s="4" t="s">
        <v>277078</v>
      </c>
      <c r="H41666" s="93"/>
    </row>
    <row r="41667" spans="1:8">
      <c r="A41667" s="1" t="s">
        <v>152693</v>
      </c>
      <c r="B41667" s="1">
        <v>5.8</v>
      </c>
      <c r="C41667" s="1">
        <v>342.2</v>
      </c>
      <c r="D41667" s="2">
        <v>41585</v>
      </c>
      <c r="E41667" s="1" t="s">
        <v>152694</v>
      </c>
      <c r="F41667" s="4" t="s">
        <v>28078</v>
      </c>
      <c r="G41667" s="4" t="s">
        <v>277079</v>
      </c>
      <c r="H41667" s="93"/>
    </row>
    <row r="41668" spans="1:8">
      <c r="A41668" s="1" t="s">
        <v>152695</v>
      </c>
      <c r="B41668" s="1">
        <v>220.61600000000001</v>
      </c>
      <c r="C41668" s="1">
        <v>13234.753840000001</v>
      </c>
      <c r="D41668" s="2">
        <v>41585</v>
      </c>
      <c r="E41668" s="1" t="s">
        <v>152696</v>
      </c>
      <c r="F41668" s="4" t="s">
        <v>3087</v>
      </c>
      <c r="G41668" s="4" t="s">
        <v>277078</v>
      </c>
      <c r="H41668" s="93"/>
    </row>
    <row r="41669" spans="1:8">
      <c r="A41669" s="1" t="s">
        <v>152697</v>
      </c>
      <c r="B41669" s="1">
        <v>441.23200000000003</v>
      </c>
      <c r="C41669" s="1">
        <v>8820.22768</v>
      </c>
      <c r="D41669" s="2">
        <v>41585</v>
      </c>
      <c r="E41669" s="1" t="s">
        <v>152698</v>
      </c>
      <c r="F41669" s="4" t="s">
        <v>3087</v>
      </c>
      <c r="G41669" s="4" t="s">
        <v>277078</v>
      </c>
      <c r="H41669" s="93"/>
    </row>
    <row r="41670" spans="1:8">
      <c r="A41670" s="1" t="s">
        <v>152699</v>
      </c>
      <c r="B41670" s="1">
        <v>260.72800000000007</v>
      </c>
      <c r="C41670" s="1">
        <v>2604.6727200000005</v>
      </c>
      <c r="D41670" s="2">
        <v>41585</v>
      </c>
      <c r="E41670" s="1" t="s">
        <v>152700</v>
      </c>
      <c r="F41670" s="4" t="s">
        <v>3087</v>
      </c>
      <c r="G41670" s="4" t="s">
        <v>277078</v>
      </c>
      <c r="H41670" s="93"/>
    </row>
    <row r="41671" spans="1:8">
      <c r="A41671" s="1" t="s">
        <v>152701</v>
      </c>
      <c r="B41671" s="1">
        <v>933.47800000000018</v>
      </c>
      <c r="C41671" s="1">
        <v>9325.4452200000032</v>
      </c>
      <c r="D41671" s="2">
        <v>41585</v>
      </c>
      <c r="E41671" s="1" t="s">
        <v>152702</v>
      </c>
      <c r="F41671" s="4" t="s">
        <v>3087</v>
      </c>
      <c r="G41671" s="4" t="s">
        <v>277078</v>
      </c>
      <c r="H41671" s="93"/>
    </row>
    <row r="41672" spans="1:8">
      <c r="A41672" s="1" t="s">
        <v>152703</v>
      </c>
      <c r="B41672" s="1">
        <v>1.3340000000000001</v>
      </c>
      <c r="C41672" s="1">
        <v>266.78666000000004</v>
      </c>
      <c r="D41672" s="2">
        <v>41585</v>
      </c>
      <c r="E41672" s="1" t="s">
        <v>152704</v>
      </c>
      <c r="F41672" s="4" t="s">
        <v>3087</v>
      </c>
      <c r="G41672" s="4" t="s">
        <v>277078</v>
      </c>
      <c r="H41672" s="93"/>
    </row>
    <row r="41673" spans="1:8">
      <c r="A41673" s="1" t="s">
        <v>152705</v>
      </c>
      <c r="B41673" s="1">
        <v>1674.4</v>
      </c>
      <c r="C41673" s="1">
        <v>66959.256000000008</v>
      </c>
      <c r="D41673" s="2">
        <v>41585</v>
      </c>
      <c r="E41673" s="1" t="s">
        <v>152706</v>
      </c>
      <c r="F41673" s="4" t="s">
        <v>3087</v>
      </c>
      <c r="G41673" s="4" t="s">
        <v>277078</v>
      </c>
      <c r="H41673" s="93"/>
    </row>
    <row r="41674" spans="1:8">
      <c r="A41674" s="1" t="s">
        <v>152707</v>
      </c>
      <c r="B41674" s="1">
        <v>180.50400000000002</v>
      </c>
      <c r="C41674" s="1">
        <v>1803.2349600000002</v>
      </c>
      <c r="D41674" s="2">
        <v>41585</v>
      </c>
      <c r="E41674" s="1" t="s">
        <v>152708</v>
      </c>
      <c r="F41674" s="4" t="s">
        <v>3087</v>
      </c>
      <c r="G41674" s="4" t="s">
        <v>277078</v>
      </c>
      <c r="H41674" s="93"/>
    </row>
    <row r="41675" spans="1:8">
      <c r="A41675" s="1" t="s">
        <v>152709</v>
      </c>
      <c r="B41675" s="1">
        <v>170.70600000000002</v>
      </c>
      <c r="C41675" s="1">
        <v>6207.8329400000002</v>
      </c>
      <c r="D41675" s="2">
        <v>41585</v>
      </c>
      <c r="E41675" s="1" t="s">
        <v>152710</v>
      </c>
      <c r="F41675" s="4" t="s">
        <v>3087</v>
      </c>
      <c r="G41675" s="4" t="s">
        <v>277078</v>
      </c>
      <c r="H41675" s="93"/>
    </row>
    <row r="41676" spans="1:8">
      <c r="A41676" s="1" t="s">
        <v>152711</v>
      </c>
      <c r="B41676" s="1">
        <v>8.6999999999999993</v>
      </c>
      <c r="C41676" s="1">
        <v>820.69999999999993</v>
      </c>
      <c r="D41676" s="2">
        <v>41585</v>
      </c>
      <c r="E41676" s="1" t="s">
        <v>152712</v>
      </c>
      <c r="F41676" s="4" t="s">
        <v>28078</v>
      </c>
      <c r="G41676" s="4" t="s">
        <v>277079</v>
      </c>
      <c r="H41676" s="93"/>
    </row>
    <row r="41677" spans="1:8">
      <c r="A41677" s="1" t="s">
        <v>152713</v>
      </c>
      <c r="B41677" s="1">
        <v>327.61200000000002</v>
      </c>
      <c r="C41677" s="1">
        <v>10956.499879999999</v>
      </c>
      <c r="D41677" s="2">
        <v>41585</v>
      </c>
      <c r="E41677" s="1" t="s">
        <v>152714</v>
      </c>
      <c r="F41677" s="4" t="s">
        <v>3087</v>
      </c>
      <c r="G41677" s="4" t="s">
        <v>277078</v>
      </c>
      <c r="H41677" s="93"/>
    </row>
    <row r="41678" spans="1:8">
      <c r="A41678" s="1" t="s">
        <v>152715</v>
      </c>
      <c r="B41678" s="1">
        <v>581.62400000000002</v>
      </c>
      <c r="C41678" s="1">
        <v>9300.1677600000003</v>
      </c>
      <c r="D41678" s="2">
        <v>41585</v>
      </c>
      <c r="E41678" s="1" t="s">
        <v>152716</v>
      </c>
      <c r="F41678" s="4" t="s">
        <v>3087</v>
      </c>
      <c r="G41678" s="4" t="s">
        <v>277078</v>
      </c>
      <c r="H41678" s="93"/>
    </row>
    <row r="41679" spans="1:8">
      <c r="A41679" s="1" t="s">
        <v>152717</v>
      </c>
      <c r="B41679" s="1">
        <v>11310.755999999998</v>
      </c>
      <c r="C41679" s="1">
        <v>226102.01243999999</v>
      </c>
      <c r="D41679" s="2">
        <v>41585</v>
      </c>
      <c r="E41679" s="1" t="s">
        <v>152718</v>
      </c>
      <c r="F41679" s="4" t="s">
        <v>3087</v>
      </c>
      <c r="G41679" s="4" t="s">
        <v>277078</v>
      </c>
      <c r="H41679" s="93"/>
    </row>
    <row r="41680" spans="1:8">
      <c r="A41680" s="1" t="s">
        <v>152719</v>
      </c>
      <c r="B41680" s="1">
        <v>120.33600000000001</v>
      </c>
      <c r="C41680" s="1">
        <v>2405.5166400000003</v>
      </c>
      <c r="D41680" s="2">
        <v>41585</v>
      </c>
      <c r="E41680" s="1" t="s">
        <v>152720</v>
      </c>
      <c r="F41680" s="4" t="s">
        <v>3087</v>
      </c>
      <c r="G41680" s="4" t="s">
        <v>277078</v>
      </c>
      <c r="H41680" s="93"/>
    </row>
    <row r="41681" spans="1:8">
      <c r="A41681" s="1" t="s">
        <v>152721</v>
      </c>
      <c r="B41681" s="1">
        <v>1674.4</v>
      </c>
      <c r="C41681" s="1">
        <v>16727.256000000001</v>
      </c>
      <c r="D41681" s="2">
        <v>41585</v>
      </c>
      <c r="E41681" s="1" t="s">
        <v>152722</v>
      </c>
      <c r="F41681" s="4" t="s">
        <v>3087</v>
      </c>
      <c r="G41681" s="4" t="s">
        <v>277078</v>
      </c>
      <c r="H41681" s="93"/>
    </row>
    <row r="41682" spans="1:8">
      <c r="A41682" s="1" t="s">
        <v>152723</v>
      </c>
      <c r="B41682" s="1">
        <v>581.62400000000002</v>
      </c>
      <c r="C41682" s="1">
        <v>3483.9277600000005</v>
      </c>
      <c r="D41682" s="2">
        <v>41585</v>
      </c>
      <c r="E41682" s="1" t="s">
        <v>152724</v>
      </c>
      <c r="F41682" s="4" t="s">
        <v>3087</v>
      </c>
      <c r="G41682" s="4" t="s">
        <v>277078</v>
      </c>
      <c r="H41682" s="93"/>
    </row>
    <row r="41683" spans="1:8">
      <c r="A41683" s="1" t="s">
        <v>152725</v>
      </c>
      <c r="B41683" s="1">
        <v>186.392</v>
      </c>
      <c r="C41683" s="1">
        <v>11181.656080000002</v>
      </c>
      <c r="D41683" s="2">
        <v>41585</v>
      </c>
      <c r="E41683" s="1" t="s">
        <v>152726</v>
      </c>
      <c r="F41683" s="4" t="s">
        <v>3087</v>
      </c>
      <c r="G41683" s="4" t="s">
        <v>277078</v>
      </c>
      <c r="H41683" s="93"/>
    </row>
    <row r="41684" spans="1:8">
      <c r="A41684" s="1" t="s">
        <v>152727</v>
      </c>
      <c r="B41684" s="1">
        <v>1.3340000000000001</v>
      </c>
      <c r="C41684" s="1">
        <v>1467.3866600000001</v>
      </c>
      <c r="D41684" s="2">
        <v>41585</v>
      </c>
      <c r="E41684" s="1" t="s">
        <v>152728</v>
      </c>
      <c r="F41684" s="4" t="s">
        <v>3087</v>
      </c>
      <c r="G41684" s="4" t="s">
        <v>277078</v>
      </c>
      <c r="H41684" s="93"/>
    </row>
    <row r="41685" spans="1:8">
      <c r="A41685" s="1" t="s">
        <v>152729</v>
      </c>
      <c r="B41685" s="1">
        <v>6697.6</v>
      </c>
      <c r="C41685" s="1">
        <v>66909.024000000005</v>
      </c>
      <c r="D41685" s="2">
        <v>41585</v>
      </c>
      <c r="E41685" s="1" t="s">
        <v>152730</v>
      </c>
      <c r="F41685" s="4" t="s">
        <v>3087</v>
      </c>
      <c r="G41685" s="4" t="s">
        <v>277078</v>
      </c>
      <c r="H41685" s="93"/>
    </row>
    <row r="41686" spans="1:8">
      <c r="A41686" s="1" t="s">
        <v>152731</v>
      </c>
      <c r="B41686" s="1">
        <v>57.04</v>
      </c>
      <c r="C41686" s="1">
        <v>2851.4296000000004</v>
      </c>
      <c r="D41686" s="2">
        <v>41585</v>
      </c>
      <c r="E41686" s="1" t="s">
        <v>152732</v>
      </c>
      <c r="F41686" s="4" t="s">
        <v>3087</v>
      </c>
      <c r="G41686" s="4" t="s">
        <v>277079</v>
      </c>
      <c r="H41686" s="93"/>
    </row>
    <row r="41687" spans="1:8">
      <c r="A41687" s="1" t="s">
        <v>152733</v>
      </c>
      <c r="B41687" s="1">
        <v>272.5</v>
      </c>
      <c r="C41687" s="1">
        <v>14769.5</v>
      </c>
      <c r="D41687" s="2">
        <v>41585</v>
      </c>
      <c r="E41687" s="1" t="s">
        <v>152734</v>
      </c>
      <c r="F41687" s="4" t="s">
        <v>28078</v>
      </c>
      <c r="G41687" s="4" t="s">
        <v>277079</v>
      </c>
      <c r="H41687" s="93"/>
    </row>
    <row r="41688" spans="1:8">
      <c r="A41688" s="1" t="s">
        <v>152735</v>
      </c>
      <c r="B41688" s="1">
        <v>16.744</v>
      </c>
      <c r="C41688" s="1">
        <v>8371.8325599999989</v>
      </c>
      <c r="D41688" s="2">
        <v>41585</v>
      </c>
      <c r="E41688" s="1" t="s">
        <v>152736</v>
      </c>
      <c r="F41688" s="4" t="s">
        <v>3087</v>
      </c>
      <c r="G41688" s="4" t="s">
        <v>277078</v>
      </c>
      <c r="H41688" s="93"/>
    </row>
    <row r="41689" spans="1:8">
      <c r="A41689" s="1" t="s">
        <v>152737</v>
      </c>
      <c r="B41689" s="1">
        <v>110.30800000000001</v>
      </c>
      <c r="C41689" s="1">
        <v>1101.9769200000003</v>
      </c>
      <c r="D41689" s="2">
        <v>41585</v>
      </c>
      <c r="E41689" s="1" t="s">
        <v>152738</v>
      </c>
      <c r="F41689" s="4" t="s">
        <v>3087</v>
      </c>
      <c r="G41689" s="4" t="s">
        <v>277078</v>
      </c>
      <c r="H41689" s="93"/>
    </row>
    <row r="41690" spans="1:8">
      <c r="A41690" s="1" t="s">
        <v>152739</v>
      </c>
      <c r="B41690" s="1">
        <v>381.06400000000008</v>
      </c>
      <c r="C41690" s="1">
        <v>26670.66936</v>
      </c>
      <c r="D41690" s="2">
        <v>41585</v>
      </c>
      <c r="E41690" s="1" t="s">
        <v>152740</v>
      </c>
      <c r="F41690" s="4" t="s">
        <v>3087</v>
      </c>
      <c r="G41690" s="4" t="s">
        <v>277078</v>
      </c>
      <c r="H41690" s="93"/>
    </row>
    <row r="41691" spans="1:8">
      <c r="A41691" s="1" t="s">
        <v>152741</v>
      </c>
      <c r="B41691" s="1">
        <v>182.52799999999999</v>
      </c>
      <c r="C41691" s="1">
        <v>1779.6479999999999</v>
      </c>
      <c r="D41691" s="2">
        <v>41585</v>
      </c>
      <c r="E41691" s="1" t="s">
        <v>152742</v>
      </c>
      <c r="F41691" s="4" t="s">
        <v>3087</v>
      </c>
      <c r="G41691" s="4" t="s">
        <v>277079</v>
      </c>
      <c r="H41691" s="93"/>
    </row>
    <row r="41692" spans="1:8">
      <c r="A41692" s="1" t="s">
        <v>152743</v>
      </c>
      <c r="B41692" s="1">
        <v>193.93600000000001</v>
      </c>
      <c r="C41692" s="1">
        <v>1264.3486400000002</v>
      </c>
      <c r="D41692" s="2">
        <v>41585</v>
      </c>
      <c r="E41692" s="1" t="s">
        <v>152744</v>
      </c>
      <c r="F41692" s="4" t="s">
        <v>3087</v>
      </c>
      <c r="G41692" s="4" t="s">
        <v>277078</v>
      </c>
      <c r="H41692" s="93"/>
    </row>
    <row r="41693" spans="1:8">
      <c r="A41693" s="1" t="s">
        <v>152745</v>
      </c>
      <c r="B41693" s="1">
        <v>741.5200000000001</v>
      </c>
      <c r="C41693" s="1">
        <v>22238.184800000003</v>
      </c>
      <c r="D41693" s="2">
        <v>41585</v>
      </c>
      <c r="E41693" s="1" t="s">
        <v>152746</v>
      </c>
      <c r="F41693" s="4" t="s">
        <v>3087</v>
      </c>
      <c r="G41693" s="4" t="s">
        <v>277078</v>
      </c>
      <c r="H41693" s="93"/>
    </row>
    <row r="41694" spans="1:8">
      <c r="A41694" s="1" t="s">
        <v>152747</v>
      </c>
      <c r="B41694" s="1">
        <v>102.672</v>
      </c>
      <c r="C41694" s="1">
        <v>1436.3812800000001</v>
      </c>
      <c r="D41694" s="2">
        <v>41585</v>
      </c>
      <c r="E41694" s="1" t="s">
        <v>152748</v>
      </c>
      <c r="F41694" s="4" t="s">
        <v>3087</v>
      </c>
      <c r="G41694" s="4" t="s">
        <v>277078</v>
      </c>
      <c r="H41694" s="93"/>
    </row>
    <row r="41695" spans="1:8">
      <c r="A41695" s="1" t="s">
        <v>152749</v>
      </c>
      <c r="B41695" s="1">
        <v>6.67</v>
      </c>
      <c r="C41695" s="1">
        <v>133.33329999999998</v>
      </c>
      <c r="D41695" s="2">
        <v>41585</v>
      </c>
      <c r="E41695" s="1" t="s">
        <v>152750</v>
      </c>
      <c r="F41695" s="4" t="s">
        <v>3087</v>
      </c>
      <c r="G41695" s="4" t="s">
        <v>277078</v>
      </c>
      <c r="H41695" s="93"/>
    </row>
    <row r="41696" spans="1:8">
      <c r="A41696" s="1" t="s">
        <v>152751</v>
      </c>
      <c r="B41696" s="1">
        <v>1026.26</v>
      </c>
      <c r="C41696" s="1">
        <v>9226.0774000000019</v>
      </c>
      <c r="D41696" s="2">
        <v>41585</v>
      </c>
      <c r="E41696" s="1" t="s">
        <v>152752</v>
      </c>
      <c r="F41696" s="4" t="s">
        <v>3087</v>
      </c>
      <c r="G41696" s="4" t="s">
        <v>277078</v>
      </c>
      <c r="H41696" s="93"/>
    </row>
    <row r="41697" spans="1:8">
      <c r="A41697" s="1" t="s">
        <v>152753</v>
      </c>
      <c r="B41697" s="1">
        <v>227.51600000000002</v>
      </c>
      <c r="C41697" s="1">
        <v>9553.3968400000012</v>
      </c>
      <c r="D41697" s="2">
        <v>41585</v>
      </c>
      <c r="E41697" s="1" t="s">
        <v>152754</v>
      </c>
      <c r="F41697" s="4" t="s">
        <v>3087</v>
      </c>
      <c r="G41697" s="4" t="s">
        <v>277078</v>
      </c>
      <c r="H41697" s="93"/>
    </row>
    <row r="41698" spans="1:8">
      <c r="A41698" s="1" t="s">
        <v>152755</v>
      </c>
      <c r="B41698" s="1">
        <v>57.04</v>
      </c>
      <c r="C41698" s="1">
        <v>5703.4296000000004</v>
      </c>
      <c r="D41698" s="2">
        <v>41585</v>
      </c>
      <c r="E41698" s="1" t="s">
        <v>152756</v>
      </c>
      <c r="F41698" s="4" t="s">
        <v>3087</v>
      </c>
      <c r="G41698" s="4" t="s">
        <v>277078</v>
      </c>
      <c r="H41698" s="93"/>
    </row>
    <row r="41699" spans="1:8">
      <c r="A41699" s="1" t="s">
        <v>152757</v>
      </c>
      <c r="B41699" s="1">
        <v>6.67</v>
      </c>
      <c r="C41699" s="1">
        <v>66.633299999999991</v>
      </c>
      <c r="D41699" s="2">
        <v>41585</v>
      </c>
      <c r="E41699" s="1" t="s">
        <v>152758</v>
      </c>
      <c r="F41699" s="4" t="s">
        <v>3087</v>
      </c>
      <c r="G41699" s="4" t="s">
        <v>277078</v>
      </c>
      <c r="H41699" s="93"/>
    </row>
    <row r="41700" spans="1:8">
      <c r="A41700" s="1" t="s">
        <v>152759</v>
      </c>
      <c r="B41700" s="1">
        <v>0</v>
      </c>
      <c r="C41700" s="1">
        <v>0</v>
      </c>
      <c r="D41700" s="2">
        <v>41585</v>
      </c>
      <c r="E41700" s="1" t="s">
        <v>152760</v>
      </c>
      <c r="F41700" s="4" t="s">
        <v>3087</v>
      </c>
      <c r="G41700" s="4" t="s">
        <v>277078</v>
      </c>
      <c r="H41700" s="93"/>
    </row>
    <row r="41701" spans="1:8">
      <c r="A41701" s="1" t="s">
        <v>152761</v>
      </c>
      <c r="B41701" s="1">
        <v>303.92199999999997</v>
      </c>
      <c r="C41701" s="1">
        <v>3036.1807800000006</v>
      </c>
      <c r="D41701" s="2">
        <v>41585</v>
      </c>
      <c r="E41701" s="1" t="s">
        <v>152762</v>
      </c>
      <c r="F41701" s="4" t="s">
        <v>3087</v>
      </c>
      <c r="G41701" s="4" t="s">
        <v>277078</v>
      </c>
      <c r="H41701" s="93"/>
    </row>
    <row r="41702" spans="1:8">
      <c r="A41702" s="1" t="s">
        <v>152763</v>
      </c>
      <c r="B41702" s="1">
        <v>16.744</v>
      </c>
      <c r="C41702" s="1">
        <v>1171.9125599999998</v>
      </c>
      <c r="D41702" s="2">
        <v>41585</v>
      </c>
      <c r="E41702" s="1" t="s">
        <v>152764</v>
      </c>
      <c r="F41702" s="4" t="s">
        <v>3087</v>
      </c>
      <c r="G41702" s="4" t="s">
        <v>277078</v>
      </c>
      <c r="H41702" s="93"/>
    </row>
    <row r="41703" spans="1:8">
      <c r="A41703" s="1" t="s">
        <v>152765</v>
      </c>
      <c r="B41703" s="1">
        <v>438.88599999999991</v>
      </c>
      <c r="C41703" s="1">
        <v>7895.5591399999976</v>
      </c>
      <c r="D41703" s="2">
        <v>41585</v>
      </c>
      <c r="E41703" s="1" t="s">
        <v>152766</v>
      </c>
      <c r="F41703" s="4" t="s">
        <v>3087</v>
      </c>
      <c r="G41703" s="4" t="s">
        <v>277078</v>
      </c>
      <c r="H41703" s="93"/>
    </row>
    <row r="41704" spans="1:8">
      <c r="A41704" s="1" t="s">
        <v>152767</v>
      </c>
      <c r="B41704" s="1">
        <v>68.448000000000008</v>
      </c>
      <c r="C41704" s="1">
        <v>1299.82752</v>
      </c>
      <c r="D41704" s="2">
        <v>41585</v>
      </c>
      <c r="E41704" s="1" t="s">
        <v>152768</v>
      </c>
      <c r="F41704" s="4" t="s">
        <v>3087</v>
      </c>
      <c r="G41704" s="4" t="s">
        <v>277078</v>
      </c>
      <c r="H41704" s="93"/>
    </row>
    <row r="41705" spans="1:8">
      <c r="A41705" s="1" t="s">
        <v>152769</v>
      </c>
      <c r="B41705" s="1">
        <v>732.0440000000001</v>
      </c>
      <c r="C41705" s="1">
        <v>14633.559560000002</v>
      </c>
      <c r="D41705" s="2">
        <v>41585</v>
      </c>
      <c r="E41705" s="1" t="s">
        <v>152770</v>
      </c>
      <c r="F41705" s="4" t="s">
        <v>3087</v>
      </c>
      <c r="G41705" s="4" t="s">
        <v>277078</v>
      </c>
      <c r="H41705" s="93"/>
    </row>
    <row r="41706" spans="1:8">
      <c r="A41706" s="1" t="s">
        <v>152771</v>
      </c>
      <c r="B41706" s="1">
        <v>241.82200000000003</v>
      </c>
      <c r="C41706" s="1">
        <v>2657.6237800000004</v>
      </c>
      <c r="D41706" s="2">
        <v>41585</v>
      </c>
      <c r="E41706" s="1" t="s">
        <v>152772</v>
      </c>
      <c r="F41706" s="4" t="s">
        <v>3087</v>
      </c>
      <c r="G41706" s="4" t="s">
        <v>277078</v>
      </c>
      <c r="H41706" s="93"/>
    </row>
    <row r="41707" spans="1:8">
      <c r="A41707" s="1" t="s">
        <v>152773</v>
      </c>
      <c r="B41707" s="1">
        <v>2607.0039999999999</v>
      </c>
      <c r="C41707" s="1">
        <v>36471.985960000005</v>
      </c>
      <c r="D41707" s="2">
        <v>41585</v>
      </c>
      <c r="E41707" s="1" t="s">
        <v>152774</v>
      </c>
      <c r="F41707" s="4" t="s">
        <v>3087</v>
      </c>
      <c r="G41707" s="4" t="s">
        <v>277078</v>
      </c>
      <c r="H41707" s="93"/>
    </row>
    <row r="41708" spans="1:8">
      <c r="A41708" s="1" t="s">
        <v>152775</v>
      </c>
      <c r="B41708" s="1">
        <v>1109.4279999999999</v>
      </c>
      <c r="C41708" s="1">
        <v>11083.185719999999</v>
      </c>
      <c r="D41708" s="2">
        <v>41585</v>
      </c>
      <c r="E41708" s="1" t="s">
        <v>152776</v>
      </c>
      <c r="F41708" s="4" t="s">
        <v>3087</v>
      </c>
      <c r="G41708" s="4" t="s">
        <v>277078</v>
      </c>
      <c r="H41708" s="93"/>
    </row>
    <row r="41709" spans="1:8">
      <c r="A41709" s="1" t="s">
        <v>152777</v>
      </c>
      <c r="B41709" s="1">
        <v>102.672</v>
      </c>
      <c r="C41709" s="1">
        <v>1231.03728</v>
      </c>
      <c r="D41709" s="2">
        <v>41585</v>
      </c>
      <c r="E41709" s="1" t="s">
        <v>152778</v>
      </c>
      <c r="F41709" s="4" t="s">
        <v>3087</v>
      </c>
      <c r="G41709" s="4" t="s">
        <v>277078</v>
      </c>
      <c r="H41709" s="93"/>
    </row>
    <row r="41710" spans="1:8">
      <c r="A41710" s="1" t="s">
        <v>152779</v>
      </c>
      <c r="B41710" s="1">
        <v>57.04</v>
      </c>
      <c r="C41710" s="1">
        <v>1140.2295999999999</v>
      </c>
      <c r="D41710" s="2">
        <v>41585</v>
      </c>
      <c r="E41710" s="1" t="s">
        <v>152780</v>
      </c>
      <c r="F41710" s="4" t="s">
        <v>3087</v>
      </c>
      <c r="G41710" s="4" t="s">
        <v>277078</v>
      </c>
      <c r="H41710" s="93"/>
    </row>
    <row r="41711" spans="1:8">
      <c r="A41711" s="1" t="s">
        <v>152781</v>
      </c>
      <c r="B41711" s="1">
        <v>125.48800000000001</v>
      </c>
      <c r="C41711" s="1">
        <v>626.18511999999998</v>
      </c>
      <c r="D41711" s="2">
        <v>41585</v>
      </c>
      <c r="E41711" s="1" t="s">
        <v>152782</v>
      </c>
      <c r="F41711" s="4" t="s">
        <v>3087</v>
      </c>
      <c r="G41711" s="4" t="s">
        <v>277078</v>
      </c>
      <c r="H41711" s="93"/>
    </row>
    <row r="41712" spans="1:8">
      <c r="A41712" s="1" t="s">
        <v>152783</v>
      </c>
      <c r="B41712" s="1">
        <v>493.76400000000007</v>
      </c>
      <c r="C41712" s="1">
        <v>4932.7023600000011</v>
      </c>
      <c r="D41712" s="2">
        <v>41585</v>
      </c>
      <c r="E41712" s="1" t="s">
        <v>152784</v>
      </c>
      <c r="F41712" s="4" t="s">
        <v>3087</v>
      </c>
      <c r="G41712" s="4" t="s">
        <v>277078</v>
      </c>
      <c r="H41712" s="93"/>
    </row>
    <row r="41713" spans="1:8">
      <c r="A41713" s="1" t="s">
        <v>152785</v>
      </c>
      <c r="B41713" s="1">
        <v>24.012</v>
      </c>
      <c r="C41713" s="1">
        <v>3121.3198799999996</v>
      </c>
      <c r="D41713" s="2">
        <v>41585</v>
      </c>
      <c r="E41713" s="1" t="s">
        <v>152786</v>
      </c>
      <c r="F41713" s="4" t="s">
        <v>3087</v>
      </c>
      <c r="G41713" s="4" t="s">
        <v>277078</v>
      </c>
      <c r="H41713" s="93"/>
    </row>
    <row r="41714" spans="1:8">
      <c r="A41714" s="1" t="s">
        <v>152787</v>
      </c>
      <c r="B41714" s="1">
        <v>174.24800000000002</v>
      </c>
      <c r="C41714" s="1">
        <v>13938.097519999999</v>
      </c>
      <c r="D41714" s="2">
        <v>41585</v>
      </c>
      <c r="E41714" s="1" t="s">
        <v>152788</v>
      </c>
      <c r="F41714" s="4" t="s">
        <v>3087</v>
      </c>
      <c r="G41714" s="4" t="s">
        <v>277078</v>
      </c>
      <c r="H41714" s="93"/>
    </row>
    <row r="41715" spans="1:8">
      <c r="A41715" s="1" t="s">
        <v>152789</v>
      </c>
      <c r="B41715" s="1">
        <v>1674.4</v>
      </c>
      <c r="C41715" s="1">
        <v>18401.655999999999</v>
      </c>
      <c r="D41715" s="2">
        <v>41585</v>
      </c>
      <c r="E41715" s="1" t="s">
        <v>152790</v>
      </c>
      <c r="F41715" s="4" t="s">
        <v>3087</v>
      </c>
      <c r="G41715" s="4" t="s">
        <v>277078</v>
      </c>
      <c r="H41715" s="93"/>
    </row>
    <row r="41716" spans="1:8">
      <c r="A41716" s="1" t="s">
        <v>152791</v>
      </c>
      <c r="B41716" s="1">
        <v>111.6</v>
      </c>
      <c r="C41716" s="1">
        <v>54572.399999999994</v>
      </c>
      <c r="D41716" s="2">
        <v>41585</v>
      </c>
      <c r="E41716" s="1" t="s">
        <v>152792</v>
      </c>
      <c r="F41716" s="4" t="s">
        <v>28078</v>
      </c>
      <c r="G41716" s="4" t="s">
        <v>277079</v>
      </c>
      <c r="H41716" s="93"/>
    </row>
    <row r="41717" spans="1:8">
      <c r="A41717" s="1" t="s">
        <v>152793</v>
      </c>
      <c r="B41717" s="1">
        <v>190.53200000000004</v>
      </c>
      <c r="C41717" s="1">
        <v>22861.934680000002</v>
      </c>
      <c r="D41717" s="2">
        <v>41585</v>
      </c>
      <c r="E41717" s="1" t="s">
        <v>152794</v>
      </c>
      <c r="F41717" s="4" t="s">
        <v>3087</v>
      </c>
      <c r="G41717" s="4" t="s">
        <v>277078</v>
      </c>
      <c r="H41717" s="93"/>
    </row>
    <row r="41718" spans="1:8">
      <c r="A41718" s="1" t="s">
        <v>152795</v>
      </c>
      <c r="B41718" s="1">
        <v>638.84800000000007</v>
      </c>
      <c r="C41718" s="1">
        <v>5743.24352</v>
      </c>
      <c r="D41718" s="2">
        <v>41585</v>
      </c>
      <c r="E41718" s="1" t="s">
        <v>152796</v>
      </c>
      <c r="F41718" s="4" t="s">
        <v>3087</v>
      </c>
      <c r="G41718" s="4" t="s">
        <v>277078</v>
      </c>
      <c r="H41718" s="93"/>
    </row>
    <row r="41719" spans="1:8">
      <c r="A41719" s="1" t="s">
        <v>152797</v>
      </c>
      <c r="B41719" s="1">
        <v>57.04</v>
      </c>
      <c r="C41719" s="1">
        <v>6159.7496000000001</v>
      </c>
      <c r="D41719" s="2">
        <v>41585</v>
      </c>
      <c r="E41719" s="1" t="s">
        <v>152798</v>
      </c>
      <c r="F41719" s="4" t="s">
        <v>3087</v>
      </c>
      <c r="G41719" s="4" t="s">
        <v>277078</v>
      </c>
      <c r="H41719" s="93"/>
    </row>
    <row r="41720" spans="1:8">
      <c r="A41720" s="1" t="s">
        <v>152799</v>
      </c>
      <c r="B41720" s="1">
        <v>1674.4</v>
      </c>
      <c r="C41720" s="1">
        <v>133935.25599999999</v>
      </c>
      <c r="D41720" s="2">
        <v>41585</v>
      </c>
      <c r="E41720" s="1" t="s">
        <v>152800</v>
      </c>
      <c r="F41720" s="4" t="s">
        <v>3087</v>
      </c>
      <c r="G41720" s="4" t="s">
        <v>277078</v>
      </c>
      <c r="H41720" s="93"/>
    </row>
    <row r="41721" spans="1:8">
      <c r="A41721" s="1" t="s">
        <v>152801</v>
      </c>
      <c r="B41721" s="1">
        <v>1674.4</v>
      </c>
      <c r="C41721" s="1">
        <v>40168.856</v>
      </c>
      <c r="D41721" s="2">
        <v>41585</v>
      </c>
      <c r="E41721" s="1" t="s">
        <v>152802</v>
      </c>
      <c r="F41721" s="4" t="s">
        <v>3087</v>
      </c>
      <c r="G41721" s="4" t="s">
        <v>277078</v>
      </c>
      <c r="H41721" s="93"/>
    </row>
    <row r="41722" spans="1:8">
      <c r="A41722" s="1" t="s">
        <v>152803</v>
      </c>
      <c r="B41722" s="1">
        <v>10046.4</v>
      </c>
      <c r="C41722" s="1">
        <v>50131.536000000007</v>
      </c>
      <c r="D41722" s="2">
        <v>41585</v>
      </c>
      <c r="E41722" s="1" t="s">
        <v>152804</v>
      </c>
      <c r="F41722" s="4" t="s">
        <v>3087</v>
      </c>
      <c r="G41722" s="4" t="s">
        <v>277078</v>
      </c>
      <c r="H41722" s="93"/>
    </row>
    <row r="41723" spans="1:8">
      <c r="A41723" s="1" t="s">
        <v>152805</v>
      </c>
      <c r="B41723" s="1">
        <v>327.06</v>
      </c>
      <c r="C41723" s="1">
        <v>3921.4494</v>
      </c>
      <c r="D41723" s="2">
        <v>41585</v>
      </c>
      <c r="E41723" s="1" t="s">
        <v>152806</v>
      </c>
      <c r="F41723" s="4" t="s">
        <v>3087</v>
      </c>
      <c r="G41723" s="4" t="s">
        <v>277078</v>
      </c>
      <c r="H41723" s="93"/>
    </row>
    <row r="41724" spans="1:8">
      <c r="A41724" s="1" t="s">
        <v>152807</v>
      </c>
      <c r="B41724" s="1">
        <v>1149.402</v>
      </c>
      <c r="C41724" s="1">
        <v>34470.565979999999</v>
      </c>
      <c r="D41724" s="2">
        <v>41585</v>
      </c>
      <c r="E41724" s="1" t="s">
        <v>152808</v>
      </c>
      <c r="F41724" s="4" t="s">
        <v>3087</v>
      </c>
      <c r="G41724" s="4" t="s">
        <v>277078</v>
      </c>
      <c r="H41724" s="93"/>
    </row>
    <row r="41725" spans="1:8">
      <c r="A41725" s="1" t="s">
        <v>152809</v>
      </c>
      <c r="B41725" s="1">
        <v>1333.7240000000004</v>
      </c>
      <c r="C41725" s="1">
        <v>33329.762759999998</v>
      </c>
      <c r="D41725" s="2">
        <v>41585</v>
      </c>
      <c r="E41725" s="1" t="s">
        <v>152810</v>
      </c>
      <c r="F41725" s="4" t="s">
        <v>3087</v>
      </c>
      <c r="G41725" s="4" t="s">
        <v>277078</v>
      </c>
      <c r="H41725" s="93"/>
    </row>
    <row r="41726" spans="1:8">
      <c r="A41726" s="1" t="s">
        <v>152811</v>
      </c>
      <c r="B41726" s="1">
        <v>509.68</v>
      </c>
      <c r="C41726" s="1">
        <v>21184.343200000003</v>
      </c>
      <c r="D41726" s="2">
        <v>41585</v>
      </c>
      <c r="E41726" s="1" t="s">
        <v>152812</v>
      </c>
      <c r="F41726" s="4" t="s">
        <v>3087</v>
      </c>
      <c r="G41726" s="4" t="s">
        <v>277078</v>
      </c>
      <c r="H41726" s="93"/>
    </row>
    <row r="41727" spans="1:8">
      <c r="A41727" s="1" t="s">
        <v>152813</v>
      </c>
      <c r="B41727" s="1">
        <v>24.012</v>
      </c>
      <c r="C41727" s="1">
        <v>576.04787999999996</v>
      </c>
      <c r="D41727" s="2">
        <v>41585</v>
      </c>
      <c r="E41727" s="1" t="s">
        <v>152814</v>
      </c>
      <c r="F41727" s="4" t="s">
        <v>3087</v>
      </c>
      <c r="G41727" s="4" t="s">
        <v>277078</v>
      </c>
      <c r="H41727" s="93"/>
    </row>
    <row r="41728" spans="1:8">
      <c r="A41728" s="1" t="s">
        <v>152815</v>
      </c>
      <c r="B41728" s="1">
        <v>441.23200000000003</v>
      </c>
      <c r="C41728" s="1">
        <v>26469.507680000002</v>
      </c>
      <c r="D41728" s="2">
        <v>41585</v>
      </c>
      <c r="E41728" s="1" t="s">
        <v>152816</v>
      </c>
      <c r="F41728" s="4" t="s">
        <v>3087</v>
      </c>
      <c r="G41728" s="4" t="s">
        <v>277078</v>
      </c>
      <c r="H41728" s="93"/>
    </row>
    <row r="41729" spans="1:8">
      <c r="A41729" s="1" t="s">
        <v>152817</v>
      </c>
      <c r="B41729" s="1">
        <v>981</v>
      </c>
      <c r="C41729" s="1">
        <v>62980.200000000004</v>
      </c>
      <c r="D41729" s="2">
        <v>41585</v>
      </c>
      <c r="E41729" s="1" t="s">
        <v>152818</v>
      </c>
      <c r="F41729" s="4" t="s">
        <v>28078</v>
      </c>
      <c r="G41729" s="4" t="s">
        <v>277079</v>
      </c>
      <c r="H41729" s="93"/>
    </row>
    <row r="41730" spans="1:8">
      <c r="A41730" s="1" t="s">
        <v>152819</v>
      </c>
      <c r="B41730" s="1">
        <v>44.45</v>
      </c>
      <c r="C41730" s="1">
        <v>4932.2</v>
      </c>
      <c r="D41730" s="2">
        <v>41585</v>
      </c>
      <c r="E41730" s="1" t="s">
        <v>152820</v>
      </c>
      <c r="F41730" s="4" t="s">
        <v>28078</v>
      </c>
      <c r="G41730" s="4" t="s">
        <v>277079</v>
      </c>
      <c r="H41730" s="93"/>
    </row>
    <row r="41731" spans="1:8">
      <c r="A41731" s="1" t="s">
        <v>152821</v>
      </c>
      <c r="B41731" s="1">
        <v>110.30800000000001</v>
      </c>
      <c r="C41731" s="1">
        <v>9926.6169200000004</v>
      </c>
      <c r="D41731" s="2">
        <v>41585</v>
      </c>
      <c r="E41731" s="1" t="s">
        <v>152822</v>
      </c>
      <c r="F41731" s="4" t="s">
        <v>3087</v>
      </c>
      <c r="G41731" s="4" t="s">
        <v>277078</v>
      </c>
      <c r="H41731" s="93"/>
    </row>
    <row r="41732" spans="1:8">
      <c r="A41732" s="1" t="s">
        <v>152823</v>
      </c>
      <c r="B41732" s="1">
        <v>200.56000000000003</v>
      </c>
      <c r="C41732" s="1">
        <v>4610.8744000000006</v>
      </c>
      <c r="D41732" s="2">
        <v>41585</v>
      </c>
      <c r="E41732" s="1" t="s">
        <v>152824</v>
      </c>
      <c r="F41732" s="4" t="s">
        <v>3087</v>
      </c>
      <c r="G41732" s="4" t="s">
        <v>277078</v>
      </c>
      <c r="H41732" s="93"/>
    </row>
    <row r="41733" spans="1:8">
      <c r="A41733" s="1" t="s">
        <v>152825</v>
      </c>
      <c r="B41733" s="1">
        <v>68.448000000000008</v>
      </c>
      <c r="C41733" s="1">
        <v>1162.9315200000001</v>
      </c>
      <c r="D41733" s="2">
        <v>41585</v>
      </c>
      <c r="E41733" s="1" t="s">
        <v>152826</v>
      </c>
      <c r="F41733" s="4" t="s">
        <v>3087</v>
      </c>
      <c r="G41733" s="4" t="s">
        <v>277078</v>
      </c>
      <c r="H41733" s="93"/>
    </row>
    <row r="41734" spans="1:8">
      <c r="A41734" s="1" t="s">
        <v>152827</v>
      </c>
      <c r="B41734" s="1">
        <v>1674.4</v>
      </c>
      <c r="C41734" s="1">
        <v>8355.2560000000012</v>
      </c>
      <c r="D41734" s="2">
        <v>41585</v>
      </c>
      <c r="E41734" s="1" t="s">
        <v>152828</v>
      </c>
      <c r="F41734" s="4" t="s">
        <v>3087</v>
      </c>
      <c r="G41734" s="4" t="s">
        <v>277078</v>
      </c>
      <c r="H41734" s="93"/>
    </row>
    <row r="41735" spans="1:8">
      <c r="A41735" s="1" t="s">
        <v>152829</v>
      </c>
      <c r="B41735" s="1">
        <v>33.488</v>
      </c>
      <c r="C41735" s="1">
        <v>2176.3851199999995</v>
      </c>
      <c r="D41735" s="2">
        <v>41585</v>
      </c>
      <c r="E41735" s="1" t="s">
        <v>152830</v>
      </c>
      <c r="F41735" s="4" t="s">
        <v>3087</v>
      </c>
      <c r="G41735" s="4" t="s">
        <v>277078</v>
      </c>
      <c r="H41735" s="93"/>
    </row>
    <row r="41736" spans="1:8">
      <c r="A41736" s="1" t="s">
        <v>152831</v>
      </c>
      <c r="B41736" s="1">
        <v>310.86800000000005</v>
      </c>
      <c r="C41736" s="1">
        <v>1551.2313200000003</v>
      </c>
      <c r="D41736" s="2">
        <v>41585</v>
      </c>
      <c r="E41736" s="1" t="s">
        <v>152832</v>
      </c>
      <c r="F41736" s="4" t="s">
        <v>3087</v>
      </c>
      <c r="G41736" s="4" t="s">
        <v>277078</v>
      </c>
      <c r="H41736" s="93"/>
    </row>
    <row r="41737" spans="1:8">
      <c r="A41737" s="1" t="s">
        <v>152833</v>
      </c>
      <c r="B41737" s="1">
        <v>114.08</v>
      </c>
      <c r="C41737" s="1">
        <v>2782.4112</v>
      </c>
      <c r="D41737" s="2">
        <v>41585</v>
      </c>
      <c r="E41737" s="1" t="s">
        <v>152834</v>
      </c>
      <c r="F41737" s="4" t="s">
        <v>3087</v>
      </c>
      <c r="G41737" s="4" t="s">
        <v>277078</v>
      </c>
      <c r="H41737" s="93"/>
    </row>
    <row r="41738" spans="1:8">
      <c r="A41738" s="1" t="s">
        <v>152835</v>
      </c>
      <c r="B41738" s="1">
        <v>53.498000000000005</v>
      </c>
      <c r="C41738" s="1">
        <v>1336.9150199999999</v>
      </c>
      <c r="D41738" s="2">
        <v>41585</v>
      </c>
      <c r="E41738" s="1" t="s">
        <v>152836</v>
      </c>
      <c r="F41738" s="4" t="s">
        <v>3087</v>
      </c>
      <c r="G41738" s="4" t="s">
        <v>277078</v>
      </c>
      <c r="H41738" s="93"/>
    </row>
    <row r="41739" spans="1:8">
      <c r="A41739" s="1" t="s">
        <v>152837</v>
      </c>
      <c r="B41739" s="1">
        <v>22.816000000000003</v>
      </c>
      <c r="C41739" s="1">
        <v>2053.2118399999999</v>
      </c>
      <c r="D41739" s="2">
        <v>41585</v>
      </c>
      <c r="E41739" s="1" t="s">
        <v>152838</v>
      </c>
      <c r="F41739" s="4" t="s">
        <v>3087</v>
      </c>
      <c r="G41739" s="4" t="s">
        <v>277078</v>
      </c>
      <c r="H41739" s="93"/>
    </row>
    <row r="41740" spans="1:8">
      <c r="A41740" s="1" t="s">
        <v>152839</v>
      </c>
      <c r="B41740" s="1">
        <v>802.24000000000012</v>
      </c>
      <c r="C41740" s="1">
        <v>16036.777600000003</v>
      </c>
      <c r="D41740" s="2">
        <v>41585</v>
      </c>
      <c r="E41740" s="1" t="s">
        <v>152840</v>
      </c>
      <c r="F41740" s="4" t="s">
        <v>3087</v>
      </c>
      <c r="G41740" s="4" t="s">
        <v>277078</v>
      </c>
      <c r="H41740" s="93"/>
    </row>
    <row r="41741" spans="1:8">
      <c r="A41741" s="1" t="s">
        <v>152841</v>
      </c>
      <c r="B41741" s="1">
        <v>258.98</v>
      </c>
      <c r="C41741" s="1">
        <v>8109.0502000000015</v>
      </c>
      <c r="D41741" s="2">
        <v>41585</v>
      </c>
      <c r="E41741" s="1" t="s">
        <v>152842</v>
      </c>
      <c r="F41741" s="4" t="s">
        <v>3087</v>
      </c>
      <c r="G41741" s="4" t="s">
        <v>277079</v>
      </c>
      <c r="H41741" s="93"/>
    </row>
    <row r="41742" spans="1:8">
      <c r="A41742" s="1" t="s">
        <v>152843</v>
      </c>
      <c r="B41742" s="1">
        <v>852.38000000000011</v>
      </c>
      <c r="C41742" s="1">
        <v>10220.0362</v>
      </c>
      <c r="D41742" s="2">
        <v>41585</v>
      </c>
      <c r="E41742" s="1" t="s">
        <v>152844</v>
      </c>
      <c r="F41742" s="4" t="s">
        <v>3087</v>
      </c>
      <c r="G41742" s="4" t="s">
        <v>277078</v>
      </c>
      <c r="H41742" s="93"/>
    </row>
    <row r="41743" spans="1:8">
      <c r="A41743" s="1" t="s">
        <v>152845</v>
      </c>
      <c r="B41743" s="1">
        <v>177.1</v>
      </c>
      <c r="C41743" s="1">
        <v>5311.2289999999966</v>
      </c>
      <c r="D41743" s="2">
        <v>41585</v>
      </c>
      <c r="E41743" s="1" t="s">
        <v>152846</v>
      </c>
      <c r="F41743" s="4" t="s">
        <v>3087</v>
      </c>
      <c r="G41743" s="4" t="s">
        <v>277078</v>
      </c>
      <c r="H41743" s="93"/>
    </row>
    <row r="41744" spans="1:8">
      <c r="A41744" s="1" t="s">
        <v>152847</v>
      </c>
      <c r="B41744" s="1">
        <v>85.2</v>
      </c>
      <c r="C41744" s="1">
        <v>24783.300000000003</v>
      </c>
      <c r="D41744" s="2">
        <v>41585</v>
      </c>
      <c r="E41744" s="1" t="s">
        <v>152848</v>
      </c>
      <c r="F41744" s="4" t="s">
        <v>28078</v>
      </c>
      <c r="G41744" s="4" t="s">
        <v>277079</v>
      </c>
      <c r="H41744" s="93"/>
    </row>
    <row r="41745" spans="1:8">
      <c r="A41745" s="1" t="s">
        <v>152849</v>
      </c>
      <c r="B41745" s="1">
        <v>2165.7719999999999</v>
      </c>
      <c r="C41745" s="1">
        <v>51956.870280000003</v>
      </c>
      <c r="D41745" s="2">
        <v>41585</v>
      </c>
      <c r="E41745" s="1" t="s">
        <v>152850</v>
      </c>
      <c r="F41745" s="4" t="s">
        <v>3087</v>
      </c>
      <c r="G41745" s="4" t="s">
        <v>277078</v>
      </c>
      <c r="H41745" s="93"/>
    </row>
    <row r="41746" spans="1:8">
      <c r="A41746" s="1" t="s">
        <v>152851</v>
      </c>
      <c r="B41746" s="1">
        <v>962.6880000000001</v>
      </c>
      <c r="C41746" s="1">
        <v>11542.629120000001</v>
      </c>
      <c r="D41746" s="2">
        <v>41585</v>
      </c>
      <c r="E41746" s="1" t="s">
        <v>152852</v>
      </c>
      <c r="F41746" s="4" t="s">
        <v>3087</v>
      </c>
      <c r="G41746" s="4" t="s">
        <v>277078</v>
      </c>
      <c r="H41746" s="93"/>
    </row>
    <row r="41747" spans="1:8">
      <c r="A41747" s="1" t="s">
        <v>152853</v>
      </c>
      <c r="B41747" s="1">
        <v>497.44400000000007</v>
      </c>
      <c r="C41747" s="1">
        <v>12928.56956</v>
      </c>
      <c r="D41747" s="2">
        <v>41585</v>
      </c>
      <c r="E41747" s="1" t="s">
        <v>152854</v>
      </c>
      <c r="F41747" s="4" t="s">
        <v>3087</v>
      </c>
      <c r="G41747" s="4" t="s">
        <v>277078</v>
      </c>
      <c r="H41747" s="93"/>
    </row>
    <row r="41748" spans="1:8">
      <c r="A41748" s="1" t="s">
        <v>152855</v>
      </c>
      <c r="B41748" s="1">
        <v>125.48800000000001</v>
      </c>
      <c r="C41748" s="1">
        <v>2508.5051200000003</v>
      </c>
      <c r="D41748" s="2">
        <v>41585</v>
      </c>
      <c r="E41748" s="1" t="s">
        <v>152856</v>
      </c>
      <c r="F41748" s="4" t="s">
        <v>3087</v>
      </c>
      <c r="G41748" s="4" t="s">
        <v>277078</v>
      </c>
      <c r="H41748" s="93"/>
    </row>
    <row r="41749" spans="1:8">
      <c r="A41749" s="1" t="s">
        <v>152857</v>
      </c>
      <c r="B41749" s="1">
        <v>684.29600000000005</v>
      </c>
      <c r="C41749" s="1">
        <v>20522.037040000003</v>
      </c>
      <c r="D41749" s="2">
        <v>41585</v>
      </c>
      <c r="E41749" s="1" t="s">
        <v>152858</v>
      </c>
      <c r="F41749" s="4" t="s">
        <v>3087</v>
      </c>
      <c r="G41749" s="4" t="s">
        <v>277078</v>
      </c>
      <c r="H41749" s="93"/>
    </row>
    <row r="41750" spans="1:8">
      <c r="A41750" s="1" t="s">
        <v>152859</v>
      </c>
      <c r="B41750" s="1">
        <v>114.08</v>
      </c>
      <c r="C41750" s="1">
        <v>1196.6992</v>
      </c>
      <c r="D41750" s="2">
        <v>41585</v>
      </c>
      <c r="E41750" s="1" t="s">
        <v>152860</v>
      </c>
      <c r="F41750" s="4" t="s">
        <v>3087</v>
      </c>
      <c r="G41750" s="4" t="s">
        <v>277078</v>
      </c>
      <c r="H41750" s="93"/>
    </row>
    <row r="41751" spans="1:8">
      <c r="A41751" s="1" t="s">
        <v>152861</v>
      </c>
      <c r="B41751" s="1">
        <v>20.010000000000002</v>
      </c>
      <c r="C41751" s="1">
        <v>1180.3899000000001</v>
      </c>
      <c r="D41751" s="2">
        <v>41585</v>
      </c>
      <c r="E41751" s="1" t="s">
        <v>152862</v>
      </c>
      <c r="F41751" s="4" t="s">
        <v>3087</v>
      </c>
      <c r="G41751" s="4" t="s">
        <v>277078</v>
      </c>
      <c r="H41751" s="93"/>
    </row>
    <row r="41752" spans="1:8">
      <c r="A41752" s="1" t="s">
        <v>152863</v>
      </c>
      <c r="B41752" s="1">
        <v>838.12000000000012</v>
      </c>
      <c r="C41752" s="1">
        <v>8372.8188000000009</v>
      </c>
      <c r="D41752" s="2">
        <v>41585</v>
      </c>
      <c r="E41752" s="1" t="s">
        <v>152864</v>
      </c>
      <c r="F41752" s="4" t="s">
        <v>3087</v>
      </c>
      <c r="G41752" s="4" t="s">
        <v>277078</v>
      </c>
      <c r="H41752" s="93"/>
    </row>
    <row r="41753" spans="1:8">
      <c r="A41753" s="1" t="s">
        <v>152865</v>
      </c>
      <c r="B41753" s="1">
        <v>1674.4</v>
      </c>
      <c r="C41753" s="1">
        <v>66959.256000000008</v>
      </c>
      <c r="D41753" s="2">
        <v>41585</v>
      </c>
      <c r="E41753" s="1" t="s">
        <v>152866</v>
      </c>
      <c r="F41753" s="4" t="s">
        <v>3087</v>
      </c>
      <c r="G41753" s="4" t="s">
        <v>277078</v>
      </c>
      <c r="H41753" s="93"/>
    </row>
    <row r="41754" spans="1:8">
      <c r="A41754" s="1" t="s">
        <v>152867</v>
      </c>
      <c r="B41754" s="1">
        <v>190.16399999999999</v>
      </c>
      <c r="C41754" s="1">
        <v>18824.978359999997</v>
      </c>
      <c r="D41754" s="2">
        <v>41585</v>
      </c>
      <c r="E41754" s="1" t="s">
        <v>152868</v>
      </c>
      <c r="F41754" s="4" t="s">
        <v>3087</v>
      </c>
      <c r="G41754" s="4" t="s">
        <v>277078</v>
      </c>
      <c r="H41754" s="93"/>
    </row>
    <row r="41755" spans="1:8">
      <c r="A41755" s="1" t="s">
        <v>152869</v>
      </c>
      <c r="B41755" s="1">
        <v>1293.6120000000001</v>
      </c>
      <c r="C41755" s="1">
        <v>51731.543880000005</v>
      </c>
      <c r="D41755" s="2">
        <v>41585</v>
      </c>
      <c r="E41755" s="1" t="s">
        <v>152870</v>
      </c>
      <c r="F41755" s="4" t="s">
        <v>3087</v>
      </c>
      <c r="G41755" s="4" t="s">
        <v>277078</v>
      </c>
      <c r="H41755" s="93"/>
    </row>
    <row r="41756" spans="1:8">
      <c r="A41756" s="1" t="s">
        <v>152871</v>
      </c>
      <c r="B41756" s="1">
        <v>1674.4</v>
      </c>
      <c r="C41756" s="1">
        <v>50215.256000000001</v>
      </c>
      <c r="D41756" s="2">
        <v>41585</v>
      </c>
      <c r="E41756" s="1" t="s">
        <v>152872</v>
      </c>
      <c r="F41756" s="4" t="s">
        <v>3087</v>
      </c>
      <c r="G41756" s="4" t="s">
        <v>277078</v>
      </c>
      <c r="H41756" s="93"/>
    </row>
    <row r="41757" spans="1:8">
      <c r="A41757" s="1" t="s">
        <v>152873</v>
      </c>
      <c r="B41757" s="1">
        <v>182.52800000000002</v>
      </c>
      <c r="C41757" s="1">
        <v>3466.2067200000001</v>
      </c>
      <c r="D41757" s="2">
        <v>41585</v>
      </c>
      <c r="E41757" s="1" t="s">
        <v>152874</v>
      </c>
      <c r="F41757" s="4" t="s">
        <v>3087</v>
      </c>
      <c r="G41757" s="4" t="s">
        <v>277078</v>
      </c>
      <c r="H41757" s="93"/>
    </row>
    <row r="41758" spans="1:8">
      <c r="A41758" s="1" t="s">
        <v>152875</v>
      </c>
      <c r="B41758" s="1">
        <v>681.90400000000011</v>
      </c>
      <c r="C41758" s="1">
        <v>5448.4129600000006</v>
      </c>
      <c r="D41758" s="2">
        <v>41585</v>
      </c>
      <c r="E41758" s="1" t="s">
        <v>152876</v>
      </c>
      <c r="F41758" s="4" t="s">
        <v>3087</v>
      </c>
      <c r="G41758" s="4" t="s">
        <v>277078</v>
      </c>
      <c r="H41758" s="93"/>
    </row>
    <row r="41759" spans="1:8">
      <c r="A41759" s="1" t="s">
        <v>152877</v>
      </c>
      <c r="B41759" s="1">
        <v>290.53600000000006</v>
      </c>
      <c r="C41759" s="1">
        <v>7431.6146399999989</v>
      </c>
      <c r="D41759" s="2">
        <v>41585</v>
      </c>
      <c r="E41759" s="1" t="s">
        <v>152878</v>
      </c>
      <c r="F41759" s="4" t="s">
        <v>3087</v>
      </c>
      <c r="G41759" s="4" t="s">
        <v>277078</v>
      </c>
      <c r="H41759" s="93"/>
    </row>
    <row r="41760" spans="1:8">
      <c r="A41760" s="1" t="s">
        <v>152879</v>
      </c>
      <c r="B41760" s="1">
        <v>45.75</v>
      </c>
      <c r="C41760" s="1">
        <v>9183.25</v>
      </c>
      <c r="D41760" s="2">
        <v>41585</v>
      </c>
      <c r="E41760" s="1" t="s">
        <v>152880</v>
      </c>
      <c r="F41760" s="4" t="s">
        <v>28078</v>
      </c>
      <c r="G41760" s="4" t="s">
        <v>277079</v>
      </c>
      <c r="H41760" s="93"/>
    </row>
    <row r="41761" spans="1:8">
      <c r="A41761" s="1" t="s">
        <v>152881</v>
      </c>
      <c r="B41761" s="1">
        <v>518.69600000000014</v>
      </c>
      <c r="C41761" s="1">
        <v>29576.493040000005</v>
      </c>
      <c r="D41761" s="2">
        <v>41585</v>
      </c>
      <c r="E41761" s="1" t="s">
        <v>152882</v>
      </c>
      <c r="F41761" s="4" t="s">
        <v>3087</v>
      </c>
      <c r="G41761" s="4" t="s">
        <v>277078</v>
      </c>
      <c r="H41761" s="93"/>
    </row>
    <row r="41762" spans="1:8">
      <c r="A41762" s="1" t="s">
        <v>152883</v>
      </c>
      <c r="B41762" s="1">
        <v>165.048</v>
      </c>
      <c r="C41762" s="1">
        <v>1318.73352</v>
      </c>
      <c r="D41762" s="2">
        <v>41585</v>
      </c>
      <c r="E41762" s="1" t="s">
        <v>152884</v>
      </c>
      <c r="F41762" s="4" t="s">
        <v>3087</v>
      </c>
      <c r="G41762" s="4" t="s">
        <v>277078</v>
      </c>
      <c r="H41762" s="93"/>
    </row>
    <row r="41763" spans="1:8">
      <c r="A41763" s="1" t="s">
        <v>152885</v>
      </c>
      <c r="B41763" s="1">
        <v>180.50400000000002</v>
      </c>
      <c r="C41763" s="1">
        <v>6315.834960000002</v>
      </c>
      <c r="D41763" s="2">
        <v>41585</v>
      </c>
      <c r="E41763" s="1" t="s">
        <v>152886</v>
      </c>
      <c r="F41763" s="4" t="s">
        <v>3087</v>
      </c>
      <c r="G41763" s="4" t="s">
        <v>277078</v>
      </c>
      <c r="H41763" s="93"/>
    </row>
    <row r="41764" spans="1:8">
      <c r="A41764" s="1" t="s">
        <v>152887</v>
      </c>
      <c r="B41764" s="1">
        <v>0</v>
      </c>
      <c r="C41764" s="1">
        <v>0</v>
      </c>
      <c r="D41764" s="2">
        <v>41585</v>
      </c>
      <c r="E41764" s="1" t="s">
        <v>152888</v>
      </c>
      <c r="F41764" s="4" t="s">
        <v>3087</v>
      </c>
      <c r="G41764" s="4" t="s">
        <v>277078</v>
      </c>
      <c r="H41764" s="93"/>
    </row>
    <row r="41765" spans="1:8">
      <c r="A41765" s="1" t="s">
        <v>152889</v>
      </c>
      <c r="B41765" s="1">
        <v>8.0039999999999996</v>
      </c>
      <c r="C41765" s="1">
        <v>606.88995999999997</v>
      </c>
      <c r="D41765" s="2">
        <v>41585</v>
      </c>
      <c r="E41765" s="1" t="s">
        <v>152890</v>
      </c>
      <c r="F41765" s="4" t="s">
        <v>3087</v>
      </c>
      <c r="G41765" s="4" t="s">
        <v>277078</v>
      </c>
      <c r="H41765" s="93"/>
    </row>
    <row r="41766" spans="1:8">
      <c r="A41766" s="1" t="s">
        <v>152891</v>
      </c>
      <c r="B41766" s="1">
        <v>5.8</v>
      </c>
      <c r="C41766" s="1">
        <v>337.84999999999997</v>
      </c>
      <c r="D41766" s="2">
        <v>41585</v>
      </c>
      <c r="E41766" s="1" t="s">
        <v>152892</v>
      </c>
      <c r="F41766" s="4" t="s">
        <v>28078</v>
      </c>
      <c r="G41766" s="4" t="s">
        <v>277079</v>
      </c>
      <c r="H41766" s="93"/>
    </row>
    <row r="41767" spans="1:8">
      <c r="A41767" s="1" t="s">
        <v>152893</v>
      </c>
      <c r="B41767" s="1">
        <v>591.65200000000004</v>
      </c>
      <c r="C41767" s="1">
        <v>17743.643479999999</v>
      </c>
      <c r="D41767" s="2">
        <v>41585</v>
      </c>
      <c r="E41767" s="1" t="s">
        <v>152894</v>
      </c>
      <c r="F41767" s="4" t="s">
        <v>3087</v>
      </c>
      <c r="G41767" s="4" t="s">
        <v>277078</v>
      </c>
      <c r="H41767" s="93"/>
    </row>
    <row r="41768" spans="1:8">
      <c r="A41768" s="1" t="s">
        <v>152895</v>
      </c>
      <c r="B41768" s="1">
        <v>2.6680000000000001</v>
      </c>
      <c r="C41768" s="1">
        <v>1173.8933200000001</v>
      </c>
      <c r="D41768" s="2">
        <v>41585</v>
      </c>
      <c r="E41768" s="1" t="s">
        <v>152896</v>
      </c>
      <c r="F41768" s="4" t="s">
        <v>3087</v>
      </c>
      <c r="G41768" s="4" t="s">
        <v>277078</v>
      </c>
      <c r="H41768" s="93"/>
    </row>
    <row r="41769" spans="1:8">
      <c r="A41769" s="1" t="s">
        <v>152897</v>
      </c>
      <c r="B41769" s="1">
        <v>92.598000000000013</v>
      </c>
      <c r="C41769" s="1">
        <v>1665.8380199999999</v>
      </c>
      <c r="D41769" s="2">
        <v>41585</v>
      </c>
      <c r="E41769" s="1" t="s">
        <v>152898</v>
      </c>
      <c r="F41769" s="4" t="s">
        <v>3087</v>
      </c>
      <c r="G41769" s="4" t="s">
        <v>277078</v>
      </c>
      <c r="H41769" s="93"/>
    </row>
    <row r="41770" spans="1:8">
      <c r="A41770" s="1" t="s">
        <v>152899</v>
      </c>
      <c r="B41770" s="1">
        <v>35.42</v>
      </c>
      <c r="C41770" s="1">
        <v>8854.6458000000002</v>
      </c>
      <c r="D41770" s="2">
        <v>41585</v>
      </c>
      <c r="E41770" s="1" t="s">
        <v>152900</v>
      </c>
      <c r="F41770" s="4" t="s">
        <v>3087</v>
      </c>
      <c r="G41770" s="4" t="s">
        <v>277078</v>
      </c>
      <c r="H41770" s="93"/>
    </row>
    <row r="41771" spans="1:8">
      <c r="A41771" s="1" t="s">
        <v>152901</v>
      </c>
      <c r="B41771" s="1">
        <v>223.37600000000003</v>
      </c>
      <c r="C41771" s="1">
        <v>4912.0382399999999</v>
      </c>
      <c r="D41771" s="2">
        <v>41585</v>
      </c>
      <c r="E41771" s="1" t="s">
        <v>152902</v>
      </c>
      <c r="F41771" s="4" t="s">
        <v>3087</v>
      </c>
      <c r="G41771" s="4" t="s">
        <v>277078</v>
      </c>
      <c r="H41771" s="93"/>
    </row>
    <row r="41772" spans="1:8">
      <c r="A41772" s="1" t="s">
        <v>152903</v>
      </c>
      <c r="B41772" s="1">
        <v>1674.4</v>
      </c>
      <c r="C41772" s="1">
        <v>41843.256000000001</v>
      </c>
      <c r="D41772" s="2">
        <v>41585</v>
      </c>
      <c r="E41772" s="1" t="s">
        <v>152904</v>
      </c>
      <c r="F41772" s="4" t="s">
        <v>3087</v>
      </c>
      <c r="G41772" s="4" t="s">
        <v>277078</v>
      </c>
      <c r="H41772" s="93"/>
    </row>
    <row r="41773" spans="1:8">
      <c r="A41773" s="1" t="s">
        <v>152905</v>
      </c>
      <c r="B41773" s="1">
        <v>153.64000000000004</v>
      </c>
      <c r="C41773" s="1">
        <v>2456.7036000000003</v>
      </c>
      <c r="D41773" s="2">
        <v>41585</v>
      </c>
      <c r="E41773" s="1" t="s">
        <v>152906</v>
      </c>
      <c r="F41773" s="4" t="s">
        <v>3087</v>
      </c>
      <c r="G41773" s="4" t="s">
        <v>277078</v>
      </c>
      <c r="H41773" s="93"/>
    </row>
    <row r="41774" spans="1:8">
      <c r="A41774" s="1" t="s">
        <v>152907</v>
      </c>
      <c r="B41774" s="1">
        <v>86.8</v>
      </c>
      <c r="C41774" s="1">
        <v>184177.2</v>
      </c>
      <c r="D41774" s="2">
        <v>41585</v>
      </c>
      <c r="E41774" s="1" t="s">
        <v>152908</v>
      </c>
      <c r="F41774" s="4" t="s">
        <v>28078</v>
      </c>
      <c r="G41774" s="4" t="s">
        <v>277079</v>
      </c>
      <c r="H41774" s="93"/>
    </row>
    <row r="41775" spans="1:8">
      <c r="A41775" s="1" t="s">
        <v>152909</v>
      </c>
      <c r="B41775" s="1">
        <v>959.2</v>
      </c>
      <c r="C41775" s="1">
        <v>195349.80000000002</v>
      </c>
      <c r="D41775" s="2">
        <v>41585</v>
      </c>
      <c r="E41775" s="1" t="s">
        <v>152910</v>
      </c>
      <c r="F41775" s="4" t="s">
        <v>28078</v>
      </c>
      <c r="G41775" s="4" t="s">
        <v>277079</v>
      </c>
      <c r="H41775" s="93"/>
    </row>
    <row r="41776" spans="1:8">
      <c r="A41776" s="1" t="s">
        <v>152911</v>
      </c>
      <c r="B41776" s="1">
        <v>1.45</v>
      </c>
      <c r="C41776" s="1">
        <v>169.65</v>
      </c>
      <c r="D41776" s="2">
        <v>41585</v>
      </c>
      <c r="E41776" s="1" t="s">
        <v>152912</v>
      </c>
      <c r="F41776" s="4" t="s">
        <v>28078</v>
      </c>
      <c r="G41776" s="4" t="s">
        <v>277079</v>
      </c>
      <c r="H41776" s="93"/>
    </row>
    <row r="41777" spans="1:8">
      <c r="A41777" s="1" t="s">
        <v>152913</v>
      </c>
      <c r="B41777" s="1">
        <v>0</v>
      </c>
      <c r="C41777" s="1">
        <v>0</v>
      </c>
      <c r="D41777" s="2">
        <v>41585</v>
      </c>
      <c r="E41777" s="1" t="s">
        <v>152914</v>
      </c>
      <c r="F41777" s="4" t="s">
        <v>28078</v>
      </c>
      <c r="G41777" s="4" t="s">
        <v>277079</v>
      </c>
      <c r="H41777" s="93"/>
    </row>
    <row r="41778" spans="1:8">
      <c r="A41778" s="1" t="s">
        <v>152915</v>
      </c>
      <c r="B41778" s="1">
        <v>88.250000000000014</v>
      </c>
      <c r="C41778" s="1">
        <v>7255.75</v>
      </c>
      <c r="D41778" s="2">
        <v>41585</v>
      </c>
      <c r="E41778" s="1" t="s">
        <v>152916</v>
      </c>
      <c r="F41778" s="4" t="s">
        <v>28078</v>
      </c>
      <c r="G41778" s="4" t="s">
        <v>277079</v>
      </c>
      <c r="H41778" s="93"/>
    </row>
    <row r="41779" spans="1:8">
      <c r="A41779" s="1" t="s">
        <v>152917</v>
      </c>
      <c r="B41779" s="1">
        <v>119.15000000000002</v>
      </c>
      <c r="C41779" s="1">
        <v>19655.350000000002</v>
      </c>
      <c r="D41779" s="2">
        <v>41585</v>
      </c>
      <c r="E41779" s="1" t="s">
        <v>152918</v>
      </c>
      <c r="F41779" s="4" t="s">
        <v>28078</v>
      </c>
      <c r="G41779" s="4" t="s">
        <v>277079</v>
      </c>
      <c r="H41779" s="93"/>
    </row>
    <row r="41780" spans="1:8">
      <c r="A41780" s="1" t="s">
        <v>152919</v>
      </c>
      <c r="B41780" s="1">
        <v>1.45</v>
      </c>
      <c r="C41780" s="1">
        <v>158.04999999999998</v>
      </c>
      <c r="D41780" s="2">
        <v>41585</v>
      </c>
      <c r="E41780" s="1" t="s">
        <v>152920</v>
      </c>
      <c r="F41780" s="4" t="s">
        <v>28078</v>
      </c>
      <c r="G41780" s="4" t="s">
        <v>277079</v>
      </c>
      <c r="H41780" s="93"/>
    </row>
    <row r="41781" spans="1:8">
      <c r="A41781" s="1" t="s">
        <v>152921</v>
      </c>
      <c r="B41781" s="1">
        <v>294.3</v>
      </c>
      <c r="C41781" s="1">
        <v>528857.1</v>
      </c>
      <c r="D41781" s="2">
        <v>41585</v>
      </c>
      <c r="E41781" s="1" t="s">
        <v>152922</v>
      </c>
      <c r="F41781" s="4" t="s">
        <v>28078</v>
      </c>
      <c r="G41781" s="4" t="s">
        <v>277079</v>
      </c>
      <c r="H41781" s="93"/>
    </row>
    <row r="41782" spans="1:8">
      <c r="A41782" s="1" t="s">
        <v>152923</v>
      </c>
      <c r="B41782" s="1">
        <v>62</v>
      </c>
      <c r="C41782" s="1">
        <v>5332</v>
      </c>
      <c r="D41782" s="2">
        <v>41585</v>
      </c>
      <c r="E41782" s="1" t="s">
        <v>152924</v>
      </c>
      <c r="F41782" s="4" t="s">
        <v>28078</v>
      </c>
      <c r="G41782" s="4" t="s">
        <v>277079</v>
      </c>
      <c r="H41782" s="93"/>
    </row>
    <row r="41783" spans="1:8">
      <c r="A41783" s="1" t="s">
        <v>224193</v>
      </c>
      <c r="B41783" s="1">
        <v>359.70000000000005</v>
      </c>
      <c r="C41783" s="1">
        <v>3956.7000000000007</v>
      </c>
      <c r="D41783" s="2">
        <v>41585</v>
      </c>
      <c r="E41783" s="1" t="s">
        <v>224194</v>
      </c>
      <c r="F41783" s="4" t="s">
        <v>2</v>
      </c>
      <c r="G41783" s="4" t="s">
        <v>277079</v>
      </c>
      <c r="H41783" s="93"/>
    </row>
    <row r="41784" spans="1:8">
      <c r="A41784" s="1" t="s">
        <v>120895</v>
      </c>
      <c r="B41784" s="1">
        <v>173.6</v>
      </c>
      <c r="C41784" s="1">
        <v>7762.4</v>
      </c>
      <c r="D41784" s="2">
        <v>41584</v>
      </c>
      <c r="E41784" s="1" t="s">
        <v>120896</v>
      </c>
      <c r="F41784" s="4" t="s">
        <v>2</v>
      </c>
      <c r="G41784" s="4" t="s">
        <v>277079</v>
      </c>
      <c r="H41784" s="93"/>
    </row>
    <row r="41785" spans="1:8">
      <c r="A41785" s="1" t="s">
        <v>120937</v>
      </c>
      <c r="B41785" s="1">
        <v>167</v>
      </c>
      <c r="C41785" s="1">
        <v>1913</v>
      </c>
      <c r="D41785" s="2">
        <v>41584</v>
      </c>
      <c r="E41785" s="1" t="s">
        <v>120938</v>
      </c>
      <c r="F41785" s="4" t="s">
        <v>2</v>
      </c>
      <c r="G41785" s="4" t="s">
        <v>277079</v>
      </c>
      <c r="H41785" s="93"/>
    </row>
    <row r="41786" spans="1:8">
      <c r="A41786" s="1" t="s">
        <v>120943</v>
      </c>
      <c r="B41786" s="1">
        <v>38.650000000000006</v>
      </c>
      <c r="C41786" s="1">
        <v>1903.5000000000002</v>
      </c>
      <c r="D41786" s="2">
        <v>41584</v>
      </c>
      <c r="E41786" s="1" t="s">
        <v>120944</v>
      </c>
      <c r="F41786" s="4" t="s">
        <v>2</v>
      </c>
      <c r="G41786" s="4" t="s">
        <v>277079</v>
      </c>
      <c r="H41786" s="93"/>
    </row>
    <row r="41787" spans="1:8">
      <c r="A41787" s="1" t="s">
        <v>121193</v>
      </c>
      <c r="B41787" s="1">
        <v>4.3499999999999996</v>
      </c>
      <c r="C41787" s="1">
        <v>474.15</v>
      </c>
      <c r="D41787" s="2">
        <v>41584</v>
      </c>
      <c r="E41787" s="1" t="s">
        <v>121194</v>
      </c>
      <c r="F41787" s="4" t="s">
        <v>2</v>
      </c>
      <c r="G41787" s="4" t="s">
        <v>277079</v>
      </c>
      <c r="H41787" s="93"/>
    </row>
    <row r="41788" spans="1:8">
      <c r="A41788" s="1" t="s">
        <v>121203</v>
      </c>
      <c r="B41788" s="1">
        <v>29.15</v>
      </c>
      <c r="C41788" s="1">
        <v>1629.85</v>
      </c>
      <c r="D41788" s="2">
        <v>41584</v>
      </c>
      <c r="E41788" s="1" t="s">
        <v>121204</v>
      </c>
      <c r="F41788" s="4" t="s">
        <v>2</v>
      </c>
      <c r="G41788" s="4" t="s">
        <v>277079</v>
      </c>
      <c r="H41788" s="93"/>
    </row>
    <row r="41789" spans="1:8">
      <c r="A41789" s="1" t="s">
        <v>121499</v>
      </c>
      <c r="B41789" s="1">
        <v>43</v>
      </c>
      <c r="C41789" s="1">
        <v>1108.2</v>
      </c>
      <c r="D41789" s="2">
        <v>41584</v>
      </c>
      <c r="E41789" s="1" t="s">
        <v>121500</v>
      </c>
      <c r="F41789" s="4" t="s">
        <v>2</v>
      </c>
      <c r="G41789" s="4" t="s">
        <v>277079</v>
      </c>
      <c r="H41789" s="93"/>
    </row>
    <row r="41790" spans="1:8">
      <c r="A41790" s="1" t="s">
        <v>121611</v>
      </c>
      <c r="B41790" s="1">
        <v>67.8</v>
      </c>
      <c r="C41790" s="1">
        <v>3589</v>
      </c>
      <c r="D41790" s="2">
        <v>41584</v>
      </c>
      <c r="E41790" s="1" t="s">
        <v>121612</v>
      </c>
      <c r="F41790" s="4" t="s">
        <v>2</v>
      </c>
      <c r="G41790" s="4" t="s">
        <v>277079</v>
      </c>
      <c r="H41790" s="93"/>
    </row>
    <row r="41791" spans="1:8">
      <c r="A41791" s="1" t="s">
        <v>121673</v>
      </c>
      <c r="B41791" s="1">
        <v>86.8</v>
      </c>
      <c r="C41791" s="1">
        <v>954.8</v>
      </c>
      <c r="D41791" s="2">
        <v>41584</v>
      </c>
      <c r="E41791" s="1" t="s">
        <v>121674</v>
      </c>
      <c r="F41791" s="4" t="s">
        <v>2</v>
      </c>
      <c r="G41791" s="4" t="s">
        <v>277079</v>
      </c>
      <c r="H41791" s="93"/>
    </row>
    <row r="41792" spans="1:8">
      <c r="A41792" s="1" t="s">
        <v>121723</v>
      </c>
      <c r="B41792" s="1">
        <v>206.7</v>
      </c>
      <c r="C41792" s="1">
        <v>11905.5</v>
      </c>
      <c r="D41792" s="2">
        <v>41584</v>
      </c>
      <c r="E41792" s="1" t="s">
        <v>121724</v>
      </c>
      <c r="F41792" s="4" t="s">
        <v>2</v>
      </c>
      <c r="G41792" s="4" t="s">
        <v>277079</v>
      </c>
      <c r="H41792" s="93"/>
    </row>
    <row r="41793" spans="1:8">
      <c r="A41793" s="1" t="s">
        <v>121745</v>
      </c>
      <c r="B41793" s="1">
        <v>477.70000000000005</v>
      </c>
      <c r="C41793" s="1">
        <v>6073.1</v>
      </c>
      <c r="D41793" s="2">
        <v>41584</v>
      </c>
      <c r="E41793" s="1" t="s">
        <v>121746</v>
      </c>
      <c r="F41793" s="4" t="s">
        <v>2</v>
      </c>
      <c r="G41793" s="4" t="s">
        <v>277079</v>
      </c>
      <c r="H41793" s="93"/>
    </row>
    <row r="41794" spans="1:8">
      <c r="A41794" s="1" t="s">
        <v>121767</v>
      </c>
      <c r="B41794" s="1">
        <v>92.600000000000009</v>
      </c>
      <c r="C41794" s="1">
        <v>2645.8</v>
      </c>
      <c r="D41794" s="2">
        <v>41584</v>
      </c>
      <c r="E41794" s="1" t="s">
        <v>121768</v>
      </c>
      <c r="F41794" s="4" t="s">
        <v>2</v>
      </c>
      <c r="G41794" s="4" t="s">
        <v>277079</v>
      </c>
      <c r="H41794" s="93"/>
    </row>
    <row r="41795" spans="1:8">
      <c r="A41795" s="1" t="s">
        <v>121789</v>
      </c>
      <c r="B41795" s="1">
        <v>186</v>
      </c>
      <c r="C41795" s="1">
        <v>5344.4</v>
      </c>
      <c r="D41795" s="2">
        <v>41584</v>
      </c>
      <c r="E41795" s="1" t="s">
        <v>121790</v>
      </c>
      <c r="F41795" s="4" t="s">
        <v>2</v>
      </c>
      <c r="G41795" s="4" t="s">
        <v>277079</v>
      </c>
      <c r="H41795" s="93"/>
    </row>
    <row r="41796" spans="1:8">
      <c r="A41796" s="1" t="s">
        <v>121807</v>
      </c>
      <c r="B41796" s="1">
        <v>38.650000000000006</v>
      </c>
      <c r="C41796" s="1">
        <v>1445.55</v>
      </c>
      <c r="D41796" s="2">
        <v>41584</v>
      </c>
      <c r="E41796" s="1" t="s">
        <v>121808</v>
      </c>
      <c r="F41796" s="4" t="s">
        <v>2</v>
      </c>
      <c r="G41796" s="4" t="s">
        <v>277079</v>
      </c>
      <c r="H41796" s="93"/>
    </row>
    <row r="41797" spans="1:8">
      <c r="A41797" s="1" t="s">
        <v>121813</v>
      </c>
      <c r="B41797" s="1">
        <v>8.6999999999999993</v>
      </c>
      <c r="C41797" s="1">
        <v>1122.3</v>
      </c>
      <c r="D41797" s="2">
        <v>41584</v>
      </c>
      <c r="E41797" s="1" t="s">
        <v>121814</v>
      </c>
      <c r="F41797" s="4" t="s">
        <v>2</v>
      </c>
      <c r="G41797" s="4" t="s">
        <v>277079</v>
      </c>
      <c r="H41797" s="93"/>
    </row>
    <row r="41798" spans="1:8">
      <c r="A41798" s="1" t="s">
        <v>122063</v>
      </c>
      <c r="B41798" s="1">
        <v>80.849999999999994</v>
      </c>
      <c r="C41798" s="1">
        <v>6603.15</v>
      </c>
      <c r="D41798" s="2">
        <v>41584</v>
      </c>
      <c r="E41798" s="1" t="s">
        <v>122064</v>
      </c>
      <c r="F41798" s="4" t="s">
        <v>2</v>
      </c>
      <c r="G41798" s="4" t="s">
        <v>277079</v>
      </c>
      <c r="H41798" s="93"/>
    </row>
    <row r="41799" spans="1:8">
      <c r="A41799" s="1" t="s">
        <v>122823</v>
      </c>
      <c r="B41799" s="1">
        <v>111.60000000000001</v>
      </c>
      <c r="C41799" s="1">
        <v>9560.4000000000015</v>
      </c>
      <c r="D41799" s="2">
        <v>41584</v>
      </c>
      <c r="E41799" s="1" t="s">
        <v>122824</v>
      </c>
      <c r="F41799" s="4" t="s">
        <v>2</v>
      </c>
      <c r="G41799" s="4" t="s">
        <v>277079</v>
      </c>
      <c r="H41799" s="93"/>
    </row>
    <row r="41800" spans="1:8">
      <c r="A41800" s="1" t="s">
        <v>122909</v>
      </c>
      <c r="B41800" s="1">
        <v>173.60000000000002</v>
      </c>
      <c r="C41800" s="1">
        <v>8456.0560000000005</v>
      </c>
      <c r="D41800" s="2">
        <v>41584</v>
      </c>
      <c r="E41800" s="1" t="s">
        <v>122910</v>
      </c>
      <c r="F41800" s="4" t="s">
        <v>2</v>
      </c>
      <c r="G41800" s="4" t="s">
        <v>277079</v>
      </c>
      <c r="H41800" s="93"/>
    </row>
    <row r="41801" spans="1:8">
      <c r="A41801" s="1" t="s">
        <v>122921</v>
      </c>
      <c r="B41801" s="1">
        <v>130.80000000000001</v>
      </c>
      <c r="C41801" s="1">
        <v>1569.6000000000001</v>
      </c>
      <c r="D41801" s="2">
        <v>41584</v>
      </c>
      <c r="E41801" s="1" t="s">
        <v>122922</v>
      </c>
      <c r="F41801" s="4" t="s">
        <v>2</v>
      </c>
      <c r="G41801" s="4" t="s">
        <v>277079</v>
      </c>
      <c r="H41801" s="93"/>
    </row>
    <row r="41802" spans="1:8">
      <c r="A41802" s="1" t="s">
        <v>123061</v>
      </c>
      <c r="B41802" s="1">
        <v>1.45</v>
      </c>
      <c r="C41802" s="1">
        <v>143.54999999999998</v>
      </c>
      <c r="D41802" s="2">
        <v>41584</v>
      </c>
      <c r="E41802" s="1" t="s">
        <v>123062</v>
      </c>
      <c r="F41802" s="4" t="s">
        <v>2</v>
      </c>
      <c r="G41802" s="4" t="s">
        <v>277079</v>
      </c>
      <c r="H41802" s="93"/>
    </row>
    <row r="41803" spans="1:8">
      <c r="A41803" s="1" t="s">
        <v>123259</v>
      </c>
      <c r="B41803" s="1">
        <v>1.45</v>
      </c>
      <c r="C41803" s="1">
        <v>839.55</v>
      </c>
      <c r="D41803" s="2">
        <v>41584</v>
      </c>
      <c r="E41803" s="1" t="s">
        <v>123260</v>
      </c>
      <c r="F41803" s="4" t="s">
        <v>2</v>
      </c>
      <c r="G41803" s="4" t="s">
        <v>277079</v>
      </c>
      <c r="H41803" s="93"/>
    </row>
    <row r="41804" spans="1:8">
      <c r="A41804" s="1" t="s">
        <v>123441</v>
      </c>
      <c r="B41804" s="1">
        <v>43</v>
      </c>
      <c r="C41804" s="1">
        <v>1537.0000000000002</v>
      </c>
      <c r="D41804" s="2">
        <v>41584</v>
      </c>
      <c r="E41804" s="1" t="s">
        <v>123442</v>
      </c>
      <c r="F41804" s="4" t="s">
        <v>2</v>
      </c>
      <c r="G41804" s="4" t="s">
        <v>277079</v>
      </c>
      <c r="H41804" s="93"/>
    </row>
    <row r="41805" spans="1:8">
      <c r="A41805" s="1" t="s">
        <v>123691</v>
      </c>
      <c r="B41805" s="1">
        <v>0</v>
      </c>
      <c r="C41805" s="1">
        <v>0</v>
      </c>
      <c r="D41805" s="2">
        <v>41584</v>
      </c>
      <c r="E41805" s="1" t="s">
        <v>123692</v>
      </c>
      <c r="F41805" s="4" t="s">
        <v>2</v>
      </c>
      <c r="G41805" s="4" t="s">
        <v>277079</v>
      </c>
      <c r="H41805" s="93"/>
    </row>
    <row r="41806" spans="1:8">
      <c r="A41806" s="1" t="s">
        <v>123703</v>
      </c>
      <c r="B41806" s="1">
        <v>2.9</v>
      </c>
      <c r="C41806" s="1">
        <v>172.55</v>
      </c>
      <c r="D41806" s="2">
        <v>41584</v>
      </c>
      <c r="E41806" s="1" t="s">
        <v>123704</v>
      </c>
      <c r="F41806" s="4" t="s">
        <v>2</v>
      </c>
      <c r="G41806" s="4" t="s">
        <v>277079</v>
      </c>
      <c r="H41806" s="93"/>
    </row>
    <row r="41807" spans="1:8">
      <c r="A41807" s="1" t="s">
        <v>123837</v>
      </c>
      <c r="B41807" s="1">
        <v>218.00000000000003</v>
      </c>
      <c r="C41807" s="1">
        <v>5450.0000000000009</v>
      </c>
      <c r="D41807" s="2">
        <v>41584</v>
      </c>
      <c r="E41807" s="1" t="s">
        <v>123838</v>
      </c>
      <c r="F41807" s="4" t="s">
        <v>2</v>
      </c>
      <c r="G41807" s="4" t="s">
        <v>277079</v>
      </c>
      <c r="H41807" s="93"/>
    </row>
    <row r="41808" spans="1:8">
      <c r="A41808" s="1" t="s">
        <v>123917</v>
      </c>
      <c r="B41808" s="1">
        <v>11.6</v>
      </c>
      <c r="C41808" s="1">
        <v>1844.4</v>
      </c>
      <c r="D41808" s="2">
        <v>41584</v>
      </c>
      <c r="E41808" s="1" t="s">
        <v>123918</v>
      </c>
      <c r="F41808" s="4" t="s">
        <v>2</v>
      </c>
      <c r="G41808" s="4" t="s">
        <v>277079</v>
      </c>
      <c r="H41808" s="93"/>
    </row>
    <row r="41809" spans="1:8">
      <c r="A41809" s="1" t="s">
        <v>123963</v>
      </c>
      <c r="B41809" s="1">
        <v>25.449999999999996</v>
      </c>
      <c r="C41809" s="1">
        <v>1203.55</v>
      </c>
      <c r="D41809" s="2">
        <v>41584</v>
      </c>
      <c r="E41809" s="1" t="s">
        <v>123964</v>
      </c>
      <c r="F41809" s="4" t="s">
        <v>2</v>
      </c>
      <c r="G41809" s="4" t="s">
        <v>277079</v>
      </c>
      <c r="H41809" s="93"/>
    </row>
    <row r="41810" spans="1:8">
      <c r="A41810" s="1" t="s">
        <v>124095</v>
      </c>
      <c r="B41810" s="1">
        <v>18.2</v>
      </c>
      <c r="C41810" s="1">
        <v>200.2</v>
      </c>
      <c r="D41810" s="2">
        <v>41584</v>
      </c>
      <c r="E41810" s="1" t="s">
        <v>124096</v>
      </c>
      <c r="F41810" s="4" t="s">
        <v>2</v>
      </c>
      <c r="G41810" s="4" t="s">
        <v>277079</v>
      </c>
      <c r="H41810" s="93"/>
    </row>
    <row r="41811" spans="1:8">
      <c r="A41811" s="1" t="s">
        <v>124189</v>
      </c>
      <c r="B41811" s="1">
        <v>43</v>
      </c>
      <c r="C41811" s="1">
        <v>1743</v>
      </c>
      <c r="D41811" s="2">
        <v>41584</v>
      </c>
      <c r="E41811" s="1" t="s">
        <v>124190</v>
      </c>
      <c r="F41811" s="4" t="s">
        <v>2</v>
      </c>
      <c r="G41811" s="4" t="s">
        <v>277079</v>
      </c>
      <c r="H41811" s="93"/>
    </row>
    <row r="41812" spans="1:8">
      <c r="A41812" s="1" t="s">
        <v>128473</v>
      </c>
      <c r="B41812" s="1">
        <v>1674.4</v>
      </c>
      <c r="C41812" s="1">
        <v>66959.256000000008</v>
      </c>
      <c r="D41812" s="2">
        <v>41584</v>
      </c>
      <c r="E41812" s="1" t="s">
        <v>128474</v>
      </c>
      <c r="F41812" s="4" t="s">
        <v>3087</v>
      </c>
      <c r="G41812" s="4" t="s">
        <v>277078</v>
      </c>
      <c r="H41812" s="93"/>
    </row>
    <row r="41813" spans="1:8">
      <c r="A41813" s="1" t="s">
        <v>128585</v>
      </c>
      <c r="B41813" s="1">
        <v>651.82000000000005</v>
      </c>
      <c r="C41813" s="1">
        <v>179243.98180000001</v>
      </c>
      <c r="D41813" s="2">
        <v>41584</v>
      </c>
      <c r="E41813" s="1" t="s">
        <v>128586</v>
      </c>
      <c r="F41813" s="4" t="s">
        <v>3087</v>
      </c>
      <c r="G41813" s="4" t="s">
        <v>277078</v>
      </c>
      <c r="H41813" s="93"/>
    </row>
    <row r="41814" spans="1:8">
      <c r="A41814" s="1" t="s">
        <v>138143</v>
      </c>
      <c r="B41814" s="1">
        <v>1.45</v>
      </c>
      <c r="C41814" s="1">
        <v>56.55</v>
      </c>
      <c r="D41814" s="2">
        <v>41584</v>
      </c>
      <c r="E41814" s="1" t="s">
        <v>138144</v>
      </c>
      <c r="F41814" s="4" t="s">
        <v>2</v>
      </c>
      <c r="G41814" s="4" t="s">
        <v>277079</v>
      </c>
      <c r="H41814" s="93"/>
    </row>
    <row r="41815" spans="1:8">
      <c r="A41815" s="1" t="s">
        <v>138147</v>
      </c>
      <c r="B41815" s="1">
        <v>92.6</v>
      </c>
      <c r="C41815" s="1">
        <v>3588.2</v>
      </c>
      <c r="D41815" s="2">
        <v>41584</v>
      </c>
      <c r="E41815" s="1" t="s">
        <v>138148</v>
      </c>
      <c r="F41815" s="4" t="s">
        <v>2</v>
      </c>
      <c r="G41815" s="4" t="s">
        <v>277079</v>
      </c>
      <c r="H41815" s="93"/>
    </row>
    <row r="41816" spans="1:8">
      <c r="A41816" s="1" t="s">
        <v>138167</v>
      </c>
      <c r="B41816" s="1">
        <v>7.25</v>
      </c>
      <c r="C41816" s="1">
        <v>717.75</v>
      </c>
      <c r="D41816" s="2">
        <v>41584</v>
      </c>
      <c r="E41816" s="1" t="s">
        <v>138168</v>
      </c>
      <c r="F41816" s="4" t="s">
        <v>2</v>
      </c>
      <c r="G41816" s="4" t="s">
        <v>277079</v>
      </c>
      <c r="H41816" s="93"/>
    </row>
    <row r="41817" spans="1:8">
      <c r="A41817" s="1" t="s">
        <v>138187</v>
      </c>
      <c r="B41817" s="1">
        <v>24.8</v>
      </c>
      <c r="C41817" s="1">
        <v>2455.2000000000003</v>
      </c>
      <c r="D41817" s="2">
        <v>41584</v>
      </c>
      <c r="E41817" s="1" t="s">
        <v>138188</v>
      </c>
      <c r="F41817" s="4" t="s">
        <v>2</v>
      </c>
      <c r="G41817" s="4" t="s">
        <v>277079</v>
      </c>
      <c r="H41817" s="93"/>
    </row>
    <row r="41818" spans="1:8">
      <c r="A41818" s="1" t="s">
        <v>138199</v>
      </c>
      <c r="B41818" s="1">
        <v>14.5</v>
      </c>
      <c r="C41818" s="1">
        <v>1000.4999999999999</v>
      </c>
      <c r="D41818" s="2">
        <v>41584</v>
      </c>
      <c r="E41818" s="1" t="s">
        <v>138200</v>
      </c>
      <c r="F41818" s="4" t="s">
        <v>2</v>
      </c>
      <c r="G41818" s="4" t="s">
        <v>277079</v>
      </c>
      <c r="H41818" s="93"/>
    </row>
    <row r="41819" spans="1:8">
      <c r="A41819" s="1" t="s">
        <v>138205</v>
      </c>
      <c r="B41819" s="1">
        <v>4.3499999999999996</v>
      </c>
      <c r="C41819" s="1">
        <v>82.649999999999991</v>
      </c>
      <c r="D41819" s="2">
        <v>41584</v>
      </c>
      <c r="E41819" s="1" t="s">
        <v>138206</v>
      </c>
      <c r="F41819" s="4" t="s">
        <v>2</v>
      </c>
      <c r="G41819" s="4" t="s">
        <v>277079</v>
      </c>
      <c r="H41819" s="93"/>
    </row>
    <row r="41820" spans="1:8">
      <c r="A41820" s="1" t="s">
        <v>138237</v>
      </c>
      <c r="B41820" s="1">
        <v>0</v>
      </c>
      <c r="C41820" s="1">
        <v>0</v>
      </c>
      <c r="D41820" s="2">
        <v>41584</v>
      </c>
      <c r="E41820" s="1" t="s">
        <v>138238</v>
      </c>
      <c r="F41820" s="4" t="s">
        <v>2</v>
      </c>
      <c r="G41820" s="4" t="s">
        <v>277079</v>
      </c>
      <c r="H41820" s="93"/>
    </row>
    <row r="41821" spans="1:8">
      <c r="A41821" s="1" t="s">
        <v>138239</v>
      </c>
      <c r="B41821" s="1">
        <v>92.600000000000009</v>
      </c>
      <c r="C41821" s="1">
        <v>1571</v>
      </c>
      <c r="D41821" s="2">
        <v>41584</v>
      </c>
      <c r="E41821" s="1" t="s">
        <v>138240</v>
      </c>
      <c r="F41821" s="4" t="s">
        <v>2</v>
      </c>
      <c r="G41821" s="4" t="s">
        <v>277079</v>
      </c>
      <c r="H41821" s="93"/>
    </row>
    <row r="41822" spans="1:8">
      <c r="A41822" s="1" t="s">
        <v>138263</v>
      </c>
      <c r="B41822" s="1">
        <v>74.400000000000006</v>
      </c>
      <c r="C41822" s="1">
        <v>3992.8</v>
      </c>
      <c r="D41822" s="2">
        <v>41584</v>
      </c>
      <c r="E41822" s="1" t="s">
        <v>138264</v>
      </c>
      <c r="F41822" s="4" t="s">
        <v>2</v>
      </c>
      <c r="G41822" s="4" t="s">
        <v>277079</v>
      </c>
      <c r="H41822" s="93"/>
    </row>
    <row r="41823" spans="1:8">
      <c r="A41823" s="1" t="s">
        <v>138299</v>
      </c>
      <c r="B41823" s="1">
        <v>210.10000000000002</v>
      </c>
      <c r="C41823" s="1">
        <v>6799</v>
      </c>
      <c r="D41823" s="2">
        <v>41584</v>
      </c>
      <c r="E41823" s="1" t="s">
        <v>138300</v>
      </c>
      <c r="F41823" s="4" t="s">
        <v>2</v>
      </c>
      <c r="G41823" s="4" t="s">
        <v>277079</v>
      </c>
      <c r="H41823" s="93"/>
    </row>
    <row r="41824" spans="1:8">
      <c r="A41824" s="1" t="s">
        <v>138323</v>
      </c>
      <c r="B41824" s="1">
        <v>17.399999999999999</v>
      </c>
      <c r="C41824" s="1">
        <v>1128.0999999999999</v>
      </c>
      <c r="D41824" s="2">
        <v>41584</v>
      </c>
      <c r="E41824" s="1" t="s">
        <v>138324</v>
      </c>
      <c r="F41824" s="4" t="s">
        <v>2</v>
      </c>
      <c r="G41824" s="4" t="s">
        <v>277079</v>
      </c>
      <c r="H41824" s="93"/>
    </row>
    <row r="41825" spans="1:8">
      <c r="A41825" s="1" t="s">
        <v>138325</v>
      </c>
      <c r="B41825" s="1">
        <v>1.45</v>
      </c>
      <c r="C41825" s="1">
        <v>200.1</v>
      </c>
      <c r="D41825" s="2">
        <v>41584</v>
      </c>
      <c r="E41825" s="1" t="s">
        <v>138326</v>
      </c>
      <c r="F41825" s="4" t="s">
        <v>2</v>
      </c>
      <c r="G41825" s="4" t="s">
        <v>277079</v>
      </c>
      <c r="H41825" s="93"/>
    </row>
    <row r="41826" spans="1:8">
      <c r="A41826" s="1" t="s">
        <v>138335</v>
      </c>
      <c r="B41826" s="1">
        <v>5.8</v>
      </c>
      <c r="C41826" s="1">
        <v>574.19999999999993</v>
      </c>
      <c r="D41826" s="2">
        <v>41584</v>
      </c>
      <c r="E41826" s="1" t="s">
        <v>138336</v>
      </c>
      <c r="F41826" s="4" t="s">
        <v>2</v>
      </c>
      <c r="G41826" s="4" t="s">
        <v>277079</v>
      </c>
      <c r="H41826" s="93"/>
    </row>
    <row r="41827" spans="1:8">
      <c r="A41827" s="1" t="s">
        <v>138345</v>
      </c>
      <c r="B41827" s="1">
        <v>24</v>
      </c>
      <c r="C41827" s="1">
        <v>499</v>
      </c>
      <c r="D41827" s="2">
        <v>41584</v>
      </c>
      <c r="E41827" s="1" t="s">
        <v>138346</v>
      </c>
      <c r="F41827" s="4" t="s">
        <v>2</v>
      </c>
      <c r="G41827" s="4" t="s">
        <v>277079</v>
      </c>
      <c r="H41827" s="93"/>
    </row>
    <row r="41828" spans="1:8">
      <c r="A41828" s="1" t="s">
        <v>138355</v>
      </c>
      <c r="B41828" s="1">
        <v>207.10000000000002</v>
      </c>
      <c r="C41828" s="1">
        <v>3106.5000000000005</v>
      </c>
      <c r="D41828" s="2">
        <v>41584</v>
      </c>
      <c r="E41828" s="1" t="s">
        <v>138356</v>
      </c>
      <c r="F41828" s="4" t="s">
        <v>2</v>
      </c>
      <c r="G41828" s="4" t="s">
        <v>277079</v>
      </c>
      <c r="H41828" s="93"/>
    </row>
    <row r="41829" spans="1:8">
      <c r="A41829" s="1" t="s">
        <v>138359</v>
      </c>
      <c r="B41829" s="1">
        <v>0</v>
      </c>
      <c r="C41829" s="1">
        <v>0</v>
      </c>
      <c r="D41829" s="2">
        <v>41584</v>
      </c>
      <c r="E41829" s="1" t="s">
        <v>138360</v>
      </c>
      <c r="F41829" s="4" t="s">
        <v>2</v>
      </c>
      <c r="G41829" s="4" t="s">
        <v>277079</v>
      </c>
      <c r="H41829" s="93"/>
    </row>
    <row r="41830" spans="1:8">
      <c r="A41830" s="1" t="s">
        <v>138371</v>
      </c>
      <c r="B41830" s="1">
        <v>1820</v>
      </c>
      <c r="C41830" s="1">
        <v>8190</v>
      </c>
      <c r="D41830" s="2">
        <v>41584</v>
      </c>
      <c r="E41830" s="1" t="s">
        <v>138372</v>
      </c>
      <c r="F41830" s="4" t="s">
        <v>2</v>
      </c>
      <c r="G41830" s="4" t="s">
        <v>277079</v>
      </c>
      <c r="H41830" s="93"/>
    </row>
    <row r="41831" spans="1:8">
      <c r="A41831" s="1" t="s">
        <v>138375</v>
      </c>
      <c r="B41831" s="1">
        <v>0</v>
      </c>
      <c r="C41831" s="1">
        <v>0</v>
      </c>
      <c r="D41831" s="2">
        <v>41584</v>
      </c>
      <c r="E41831" s="1" t="s">
        <v>138376</v>
      </c>
      <c r="F41831" s="4" t="s">
        <v>2</v>
      </c>
      <c r="G41831" s="4" t="s">
        <v>277079</v>
      </c>
      <c r="H41831" s="93"/>
    </row>
    <row r="41832" spans="1:8">
      <c r="A41832" s="1" t="s">
        <v>138379</v>
      </c>
      <c r="B41832" s="1">
        <v>200.7</v>
      </c>
      <c r="C41832" s="1">
        <v>9003</v>
      </c>
      <c r="D41832" s="2">
        <v>41584</v>
      </c>
      <c r="E41832" s="1" t="s">
        <v>138380</v>
      </c>
      <c r="F41832" s="4" t="s">
        <v>2</v>
      </c>
      <c r="G41832" s="4" t="s">
        <v>277079</v>
      </c>
      <c r="H41832" s="93"/>
    </row>
    <row r="41833" spans="1:8">
      <c r="A41833" s="1" t="s">
        <v>138387</v>
      </c>
      <c r="B41833" s="1">
        <v>0</v>
      </c>
      <c r="C41833" s="1">
        <v>0</v>
      </c>
      <c r="D41833" s="2">
        <v>41584</v>
      </c>
      <c r="E41833" s="1" t="s">
        <v>138388</v>
      </c>
      <c r="F41833" s="4" t="s">
        <v>2</v>
      </c>
      <c r="G41833" s="4" t="s">
        <v>277079</v>
      </c>
      <c r="H41833" s="93"/>
    </row>
    <row r="41834" spans="1:8">
      <c r="A41834" s="1" t="s">
        <v>138405</v>
      </c>
      <c r="B41834" s="1">
        <v>43.65</v>
      </c>
      <c r="C41834" s="1">
        <v>2253.35</v>
      </c>
      <c r="D41834" s="2">
        <v>41584</v>
      </c>
      <c r="E41834" s="1" t="s">
        <v>138406</v>
      </c>
      <c r="F41834" s="4" t="s">
        <v>2</v>
      </c>
      <c r="G41834" s="4" t="s">
        <v>277079</v>
      </c>
      <c r="H41834" s="93"/>
    </row>
    <row r="41835" spans="1:8">
      <c r="A41835" s="1" t="s">
        <v>138433</v>
      </c>
      <c r="B41835" s="1">
        <v>0</v>
      </c>
      <c r="C41835" s="1">
        <v>0</v>
      </c>
      <c r="D41835" s="2">
        <v>41584</v>
      </c>
      <c r="E41835" s="1" t="s">
        <v>138434</v>
      </c>
      <c r="F41835" s="4" t="s">
        <v>2</v>
      </c>
      <c r="G41835" s="4" t="s">
        <v>277079</v>
      </c>
      <c r="H41835" s="93"/>
    </row>
    <row r="41836" spans="1:8">
      <c r="A41836" s="1" t="s">
        <v>138437</v>
      </c>
      <c r="B41836" s="1">
        <v>0</v>
      </c>
      <c r="C41836" s="1">
        <v>0</v>
      </c>
      <c r="D41836" s="2">
        <v>41584</v>
      </c>
      <c r="E41836" s="1" t="s">
        <v>138438</v>
      </c>
      <c r="F41836" s="4" t="s">
        <v>2</v>
      </c>
      <c r="G41836" s="4" t="s">
        <v>277079</v>
      </c>
      <c r="H41836" s="93"/>
    </row>
    <row r="41837" spans="1:8">
      <c r="A41837" s="1" t="s">
        <v>138451</v>
      </c>
      <c r="B41837" s="1">
        <v>31.25</v>
      </c>
      <c r="C41837" s="1">
        <v>1406.25</v>
      </c>
      <c r="D41837" s="2">
        <v>41584</v>
      </c>
      <c r="E41837" s="1" t="s">
        <v>138452</v>
      </c>
      <c r="F41837" s="4" t="s">
        <v>2</v>
      </c>
      <c r="G41837" s="4" t="s">
        <v>277079</v>
      </c>
      <c r="H41837" s="93"/>
    </row>
    <row r="41838" spans="1:8">
      <c r="A41838" s="1" t="s">
        <v>138453</v>
      </c>
      <c r="B41838" s="1">
        <v>5.8</v>
      </c>
      <c r="C41838" s="1">
        <v>574.19999999999993</v>
      </c>
      <c r="D41838" s="2">
        <v>41584</v>
      </c>
      <c r="E41838" s="1" t="s">
        <v>138454</v>
      </c>
      <c r="F41838" s="4" t="s">
        <v>2</v>
      </c>
      <c r="G41838" s="4" t="s">
        <v>277079</v>
      </c>
      <c r="H41838" s="93"/>
    </row>
    <row r="41839" spans="1:8">
      <c r="A41839" s="1" t="s">
        <v>138519</v>
      </c>
      <c r="B41839" s="1">
        <v>2016.2</v>
      </c>
      <c r="C41839" s="1">
        <v>108387</v>
      </c>
      <c r="D41839" s="2">
        <v>41584</v>
      </c>
      <c r="E41839" s="1" t="s">
        <v>138520</v>
      </c>
      <c r="F41839" s="4" t="s">
        <v>2</v>
      </c>
      <c r="G41839" s="4" t="s">
        <v>277079</v>
      </c>
      <c r="H41839" s="93"/>
    </row>
    <row r="41840" spans="1:8">
      <c r="A41840" s="1" t="s">
        <v>138539</v>
      </c>
      <c r="B41840" s="1">
        <v>43</v>
      </c>
      <c r="C41840" s="1">
        <v>926.2</v>
      </c>
      <c r="D41840" s="2">
        <v>41584</v>
      </c>
      <c r="E41840" s="1" t="s">
        <v>138540</v>
      </c>
      <c r="F41840" s="4" t="s">
        <v>2</v>
      </c>
      <c r="G41840" s="4" t="s">
        <v>277079</v>
      </c>
      <c r="H41840" s="93"/>
    </row>
    <row r="41841" spans="1:8">
      <c r="A41841" s="1" t="s">
        <v>138583</v>
      </c>
      <c r="B41841" s="1">
        <v>1820</v>
      </c>
      <c r="C41841" s="1">
        <v>81900</v>
      </c>
      <c r="D41841" s="2">
        <v>41584</v>
      </c>
      <c r="E41841" s="1" t="s">
        <v>138584</v>
      </c>
      <c r="F41841" s="4" t="s">
        <v>2</v>
      </c>
      <c r="G41841" s="4" t="s">
        <v>277079</v>
      </c>
      <c r="H41841" s="93"/>
    </row>
    <row r="41842" spans="1:8">
      <c r="A41842" s="1" t="s">
        <v>138597</v>
      </c>
      <c r="B41842" s="1">
        <v>18.2</v>
      </c>
      <c r="C41842" s="1">
        <v>1801.8</v>
      </c>
      <c r="D41842" s="2">
        <v>41584</v>
      </c>
      <c r="E41842" s="1" t="s">
        <v>138598</v>
      </c>
      <c r="F41842" s="4" t="s">
        <v>2</v>
      </c>
      <c r="G41842" s="4" t="s">
        <v>277079</v>
      </c>
      <c r="H41842" s="93"/>
    </row>
    <row r="41843" spans="1:8">
      <c r="A41843" s="1" t="s">
        <v>138615</v>
      </c>
      <c r="B41843" s="1">
        <v>1.45</v>
      </c>
      <c r="C41843" s="1">
        <v>114.55</v>
      </c>
      <c r="D41843" s="2">
        <v>41584</v>
      </c>
      <c r="E41843" s="1" t="s">
        <v>138616</v>
      </c>
      <c r="F41843" s="4" t="s">
        <v>2</v>
      </c>
      <c r="G41843" s="4" t="s">
        <v>277079</v>
      </c>
      <c r="H41843" s="93"/>
    </row>
    <row r="41844" spans="1:8">
      <c r="A41844" s="1" t="s">
        <v>138617</v>
      </c>
      <c r="B41844" s="1">
        <v>80.2</v>
      </c>
      <c r="C41844" s="1">
        <v>4533.8</v>
      </c>
      <c r="D41844" s="2">
        <v>41584</v>
      </c>
      <c r="E41844" s="1" t="s">
        <v>138618</v>
      </c>
      <c r="F41844" s="4" t="s">
        <v>2</v>
      </c>
      <c r="G41844" s="4" t="s">
        <v>277079</v>
      </c>
      <c r="H41844" s="93"/>
    </row>
    <row r="41845" spans="1:8">
      <c r="A41845" s="1" t="s">
        <v>138625</v>
      </c>
      <c r="B41845" s="1">
        <v>18.2</v>
      </c>
      <c r="C41845" s="1">
        <v>618.79999999999995</v>
      </c>
      <c r="D41845" s="2">
        <v>41584</v>
      </c>
      <c r="E41845" s="1" t="s">
        <v>138626</v>
      </c>
      <c r="F41845" s="4" t="s">
        <v>2</v>
      </c>
      <c r="G41845" s="4" t="s">
        <v>277079</v>
      </c>
      <c r="H41845" s="93"/>
    </row>
    <row r="41846" spans="1:8">
      <c r="A41846" s="1" t="s">
        <v>138629</v>
      </c>
      <c r="B41846" s="1">
        <v>26.25</v>
      </c>
      <c r="C41846" s="1">
        <v>386.5</v>
      </c>
      <c r="D41846" s="2">
        <v>41584</v>
      </c>
      <c r="E41846" s="1" t="s">
        <v>138630</v>
      </c>
      <c r="F41846" s="4" t="s">
        <v>2</v>
      </c>
      <c r="G41846" s="4" t="s">
        <v>277079</v>
      </c>
      <c r="H41846" s="93"/>
    </row>
    <row r="41847" spans="1:8">
      <c r="A41847" s="1" t="s">
        <v>138635</v>
      </c>
      <c r="B41847" s="1">
        <v>0</v>
      </c>
      <c r="C41847" s="1">
        <v>0</v>
      </c>
      <c r="D41847" s="2">
        <v>41584</v>
      </c>
      <c r="E41847" s="1" t="s">
        <v>138636</v>
      </c>
      <c r="F41847" s="4" t="s">
        <v>2</v>
      </c>
      <c r="G41847" s="4" t="s">
        <v>277079</v>
      </c>
      <c r="H41847" s="93"/>
    </row>
    <row r="41848" spans="1:8">
      <c r="A41848" s="1" t="s">
        <v>138655</v>
      </c>
      <c r="B41848" s="1">
        <v>371.7</v>
      </c>
      <c r="C41848" s="1">
        <v>17097</v>
      </c>
      <c r="D41848" s="2">
        <v>41584</v>
      </c>
      <c r="E41848" s="1" t="s">
        <v>138656</v>
      </c>
      <c r="F41848" s="4" t="s">
        <v>2</v>
      </c>
      <c r="G41848" s="4" t="s">
        <v>277079</v>
      </c>
      <c r="H41848" s="93"/>
    </row>
    <row r="41849" spans="1:8">
      <c r="A41849" s="1" t="s">
        <v>138661</v>
      </c>
      <c r="B41849" s="1">
        <v>89.700000000000017</v>
      </c>
      <c r="C41849" s="1">
        <v>1993.9</v>
      </c>
      <c r="D41849" s="2">
        <v>41584</v>
      </c>
      <c r="E41849" s="1" t="s">
        <v>138662</v>
      </c>
      <c r="F41849" s="4" t="s">
        <v>2</v>
      </c>
      <c r="G41849" s="4" t="s">
        <v>277079</v>
      </c>
      <c r="H41849" s="93"/>
    </row>
    <row r="41850" spans="1:8">
      <c r="A41850" s="1" t="s">
        <v>138697</v>
      </c>
      <c r="B41850" s="1">
        <v>0</v>
      </c>
      <c r="C41850" s="1">
        <v>0</v>
      </c>
      <c r="D41850" s="2">
        <v>41584</v>
      </c>
      <c r="E41850" s="1" t="s">
        <v>138698</v>
      </c>
      <c r="F41850" s="4" t="s">
        <v>2</v>
      </c>
      <c r="G41850" s="4" t="s">
        <v>277079</v>
      </c>
      <c r="H41850" s="93"/>
    </row>
    <row r="41851" spans="1:8">
      <c r="A41851" s="1" t="s">
        <v>138701</v>
      </c>
      <c r="B41851" s="1">
        <v>109.00000000000001</v>
      </c>
      <c r="C41851" s="1">
        <v>11881.000000000002</v>
      </c>
      <c r="D41851" s="2">
        <v>41584</v>
      </c>
      <c r="E41851" s="1" t="s">
        <v>138702</v>
      </c>
      <c r="F41851" s="4" t="s">
        <v>2</v>
      </c>
      <c r="G41851" s="4" t="s">
        <v>277079</v>
      </c>
      <c r="H41851" s="93"/>
    </row>
    <row r="41852" spans="1:8">
      <c r="A41852" s="1" t="s">
        <v>138729</v>
      </c>
      <c r="B41852" s="1">
        <v>1.45</v>
      </c>
      <c r="C41852" s="1">
        <v>78.3</v>
      </c>
      <c r="D41852" s="2">
        <v>41584</v>
      </c>
      <c r="E41852" s="1" t="s">
        <v>138730</v>
      </c>
      <c r="F41852" s="4" t="s">
        <v>2</v>
      </c>
      <c r="G41852" s="4" t="s">
        <v>277079</v>
      </c>
      <c r="H41852" s="93"/>
    </row>
    <row r="41853" spans="1:8">
      <c r="A41853" s="1" t="s">
        <v>138761</v>
      </c>
      <c r="B41853" s="1">
        <v>47.35</v>
      </c>
      <c r="C41853" s="1">
        <v>1887.2500000000002</v>
      </c>
      <c r="D41853" s="2">
        <v>41584</v>
      </c>
      <c r="E41853" s="1" t="s">
        <v>138762</v>
      </c>
      <c r="F41853" s="4" t="s">
        <v>2</v>
      </c>
      <c r="G41853" s="4" t="s">
        <v>277079</v>
      </c>
      <c r="H41853" s="93"/>
    </row>
    <row r="41854" spans="1:8">
      <c r="A41854" s="1" t="s">
        <v>138827</v>
      </c>
      <c r="B41854" s="1">
        <v>99.2</v>
      </c>
      <c r="C41854" s="1">
        <v>12995.2</v>
      </c>
      <c r="D41854" s="2">
        <v>41584</v>
      </c>
      <c r="E41854" s="1" t="s">
        <v>138828</v>
      </c>
      <c r="F41854" s="4" t="s">
        <v>2</v>
      </c>
      <c r="G41854" s="4" t="s">
        <v>277079</v>
      </c>
      <c r="H41854" s="93"/>
    </row>
    <row r="41855" spans="1:8">
      <c r="A41855" s="1" t="s">
        <v>138835</v>
      </c>
      <c r="B41855" s="1">
        <v>105</v>
      </c>
      <c r="C41855" s="1">
        <v>2049.35</v>
      </c>
      <c r="D41855" s="2">
        <v>41584</v>
      </c>
      <c r="E41855" s="1" t="s">
        <v>138836</v>
      </c>
      <c r="F41855" s="4" t="s">
        <v>2</v>
      </c>
      <c r="G41855" s="4" t="s">
        <v>277079</v>
      </c>
      <c r="H41855" s="93"/>
    </row>
    <row r="41856" spans="1:8">
      <c r="A41856" s="1" t="s">
        <v>138837</v>
      </c>
      <c r="B41856" s="1">
        <v>40.75</v>
      </c>
      <c r="C41856" s="1">
        <v>759.99249999999984</v>
      </c>
      <c r="D41856" s="2">
        <v>41584</v>
      </c>
      <c r="E41856" s="1" t="s">
        <v>138838</v>
      </c>
      <c r="F41856" s="4" t="s">
        <v>2</v>
      </c>
      <c r="G41856" s="4" t="s">
        <v>277079</v>
      </c>
      <c r="H41856" s="93"/>
    </row>
    <row r="41857" spans="1:8">
      <c r="A41857" s="1" t="s">
        <v>138839</v>
      </c>
      <c r="B41857" s="1">
        <v>5.8</v>
      </c>
      <c r="C41857" s="1">
        <v>284.2</v>
      </c>
      <c r="D41857" s="2">
        <v>41584</v>
      </c>
      <c r="E41857" s="1" t="s">
        <v>138840</v>
      </c>
      <c r="F41857" s="4" t="s">
        <v>2</v>
      </c>
      <c r="G41857" s="4" t="s">
        <v>277079</v>
      </c>
      <c r="H41857" s="93"/>
    </row>
    <row r="41858" spans="1:8">
      <c r="A41858" s="1" t="s">
        <v>138843</v>
      </c>
      <c r="B41858" s="1">
        <v>0</v>
      </c>
      <c r="C41858" s="1">
        <v>0</v>
      </c>
      <c r="D41858" s="2">
        <v>41584</v>
      </c>
      <c r="E41858" s="1" t="s">
        <v>138844</v>
      </c>
      <c r="F41858" s="4" t="s">
        <v>2</v>
      </c>
      <c r="G41858" s="4" t="s">
        <v>277079</v>
      </c>
      <c r="H41858" s="93"/>
    </row>
    <row r="41859" spans="1:8">
      <c r="A41859" s="1" t="s">
        <v>138845</v>
      </c>
      <c r="B41859" s="1">
        <v>18.2</v>
      </c>
      <c r="C41859" s="1">
        <v>509.59999999999991</v>
      </c>
      <c r="D41859" s="2">
        <v>41584</v>
      </c>
      <c r="E41859" s="1" t="s">
        <v>138846</v>
      </c>
      <c r="F41859" s="4" t="s">
        <v>2</v>
      </c>
      <c r="G41859" s="4" t="s">
        <v>277079</v>
      </c>
      <c r="H41859" s="93"/>
    </row>
    <row r="41860" spans="1:8">
      <c r="A41860" s="1" t="s">
        <v>138857</v>
      </c>
      <c r="B41860" s="1">
        <v>0</v>
      </c>
      <c r="C41860" s="1">
        <v>0</v>
      </c>
      <c r="D41860" s="2">
        <v>41584</v>
      </c>
      <c r="E41860" s="1" t="s">
        <v>138858</v>
      </c>
      <c r="F41860" s="4" t="s">
        <v>2</v>
      </c>
      <c r="G41860" s="4" t="s">
        <v>277079</v>
      </c>
      <c r="H41860" s="93"/>
    </row>
    <row r="41861" spans="1:8">
      <c r="A41861" s="1" t="s">
        <v>138867</v>
      </c>
      <c r="B41861" s="1">
        <v>78.75</v>
      </c>
      <c r="C41861" s="1">
        <v>9723.3125</v>
      </c>
      <c r="D41861" s="2">
        <v>41584</v>
      </c>
      <c r="E41861" s="1" t="s">
        <v>138868</v>
      </c>
      <c r="F41861" s="4" t="s">
        <v>2</v>
      </c>
      <c r="G41861" s="4" t="s">
        <v>277079</v>
      </c>
      <c r="H41861" s="93"/>
    </row>
    <row r="41862" spans="1:8">
      <c r="A41862" s="1" t="s">
        <v>138901</v>
      </c>
      <c r="B41862" s="1">
        <v>1.45</v>
      </c>
      <c r="C41862" s="1">
        <v>216.04999999999998</v>
      </c>
      <c r="D41862" s="2">
        <v>41584</v>
      </c>
      <c r="E41862" s="1" t="s">
        <v>138902</v>
      </c>
      <c r="F41862" s="4" t="s">
        <v>2</v>
      </c>
      <c r="G41862" s="4" t="s">
        <v>277079</v>
      </c>
      <c r="H41862" s="93"/>
    </row>
    <row r="41863" spans="1:8">
      <c r="A41863" s="1" t="s">
        <v>138919</v>
      </c>
      <c r="B41863" s="1">
        <v>18.849999999999998</v>
      </c>
      <c r="C41863" s="1">
        <v>266.8</v>
      </c>
      <c r="D41863" s="2">
        <v>41584</v>
      </c>
      <c r="E41863" s="1" t="s">
        <v>138920</v>
      </c>
      <c r="F41863" s="4" t="s">
        <v>2</v>
      </c>
      <c r="G41863" s="4" t="s">
        <v>277079</v>
      </c>
      <c r="H41863" s="93"/>
    </row>
    <row r="41864" spans="1:8">
      <c r="A41864" s="1" t="s">
        <v>138923</v>
      </c>
      <c r="B41864" s="1">
        <v>20.299999999999997</v>
      </c>
      <c r="C41864" s="1">
        <v>1415.1999999999998</v>
      </c>
      <c r="D41864" s="2">
        <v>41584</v>
      </c>
      <c r="E41864" s="1" t="s">
        <v>138924</v>
      </c>
      <c r="F41864" s="4" t="s">
        <v>2</v>
      </c>
      <c r="G41864" s="4" t="s">
        <v>277079</v>
      </c>
      <c r="H41864" s="93"/>
    </row>
    <row r="41865" spans="1:8">
      <c r="A41865" s="1" t="s">
        <v>138941</v>
      </c>
      <c r="B41865" s="1">
        <v>7.25</v>
      </c>
      <c r="C41865" s="1">
        <v>717.75</v>
      </c>
      <c r="D41865" s="2">
        <v>41584</v>
      </c>
      <c r="E41865" s="1" t="s">
        <v>138942</v>
      </c>
      <c r="F41865" s="4" t="s">
        <v>2</v>
      </c>
      <c r="G41865" s="4" t="s">
        <v>277079</v>
      </c>
      <c r="H41865" s="93"/>
    </row>
    <row r="41866" spans="1:8">
      <c r="A41866" s="1" t="s">
        <v>138951</v>
      </c>
      <c r="B41866" s="1">
        <v>84.550000000000011</v>
      </c>
      <c r="C41866" s="1">
        <v>4261.5</v>
      </c>
      <c r="D41866" s="2">
        <v>41584</v>
      </c>
      <c r="E41866" s="1" t="s">
        <v>138952</v>
      </c>
      <c r="F41866" s="4" t="s">
        <v>2</v>
      </c>
      <c r="G41866" s="4" t="s">
        <v>277079</v>
      </c>
      <c r="H41866" s="93"/>
    </row>
    <row r="41867" spans="1:8">
      <c r="A41867" s="1" t="s">
        <v>138967</v>
      </c>
      <c r="B41867" s="1">
        <v>18.2</v>
      </c>
      <c r="C41867" s="1">
        <v>709.8</v>
      </c>
      <c r="D41867" s="2">
        <v>41584</v>
      </c>
      <c r="E41867" s="1" t="s">
        <v>138968</v>
      </c>
      <c r="F41867" s="4" t="s">
        <v>2</v>
      </c>
      <c r="G41867" s="4" t="s">
        <v>277079</v>
      </c>
      <c r="H41867" s="93"/>
    </row>
    <row r="41868" spans="1:8">
      <c r="A41868" s="1" t="s">
        <v>138971</v>
      </c>
      <c r="B41868" s="1">
        <v>0</v>
      </c>
      <c r="C41868" s="1">
        <v>0</v>
      </c>
      <c r="D41868" s="2">
        <v>41584</v>
      </c>
      <c r="E41868" s="1" t="s">
        <v>138972</v>
      </c>
      <c r="F41868" s="4" t="s">
        <v>2</v>
      </c>
      <c r="G41868" s="4" t="s">
        <v>277079</v>
      </c>
      <c r="H41868" s="93"/>
    </row>
    <row r="41869" spans="1:8">
      <c r="A41869" s="1" t="s">
        <v>138977</v>
      </c>
      <c r="B41869" s="1">
        <v>24.8</v>
      </c>
      <c r="C41869" s="1">
        <v>496</v>
      </c>
      <c r="D41869" s="2">
        <v>41584</v>
      </c>
      <c r="E41869" s="1" t="s">
        <v>138978</v>
      </c>
      <c r="F41869" s="4" t="s">
        <v>2</v>
      </c>
      <c r="G41869" s="4" t="s">
        <v>277079</v>
      </c>
      <c r="H41869" s="93"/>
    </row>
    <row r="41870" spans="1:8">
      <c r="A41870" s="1" t="s">
        <v>138979</v>
      </c>
      <c r="B41870" s="1">
        <v>222.89999999999998</v>
      </c>
      <c r="C41870" s="1">
        <v>4458</v>
      </c>
      <c r="D41870" s="2">
        <v>41584</v>
      </c>
      <c r="E41870" s="1" t="s">
        <v>138980</v>
      </c>
      <c r="F41870" s="4" t="s">
        <v>2</v>
      </c>
      <c r="G41870" s="4" t="s">
        <v>277079</v>
      </c>
      <c r="H41870" s="93"/>
    </row>
    <row r="41871" spans="1:8">
      <c r="A41871" s="1" t="s">
        <v>138983</v>
      </c>
      <c r="B41871" s="1">
        <v>28.35</v>
      </c>
      <c r="C41871" s="1">
        <v>701.05</v>
      </c>
      <c r="D41871" s="2">
        <v>41584</v>
      </c>
      <c r="E41871" s="1" t="s">
        <v>138984</v>
      </c>
      <c r="F41871" s="4" t="s">
        <v>2</v>
      </c>
      <c r="G41871" s="4" t="s">
        <v>277079</v>
      </c>
      <c r="H41871" s="93"/>
    </row>
    <row r="41872" spans="1:8">
      <c r="A41872" s="1" t="s">
        <v>139005</v>
      </c>
      <c r="B41872" s="1">
        <v>136.4</v>
      </c>
      <c r="C41872" s="1">
        <v>1127.6559999999999</v>
      </c>
      <c r="D41872" s="2">
        <v>41584</v>
      </c>
      <c r="E41872" s="1" t="s">
        <v>139006</v>
      </c>
      <c r="F41872" s="4" t="s">
        <v>2</v>
      </c>
      <c r="G41872" s="4" t="s">
        <v>277079</v>
      </c>
      <c r="H41872" s="93"/>
    </row>
    <row r="41873" spans="1:8">
      <c r="A41873" s="1" t="s">
        <v>139021</v>
      </c>
      <c r="B41873" s="1">
        <v>141.70000000000002</v>
      </c>
      <c r="C41873" s="1">
        <v>6376.5000000000009</v>
      </c>
      <c r="D41873" s="2">
        <v>41584</v>
      </c>
      <c r="E41873" s="1" t="s">
        <v>139022</v>
      </c>
      <c r="F41873" s="4" t="s">
        <v>2</v>
      </c>
      <c r="G41873" s="4" t="s">
        <v>277079</v>
      </c>
      <c r="H41873" s="93"/>
    </row>
    <row r="41874" spans="1:8">
      <c r="A41874" s="1" t="s">
        <v>139023</v>
      </c>
      <c r="B41874" s="1">
        <v>0</v>
      </c>
      <c r="C41874" s="1">
        <v>0</v>
      </c>
      <c r="D41874" s="2">
        <v>41584</v>
      </c>
      <c r="E41874" s="1" t="s">
        <v>139024</v>
      </c>
      <c r="F41874" s="4" t="s">
        <v>2</v>
      </c>
      <c r="G41874" s="4" t="s">
        <v>277079</v>
      </c>
      <c r="H41874" s="93"/>
    </row>
    <row r="41875" spans="1:8">
      <c r="A41875" s="1" t="s">
        <v>139035</v>
      </c>
      <c r="B41875" s="1">
        <v>29.15</v>
      </c>
      <c r="C41875" s="1">
        <v>381.55</v>
      </c>
      <c r="D41875" s="2">
        <v>41584</v>
      </c>
      <c r="E41875" s="1" t="s">
        <v>139036</v>
      </c>
      <c r="F41875" s="4" t="s">
        <v>2</v>
      </c>
      <c r="G41875" s="4" t="s">
        <v>277079</v>
      </c>
      <c r="H41875" s="93"/>
    </row>
    <row r="41876" spans="1:8">
      <c r="A41876" s="1" t="s">
        <v>139041</v>
      </c>
      <c r="B41876" s="1">
        <v>1166.3000000000002</v>
      </c>
      <c r="C41876" s="1">
        <v>39992.100000000006</v>
      </c>
      <c r="D41876" s="2">
        <v>41584</v>
      </c>
      <c r="E41876" s="1" t="s">
        <v>139042</v>
      </c>
      <c r="F41876" s="4" t="s">
        <v>2</v>
      </c>
      <c r="G41876" s="4" t="s">
        <v>277079</v>
      </c>
      <c r="H41876" s="93"/>
    </row>
    <row r="41877" spans="1:8">
      <c r="A41877" s="1" t="s">
        <v>139043</v>
      </c>
      <c r="B41877" s="1">
        <v>18.2</v>
      </c>
      <c r="C41877" s="1">
        <v>910</v>
      </c>
      <c r="D41877" s="2">
        <v>41584</v>
      </c>
      <c r="E41877" s="1" t="s">
        <v>139044</v>
      </c>
      <c r="F41877" s="4" t="s">
        <v>2</v>
      </c>
      <c r="G41877" s="4" t="s">
        <v>277079</v>
      </c>
      <c r="H41877" s="93"/>
    </row>
    <row r="41878" spans="1:8">
      <c r="A41878" s="1" t="s">
        <v>139077</v>
      </c>
      <c r="B41878" s="1">
        <v>0</v>
      </c>
      <c r="C41878" s="1">
        <v>0</v>
      </c>
      <c r="D41878" s="2">
        <v>41584</v>
      </c>
      <c r="E41878" s="1" t="s">
        <v>139078</v>
      </c>
      <c r="F41878" s="4" t="s">
        <v>2</v>
      </c>
      <c r="G41878" s="4" t="s">
        <v>277079</v>
      </c>
      <c r="H41878" s="93"/>
    </row>
    <row r="41879" spans="1:8">
      <c r="A41879" s="1" t="s">
        <v>139079</v>
      </c>
      <c r="B41879" s="1">
        <v>37.049999999999997</v>
      </c>
      <c r="C41879" s="1">
        <v>2171.4499999999998</v>
      </c>
      <c r="D41879" s="2">
        <v>41584</v>
      </c>
      <c r="E41879" s="1" t="s">
        <v>139080</v>
      </c>
      <c r="F41879" s="4" t="s">
        <v>2</v>
      </c>
      <c r="G41879" s="4" t="s">
        <v>277079</v>
      </c>
      <c r="H41879" s="93"/>
    </row>
    <row r="41880" spans="1:8">
      <c r="A41880" s="1" t="s">
        <v>139087</v>
      </c>
      <c r="B41880" s="1">
        <v>29</v>
      </c>
      <c r="C41880" s="1">
        <v>1464.5</v>
      </c>
      <c r="D41880" s="2">
        <v>41584</v>
      </c>
      <c r="E41880" s="1" t="s">
        <v>139088</v>
      </c>
      <c r="F41880" s="4" t="s">
        <v>2</v>
      </c>
      <c r="G41880" s="4" t="s">
        <v>277079</v>
      </c>
      <c r="H41880" s="93"/>
    </row>
    <row r="41881" spans="1:8">
      <c r="A41881" s="1" t="s">
        <v>139109</v>
      </c>
      <c r="B41881" s="1">
        <v>1.45</v>
      </c>
      <c r="C41881" s="1">
        <v>143.54999999999998</v>
      </c>
      <c r="D41881" s="2">
        <v>41584</v>
      </c>
      <c r="E41881" s="1" t="s">
        <v>139110</v>
      </c>
      <c r="F41881" s="4" t="s">
        <v>2</v>
      </c>
      <c r="G41881" s="4" t="s">
        <v>277079</v>
      </c>
      <c r="H41881" s="93"/>
    </row>
    <row r="41882" spans="1:8">
      <c r="A41882" s="1" t="s">
        <v>139115</v>
      </c>
      <c r="B41882" s="1">
        <v>948.30000000000007</v>
      </c>
      <c r="C41882" s="1">
        <v>40744.200000000004</v>
      </c>
      <c r="D41882" s="2">
        <v>41584</v>
      </c>
      <c r="E41882" s="1" t="s">
        <v>139116</v>
      </c>
      <c r="F41882" s="4" t="s">
        <v>2</v>
      </c>
      <c r="G41882" s="4" t="s">
        <v>277079</v>
      </c>
      <c r="H41882" s="93"/>
    </row>
    <row r="41883" spans="1:8">
      <c r="A41883" s="1" t="s">
        <v>139155</v>
      </c>
      <c r="B41883" s="1">
        <v>136.4</v>
      </c>
      <c r="C41883" s="1">
        <v>7551.6</v>
      </c>
      <c r="D41883" s="2">
        <v>41584</v>
      </c>
      <c r="E41883" s="1" t="s">
        <v>139156</v>
      </c>
      <c r="F41883" s="4" t="s">
        <v>2</v>
      </c>
      <c r="G41883" s="4" t="s">
        <v>277079</v>
      </c>
      <c r="H41883" s="93"/>
    </row>
    <row r="41884" spans="1:8">
      <c r="A41884" s="1" t="s">
        <v>139169</v>
      </c>
      <c r="B41884" s="1">
        <v>1.45</v>
      </c>
      <c r="C41884" s="1">
        <v>85.55</v>
      </c>
      <c r="D41884" s="2">
        <v>41584</v>
      </c>
      <c r="E41884" s="1" t="s">
        <v>139170</v>
      </c>
      <c r="F41884" s="4" t="s">
        <v>2</v>
      </c>
      <c r="G41884" s="4" t="s">
        <v>277079</v>
      </c>
      <c r="H41884" s="93"/>
    </row>
    <row r="41885" spans="1:8">
      <c r="A41885" s="1" t="s">
        <v>139189</v>
      </c>
      <c r="B41885" s="1">
        <v>28.35</v>
      </c>
      <c r="C41885" s="1">
        <v>1328.9499999999998</v>
      </c>
      <c r="D41885" s="2">
        <v>41584</v>
      </c>
      <c r="E41885" s="1" t="s">
        <v>139190</v>
      </c>
      <c r="F41885" s="4" t="s">
        <v>2</v>
      </c>
      <c r="G41885" s="4" t="s">
        <v>277079</v>
      </c>
      <c r="H41885" s="93"/>
    </row>
    <row r="41886" spans="1:8">
      <c r="A41886" s="1" t="s">
        <v>139197</v>
      </c>
      <c r="B41886" s="1">
        <v>21.75</v>
      </c>
      <c r="C41886" s="1">
        <v>717.75</v>
      </c>
      <c r="D41886" s="2">
        <v>41584</v>
      </c>
      <c r="E41886" s="1" t="s">
        <v>139198</v>
      </c>
      <c r="F41886" s="4" t="s">
        <v>2</v>
      </c>
      <c r="G41886" s="4" t="s">
        <v>277079</v>
      </c>
      <c r="H41886" s="93"/>
    </row>
    <row r="41887" spans="1:8">
      <c r="A41887" s="1" t="s">
        <v>139207</v>
      </c>
      <c r="B41887" s="1">
        <v>152.00000000000003</v>
      </c>
      <c r="C41887" s="1">
        <v>4353</v>
      </c>
      <c r="D41887" s="2">
        <v>41584</v>
      </c>
      <c r="E41887" s="1" t="s">
        <v>139208</v>
      </c>
      <c r="F41887" s="4" t="s">
        <v>2</v>
      </c>
      <c r="G41887" s="4" t="s">
        <v>277079</v>
      </c>
      <c r="H41887" s="93"/>
    </row>
    <row r="41888" spans="1:8">
      <c r="A41888" s="1" t="s">
        <v>139217</v>
      </c>
      <c r="B41888" s="1">
        <v>1.45</v>
      </c>
      <c r="C41888" s="1">
        <v>216.04999999999998</v>
      </c>
      <c r="D41888" s="2">
        <v>41584</v>
      </c>
      <c r="E41888" s="1" t="s">
        <v>139218</v>
      </c>
      <c r="F41888" s="4" t="s">
        <v>2</v>
      </c>
      <c r="G41888" s="4" t="s">
        <v>277079</v>
      </c>
      <c r="H41888" s="93"/>
    </row>
    <row r="41889" spans="1:8">
      <c r="A41889" s="1" t="s">
        <v>139221</v>
      </c>
      <c r="B41889" s="1">
        <v>2.9</v>
      </c>
      <c r="C41889" s="1">
        <v>435</v>
      </c>
      <c r="D41889" s="2">
        <v>41584</v>
      </c>
      <c r="E41889" s="1" t="s">
        <v>139222</v>
      </c>
      <c r="F41889" s="4" t="s">
        <v>2</v>
      </c>
      <c r="G41889" s="4" t="s">
        <v>277079</v>
      </c>
      <c r="H41889" s="93"/>
    </row>
    <row r="41890" spans="1:8">
      <c r="A41890" s="1" t="s">
        <v>139273</v>
      </c>
      <c r="B41890" s="1">
        <v>1.45</v>
      </c>
      <c r="C41890" s="1">
        <v>143.54999999999998</v>
      </c>
      <c r="D41890" s="2">
        <v>41584</v>
      </c>
      <c r="E41890" s="1" t="s">
        <v>139274</v>
      </c>
      <c r="F41890" s="4" t="s">
        <v>2</v>
      </c>
      <c r="G41890" s="4" t="s">
        <v>277079</v>
      </c>
      <c r="H41890" s="93"/>
    </row>
    <row r="41891" spans="1:8">
      <c r="A41891" s="1" t="s">
        <v>139277</v>
      </c>
      <c r="B41891" s="1">
        <v>6135.8</v>
      </c>
      <c r="C41891" s="1">
        <v>301691.2</v>
      </c>
      <c r="D41891" s="2">
        <v>41584</v>
      </c>
      <c r="E41891" s="1" t="s">
        <v>139278</v>
      </c>
      <c r="F41891" s="4" t="s">
        <v>2</v>
      </c>
      <c r="G41891" s="4" t="s">
        <v>277079</v>
      </c>
      <c r="H41891" s="93"/>
    </row>
    <row r="41892" spans="1:8">
      <c r="A41892" s="1" t="s">
        <v>139293</v>
      </c>
      <c r="B41892" s="1">
        <v>86.8</v>
      </c>
      <c r="C41892" s="1">
        <v>2517.1999999999998</v>
      </c>
      <c r="D41892" s="2">
        <v>41584</v>
      </c>
      <c r="E41892" s="1" t="s">
        <v>139294</v>
      </c>
      <c r="F41892" s="4" t="s">
        <v>2</v>
      </c>
      <c r="G41892" s="4" t="s">
        <v>277079</v>
      </c>
      <c r="H41892" s="93"/>
    </row>
    <row r="41893" spans="1:8">
      <c r="A41893" s="1" t="s">
        <v>139295</v>
      </c>
      <c r="B41893" s="1">
        <v>207.10000000000002</v>
      </c>
      <c r="C41893" s="1">
        <v>6005.9000000000005</v>
      </c>
      <c r="D41893" s="2">
        <v>41584</v>
      </c>
      <c r="E41893" s="1" t="s">
        <v>139296</v>
      </c>
      <c r="F41893" s="4" t="s">
        <v>2</v>
      </c>
      <c r="G41893" s="4" t="s">
        <v>277079</v>
      </c>
      <c r="H41893" s="93"/>
    </row>
    <row r="41894" spans="1:8">
      <c r="A41894" s="1" t="s">
        <v>139307</v>
      </c>
      <c r="B41894" s="1">
        <v>60.399999999999991</v>
      </c>
      <c r="C41894" s="1">
        <v>3624.2</v>
      </c>
      <c r="D41894" s="2">
        <v>41584</v>
      </c>
      <c r="E41894" s="1" t="s">
        <v>139308</v>
      </c>
      <c r="F41894" s="4" t="s">
        <v>2</v>
      </c>
      <c r="G41894" s="4" t="s">
        <v>277079</v>
      </c>
      <c r="H41894" s="93"/>
    </row>
    <row r="41895" spans="1:8">
      <c r="A41895" s="1" t="s">
        <v>139311</v>
      </c>
      <c r="B41895" s="1">
        <v>32.700000000000003</v>
      </c>
      <c r="C41895" s="1">
        <v>1782.8</v>
      </c>
      <c r="D41895" s="2">
        <v>41584</v>
      </c>
      <c r="E41895" s="1" t="s">
        <v>139312</v>
      </c>
      <c r="F41895" s="4" t="s">
        <v>2</v>
      </c>
      <c r="G41895" s="4" t="s">
        <v>277079</v>
      </c>
      <c r="H41895" s="93"/>
    </row>
    <row r="41896" spans="1:8">
      <c r="A41896" s="1" t="s">
        <v>139335</v>
      </c>
      <c r="B41896" s="1">
        <v>4.3499999999999996</v>
      </c>
      <c r="C41896" s="1">
        <v>239.24999999999997</v>
      </c>
      <c r="D41896" s="2">
        <v>41584</v>
      </c>
      <c r="E41896" s="1" t="s">
        <v>139336</v>
      </c>
      <c r="F41896" s="4" t="s">
        <v>2</v>
      </c>
      <c r="G41896" s="4" t="s">
        <v>277079</v>
      </c>
      <c r="H41896" s="93"/>
    </row>
    <row r="41897" spans="1:8">
      <c r="A41897" s="1" t="s">
        <v>139345</v>
      </c>
      <c r="B41897" s="1">
        <v>170.55</v>
      </c>
      <c r="C41897" s="1">
        <v>10980.45</v>
      </c>
      <c r="D41897" s="2">
        <v>41584</v>
      </c>
      <c r="E41897" s="1" t="s">
        <v>139346</v>
      </c>
      <c r="F41897" s="4" t="s">
        <v>2</v>
      </c>
      <c r="G41897" s="4" t="s">
        <v>277079</v>
      </c>
      <c r="H41897" s="93"/>
    </row>
    <row r="41898" spans="1:8">
      <c r="A41898" s="1" t="s">
        <v>139361</v>
      </c>
      <c r="B41898" s="1">
        <v>36.4</v>
      </c>
      <c r="C41898" s="1">
        <v>2329.6</v>
      </c>
      <c r="D41898" s="2">
        <v>41584</v>
      </c>
      <c r="E41898" s="1" t="s">
        <v>139362</v>
      </c>
      <c r="F41898" s="4" t="s">
        <v>2</v>
      </c>
      <c r="G41898" s="4" t="s">
        <v>277079</v>
      </c>
      <c r="H41898" s="93"/>
    </row>
    <row r="41899" spans="1:8">
      <c r="A41899" s="1" t="s">
        <v>139363</v>
      </c>
      <c r="B41899" s="1">
        <v>0</v>
      </c>
      <c r="C41899" s="1">
        <v>0</v>
      </c>
      <c r="D41899" s="2">
        <v>41584</v>
      </c>
      <c r="E41899" s="1" t="s">
        <v>139364</v>
      </c>
      <c r="F41899" s="4" t="s">
        <v>2</v>
      </c>
      <c r="G41899" s="4" t="s">
        <v>277079</v>
      </c>
      <c r="H41899" s="93"/>
    </row>
    <row r="41900" spans="1:8">
      <c r="A41900" s="1" t="s">
        <v>139367</v>
      </c>
      <c r="B41900" s="1">
        <v>1.45</v>
      </c>
      <c r="C41900" s="1">
        <v>145</v>
      </c>
      <c r="D41900" s="2">
        <v>41584</v>
      </c>
      <c r="E41900" s="1" t="s">
        <v>139368</v>
      </c>
      <c r="F41900" s="4" t="s">
        <v>2</v>
      </c>
      <c r="G41900" s="4" t="s">
        <v>277079</v>
      </c>
      <c r="H41900" s="93"/>
    </row>
    <row r="41901" spans="1:8">
      <c r="A41901" s="1" t="s">
        <v>139381</v>
      </c>
      <c r="B41901" s="1">
        <v>5.8</v>
      </c>
      <c r="C41901" s="1">
        <v>313.2</v>
      </c>
      <c r="D41901" s="2">
        <v>41584</v>
      </c>
      <c r="E41901" s="1" t="s">
        <v>139382</v>
      </c>
      <c r="F41901" s="4" t="s">
        <v>2</v>
      </c>
      <c r="G41901" s="4" t="s">
        <v>277079</v>
      </c>
      <c r="H41901" s="93"/>
    </row>
    <row r="41902" spans="1:8">
      <c r="A41902" s="1" t="s">
        <v>139397</v>
      </c>
      <c r="B41902" s="1">
        <v>1.45</v>
      </c>
      <c r="C41902" s="1">
        <v>27.55</v>
      </c>
      <c r="D41902" s="2">
        <v>41584</v>
      </c>
      <c r="E41902" s="1" t="s">
        <v>139398</v>
      </c>
      <c r="F41902" s="4" t="s">
        <v>2</v>
      </c>
      <c r="G41902" s="4" t="s">
        <v>277079</v>
      </c>
      <c r="H41902" s="93"/>
    </row>
    <row r="41903" spans="1:8">
      <c r="A41903" s="1" t="s">
        <v>139407</v>
      </c>
      <c r="B41903" s="1">
        <v>183.40000000000003</v>
      </c>
      <c r="C41903" s="1">
        <v>3867</v>
      </c>
      <c r="D41903" s="2">
        <v>41584</v>
      </c>
      <c r="E41903" s="1" t="s">
        <v>139408</v>
      </c>
      <c r="F41903" s="4" t="s">
        <v>2</v>
      </c>
      <c r="G41903" s="4" t="s">
        <v>277079</v>
      </c>
      <c r="H41903" s="93"/>
    </row>
    <row r="41904" spans="1:8">
      <c r="A41904" s="1" t="s">
        <v>139415</v>
      </c>
      <c r="B41904" s="1">
        <v>0</v>
      </c>
      <c r="C41904" s="1">
        <v>0</v>
      </c>
      <c r="D41904" s="2">
        <v>41584</v>
      </c>
      <c r="E41904" s="1" t="s">
        <v>139416</v>
      </c>
      <c r="F41904" s="4" t="s">
        <v>2</v>
      </c>
      <c r="G41904" s="4" t="s">
        <v>277079</v>
      </c>
      <c r="H41904" s="93"/>
    </row>
    <row r="41905" spans="1:8">
      <c r="A41905" s="1" t="s">
        <v>139429</v>
      </c>
      <c r="B41905" s="1">
        <v>37.200000000000003</v>
      </c>
      <c r="C41905" s="1">
        <v>3682.8</v>
      </c>
      <c r="D41905" s="2">
        <v>41584</v>
      </c>
      <c r="E41905" s="1" t="s">
        <v>139430</v>
      </c>
      <c r="F41905" s="4" t="s">
        <v>2</v>
      </c>
      <c r="G41905" s="4" t="s">
        <v>277079</v>
      </c>
      <c r="H41905" s="93"/>
    </row>
    <row r="41906" spans="1:8">
      <c r="A41906" s="1" t="s">
        <v>139437</v>
      </c>
      <c r="B41906" s="1">
        <v>24.8</v>
      </c>
      <c r="C41906" s="1">
        <v>347.2</v>
      </c>
      <c r="D41906" s="2">
        <v>41584</v>
      </c>
      <c r="E41906" s="1" t="s">
        <v>139438</v>
      </c>
      <c r="F41906" s="4" t="s">
        <v>2</v>
      </c>
      <c r="G41906" s="4" t="s">
        <v>277079</v>
      </c>
      <c r="H41906" s="93"/>
    </row>
    <row r="41907" spans="1:8">
      <c r="A41907" s="1" t="s">
        <v>139495</v>
      </c>
      <c r="B41907" s="1">
        <v>0</v>
      </c>
      <c r="C41907" s="1">
        <v>0</v>
      </c>
      <c r="D41907" s="2">
        <v>41584</v>
      </c>
      <c r="E41907" s="1" t="s">
        <v>139496</v>
      </c>
      <c r="F41907" s="4" t="s">
        <v>2</v>
      </c>
      <c r="G41907" s="4" t="s">
        <v>277079</v>
      </c>
      <c r="H41907" s="93"/>
    </row>
    <row r="41908" spans="1:8">
      <c r="A41908" s="1" t="s">
        <v>139531</v>
      </c>
      <c r="B41908" s="1">
        <v>0</v>
      </c>
      <c r="C41908" s="1">
        <v>0</v>
      </c>
      <c r="D41908" s="2">
        <v>41584</v>
      </c>
      <c r="E41908" s="1" t="s">
        <v>139532</v>
      </c>
      <c r="F41908" s="4" t="s">
        <v>2</v>
      </c>
      <c r="G41908" s="4" t="s">
        <v>277079</v>
      </c>
      <c r="H41908" s="93"/>
    </row>
    <row r="41909" spans="1:8">
      <c r="A41909" s="1" t="s">
        <v>139543</v>
      </c>
      <c r="B41909" s="1">
        <v>13.05</v>
      </c>
      <c r="C41909" s="1">
        <v>385.7</v>
      </c>
      <c r="D41909" s="2">
        <v>41584</v>
      </c>
      <c r="E41909" s="1" t="s">
        <v>139544</v>
      </c>
      <c r="F41909" s="4" t="s">
        <v>2</v>
      </c>
      <c r="G41909" s="4" t="s">
        <v>277079</v>
      </c>
      <c r="H41909" s="93"/>
    </row>
    <row r="41910" spans="1:8">
      <c r="A41910" s="1" t="s">
        <v>139551</v>
      </c>
      <c r="B41910" s="1">
        <v>10.149999999999999</v>
      </c>
      <c r="C41910" s="1">
        <v>810.55</v>
      </c>
      <c r="D41910" s="2">
        <v>41584</v>
      </c>
      <c r="E41910" s="1" t="s">
        <v>139552</v>
      </c>
      <c r="F41910" s="4" t="s">
        <v>2</v>
      </c>
      <c r="G41910" s="4" t="s">
        <v>277079</v>
      </c>
      <c r="H41910" s="93"/>
    </row>
    <row r="41911" spans="1:8">
      <c r="A41911" s="1" t="s">
        <v>139563</v>
      </c>
      <c r="B41911" s="1">
        <v>148.80000000000001</v>
      </c>
      <c r="C41911" s="1">
        <v>5183.2</v>
      </c>
      <c r="D41911" s="2">
        <v>41584</v>
      </c>
      <c r="E41911" s="1" t="s">
        <v>139564</v>
      </c>
      <c r="F41911" s="4" t="s">
        <v>2</v>
      </c>
      <c r="G41911" s="4" t="s">
        <v>277079</v>
      </c>
      <c r="H41911" s="93"/>
    </row>
    <row r="41912" spans="1:8">
      <c r="A41912" s="1" t="s">
        <v>139571</v>
      </c>
      <c r="B41912" s="1">
        <v>817.50000000000011</v>
      </c>
      <c r="C41912" s="1">
        <v>11994.251000000002</v>
      </c>
      <c r="D41912" s="2">
        <v>41584</v>
      </c>
      <c r="E41912" s="1" t="s">
        <v>139572</v>
      </c>
      <c r="F41912" s="4" t="s">
        <v>2</v>
      </c>
      <c r="G41912" s="4" t="s">
        <v>277079</v>
      </c>
      <c r="H41912" s="93"/>
    </row>
    <row r="41913" spans="1:8">
      <c r="A41913" s="1" t="s">
        <v>139577</v>
      </c>
      <c r="B41913" s="1">
        <v>5.8</v>
      </c>
      <c r="C41913" s="1">
        <v>574.19999999999993</v>
      </c>
      <c r="D41913" s="2">
        <v>41584</v>
      </c>
      <c r="E41913" s="1" t="s">
        <v>139578</v>
      </c>
      <c r="F41913" s="4" t="s">
        <v>2</v>
      </c>
      <c r="G41913" s="4" t="s">
        <v>277079</v>
      </c>
      <c r="H41913" s="93"/>
    </row>
    <row r="41914" spans="1:8">
      <c r="A41914" s="1" t="s">
        <v>139595</v>
      </c>
      <c r="B41914" s="1">
        <v>9100</v>
      </c>
      <c r="C41914" s="1">
        <v>109200</v>
      </c>
      <c r="D41914" s="2">
        <v>41584</v>
      </c>
      <c r="E41914" s="1" t="s">
        <v>139596</v>
      </c>
      <c r="F41914" s="4" t="s">
        <v>2</v>
      </c>
      <c r="G41914" s="4" t="s">
        <v>277079</v>
      </c>
      <c r="H41914" s="93"/>
    </row>
    <row r="41915" spans="1:8">
      <c r="A41915" s="1" t="s">
        <v>139599</v>
      </c>
      <c r="B41915" s="1">
        <v>664.90000000000009</v>
      </c>
      <c r="C41915" s="1">
        <v>29920.500000000004</v>
      </c>
      <c r="D41915" s="2">
        <v>41584</v>
      </c>
      <c r="E41915" s="1" t="s">
        <v>139600</v>
      </c>
      <c r="F41915" s="4" t="s">
        <v>2</v>
      </c>
      <c r="G41915" s="4" t="s">
        <v>277079</v>
      </c>
      <c r="H41915" s="93"/>
    </row>
    <row r="41916" spans="1:8">
      <c r="A41916" s="1" t="s">
        <v>139601</v>
      </c>
      <c r="B41916" s="1">
        <v>839.30000000000007</v>
      </c>
      <c r="C41916" s="1">
        <v>4616.1500000000005</v>
      </c>
      <c r="D41916" s="2">
        <v>41584</v>
      </c>
      <c r="E41916" s="1" t="s">
        <v>139602</v>
      </c>
      <c r="F41916" s="4" t="s">
        <v>2</v>
      </c>
      <c r="G41916" s="4" t="s">
        <v>277079</v>
      </c>
      <c r="H41916" s="93"/>
    </row>
    <row r="41917" spans="1:8">
      <c r="A41917" s="1" t="s">
        <v>139605</v>
      </c>
      <c r="B41917" s="1">
        <v>67.8</v>
      </c>
      <c r="C41917" s="1">
        <v>907.8</v>
      </c>
      <c r="D41917" s="2">
        <v>41584</v>
      </c>
      <c r="E41917" s="1" t="s">
        <v>139606</v>
      </c>
      <c r="F41917" s="4" t="s">
        <v>2</v>
      </c>
      <c r="G41917" s="4" t="s">
        <v>277079</v>
      </c>
      <c r="H41917" s="93"/>
    </row>
    <row r="41918" spans="1:8">
      <c r="A41918" s="1" t="s">
        <v>139617</v>
      </c>
      <c r="B41918" s="1">
        <v>208.20000000000002</v>
      </c>
      <c r="C41918" s="1">
        <v>7583.4000000000015</v>
      </c>
      <c r="D41918" s="2">
        <v>41584</v>
      </c>
      <c r="E41918" s="1" t="s">
        <v>139618</v>
      </c>
      <c r="F41918" s="4" t="s">
        <v>2</v>
      </c>
      <c r="G41918" s="4" t="s">
        <v>277079</v>
      </c>
      <c r="H41918" s="93"/>
    </row>
    <row r="41919" spans="1:8">
      <c r="A41919" s="1" t="s">
        <v>139621</v>
      </c>
      <c r="B41919" s="1">
        <v>67.8</v>
      </c>
      <c r="C41919" s="1">
        <v>4061.6000000000004</v>
      </c>
      <c r="D41919" s="2">
        <v>41584</v>
      </c>
      <c r="E41919" s="1" t="s">
        <v>139622</v>
      </c>
      <c r="F41919" s="4" t="s">
        <v>2</v>
      </c>
      <c r="G41919" s="4" t="s">
        <v>277079</v>
      </c>
      <c r="H41919" s="93"/>
    </row>
    <row r="41920" spans="1:8">
      <c r="A41920" s="1" t="s">
        <v>139625</v>
      </c>
      <c r="B41920" s="1">
        <v>18.2</v>
      </c>
      <c r="C41920" s="1">
        <v>819</v>
      </c>
      <c r="D41920" s="2">
        <v>41584</v>
      </c>
      <c r="E41920" s="1" t="s">
        <v>139626</v>
      </c>
      <c r="F41920" s="4" t="s">
        <v>2</v>
      </c>
      <c r="G41920" s="4" t="s">
        <v>277079</v>
      </c>
      <c r="H41920" s="93"/>
    </row>
    <row r="41921" spans="1:8">
      <c r="A41921" s="1" t="s">
        <v>139629</v>
      </c>
      <c r="B41921" s="1">
        <v>0</v>
      </c>
      <c r="C41921" s="1">
        <v>0</v>
      </c>
      <c r="D41921" s="2">
        <v>41584</v>
      </c>
      <c r="E41921" s="1" t="s">
        <v>139630</v>
      </c>
      <c r="F41921" s="4" t="s">
        <v>2</v>
      </c>
      <c r="G41921" s="4" t="s">
        <v>277079</v>
      </c>
      <c r="H41921" s="93"/>
    </row>
    <row r="41922" spans="1:8">
      <c r="A41922" s="1" t="s">
        <v>139655</v>
      </c>
      <c r="B41922" s="1">
        <v>0</v>
      </c>
      <c r="C41922" s="1">
        <v>0</v>
      </c>
      <c r="D41922" s="2">
        <v>41584</v>
      </c>
      <c r="E41922" s="1" t="s">
        <v>139656</v>
      </c>
      <c r="F41922" s="4" t="s">
        <v>2</v>
      </c>
      <c r="G41922" s="4" t="s">
        <v>277079</v>
      </c>
      <c r="H41922" s="93"/>
    </row>
    <row r="41923" spans="1:8">
      <c r="A41923" s="1" t="s">
        <v>139673</v>
      </c>
      <c r="B41923" s="1">
        <v>7.25</v>
      </c>
      <c r="C41923" s="1">
        <v>543.75</v>
      </c>
      <c r="D41923" s="2">
        <v>41584</v>
      </c>
      <c r="E41923" s="1" t="s">
        <v>139674</v>
      </c>
      <c r="F41923" s="4" t="s">
        <v>2</v>
      </c>
      <c r="G41923" s="4" t="s">
        <v>277079</v>
      </c>
      <c r="H41923" s="93"/>
    </row>
    <row r="41924" spans="1:8">
      <c r="A41924" s="1" t="s">
        <v>139737</v>
      </c>
      <c r="B41924" s="1">
        <v>1.45</v>
      </c>
      <c r="C41924" s="1">
        <v>52.199999999999996</v>
      </c>
      <c r="D41924" s="2">
        <v>41584</v>
      </c>
      <c r="E41924" s="1" t="s">
        <v>139738</v>
      </c>
      <c r="F41924" s="4" t="s">
        <v>2</v>
      </c>
      <c r="G41924" s="4" t="s">
        <v>277079</v>
      </c>
      <c r="H41924" s="93"/>
    </row>
    <row r="41925" spans="1:8">
      <c r="A41925" s="1" t="s">
        <v>139751</v>
      </c>
      <c r="B41925" s="1">
        <v>7.25</v>
      </c>
      <c r="C41925" s="1">
        <v>717.75</v>
      </c>
      <c r="D41925" s="2">
        <v>41584</v>
      </c>
      <c r="E41925" s="1" t="s">
        <v>139752</v>
      </c>
      <c r="F41925" s="4" t="s">
        <v>2</v>
      </c>
      <c r="G41925" s="4" t="s">
        <v>277079</v>
      </c>
      <c r="H41925" s="93"/>
    </row>
    <row r="41926" spans="1:8">
      <c r="A41926" s="1" t="s">
        <v>139753</v>
      </c>
      <c r="B41926" s="1">
        <v>1.45</v>
      </c>
      <c r="C41926" s="1">
        <v>79.75</v>
      </c>
      <c r="D41926" s="2">
        <v>41584</v>
      </c>
      <c r="E41926" s="1" t="s">
        <v>139754</v>
      </c>
      <c r="F41926" s="4" t="s">
        <v>2</v>
      </c>
      <c r="G41926" s="4" t="s">
        <v>277079</v>
      </c>
      <c r="H41926" s="93"/>
    </row>
    <row r="41927" spans="1:8">
      <c r="A41927" s="1" t="s">
        <v>139763</v>
      </c>
      <c r="B41927" s="1">
        <v>26.9</v>
      </c>
      <c r="C41927" s="1">
        <v>1037.0999999999999</v>
      </c>
      <c r="D41927" s="2">
        <v>41584</v>
      </c>
      <c r="E41927" s="1" t="s">
        <v>139764</v>
      </c>
      <c r="F41927" s="4" t="s">
        <v>2</v>
      </c>
      <c r="G41927" s="4" t="s">
        <v>277079</v>
      </c>
      <c r="H41927" s="93"/>
    </row>
    <row r="41928" spans="1:8">
      <c r="A41928" s="1" t="s">
        <v>139787</v>
      </c>
      <c r="B41928" s="1">
        <v>43.65</v>
      </c>
      <c r="C41928" s="1">
        <v>2074.0500000000002</v>
      </c>
      <c r="D41928" s="2">
        <v>41584</v>
      </c>
      <c r="E41928" s="1" t="s">
        <v>139788</v>
      </c>
      <c r="F41928" s="4" t="s">
        <v>2</v>
      </c>
      <c r="G41928" s="4" t="s">
        <v>277079</v>
      </c>
      <c r="H41928" s="93"/>
    </row>
    <row r="41929" spans="1:8">
      <c r="A41929" s="1" t="s">
        <v>139799</v>
      </c>
      <c r="B41929" s="1">
        <v>479.6</v>
      </c>
      <c r="C41929" s="1">
        <v>12567.7</v>
      </c>
      <c r="D41929" s="2">
        <v>41584</v>
      </c>
      <c r="E41929" s="1" t="s">
        <v>139800</v>
      </c>
      <c r="F41929" s="4" t="s">
        <v>2</v>
      </c>
      <c r="G41929" s="4" t="s">
        <v>277079</v>
      </c>
      <c r="H41929" s="93"/>
    </row>
    <row r="41930" spans="1:8">
      <c r="A41930" s="1" t="s">
        <v>139801</v>
      </c>
      <c r="B41930" s="1">
        <v>1351.6</v>
      </c>
      <c r="C41930" s="1">
        <v>32296.7</v>
      </c>
      <c r="D41930" s="2">
        <v>41584</v>
      </c>
      <c r="E41930" s="1" t="s">
        <v>139802</v>
      </c>
      <c r="F41930" s="4" t="s">
        <v>2</v>
      </c>
      <c r="G41930" s="4" t="s">
        <v>277079</v>
      </c>
      <c r="H41930" s="93"/>
    </row>
    <row r="41931" spans="1:8">
      <c r="A41931" s="1" t="s">
        <v>139803</v>
      </c>
      <c r="B41931" s="1">
        <v>0</v>
      </c>
      <c r="C41931" s="1">
        <v>0</v>
      </c>
      <c r="D41931" s="2">
        <v>41584</v>
      </c>
      <c r="E41931" s="1" t="s">
        <v>139804</v>
      </c>
      <c r="F41931" s="4" t="s">
        <v>2</v>
      </c>
      <c r="G41931" s="4" t="s">
        <v>277079</v>
      </c>
      <c r="H41931" s="93"/>
    </row>
    <row r="41932" spans="1:8">
      <c r="A41932" s="1" t="s">
        <v>139805</v>
      </c>
      <c r="B41932" s="1">
        <v>327</v>
      </c>
      <c r="C41932" s="1">
        <v>8829</v>
      </c>
      <c r="D41932" s="2">
        <v>41584</v>
      </c>
      <c r="E41932" s="1" t="s">
        <v>139806</v>
      </c>
      <c r="F41932" s="4" t="s">
        <v>2</v>
      </c>
      <c r="G41932" s="4" t="s">
        <v>277079</v>
      </c>
      <c r="H41932" s="93"/>
    </row>
    <row r="41933" spans="1:8">
      <c r="A41933" s="1" t="s">
        <v>139807</v>
      </c>
      <c r="B41933" s="1">
        <v>1057.3000000000002</v>
      </c>
      <c r="C41933" s="1">
        <v>27130.100000000002</v>
      </c>
      <c r="D41933" s="2">
        <v>41584</v>
      </c>
      <c r="E41933" s="1" t="s">
        <v>139808</v>
      </c>
      <c r="F41933" s="4" t="s">
        <v>2</v>
      </c>
      <c r="G41933" s="4" t="s">
        <v>277079</v>
      </c>
      <c r="H41933" s="93"/>
    </row>
    <row r="41934" spans="1:8">
      <c r="A41934" s="1" t="s">
        <v>139809</v>
      </c>
      <c r="B41934" s="1">
        <v>763</v>
      </c>
      <c r="C41934" s="1">
        <v>19238.5</v>
      </c>
      <c r="D41934" s="2">
        <v>41584</v>
      </c>
      <c r="E41934" s="1" t="s">
        <v>139810</v>
      </c>
      <c r="F41934" s="4" t="s">
        <v>2</v>
      </c>
      <c r="G41934" s="4" t="s">
        <v>277079</v>
      </c>
      <c r="H41934" s="93"/>
    </row>
    <row r="41935" spans="1:8">
      <c r="A41935" s="1" t="s">
        <v>139811</v>
      </c>
      <c r="B41935" s="1">
        <v>534.1</v>
      </c>
      <c r="C41935" s="1">
        <v>13221.7</v>
      </c>
      <c r="D41935" s="2">
        <v>41584</v>
      </c>
      <c r="E41935" s="1" t="s">
        <v>139812</v>
      </c>
      <c r="F41935" s="4" t="s">
        <v>2</v>
      </c>
      <c r="G41935" s="4" t="s">
        <v>277079</v>
      </c>
      <c r="H41935" s="93"/>
    </row>
    <row r="41936" spans="1:8">
      <c r="A41936" s="1" t="s">
        <v>139813</v>
      </c>
      <c r="B41936" s="1">
        <v>250.70000000000002</v>
      </c>
      <c r="C41936" s="1">
        <v>6278.4000000000005</v>
      </c>
      <c r="D41936" s="2">
        <v>41584</v>
      </c>
      <c r="E41936" s="1" t="s">
        <v>139814</v>
      </c>
      <c r="F41936" s="4" t="s">
        <v>2</v>
      </c>
      <c r="G41936" s="4" t="s">
        <v>277079</v>
      </c>
      <c r="H41936" s="93"/>
    </row>
    <row r="41937" spans="1:8">
      <c r="A41937" s="1" t="s">
        <v>139815</v>
      </c>
      <c r="B41937" s="1">
        <v>210.8</v>
      </c>
      <c r="C41937" s="1">
        <v>5319.6</v>
      </c>
      <c r="D41937" s="2">
        <v>41584</v>
      </c>
      <c r="E41937" s="1" t="s">
        <v>139816</v>
      </c>
      <c r="F41937" s="4" t="s">
        <v>2</v>
      </c>
      <c r="G41937" s="4" t="s">
        <v>277079</v>
      </c>
      <c r="H41937" s="93"/>
    </row>
    <row r="41938" spans="1:8">
      <c r="A41938" s="1" t="s">
        <v>139827</v>
      </c>
      <c r="B41938" s="1">
        <v>8.6999999999999993</v>
      </c>
      <c r="C41938" s="1">
        <v>290</v>
      </c>
      <c r="D41938" s="2">
        <v>41584</v>
      </c>
      <c r="E41938" s="1" t="s">
        <v>139828</v>
      </c>
      <c r="F41938" s="4" t="s">
        <v>2</v>
      </c>
      <c r="G41938" s="4" t="s">
        <v>277079</v>
      </c>
      <c r="H41938" s="93"/>
    </row>
    <row r="41939" spans="1:8">
      <c r="A41939" s="1" t="s">
        <v>139839</v>
      </c>
      <c r="B41939" s="1">
        <v>1820</v>
      </c>
      <c r="C41939" s="1">
        <v>21840</v>
      </c>
      <c r="D41939" s="2">
        <v>41584</v>
      </c>
      <c r="E41939" s="1" t="s">
        <v>139840</v>
      </c>
      <c r="F41939" s="4" t="s">
        <v>2</v>
      </c>
      <c r="G41939" s="4" t="s">
        <v>277079</v>
      </c>
      <c r="H41939" s="93"/>
    </row>
    <row r="41940" spans="1:8">
      <c r="A41940" s="1" t="s">
        <v>139845</v>
      </c>
      <c r="B41940" s="1">
        <v>795.7</v>
      </c>
      <c r="C41940" s="1">
        <v>19380.2</v>
      </c>
      <c r="D41940" s="2">
        <v>41584</v>
      </c>
      <c r="E41940" s="1" t="s">
        <v>139846</v>
      </c>
      <c r="F41940" s="4" t="s">
        <v>2</v>
      </c>
      <c r="G41940" s="4" t="s">
        <v>277079</v>
      </c>
      <c r="H41940" s="93"/>
    </row>
    <row r="41941" spans="1:8">
      <c r="A41941" s="1" t="s">
        <v>139853</v>
      </c>
      <c r="B41941" s="1">
        <v>8.6999999999999993</v>
      </c>
      <c r="C41941" s="1">
        <v>582.9</v>
      </c>
      <c r="D41941" s="2">
        <v>41584</v>
      </c>
      <c r="E41941" s="1" t="s">
        <v>139854</v>
      </c>
      <c r="F41941" s="4" t="s">
        <v>2</v>
      </c>
      <c r="G41941" s="4" t="s">
        <v>277079</v>
      </c>
      <c r="H41941" s="93"/>
    </row>
    <row r="41942" spans="1:8">
      <c r="A41942" s="1" t="s">
        <v>139865</v>
      </c>
      <c r="B41942" s="1">
        <v>2.9</v>
      </c>
      <c r="C41942" s="1">
        <v>287.09999999999997</v>
      </c>
      <c r="D41942" s="2">
        <v>41584</v>
      </c>
      <c r="E41942" s="1" t="s">
        <v>139866</v>
      </c>
      <c r="F41942" s="4" t="s">
        <v>2</v>
      </c>
      <c r="G41942" s="4" t="s">
        <v>277079</v>
      </c>
      <c r="H41942" s="93"/>
    </row>
    <row r="41943" spans="1:8">
      <c r="A41943" s="1" t="s">
        <v>139873</v>
      </c>
      <c r="B41943" s="1">
        <v>99.2</v>
      </c>
      <c r="C41943" s="1">
        <v>3224</v>
      </c>
      <c r="D41943" s="2">
        <v>41584</v>
      </c>
      <c r="E41943" s="1" t="s">
        <v>139874</v>
      </c>
      <c r="F41943" s="4" t="s">
        <v>2</v>
      </c>
      <c r="G41943" s="4" t="s">
        <v>277079</v>
      </c>
      <c r="H41943" s="93"/>
    </row>
    <row r="41944" spans="1:8">
      <c r="A41944" s="1" t="s">
        <v>139881</v>
      </c>
      <c r="B41944" s="1">
        <v>114.5</v>
      </c>
      <c r="C41944" s="1">
        <v>2990.1000000000004</v>
      </c>
      <c r="D41944" s="2">
        <v>41584</v>
      </c>
      <c r="E41944" s="1" t="s">
        <v>139882</v>
      </c>
      <c r="F41944" s="4" t="s">
        <v>2</v>
      </c>
      <c r="G41944" s="4" t="s">
        <v>277079</v>
      </c>
      <c r="H41944" s="93"/>
    </row>
    <row r="41945" spans="1:8">
      <c r="A41945" s="1" t="s">
        <v>139945</v>
      </c>
      <c r="B41945" s="1">
        <v>8.6999999999999993</v>
      </c>
      <c r="C41945" s="1">
        <v>443.7</v>
      </c>
      <c r="D41945" s="2">
        <v>41584</v>
      </c>
      <c r="E41945" s="1" t="s">
        <v>139946</v>
      </c>
      <c r="F41945" s="4" t="s">
        <v>2</v>
      </c>
      <c r="G41945" s="4" t="s">
        <v>277079</v>
      </c>
      <c r="H41945" s="93"/>
    </row>
    <row r="41946" spans="1:8">
      <c r="A41946" s="1" t="s">
        <v>139969</v>
      </c>
      <c r="B41946" s="1">
        <v>50.25</v>
      </c>
      <c r="C41946" s="1">
        <v>13667.550000000001</v>
      </c>
      <c r="D41946" s="2">
        <v>41584</v>
      </c>
      <c r="E41946" s="1" t="s">
        <v>139970</v>
      </c>
      <c r="F41946" s="4" t="s">
        <v>2</v>
      </c>
      <c r="G41946" s="4" t="s">
        <v>277079</v>
      </c>
      <c r="H41946" s="93"/>
    </row>
    <row r="41947" spans="1:8">
      <c r="A41947" s="1" t="s">
        <v>139989</v>
      </c>
      <c r="B41947" s="1">
        <v>4.3499999999999996</v>
      </c>
      <c r="C41947" s="1">
        <v>217.49999999999997</v>
      </c>
      <c r="D41947" s="2">
        <v>41584</v>
      </c>
      <c r="E41947" s="1" t="s">
        <v>139990</v>
      </c>
      <c r="F41947" s="4" t="s">
        <v>2</v>
      </c>
      <c r="G41947" s="4" t="s">
        <v>277079</v>
      </c>
      <c r="H41947" s="93"/>
    </row>
    <row r="41948" spans="1:8">
      <c r="A41948" s="1" t="s">
        <v>140015</v>
      </c>
      <c r="B41948" s="1">
        <v>185.3</v>
      </c>
      <c r="C41948" s="1">
        <v>8338.5</v>
      </c>
      <c r="D41948" s="2">
        <v>41584</v>
      </c>
      <c r="E41948" s="1" t="s">
        <v>140016</v>
      </c>
      <c r="F41948" s="4" t="s">
        <v>2</v>
      </c>
      <c r="G41948" s="4" t="s">
        <v>277079</v>
      </c>
      <c r="H41948" s="93"/>
    </row>
    <row r="41949" spans="1:8">
      <c r="A41949" s="1" t="s">
        <v>140027</v>
      </c>
      <c r="B41949" s="1">
        <v>8.6999999999999993</v>
      </c>
      <c r="C41949" s="1">
        <v>1513.8</v>
      </c>
      <c r="D41949" s="2">
        <v>41584</v>
      </c>
      <c r="E41949" s="1" t="s">
        <v>140028</v>
      </c>
      <c r="F41949" s="4" t="s">
        <v>2</v>
      </c>
      <c r="G41949" s="4" t="s">
        <v>277079</v>
      </c>
      <c r="H41949" s="93"/>
    </row>
    <row r="41950" spans="1:8">
      <c r="A41950" s="1" t="s">
        <v>140041</v>
      </c>
      <c r="B41950" s="1">
        <v>2.9</v>
      </c>
      <c r="C41950" s="1">
        <v>123.25</v>
      </c>
      <c r="D41950" s="2">
        <v>41584</v>
      </c>
      <c r="E41950" s="1" t="s">
        <v>140042</v>
      </c>
      <c r="F41950" s="4" t="s">
        <v>2</v>
      </c>
      <c r="G41950" s="4" t="s">
        <v>277079</v>
      </c>
      <c r="H41950" s="93"/>
    </row>
    <row r="41951" spans="1:8">
      <c r="A41951" s="1" t="s">
        <v>140053</v>
      </c>
      <c r="B41951" s="1">
        <v>1.45</v>
      </c>
      <c r="C41951" s="1">
        <v>129.04999999999998</v>
      </c>
      <c r="D41951" s="2">
        <v>41584</v>
      </c>
      <c r="E41951" s="1" t="s">
        <v>140054</v>
      </c>
      <c r="F41951" s="4" t="s">
        <v>2</v>
      </c>
      <c r="G41951" s="4" t="s">
        <v>277079</v>
      </c>
      <c r="H41951" s="93"/>
    </row>
    <row r="41952" spans="1:8">
      <c r="A41952" s="1" t="s">
        <v>140065</v>
      </c>
      <c r="B41952" s="1">
        <v>163.5</v>
      </c>
      <c r="C41952" s="1">
        <v>1796.865</v>
      </c>
      <c r="D41952" s="2">
        <v>41584</v>
      </c>
      <c r="E41952" s="1" t="s">
        <v>140066</v>
      </c>
      <c r="F41952" s="4" t="s">
        <v>2</v>
      </c>
      <c r="G41952" s="4" t="s">
        <v>277079</v>
      </c>
      <c r="H41952" s="93"/>
    </row>
    <row r="41953" spans="1:8">
      <c r="A41953" s="1" t="s">
        <v>140071</v>
      </c>
      <c r="B41953" s="1">
        <v>24.8</v>
      </c>
      <c r="C41953" s="1">
        <v>248</v>
      </c>
      <c r="D41953" s="2">
        <v>41584</v>
      </c>
      <c r="E41953" s="1" t="s">
        <v>140072</v>
      </c>
      <c r="F41953" s="4" t="s">
        <v>2</v>
      </c>
      <c r="G41953" s="4" t="s">
        <v>277079</v>
      </c>
      <c r="H41953" s="93"/>
    </row>
    <row r="41954" spans="1:8">
      <c r="A41954" s="1" t="s">
        <v>140075</v>
      </c>
      <c r="B41954" s="1">
        <v>54.599999999999994</v>
      </c>
      <c r="C41954" s="1">
        <v>3403.3999999999996</v>
      </c>
      <c r="D41954" s="2">
        <v>41584</v>
      </c>
      <c r="E41954" s="1" t="s">
        <v>140076</v>
      </c>
      <c r="F41954" s="4" t="s">
        <v>2</v>
      </c>
      <c r="G41954" s="4" t="s">
        <v>277079</v>
      </c>
      <c r="H41954" s="93"/>
    </row>
    <row r="41955" spans="1:8">
      <c r="A41955" s="1" t="s">
        <v>140091</v>
      </c>
      <c r="B41955" s="1">
        <v>81.650000000000006</v>
      </c>
      <c r="C41955" s="1">
        <v>2133.25</v>
      </c>
      <c r="D41955" s="2">
        <v>41584</v>
      </c>
      <c r="E41955" s="1" t="s">
        <v>140092</v>
      </c>
      <c r="F41955" s="4" t="s">
        <v>2</v>
      </c>
      <c r="G41955" s="4" t="s">
        <v>277079</v>
      </c>
      <c r="H41955" s="93"/>
    </row>
    <row r="41956" spans="1:8">
      <c r="A41956" s="1" t="s">
        <v>140099</v>
      </c>
      <c r="B41956" s="1">
        <v>0</v>
      </c>
      <c r="C41956" s="1">
        <v>0</v>
      </c>
      <c r="D41956" s="2">
        <v>41584</v>
      </c>
      <c r="E41956" s="1" t="s">
        <v>140100</v>
      </c>
      <c r="F41956" s="4" t="s">
        <v>2</v>
      </c>
      <c r="G41956" s="4" t="s">
        <v>277079</v>
      </c>
      <c r="H41956" s="93"/>
    </row>
    <row r="41957" spans="1:8">
      <c r="A41957" s="1" t="s">
        <v>140115</v>
      </c>
      <c r="B41957" s="1">
        <v>0</v>
      </c>
      <c r="C41957" s="1">
        <v>0</v>
      </c>
      <c r="D41957" s="2">
        <v>41584</v>
      </c>
      <c r="E41957" s="1" t="s">
        <v>140116</v>
      </c>
      <c r="F41957" s="4" t="s">
        <v>2</v>
      </c>
      <c r="G41957" s="4" t="s">
        <v>277079</v>
      </c>
      <c r="H41957" s="93"/>
    </row>
    <row r="41958" spans="1:8">
      <c r="A41958" s="1" t="s">
        <v>140127</v>
      </c>
      <c r="B41958" s="1">
        <v>133.80000000000001</v>
      </c>
      <c r="C41958" s="1">
        <v>3965</v>
      </c>
      <c r="D41958" s="2">
        <v>41584</v>
      </c>
      <c r="E41958" s="1" t="s">
        <v>140128</v>
      </c>
      <c r="F41958" s="4" t="s">
        <v>2</v>
      </c>
      <c r="G41958" s="4" t="s">
        <v>277079</v>
      </c>
      <c r="H41958" s="93"/>
    </row>
    <row r="41959" spans="1:8">
      <c r="A41959" s="1" t="s">
        <v>140133</v>
      </c>
      <c r="B41959" s="1">
        <v>299.90000000000003</v>
      </c>
      <c r="C41959" s="1">
        <v>4293.2</v>
      </c>
      <c r="D41959" s="2">
        <v>41584</v>
      </c>
      <c r="E41959" s="1" t="s">
        <v>140134</v>
      </c>
      <c r="F41959" s="4" t="s">
        <v>2</v>
      </c>
      <c r="G41959" s="4" t="s">
        <v>277079</v>
      </c>
      <c r="H41959" s="93"/>
    </row>
    <row r="41960" spans="1:8">
      <c r="A41960" s="1" t="s">
        <v>140143</v>
      </c>
      <c r="B41960" s="1">
        <v>4.3499999999999996</v>
      </c>
      <c r="C41960" s="1">
        <v>430.65</v>
      </c>
      <c r="D41960" s="2">
        <v>41584</v>
      </c>
      <c r="E41960" s="1" t="s">
        <v>140144</v>
      </c>
      <c r="F41960" s="4" t="s">
        <v>2</v>
      </c>
      <c r="G41960" s="4" t="s">
        <v>277079</v>
      </c>
      <c r="H41960" s="93"/>
    </row>
    <row r="41961" spans="1:8">
      <c r="A41961" s="1" t="s">
        <v>140147</v>
      </c>
      <c r="B41961" s="1">
        <v>20.299999999999997</v>
      </c>
      <c r="C41961" s="1">
        <v>1212.1999999999998</v>
      </c>
      <c r="D41961" s="2">
        <v>41584</v>
      </c>
      <c r="E41961" s="1" t="s">
        <v>140148</v>
      </c>
      <c r="F41961" s="4" t="s">
        <v>2</v>
      </c>
      <c r="G41961" s="4" t="s">
        <v>277079</v>
      </c>
      <c r="H41961" s="93"/>
    </row>
    <row r="41962" spans="1:8">
      <c r="A41962" s="1" t="s">
        <v>140167</v>
      </c>
      <c r="B41962" s="1">
        <v>18.2</v>
      </c>
      <c r="C41962" s="1">
        <v>982.8</v>
      </c>
      <c r="D41962" s="2">
        <v>41584</v>
      </c>
      <c r="E41962" s="1" t="s">
        <v>140168</v>
      </c>
      <c r="F41962" s="4" t="s">
        <v>2</v>
      </c>
      <c r="G41962" s="4" t="s">
        <v>277079</v>
      </c>
      <c r="H41962" s="93"/>
    </row>
    <row r="41963" spans="1:8">
      <c r="A41963" s="1" t="s">
        <v>140169</v>
      </c>
      <c r="B41963" s="1">
        <v>80.2</v>
      </c>
      <c r="C41963" s="1">
        <v>4979.8</v>
      </c>
      <c r="D41963" s="2">
        <v>41584</v>
      </c>
      <c r="E41963" s="1" t="s">
        <v>140170</v>
      </c>
      <c r="F41963" s="4" t="s">
        <v>2</v>
      </c>
      <c r="G41963" s="4" t="s">
        <v>277079</v>
      </c>
      <c r="H41963" s="93"/>
    </row>
    <row r="41964" spans="1:8">
      <c r="A41964" s="1" t="s">
        <v>140185</v>
      </c>
      <c r="B41964" s="1">
        <v>18.2</v>
      </c>
      <c r="C41964" s="1">
        <v>1456</v>
      </c>
      <c r="D41964" s="2">
        <v>41584</v>
      </c>
      <c r="E41964" s="1" t="s">
        <v>140186</v>
      </c>
      <c r="F41964" s="4" t="s">
        <v>2</v>
      </c>
      <c r="G41964" s="4" t="s">
        <v>277079</v>
      </c>
      <c r="H41964" s="93"/>
    </row>
    <row r="41965" spans="1:8">
      <c r="A41965" s="1" t="s">
        <v>140189</v>
      </c>
      <c r="B41965" s="1">
        <v>1820</v>
      </c>
      <c r="C41965" s="1">
        <v>14560</v>
      </c>
      <c r="D41965" s="2">
        <v>41584</v>
      </c>
      <c r="E41965" s="1" t="s">
        <v>140190</v>
      </c>
      <c r="F41965" s="4" t="s">
        <v>2</v>
      </c>
      <c r="G41965" s="4" t="s">
        <v>277079</v>
      </c>
      <c r="H41965" s="93"/>
    </row>
    <row r="41966" spans="1:8">
      <c r="A41966" s="1" t="s">
        <v>140195</v>
      </c>
      <c r="B41966" s="1">
        <v>1.45</v>
      </c>
      <c r="C41966" s="1">
        <v>143.54999999999998</v>
      </c>
      <c r="D41966" s="2">
        <v>41584</v>
      </c>
      <c r="E41966" s="1" t="s">
        <v>140196</v>
      </c>
      <c r="F41966" s="4" t="s">
        <v>2</v>
      </c>
      <c r="G41966" s="4" t="s">
        <v>277079</v>
      </c>
      <c r="H41966" s="93"/>
    </row>
    <row r="41967" spans="1:8">
      <c r="A41967" s="1" t="s">
        <v>140239</v>
      </c>
      <c r="B41967" s="1">
        <v>1177.2000000000003</v>
      </c>
      <c r="C41967" s="1">
        <v>12971.000000000002</v>
      </c>
      <c r="D41967" s="2">
        <v>41584</v>
      </c>
      <c r="E41967" s="1" t="s">
        <v>140240</v>
      </c>
      <c r="F41967" s="4" t="s">
        <v>2</v>
      </c>
      <c r="G41967" s="4" t="s">
        <v>277079</v>
      </c>
      <c r="H41967" s="93"/>
    </row>
    <row r="41968" spans="1:8">
      <c r="A41968" s="1" t="s">
        <v>140295</v>
      </c>
      <c r="B41968" s="1">
        <v>318.70000000000005</v>
      </c>
      <c r="C41968" s="1">
        <v>6596.2290000000003</v>
      </c>
      <c r="D41968" s="2">
        <v>41584</v>
      </c>
      <c r="E41968" s="1" t="s">
        <v>140296</v>
      </c>
      <c r="F41968" s="4" t="s">
        <v>2</v>
      </c>
      <c r="G41968" s="4" t="s">
        <v>277079</v>
      </c>
      <c r="H41968" s="93"/>
    </row>
    <row r="41969" spans="1:8">
      <c r="A41969" s="1" t="s">
        <v>140309</v>
      </c>
      <c r="B41969" s="1">
        <v>7.25</v>
      </c>
      <c r="C41969" s="1">
        <v>282.75</v>
      </c>
      <c r="D41969" s="2">
        <v>41584</v>
      </c>
      <c r="E41969" s="1" t="s">
        <v>140310</v>
      </c>
      <c r="F41969" s="4" t="s">
        <v>2</v>
      </c>
      <c r="G41969" s="4" t="s">
        <v>277079</v>
      </c>
      <c r="H41969" s="93"/>
    </row>
    <row r="41970" spans="1:8">
      <c r="A41970" s="1" t="s">
        <v>140317</v>
      </c>
      <c r="B41970" s="1">
        <v>0</v>
      </c>
      <c r="C41970" s="1">
        <v>0</v>
      </c>
      <c r="D41970" s="2">
        <v>41584</v>
      </c>
      <c r="E41970" s="1" t="s">
        <v>140318</v>
      </c>
      <c r="F41970" s="4" t="s">
        <v>2</v>
      </c>
      <c r="G41970" s="4" t="s">
        <v>277079</v>
      </c>
      <c r="H41970" s="93"/>
    </row>
    <row r="41971" spans="1:8">
      <c r="A41971" s="1" t="s">
        <v>140327</v>
      </c>
      <c r="B41971" s="1">
        <v>74.400000000000006</v>
      </c>
      <c r="C41971" s="1">
        <v>1599.6000000000001</v>
      </c>
      <c r="D41971" s="2">
        <v>41584</v>
      </c>
      <c r="E41971" s="1" t="s">
        <v>140328</v>
      </c>
      <c r="F41971" s="4" t="s">
        <v>2</v>
      </c>
      <c r="G41971" s="4" t="s">
        <v>277079</v>
      </c>
      <c r="H41971" s="93"/>
    </row>
    <row r="41972" spans="1:8">
      <c r="A41972" s="1" t="s">
        <v>140359</v>
      </c>
      <c r="B41972" s="1">
        <v>124</v>
      </c>
      <c r="C41972" s="1">
        <v>3224</v>
      </c>
      <c r="D41972" s="2">
        <v>41584</v>
      </c>
      <c r="E41972" s="1" t="s">
        <v>140360</v>
      </c>
      <c r="F41972" s="4" t="s">
        <v>2</v>
      </c>
      <c r="G41972" s="4" t="s">
        <v>277079</v>
      </c>
      <c r="H41972" s="93"/>
    </row>
    <row r="41973" spans="1:8">
      <c r="A41973" s="1" t="s">
        <v>140363</v>
      </c>
      <c r="B41973" s="1">
        <v>0</v>
      </c>
      <c r="C41973" s="1">
        <v>0</v>
      </c>
      <c r="D41973" s="2">
        <v>41584</v>
      </c>
      <c r="E41973" s="1" t="s">
        <v>140364</v>
      </c>
      <c r="F41973" s="4" t="s">
        <v>2</v>
      </c>
      <c r="G41973" s="4" t="s">
        <v>277079</v>
      </c>
      <c r="H41973" s="93"/>
    </row>
    <row r="41974" spans="1:8">
      <c r="A41974" s="1" t="s">
        <v>140383</v>
      </c>
      <c r="B41974" s="1">
        <v>1820</v>
      </c>
      <c r="C41974" s="1">
        <v>9100</v>
      </c>
      <c r="D41974" s="2">
        <v>41584</v>
      </c>
      <c r="E41974" s="1" t="s">
        <v>140384</v>
      </c>
      <c r="F41974" s="4" t="s">
        <v>2</v>
      </c>
      <c r="G41974" s="4" t="s">
        <v>277079</v>
      </c>
      <c r="H41974" s="93"/>
    </row>
    <row r="41975" spans="1:8">
      <c r="A41975" s="1" t="s">
        <v>140385</v>
      </c>
      <c r="B41975" s="1">
        <v>24.8</v>
      </c>
      <c r="C41975" s="1">
        <v>1860</v>
      </c>
      <c r="D41975" s="2">
        <v>41584</v>
      </c>
      <c r="E41975" s="1" t="s">
        <v>140386</v>
      </c>
      <c r="F41975" s="4" t="s">
        <v>2</v>
      </c>
      <c r="G41975" s="4" t="s">
        <v>277079</v>
      </c>
      <c r="H41975" s="93"/>
    </row>
    <row r="41976" spans="1:8">
      <c r="A41976" s="1" t="s">
        <v>140389</v>
      </c>
      <c r="B41976" s="1">
        <v>35.6</v>
      </c>
      <c r="C41976" s="1">
        <v>1098.9999999999998</v>
      </c>
      <c r="D41976" s="2">
        <v>41584</v>
      </c>
      <c r="E41976" s="1" t="s">
        <v>140390</v>
      </c>
      <c r="F41976" s="4" t="s">
        <v>2</v>
      </c>
      <c r="G41976" s="4" t="s">
        <v>277079</v>
      </c>
      <c r="H41976" s="93"/>
    </row>
    <row r="41977" spans="1:8">
      <c r="A41977" s="1" t="s">
        <v>140423</v>
      </c>
      <c r="B41977" s="1">
        <v>34.15</v>
      </c>
      <c r="C41977" s="1">
        <v>1854.65</v>
      </c>
      <c r="D41977" s="2">
        <v>41584</v>
      </c>
      <c r="E41977" s="1" t="s">
        <v>140424</v>
      </c>
      <c r="F41977" s="4" t="s">
        <v>2</v>
      </c>
      <c r="G41977" s="4" t="s">
        <v>277079</v>
      </c>
      <c r="H41977" s="93"/>
    </row>
    <row r="41978" spans="1:8">
      <c r="A41978" s="1" t="s">
        <v>140429</v>
      </c>
      <c r="B41978" s="1">
        <v>1.45</v>
      </c>
      <c r="C41978" s="1">
        <v>143.54999999999998</v>
      </c>
      <c r="D41978" s="2">
        <v>41584</v>
      </c>
      <c r="E41978" s="1" t="s">
        <v>140430</v>
      </c>
      <c r="F41978" s="4" t="s">
        <v>2</v>
      </c>
      <c r="G41978" s="4" t="s">
        <v>277079</v>
      </c>
      <c r="H41978" s="93"/>
    </row>
    <row r="41979" spans="1:8">
      <c r="A41979" s="1" t="s">
        <v>140441</v>
      </c>
      <c r="B41979" s="1">
        <v>0</v>
      </c>
      <c r="C41979" s="1">
        <v>0</v>
      </c>
      <c r="D41979" s="2">
        <v>41584</v>
      </c>
      <c r="E41979" s="1" t="s">
        <v>140442</v>
      </c>
      <c r="F41979" s="4" t="s">
        <v>2</v>
      </c>
      <c r="G41979" s="4" t="s">
        <v>277079</v>
      </c>
      <c r="H41979" s="93"/>
    </row>
    <row r="41980" spans="1:8">
      <c r="A41980" s="1" t="s">
        <v>140443</v>
      </c>
      <c r="B41980" s="1">
        <v>130.80000000000001</v>
      </c>
      <c r="C41980" s="1">
        <v>3270.0000000000005</v>
      </c>
      <c r="D41980" s="2">
        <v>41584</v>
      </c>
      <c r="E41980" s="1" t="s">
        <v>140444</v>
      </c>
      <c r="F41980" s="4" t="s">
        <v>2</v>
      </c>
      <c r="G41980" s="4" t="s">
        <v>277079</v>
      </c>
      <c r="H41980" s="93"/>
    </row>
    <row r="41981" spans="1:8">
      <c r="A41981" s="1" t="s">
        <v>140445</v>
      </c>
      <c r="B41981" s="1">
        <v>136.4</v>
      </c>
      <c r="C41981" s="1">
        <v>11246.8</v>
      </c>
      <c r="D41981" s="2">
        <v>41584</v>
      </c>
      <c r="E41981" s="1" t="s">
        <v>140446</v>
      </c>
      <c r="F41981" s="4" t="s">
        <v>2</v>
      </c>
      <c r="G41981" s="4" t="s">
        <v>277079</v>
      </c>
      <c r="H41981" s="93"/>
    </row>
    <row r="41982" spans="1:8">
      <c r="A41982" s="1" t="s">
        <v>140451</v>
      </c>
      <c r="B41982" s="1">
        <v>0</v>
      </c>
      <c r="C41982" s="1">
        <v>0</v>
      </c>
      <c r="D41982" s="2">
        <v>41584</v>
      </c>
      <c r="E41982" s="1" t="s">
        <v>140452</v>
      </c>
      <c r="F41982" s="4" t="s">
        <v>2</v>
      </c>
      <c r="G41982" s="4" t="s">
        <v>277079</v>
      </c>
      <c r="H41982" s="93"/>
    </row>
    <row r="41983" spans="1:8">
      <c r="A41983" s="1" t="s">
        <v>140471</v>
      </c>
      <c r="B41983" s="1">
        <v>8.6999999999999993</v>
      </c>
      <c r="C41983" s="1">
        <v>504.6</v>
      </c>
      <c r="D41983" s="2">
        <v>41584</v>
      </c>
      <c r="E41983" s="1" t="s">
        <v>140472</v>
      </c>
      <c r="F41983" s="4" t="s">
        <v>2</v>
      </c>
      <c r="G41983" s="4" t="s">
        <v>277079</v>
      </c>
      <c r="H41983" s="93"/>
    </row>
    <row r="41984" spans="1:8">
      <c r="A41984" s="1" t="s">
        <v>140485</v>
      </c>
      <c r="B41984" s="1">
        <v>4.3499999999999996</v>
      </c>
      <c r="C41984" s="1">
        <v>430.65</v>
      </c>
      <c r="D41984" s="2">
        <v>41584</v>
      </c>
      <c r="E41984" s="1" t="s">
        <v>140486</v>
      </c>
      <c r="F41984" s="4" t="s">
        <v>2</v>
      </c>
      <c r="G41984" s="4" t="s">
        <v>277079</v>
      </c>
      <c r="H41984" s="93"/>
    </row>
    <row r="41985" spans="1:8">
      <c r="A41985" s="1" t="s">
        <v>140497</v>
      </c>
      <c r="B41985" s="1">
        <v>74.400000000000006</v>
      </c>
      <c r="C41985" s="1">
        <v>1860.0000000000002</v>
      </c>
      <c r="D41985" s="2">
        <v>41584</v>
      </c>
      <c r="E41985" s="1" t="s">
        <v>140498</v>
      </c>
      <c r="F41985" s="4" t="s">
        <v>2</v>
      </c>
      <c r="G41985" s="4" t="s">
        <v>277079</v>
      </c>
      <c r="H41985" s="93"/>
    </row>
    <row r="41986" spans="1:8">
      <c r="A41986" s="1" t="s">
        <v>140499</v>
      </c>
      <c r="B41986" s="1">
        <v>62</v>
      </c>
      <c r="C41986" s="1">
        <v>1550</v>
      </c>
      <c r="D41986" s="2">
        <v>41584</v>
      </c>
      <c r="E41986" s="1" t="s">
        <v>140500</v>
      </c>
      <c r="F41986" s="4" t="s">
        <v>2</v>
      </c>
      <c r="G41986" s="4" t="s">
        <v>277079</v>
      </c>
      <c r="H41986" s="93"/>
    </row>
    <row r="41987" spans="1:8">
      <c r="A41987" s="1" t="s">
        <v>140503</v>
      </c>
      <c r="B41987" s="1">
        <v>337.90000000000003</v>
      </c>
      <c r="C41987" s="1">
        <v>15205.500000000002</v>
      </c>
      <c r="D41987" s="2">
        <v>41584</v>
      </c>
      <c r="E41987" s="1" t="s">
        <v>140504</v>
      </c>
      <c r="F41987" s="4" t="s">
        <v>2</v>
      </c>
      <c r="G41987" s="4" t="s">
        <v>277079</v>
      </c>
      <c r="H41987" s="93"/>
    </row>
    <row r="41988" spans="1:8">
      <c r="A41988" s="1" t="s">
        <v>140521</v>
      </c>
      <c r="B41988" s="1">
        <v>28.35</v>
      </c>
      <c r="C41988" s="1">
        <v>803.5</v>
      </c>
      <c r="D41988" s="2">
        <v>41584</v>
      </c>
      <c r="E41988" s="1" t="s">
        <v>140522</v>
      </c>
      <c r="F41988" s="4" t="s">
        <v>2</v>
      </c>
      <c r="G41988" s="4" t="s">
        <v>277079</v>
      </c>
      <c r="H41988" s="93"/>
    </row>
    <row r="41989" spans="1:8">
      <c r="A41989" s="1" t="s">
        <v>140549</v>
      </c>
      <c r="B41989" s="1">
        <v>0</v>
      </c>
      <c r="C41989" s="1">
        <v>0</v>
      </c>
      <c r="D41989" s="2">
        <v>41584</v>
      </c>
      <c r="E41989" s="1" t="s">
        <v>140550</v>
      </c>
      <c r="F41989" s="4" t="s">
        <v>2</v>
      </c>
      <c r="G41989" s="4" t="s">
        <v>277079</v>
      </c>
      <c r="H41989" s="93"/>
    </row>
    <row r="41990" spans="1:8">
      <c r="A41990" s="1" t="s">
        <v>140553</v>
      </c>
      <c r="B41990" s="1">
        <v>1.45</v>
      </c>
      <c r="C41990" s="1">
        <v>65.25</v>
      </c>
      <c r="D41990" s="2">
        <v>41584</v>
      </c>
      <c r="E41990" s="1" t="s">
        <v>140554</v>
      </c>
      <c r="F41990" s="4" t="s">
        <v>2</v>
      </c>
      <c r="G41990" s="4" t="s">
        <v>277079</v>
      </c>
      <c r="H41990" s="93"/>
    </row>
    <row r="41991" spans="1:8">
      <c r="A41991" s="1" t="s">
        <v>140557</v>
      </c>
      <c r="B41991" s="1">
        <v>20.299999999999997</v>
      </c>
      <c r="C41991" s="1">
        <v>777.19999999999993</v>
      </c>
      <c r="D41991" s="2">
        <v>41584</v>
      </c>
      <c r="E41991" s="1" t="s">
        <v>140558</v>
      </c>
      <c r="F41991" s="4" t="s">
        <v>2</v>
      </c>
      <c r="G41991" s="4" t="s">
        <v>277079</v>
      </c>
      <c r="H41991" s="93"/>
    </row>
    <row r="41992" spans="1:8">
      <c r="A41992" s="1" t="s">
        <v>140563</v>
      </c>
      <c r="B41992" s="1">
        <v>18.2</v>
      </c>
      <c r="C41992" s="1">
        <v>1801.8</v>
      </c>
      <c r="D41992" s="2">
        <v>41584</v>
      </c>
      <c r="E41992" s="1" t="s">
        <v>140564</v>
      </c>
      <c r="F41992" s="4" t="s">
        <v>2</v>
      </c>
      <c r="G41992" s="4" t="s">
        <v>277079</v>
      </c>
      <c r="H41992" s="93"/>
    </row>
    <row r="41993" spans="1:8">
      <c r="A41993" s="1" t="s">
        <v>140585</v>
      </c>
      <c r="B41993" s="1">
        <v>1.45</v>
      </c>
      <c r="C41993" s="1">
        <v>216.04999999999998</v>
      </c>
      <c r="D41993" s="2">
        <v>41584</v>
      </c>
      <c r="E41993" s="1" t="s">
        <v>140586</v>
      </c>
      <c r="F41993" s="4" t="s">
        <v>2</v>
      </c>
      <c r="G41993" s="4" t="s">
        <v>277079</v>
      </c>
      <c r="H41993" s="93"/>
    </row>
    <row r="41994" spans="1:8">
      <c r="A41994" s="1" t="s">
        <v>140589</v>
      </c>
      <c r="B41994" s="1">
        <v>18.2</v>
      </c>
      <c r="C41994" s="1">
        <v>1365</v>
      </c>
      <c r="D41994" s="2">
        <v>41584</v>
      </c>
      <c r="E41994" s="1" t="s">
        <v>140590</v>
      </c>
      <c r="F41994" s="4" t="s">
        <v>2</v>
      </c>
      <c r="G41994" s="4" t="s">
        <v>277079</v>
      </c>
      <c r="H41994" s="93"/>
    </row>
    <row r="41995" spans="1:8">
      <c r="A41995" s="1" t="s">
        <v>140605</v>
      </c>
      <c r="B41995" s="1">
        <v>80.2</v>
      </c>
      <c r="C41995" s="1">
        <v>6015</v>
      </c>
      <c r="D41995" s="2">
        <v>41584</v>
      </c>
      <c r="E41995" s="1" t="s">
        <v>140606</v>
      </c>
      <c r="F41995" s="4" t="s">
        <v>2</v>
      </c>
      <c r="G41995" s="4" t="s">
        <v>277079</v>
      </c>
      <c r="H41995" s="93"/>
    </row>
    <row r="41996" spans="1:8">
      <c r="A41996" s="1" t="s">
        <v>140615</v>
      </c>
      <c r="B41996" s="1">
        <v>1820</v>
      </c>
      <c r="C41996" s="1">
        <v>20020</v>
      </c>
      <c r="D41996" s="2">
        <v>41584</v>
      </c>
      <c r="E41996" s="1" t="s">
        <v>140616</v>
      </c>
      <c r="F41996" s="4" t="s">
        <v>2</v>
      </c>
      <c r="G41996" s="4" t="s">
        <v>277079</v>
      </c>
      <c r="H41996" s="93"/>
    </row>
    <row r="41997" spans="1:8">
      <c r="A41997" s="1" t="s">
        <v>140617</v>
      </c>
      <c r="B41997" s="1">
        <v>18.2</v>
      </c>
      <c r="C41997" s="1">
        <v>819</v>
      </c>
      <c r="D41997" s="2">
        <v>41584</v>
      </c>
      <c r="E41997" s="1" t="s">
        <v>140618</v>
      </c>
      <c r="F41997" s="4" t="s">
        <v>2</v>
      </c>
      <c r="G41997" s="4" t="s">
        <v>277079</v>
      </c>
      <c r="H41997" s="93"/>
    </row>
    <row r="41998" spans="1:8">
      <c r="A41998" s="1" t="s">
        <v>140633</v>
      </c>
      <c r="B41998" s="1">
        <v>0</v>
      </c>
      <c r="C41998" s="1">
        <v>0</v>
      </c>
      <c r="D41998" s="2">
        <v>41584</v>
      </c>
      <c r="E41998" s="1" t="s">
        <v>140634</v>
      </c>
      <c r="F41998" s="4" t="s">
        <v>2</v>
      </c>
      <c r="G41998" s="4" t="s">
        <v>277079</v>
      </c>
      <c r="H41998" s="93"/>
    </row>
    <row r="41999" spans="1:8">
      <c r="A41999" s="1" t="s">
        <v>140639</v>
      </c>
      <c r="B41999" s="1">
        <v>7.25</v>
      </c>
      <c r="C41999" s="1">
        <v>717.75</v>
      </c>
      <c r="D41999" s="2">
        <v>41584</v>
      </c>
      <c r="E41999" s="1" t="s">
        <v>140640</v>
      </c>
      <c r="F41999" s="4" t="s">
        <v>2</v>
      </c>
      <c r="G41999" s="4" t="s">
        <v>277079</v>
      </c>
      <c r="H41999" s="93"/>
    </row>
    <row r="42000" spans="1:8">
      <c r="A42000" s="1" t="s">
        <v>140713</v>
      </c>
      <c r="B42000" s="1">
        <v>250.70000000000002</v>
      </c>
      <c r="C42000" s="1">
        <v>1253.5</v>
      </c>
      <c r="D42000" s="2">
        <v>41584</v>
      </c>
      <c r="E42000" s="1" t="s">
        <v>140714</v>
      </c>
      <c r="F42000" s="4" t="s">
        <v>2</v>
      </c>
      <c r="G42000" s="4" t="s">
        <v>277079</v>
      </c>
      <c r="H42000" s="93"/>
    </row>
    <row r="42001" spans="1:8">
      <c r="A42001" s="1" t="s">
        <v>140733</v>
      </c>
      <c r="B42001" s="1">
        <v>10.15</v>
      </c>
      <c r="C42001" s="1">
        <v>294.35000000000002</v>
      </c>
      <c r="D42001" s="2">
        <v>41584</v>
      </c>
      <c r="E42001" s="1" t="s">
        <v>140734</v>
      </c>
      <c r="F42001" s="4" t="s">
        <v>2</v>
      </c>
      <c r="G42001" s="4" t="s">
        <v>277079</v>
      </c>
      <c r="H42001" s="93"/>
    </row>
    <row r="42002" spans="1:8">
      <c r="A42002" s="1" t="s">
        <v>140739</v>
      </c>
      <c r="B42002" s="1">
        <v>0</v>
      </c>
      <c r="C42002" s="1">
        <v>0</v>
      </c>
      <c r="D42002" s="2">
        <v>41584</v>
      </c>
      <c r="E42002" s="1" t="s">
        <v>140740</v>
      </c>
      <c r="F42002" s="4" t="s">
        <v>2</v>
      </c>
      <c r="G42002" s="4" t="s">
        <v>277079</v>
      </c>
      <c r="H42002" s="93"/>
    </row>
    <row r="42003" spans="1:8">
      <c r="A42003" s="1" t="s">
        <v>140743</v>
      </c>
      <c r="B42003" s="1">
        <v>0</v>
      </c>
      <c r="C42003" s="1">
        <v>0</v>
      </c>
      <c r="D42003" s="2">
        <v>41584</v>
      </c>
      <c r="E42003" s="1" t="s">
        <v>140744</v>
      </c>
      <c r="F42003" s="4" t="s">
        <v>2</v>
      </c>
      <c r="G42003" s="4" t="s">
        <v>277079</v>
      </c>
      <c r="H42003" s="93"/>
    </row>
    <row r="42004" spans="1:8">
      <c r="A42004" s="1" t="s">
        <v>140755</v>
      </c>
      <c r="B42004" s="1">
        <v>5.8</v>
      </c>
      <c r="C42004" s="1">
        <v>371.2</v>
      </c>
      <c r="D42004" s="2">
        <v>41584</v>
      </c>
      <c r="E42004" s="1" t="s">
        <v>140756</v>
      </c>
      <c r="F42004" s="4" t="s">
        <v>2</v>
      </c>
      <c r="G42004" s="4" t="s">
        <v>277079</v>
      </c>
      <c r="H42004" s="93"/>
    </row>
    <row r="42005" spans="1:8">
      <c r="A42005" s="1" t="s">
        <v>140775</v>
      </c>
      <c r="B42005" s="1">
        <v>348.40000000000003</v>
      </c>
      <c r="C42005" s="1">
        <v>4531.6000000000004</v>
      </c>
      <c r="D42005" s="2">
        <v>41584</v>
      </c>
      <c r="E42005" s="1" t="s">
        <v>140776</v>
      </c>
      <c r="F42005" s="4" t="s">
        <v>2</v>
      </c>
      <c r="G42005" s="4" t="s">
        <v>277079</v>
      </c>
      <c r="H42005" s="93"/>
    </row>
    <row r="42006" spans="1:8">
      <c r="A42006" s="1" t="s">
        <v>140799</v>
      </c>
      <c r="B42006" s="1">
        <v>414.20000000000005</v>
      </c>
      <c r="C42006" s="1">
        <v>7412</v>
      </c>
      <c r="D42006" s="2">
        <v>41584</v>
      </c>
      <c r="E42006" s="1" t="s">
        <v>140800</v>
      </c>
      <c r="F42006" s="4" t="s">
        <v>2</v>
      </c>
      <c r="G42006" s="4" t="s">
        <v>277079</v>
      </c>
      <c r="H42006" s="93"/>
    </row>
    <row r="42007" spans="1:8">
      <c r="A42007" s="1" t="s">
        <v>140897</v>
      </c>
      <c r="B42007" s="1">
        <v>29.15</v>
      </c>
      <c r="C42007" s="1">
        <v>4895.8500000000004</v>
      </c>
      <c r="D42007" s="2">
        <v>41584</v>
      </c>
      <c r="E42007" s="1" t="s">
        <v>140898</v>
      </c>
      <c r="F42007" s="4" t="s">
        <v>2</v>
      </c>
      <c r="G42007" s="4" t="s">
        <v>277079</v>
      </c>
      <c r="H42007" s="93"/>
    </row>
    <row r="42008" spans="1:8">
      <c r="A42008" s="1" t="s">
        <v>140901</v>
      </c>
      <c r="B42008" s="1">
        <v>37.85</v>
      </c>
      <c r="C42008" s="1">
        <v>1455.25</v>
      </c>
      <c r="D42008" s="2">
        <v>41584</v>
      </c>
      <c r="E42008" s="1" t="s">
        <v>140902</v>
      </c>
      <c r="F42008" s="4" t="s">
        <v>2</v>
      </c>
      <c r="G42008" s="4" t="s">
        <v>277079</v>
      </c>
      <c r="H42008" s="93"/>
    </row>
    <row r="42009" spans="1:8">
      <c r="A42009" s="1" t="s">
        <v>140923</v>
      </c>
      <c r="B42009" s="1">
        <v>61.2</v>
      </c>
      <c r="C42009" s="1">
        <v>3660.8</v>
      </c>
      <c r="D42009" s="2">
        <v>41584</v>
      </c>
      <c r="E42009" s="1" t="s">
        <v>140924</v>
      </c>
      <c r="F42009" s="4" t="s">
        <v>2</v>
      </c>
      <c r="G42009" s="4" t="s">
        <v>277079</v>
      </c>
      <c r="H42009" s="93"/>
    </row>
    <row r="42010" spans="1:8">
      <c r="A42010" s="1" t="s">
        <v>140925</v>
      </c>
      <c r="B42010" s="1">
        <v>4.3499999999999996</v>
      </c>
      <c r="C42010" s="1">
        <v>152.25</v>
      </c>
      <c r="D42010" s="2">
        <v>41584</v>
      </c>
      <c r="E42010" s="1" t="s">
        <v>140926</v>
      </c>
      <c r="F42010" s="4" t="s">
        <v>2</v>
      </c>
      <c r="G42010" s="4" t="s">
        <v>277079</v>
      </c>
      <c r="H42010" s="93"/>
    </row>
    <row r="42011" spans="1:8">
      <c r="A42011" s="1" t="s">
        <v>140929</v>
      </c>
      <c r="B42011" s="1">
        <v>38.5</v>
      </c>
      <c r="C42011" s="1">
        <v>2228</v>
      </c>
      <c r="D42011" s="2">
        <v>41584</v>
      </c>
      <c r="E42011" s="1" t="s">
        <v>140930</v>
      </c>
      <c r="F42011" s="4" t="s">
        <v>2</v>
      </c>
      <c r="G42011" s="4" t="s">
        <v>277079</v>
      </c>
      <c r="H42011" s="93"/>
    </row>
    <row r="42012" spans="1:8">
      <c r="A42012" s="1" t="s">
        <v>140951</v>
      </c>
      <c r="B42012" s="1">
        <v>4.3499999999999996</v>
      </c>
      <c r="C42012" s="1">
        <v>748.19999999999993</v>
      </c>
      <c r="D42012" s="2">
        <v>41584</v>
      </c>
      <c r="E42012" s="1" t="s">
        <v>140952</v>
      </c>
      <c r="F42012" s="4" t="s">
        <v>2</v>
      </c>
      <c r="G42012" s="4" t="s">
        <v>277079</v>
      </c>
      <c r="H42012" s="93"/>
    </row>
    <row r="42013" spans="1:8">
      <c r="A42013" s="1" t="s">
        <v>140961</v>
      </c>
      <c r="B42013" s="1">
        <v>56.05</v>
      </c>
      <c r="C42013" s="1">
        <v>691</v>
      </c>
      <c r="D42013" s="2">
        <v>41584</v>
      </c>
      <c r="E42013" s="1" t="s">
        <v>140962</v>
      </c>
      <c r="F42013" s="4" t="s">
        <v>2</v>
      </c>
      <c r="G42013" s="4" t="s">
        <v>277079</v>
      </c>
      <c r="H42013" s="93"/>
    </row>
    <row r="42014" spans="1:8">
      <c r="A42014" s="1" t="s">
        <v>140993</v>
      </c>
      <c r="B42014" s="1">
        <v>320.60000000000002</v>
      </c>
      <c r="C42014" s="1">
        <v>6798.2000000000007</v>
      </c>
      <c r="D42014" s="2">
        <v>41584</v>
      </c>
      <c r="E42014" s="1" t="s">
        <v>140994</v>
      </c>
      <c r="F42014" s="4" t="s">
        <v>2</v>
      </c>
      <c r="G42014" s="4" t="s">
        <v>277079</v>
      </c>
      <c r="H42014" s="93"/>
    </row>
    <row r="42015" spans="1:8">
      <c r="A42015" s="1" t="s">
        <v>141023</v>
      </c>
      <c r="B42015" s="1">
        <v>1820</v>
      </c>
      <c r="C42015" s="1">
        <v>81900</v>
      </c>
      <c r="D42015" s="2">
        <v>41584</v>
      </c>
      <c r="E42015" s="1" t="s">
        <v>141024</v>
      </c>
      <c r="F42015" s="4" t="s">
        <v>2</v>
      </c>
      <c r="G42015" s="4" t="s">
        <v>277079</v>
      </c>
      <c r="H42015" s="93"/>
    </row>
    <row r="42016" spans="1:8">
      <c r="A42016" s="1" t="s">
        <v>141029</v>
      </c>
      <c r="B42016" s="1">
        <v>48.800000000000004</v>
      </c>
      <c r="C42016" s="1">
        <v>4739.7000000000007</v>
      </c>
      <c r="D42016" s="2">
        <v>41584</v>
      </c>
      <c r="E42016" s="1" t="s">
        <v>141030</v>
      </c>
      <c r="F42016" s="4" t="s">
        <v>2</v>
      </c>
      <c r="G42016" s="4" t="s">
        <v>277079</v>
      </c>
      <c r="H42016" s="93"/>
    </row>
    <row r="42017" spans="1:8">
      <c r="A42017" s="1" t="s">
        <v>141047</v>
      </c>
      <c r="B42017" s="1">
        <v>20.299999999999997</v>
      </c>
      <c r="C42017" s="1">
        <v>1009.1999999999999</v>
      </c>
      <c r="D42017" s="2">
        <v>41584</v>
      </c>
      <c r="E42017" s="1" t="s">
        <v>141048</v>
      </c>
      <c r="F42017" s="4" t="s">
        <v>2</v>
      </c>
      <c r="G42017" s="4" t="s">
        <v>277079</v>
      </c>
      <c r="H42017" s="93"/>
    </row>
    <row r="42018" spans="1:8">
      <c r="A42018" s="1" t="s">
        <v>141049</v>
      </c>
      <c r="B42018" s="1">
        <v>117.4</v>
      </c>
      <c r="C42018" s="1">
        <v>8199.4560000000001</v>
      </c>
      <c r="D42018" s="2">
        <v>41584</v>
      </c>
      <c r="E42018" s="1" t="s">
        <v>141050</v>
      </c>
      <c r="F42018" s="4" t="s">
        <v>2</v>
      </c>
      <c r="G42018" s="4" t="s">
        <v>277079</v>
      </c>
      <c r="H42018" s="93"/>
    </row>
    <row r="42019" spans="1:8">
      <c r="A42019" s="1" t="s">
        <v>141065</v>
      </c>
      <c r="B42019" s="1">
        <v>0</v>
      </c>
      <c r="C42019" s="1">
        <v>0</v>
      </c>
      <c r="D42019" s="2">
        <v>41584</v>
      </c>
      <c r="E42019" s="1" t="s">
        <v>141066</v>
      </c>
      <c r="F42019" s="4" t="s">
        <v>2</v>
      </c>
      <c r="G42019" s="4" t="s">
        <v>277079</v>
      </c>
      <c r="H42019" s="93"/>
    </row>
    <row r="42020" spans="1:8">
      <c r="A42020" s="1" t="s">
        <v>141069</v>
      </c>
      <c r="B42020" s="1">
        <v>0</v>
      </c>
      <c r="C42020" s="1">
        <v>0</v>
      </c>
      <c r="D42020" s="2">
        <v>41584</v>
      </c>
      <c r="E42020" s="1" t="s">
        <v>141070</v>
      </c>
      <c r="F42020" s="4" t="s">
        <v>2</v>
      </c>
      <c r="G42020" s="4" t="s">
        <v>277079</v>
      </c>
      <c r="H42020" s="93"/>
    </row>
    <row r="42021" spans="1:8">
      <c r="A42021" s="1" t="s">
        <v>141079</v>
      </c>
      <c r="B42021" s="1">
        <v>4.3499999999999996</v>
      </c>
      <c r="C42021" s="1">
        <v>535.04999999999995</v>
      </c>
      <c r="D42021" s="2">
        <v>41584</v>
      </c>
      <c r="E42021" s="1" t="s">
        <v>141080</v>
      </c>
      <c r="F42021" s="4" t="s">
        <v>2</v>
      </c>
      <c r="G42021" s="4" t="s">
        <v>277079</v>
      </c>
      <c r="H42021" s="93"/>
    </row>
    <row r="42022" spans="1:8">
      <c r="A42022" s="1" t="s">
        <v>141095</v>
      </c>
      <c r="B42022" s="1">
        <v>1.45</v>
      </c>
      <c r="C42022" s="1">
        <v>158.04999999999998</v>
      </c>
      <c r="D42022" s="2">
        <v>41584</v>
      </c>
      <c r="E42022" s="1" t="s">
        <v>141096</v>
      </c>
      <c r="F42022" s="4" t="s">
        <v>2</v>
      </c>
      <c r="G42022" s="4" t="s">
        <v>277079</v>
      </c>
      <c r="H42022" s="93"/>
    </row>
    <row r="42023" spans="1:8">
      <c r="A42023" s="1" t="s">
        <v>141111</v>
      </c>
      <c r="B42023" s="1">
        <v>23.999999999999996</v>
      </c>
      <c r="C42023" s="1">
        <v>1501</v>
      </c>
      <c r="D42023" s="2">
        <v>41584</v>
      </c>
      <c r="E42023" s="1" t="s">
        <v>141112</v>
      </c>
      <c r="F42023" s="4" t="s">
        <v>2</v>
      </c>
      <c r="G42023" s="4" t="s">
        <v>277079</v>
      </c>
      <c r="H42023" s="93"/>
    </row>
    <row r="42024" spans="1:8">
      <c r="A42024" s="1" t="s">
        <v>141159</v>
      </c>
      <c r="B42024" s="1">
        <v>71.350000000000009</v>
      </c>
      <c r="C42024" s="1">
        <v>6445.15</v>
      </c>
      <c r="D42024" s="2">
        <v>41584</v>
      </c>
      <c r="E42024" s="1" t="s">
        <v>141160</v>
      </c>
      <c r="F42024" s="4" t="s">
        <v>2</v>
      </c>
      <c r="G42024" s="4" t="s">
        <v>277079</v>
      </c>
      <c r="H42024" s="93"/>
    </row>
    <row r="42025" spans="1:8">
      <c r="A42025" s="1" t="s">
        <v>141163</v>
      </c>
      <c r="B42025" s="1">
        <v>26.9</v>
      </c>
      <c r="C42025" s="1">
        <v>1744.4</v>
      </c>
      <c r="D42025" s="2">
        <v>41584</v>
      </c>
      <c r="E42025" s="1" t="s">
        <v>141164</v>
      </c>
      <c r="F42025" s="4" t="s">
        <v>2</v>
      </c>
      <c r="G42025" s="4" t="s">
        <v>277079</v>
      </c>
      <c r="H42025" s="93"/>
    </row>
    <row r="42026" spans="1:8">
      <c r="A42026" s="1" t="s">
        <v>141165</v>
      </c>
      <c r="B42026" s="1">
        <v>4.3499999999999996</v>
      </c>
      <c r="C42026" s="1">
        <v>416.15</v>
      </c>
      <c r="D42026" s="2">
        <v>41584</v>
      </c>
      <c r="E42026" s="1" t="s">
        <v>141166</v>
      </c>
      <c r="F42026" s="4" t="s">
        <v>2</v>
      </c>
      <c r="G42026" s="4" t="s">
        <v>277079</v>
      </c>
      <c r="H42026" s="93"/>
    </row>
    <row r="42027" spans="1:8">
      <c r="A42027" s="1" t="s">
        <v>141173</v>
      </c>
      <c r="B42027" s="1">
        <v>45.099999999999994</v>
      </c>
      <c r="C42027" s="1">
        <v>654.29999999999995</v>
      </c>
      <c r="D42027" s="2">
        <v>41584</v>
      </c>
      <c r="E42027" s="1" t="s">
        <v>141174</v>
      </c>
      <c r="F42027" s="4" t="s">
        <v>2</v>
      </c>
      <c r="G42027" s="4" t="s">
        <v>277079</v>
      </c>
      <c r="H42027" s="93"/>
    </row>
    <row r="42028" spans="1:8">
      <c r="A42028" s="1" t="s">
        <v>141189</v>
      </c>
      <c r="B42028" s="1">
        <v>75.850000000000009</v>
      </c>
      <c r="C42028" s="1">
        <v>868.95</v>
      </c>
      <c r="D42028" s="2">
        <v>41584</v>
      </c>
      <c r="E42028" s="1" t="s">
        <v>141190</v>
      </c>
      <c r="F42028" s="4" t="s">
        <v>2</v>
      </c>
      <c r="G42028" s="4" t="s">
        <v>277079</v>
      </c>
      <c r="H42028" s="93"/>
    </row>
    <row r="42029" spans="1:8">
      <c r="A42029" s="1" t="s">
        <v>141195</v>
      </c>
      <c r="B42029" s="1">
        <v>59.75</v>
      </c>
      <c r="C42029" s="1">
        <v>2846.5</v>
      </c>
      <c r="D42029" s="2">
        <v>41584</v>
      </c>
      <c r="E42029" s="1" t="s">
        <v>141196</v>
      </c>
      <c r="F42029" s="4" t="s">
        <v>2</v>
      </c>
      <c r="G42029" s="4" t="s">
        <v>277079</v>
      </c>
      <c r="H42029" s="93"/>
    </row>
    <row r="42030" spans="1:8">
      <c r="A42030" s="1" t="s">
        <v>141211</v>
      </c>
      <c r="B42030" s="1">
        <v>1.45</v>
      </c>
      <c r="C42030" s="1">
        <v>71.05</v>
      </c>
      <c r="D42030" s="2">
        <v>41584</v>
      </c>
      <c r="E42030" s="1" t="s">
        <v>141212</v>
      </c>
      <c r="F42030" s="4" t="s">
        <v>2</v>
      </c>
      <c r="G42030" s="4" t="s">
        <v>277079</v>
      </c>
      <c r="H42030" s="93"/>
    </row>
    <row r="42031" spans="1:8">
      <c r="A42031" s="1" t="s">
        <v>141229</v>
      </c>
      <c r="B42031" s="1">
        <v>1820</v>
      </c>
      <c r="C42031" s="1">
        <v>81900</v>
      </c>
      <c r="D42031" s="2">
        <v>41584</v>
      </c>
      <c r="E42031" s="1" t="s">
        <v>141230</v>
      </c>
      <c r="F42031" s="4" t="s">
        <v>2</v>
      </c>
      <c r="G42031" s="4" t="s">
        <v>277079</v>
      </c>
      <c r="H42031" s="93"/>
    </row>
    <row r="42032" spans="1:8">
      <c r="A42032" s="1" t="s">
        <v>141231</v>
      </c>
      <c r="B42032" s="1">
        <v>22.549999999999997</v>
      </c>
      <c r="C42032" s="1">
        <v>269</v>
      </c>
      <c r="D42032" s="2">
        <v>41584</v>
      </c>
      <c r="E42032" s="1" t="s">
        <v>141232</v>
      </c>
      <c r="F42032" s="4" t="s">
        <v>2</v>
      </c>
      <c r="G42032" s="4" t="s">
        <v>277079</v>
      </c>
      <c r="H42032" s="93"/>
    </row>
    <row r="42033" spans="1:8">
      <c r="A42033" s="1" t="s">
        <v>141251</v>
      </c>
      <c r="B42033" s="1">
        <v>4.3499999999999996</v>
      </c>
      <c r="C42033" s="1">
        <v>110.19999999999999</v>
      </c>
      <c r="D42033" s="2">
        <v>41584</v>
      </c>
      <c r="E42033" s="1" t="s">
        <v>141252</v>
      </c>
      <c r="F42033" s="4" t="s">
        <v>2</v>
      </c>
      <c r="G42033" s="4" t="s">
        <v>277079</v>
      </c>
      <c r="H42033" s="93"/>
    </row>
    <row r="42034" spans="1:8">
      <c r="A42034" s="1" t="s">
        <v>141257</v>
      </c>
      <c r="B42034" s="1">
        <v>171</v>
      </c>
      <c r="C42034" s="1">
        <v>20179</v>
      </c>
      <c r="D42034" s="2">
        <v>41584</v>
      </c>
      <c r="E42034" s="1" t="s">
        <v>141258</v>
      </c>
      <c r="F42034" s="4" t="s">
        <v>2</v>
      </c>
      <c r="G42034" s="4" t="s">
        <v>277079</v>
      </c>
      <c r="H42034" s="93"/>
    </row>
    <row r="42035" spans="1:8">
      <c r="A42035" s="1" t="s">
        <v>141259</v>
      </c>
      <c r="B42035" s="1">
        <v>36.4</v>
      </c>
      <c r="C42035" s="1">
        <v>1601.6</v>
      </c>
      <c r="D42035" s="2">
        <v>41584</v>
      </c>
      <c r="E42035" s="1" t="s">
        <v>141260</v>
      </c>
      <c r="F42035" s="4" t="s">
        <v>2</v>
      </c>
      <c r="G42035" s="4" t="s">
        <v>277079</v>
      </c>
      <c r="H42035" s="93"/>
    </row>
    <row r="42036" spans="1:8">
      <c r="A42036" s="1" t="s">
        <v>141271</v>
      </c>
      <c r="B42036" s="1">
        <v>37.200000000000003</v>
      </c>
      <c r="C42036" s="1">
        <v>3682.8</v>
      </c>
      <c r="D42036" s="2">
        <v>41584</v>
      </c>
      <c r="E42036" s="1" t="s">
        <v>141272</v>
      </c>
      <c r="F42036" s="4" t="s">
        <v>2</v>
      </c>
      <c r="G42036" s="4" t="s">
        <v>277079</v>
      </c>
      <c r="H42036" s="93"/>
    </row>
    <row r="42037" spans="1:8">
      <c r="A42037" s="1" t="s">
        <v>141291</v>
      </c>
      <c r="B42037" s="1">
        <v>0</v>
      </c>
      <c r="C42037" s="1">
        <v>0</v>
      </c>
      <c r="D42037" s="2">
        <v>41584</v>
      </c>
      <c r="E42037" s="1" t="s">
        <v>141292</v>
      </c>
      <c r="F42037" s="4" t="s">
        <v>2</v>
      </c>
      <c r="G42037" s="4" t="s">
        <v>277079</v>
      </c>
      <c r="H42037" s="93"/>
    </row>
    <row r="42038" spans="1:8">
      <c r="A42038" s="1" t="s">
        <v>141309</v>
      </c>
      <c r="B42038" s="1">
        <v>1.45</v>
      </c>
      <c r="C42038" s="1">
        <v>43.5</v>
      </c>
      <c r="D42038" s="2">
        <v>41584</v>
      </c>
      <c r="E42038" s="1" t="s">
        <v>141310</v>
      </c>
      <c r="F42038" s="4" t="s">
        <v>2</v>
      </c>
      <c r="G42038" s="4" t="s">
        <v>277079</v>
      </c>
      <c r="H42038" s="93"/>
    </row>
    <row r="42039" spans="1:8">
      <c r="A42039" s="1" t="s">
        <v>141333</v>
      </c>
      <c r="B42039" s="1">
        <v>1.45</v>
      </c>
      <c r="C42039" s="1">
        <v>28.985499999999998</v>
      </c>
      <c r="D42039" s="2">
        <v>41584</v>
      </c>
      <c r="E42039" s="1" t="s">
        <v>141334</v>
      </c>
      <c r="F42039" s="4" t="s">
        <v>2</v>
      </c>
      <c r="G42039" s="4" t="s">
        <v>277079</v>
      </c>
      <c r="H42039" s="93"/>
    </row>
    <row r="42040" spans="1:8">
      <c r="A42040" s="1" t="s">
        <v>141339</v>
      </c>
      <c r="B42040" s="1">
        <v>654</v>
      </c>
      <c r="C42040" s="1">
        <v>25506</v>
      </c>
      <c r="D42040" s="2">
        <v>41584</v>
      </c>
      <c r="E42040" s="1" t="s">
        <v>141340</v>
      </c>
      <c r="F42040" s="4" t="s">
        <v>2</v>
      </c>
      <c r="G42040" s="4" t="s">
        <v>277079</v>
      </c>
      <c r="H42040" s="93"/>
    </row>
    <row r="42041" spans="1:8">
      <c r="A42041" s="1" t="s">
        <v>141341</v>
      </c>
      <c r="B42041" s="1">
        <v>1.45</v>
      </c>
      <c r="C42041" s="1">
        <v>29</v>
      </c>
      <c r="D42041" s="2">
        <v>41584</v>
      </c>
      <c r="E42041" s="1" t="s">
        <v>141342</v>
      </c>
      <c r="F42041" s="4" t="s">
        <v>2</v>
      </c>
      <c r="G42041" s="4" t="s">
        <v>277079</v>
      </c>
      <c r="H42041" s="93"/>
    </row>
    <row r="42042" spans="1:8">
      <c r="A42042" s="1" t="s">
        <v>141367</v>
      </c>
      <c r="B42042" s="1">
        <v>10.15</v>
      </c>
      <c r="C42042" s="1">
        <v>1004.85</v>
      </c>
      <c r="D42042" s="2">
        <v>41584</v>
      </c>
      <c r="E42042" s="1" t="s">
        <v>141368</v>
      </c>
      <c r="F42042" s="4" t="s">
        <v>2</v>
      </c>
      <c r="G42042" s="4" t="s">
        <v>277079</v>
      </c>
      <c r="H42042" s="93"/>
    </row>
    <row r="42043" spans="1:8">
      <c r="A42043" s="1" t="s">
        <v>141371</v>
      </c>
      <c r="B42043" s="1">
        <v>372</v>
      </c>
      <c r="C42043" s="1">
        <v>13615.2</v>
      </c>
      <c r="D42043" s="2">
        <v>41584</v>
      </c>
      <c r="E42043" s="1" t="s">
        <v>141372</v>
      </c>
      <c r="F42043" s="4" t="s">
        <v>2</v>
      </c>
      <c r="G42043" s="4" t="s">
        <v>277079</v>
      </c>
      <c r="H42043" s="93"/>
    </row>
    <row r="42044" spans="1:8">
      <c r="A42044" s="1" t="s">
        <v>141385</v>
      </c>
      <c r="B42044" s="1">
        <v>0</v>
      </c>
      <c r="C42044" s="1">
        <v>0</v>
      </c>
      <c r="D42044" s="2">
        <v>41584</v>
      </c>
      <c r="E42044" s="1" t="s">
        <v>141386</v>
      </c>
      <c r="F42044" s="4" t="s">
        <v>2</v>
      </c>
      <c r="G42044" s="4" t="s">
        <v>277079</v>
      </c>
      <c r="H42044" s="93"/>
    </row>
    <row r="42045" spans="1:8">
      <c r="A42045" s="1" t="s">
        <v>141403</v>
      </c>
      <c r="B42045" s="1">
        <v>4.3499999999999996</v>
      </c>
      <c r="C42045" s="1">
        <v>346.55</v>
      </c>
      <c r="D42045" s="2">
        <v>41584</v>
      </c>
      <c r="E42045" s="1" t="s">
        <v>141404</v>
      </c>
      <c r="F42045" s="4" t="s">
        <v>2</v>
      </c>
      <c r="G42045" s="4" t="s">
        <v>277079</v>
      </c>
      <c r="H42045" s="93"/>
    </row>
    <row r="42046" spans="1:8">
      <c r="A42046" s="1" t="s">
        <v>141407</v>
      </c>
      <c r="B42046" s="1">
        <v>2.9</v>
      </c>
      <c r="C42046" s="1">
        <v>214.59999999999997</v>
      </c>
      <c r="D42046" s="2">
        <v>41584</v>
      </c>
      <c r="E42046" s="1" t="s">
        <v>141408</v>
      </c>
      <c r="F42046" s="4" t="s">
        <v>2</v>
      </c>
      <c r="G42046" s="4" t="s">
        <v>277079</v>
      </c>
      <c r="H42046" s="93"/>
    </row>
    <row r="42047" spans="1:8">
      <c r="A42047" s="1" t="s">
        <v>141413</v>
      </c>
      <c r="B42047" s="1">
        <v>43</v>
      </c>
      <c r="C42047" s="1">
        <v>747.59999999999991</v>
      </c>
      <c r="D42047" s="2">
        <v>41584</v>
      </c>
      <c r="E42047" s="1" t="s">
        <v>141414</v>
      </c>
      <c r="F42047" s="4" t="s">
        <v>2</v>
      </c>
      <c r="G42047" s="4" t="s">
        <v>277079</v>
      </c>
      <c r="H42047" s="93"/>
    </row>
    <row r="42048" spans="1:8">
      <c r="A42048" s="1" t="s">
        <v>141415</v>
      </c>
      <c r="B42048" s="1">
        <v>0</v>
      </c>
      <c r="C42048" s="1">
        <v>0</v>
      </c>
      <c r="D42048" s="2">
        <v>41584</v>
      </c>
      <c r="E42048" s="1" t="s">
        <v>141416</v>
      </c>
      <c r="F42048" s="4" t="s">
        <v>2</v>
      </c>
      <c r="G42048" s="4" t="s">
        <v>277079</v>
      </c>
      <c r="H42048" s="93"/>
    </row>
    <row r="42049" spans="1:8">
      <c r="A42049" s="1" t="s">
        <v>141437</v>
      </c>
      <c r="B42049" s="1">
        <v>0</v>
      </c>
      <c r="C42049" s="1">
        <v>0</v>
      </c>
      <c r="D42049" s="2">
        <v>41584</v>
      </c>
      <c r="E42049" s="1" t="s">
        <v>141438</v>
      </c>
      <c r="F42049" s="4" t="s">
        <v>2</v>
      </c>
      <c r="G42049" s="4" t="s">
        <v>277079</v>
      </c>
      <c r="H42049" s="93"/>
    </row>
    <row r="42050" spans="1:8">
      <c r="A42050" s="1" t="s">
        <v>141467</v>
      </c>
      <c r="B42050" s="1">
        <v>167</v>
      </c>
      <c r="C42050" s="1">
        <v>7139</v>
      </c>
      <c r="D42050" s="2">
        <v>41584</v>
      </c>
      <c r="E42050" s="1" t="s">
        <v>141468</v>
      </c>
      <c r="F42050" s="4" t="s">
        <v>2</v>
      </c>
      <c r="G42050" s="4" t="s">
        <v>277079</v>
      </c>
      <c r="H42050" s="93"/>
    </row>
    <row r="42051" spans="1:8">
      <c r="A42051" s="1" t="s">
        <v>141483</v>
      </c>
      <c r="B42051" s="1">
        <v>0</v>
      </c>
      <c r="C42051" s="1">
        <v>0</v>
      </c>
      <c r="D42051" s="2">
        <v>41584</v>
      </c>
      <c r="E42051" s="1" t="s">
        <v>141484</v>
      </c>
      <c r="F42051" s="4" t="s">
        <v>2</v>
      </c>
      <c r="G42051" s="4" t="s">
        <v>277079</v>
      </c>
      <c r="H42051" s="93"/>
    </row>
    <row r="42052" spans="1:8">
      <c r="A42052" s="1" t="s">
        <v>141497</v>
      </c>
      <c r="B42052" s="1">
        <v>5.8</v>
      </c>
      <c r="C42052" s="1">
        <v>284.2</v>
      </c>
      <c r="D42052" s="2">
        <v>41584</v>
      </c>
      <c r="E42052" s="1" t="s">
        <v>141498</v>
      </c>
      <c r="F42052" s="4" t="s">
        <v>2</v>
      </c>
      <c r="G42052" s="4" t="s">
        <v>277079</v>
      </c>
      <c r="H42052" s="93"/>
    </row>
    <row r="42053" spans="1:8">
      <c r="A42053" s="1" t="s">
        <v>141511</v>
      </c>
      <c r="B42053" s="1">
        <v>0</v>
      </c>
      <c r="C42053" s="1">
        <v>0</v>
      </c>
      <c r="D42053" s="2">
        <v>41584</v>
      </c>
      <c r="E42053" s="1" t="s">
        <v>141512</v>
      </c>
      <c r="F42053" s="4" t="s">
        <v>2</v>
      </c>
      <c r="G42053" s="4" t="s">
        <v>277079</v>
      </c>
      <c r="H42053" s="93"/>
    </row>
    <row r="42054" spans="1:8">
      <c r="A42054" s="1" t="s">
        <v>141523</v>
      </c>
      <c r="B42054" s="1">
        <v>2.9</v>
      </c>
      <c r="C42054" s="1">
        <v>29</v>
      </c>
      <c r="D42054" s="2">
        <v>41584</v>
      </c>
      <c r="E42054" s="1" t="s">
        <v>141524</v>
      </c>
      <c r="F42054" s="4" t="s">
        <v>2</v>
      </c>
      <c r="G42054" s="4" t="s">
        <v>277079</v>
      </c>
      <c r="H42054" s="93"/>
    </row>
    <row r="42055" spans="1:8">
      <c r="A42055" s="1" t="s">
        <v>141531</v>
      </c>
      <c r="B42055" s="1">
        <v>2.9</v>
      </c>
      <c r="C42055" s="1">
        <v>85.55</v>
      </c>
      <c r="D42055" s="2">
        <v>41584</v>
      </c>
      <c r="E42055" s="1" t="s">
        <v>141532</v>
      </c>
      <c r="F42055" s="4" t="s">
        <v>2</v>
      </c>
      <c r="G42055" s="4" t="s">
        <v>277079</v>
      </c>
      <c r="H42055" s="93"/>
    </row>
    <row r="42056" spans="1:8">
      <c r="A42056" s="1" t="s">
        <v>141559</v>
      </c>
      <c r="B42056" s="1">
        <v>141.70000000000002</v>
      </c>
      <c r="C42056" s="1">
        <v>6376.5000000000009</v>
      </c>
      <c r="D42056" s="2">
        <v>41584</v>
      </c>
      <c r="E42056" s="1" t="s">
        <v>141560</v>
      </c>
      <c r="F42056" s="4" t="s">
        <v>2</v>
      </c>
      <c r="G42056" s="4" t="s">
        <v>277079</v>
      </c>
      <c r="H42056" s="93"/>
    </row>
    <row r="42057" spans="1:8">
      <c r="A42057" s="1" t="s">
        <v>141593</v>
      </c>
      <c r="B42057" s="1">
        <v>0</v>
      </c>
      <c r="C42057" s="1">
        <v>0</v>
      </c>
      <c r="D42057" s="2">
        <v>41584</v>
      </c>
      <c r="E42057" s="1" t="s">
        <v>141594</v>
      </c>
      <c r="F42057" s="4" t="s">
        <v>2</v>
      </c>
      <c r="G42057" s="4" t="s">
        <v>277079</v>
      </c>
      <c r="H42057" s="93"/>
    </row>
    <row r="42058" spans="1:8">
      <c r="A42058" s="1" t="s">
        <v>141601</v>
      </c>
      <c r="B42058" s="1">
        <v>2.9</v>
      </c>
      <c r="C42058" s="1">
        <v>345.09999999999997</v>
      </c>
      <c r="D42058" s="2">
        <v>41584</v>
      </c>
      <c r="E42058" s="1" t="s">
        <v>141602</v>
      </c>
      <c r="F42058" s="4" t="s">
        <v>2</v>
      </c>
      <c r="G42058" s="4" t="s">
        <v>277079</v>
      </c>
      <c r="H42058" s="93"/>
    </row>
    <row r="42059" spans="1:8">
      <c r="A42059" s="1" t="s">
        <v>141603</v>
      </c>
      <c r="B42059" s="1">
        <v>0</v>
      </c>
      <c r="C42059" s="1">
        <v>0</v>
      </c>
      <c r="D42059" s="2">
        <v>41584</v>
      </c>
      <c r="E42059" s="1" t="s">
        <v>141604</v>
      </c>
      <c r="F42059" s="4" t="s">
        <v>2</v>
      </c>
      <c r="G42059" s="4" t="s">
        <v>277079</v>
      </c>
      <c r="H42059" s="93"/>
    </row>
    <row r="42060" spans="1:8">
      <c r="A42060" s="1" t="s">
        <v>141619</v>
      </c>
      <c r="B42060" s="1">
        <v>1522.9000000000003</v>
      </c>
      <c r="C42060" s="1">
        <v>47652.850000000006</v>
      </c>
      <c r="D42060" s="2">
        <v>41584</v>
      </c>
      <c r="E42060" s="1" t="s">
        <v>141620</v>
      </c>
      <c r="F42060" s="4" t="s">
        <v>2</v>
      </c>
      <c r="G42060" s="4" t="s">
        <v>277079</v>
      </c>
      <c r="H42060" s="93"/>
    </row>
    <row r="42061" spans="1:8">
      <c r="A42061" s="1" t="s">
        <v>141643</v>
      </c>
      <c r="B42061" s="1">
        <v>11.6</v>
      </c>
      <c r="C42061" s="1">
        <v>756.9</v>
      </c>
      <c r="D42061" s="2">
        <v>41584</v>
      </c>
      <c r="E42061" s="1" t="s">
        <v>141644</v>
      </c>
      <c r="F42061" s="4" t="s">
        <v>2</v>
      </c>
      <c r="G42061" s="4" t="s">
        <v>277079</v>
      </c>
      <c r="H42061" s="93"/>
    </row>
    <row r="42062" spans="1:8">
      <c r="A42062" s="1" t="s">
        <v>141655</v>
      </c>
      <c r="B42062" s="1">
        <v>228.9</v>
      </c>
      <c r="C42062" s="1">
        <v>11445</v>
      </c>
      <c r="D42062" s="2">
        <v>41584</v>
      </c>
      <c r="E42062" s="1" t="s">
        <v>141656</v>
      </c>
      <c r="F42062" s="4" t="s">
        <v>2</v>
      </c>
      <c r="G42062" s="4" t="s">
        <v>277079</v>
      </c>
      <c r="H42062" s="93"/>
    </row>
    <row r="42063" spans="1:8">
      <c r="A42063" s="1" t="s">
        <v>141659</v>
      </c>
      <c r="B42063" s="1">
        <v>111.6</v>
      </c>
      <c r="C42063" s="1">
        <v>3236.3999999999996</v>
      </c>
      <c r="D42063" s="2">
        <v>41584</v>
      </c>
      <c r="E42063" s="1" t="s">
        <v>141660</v>
      </c>
      <c r="F42063" s="4" t="s">
        <v>2</v>
      </c>
      <c r="G42063" s="4" t="s">
        <v>277079</v>
      </c>
      <c r="H42063" s="93"/>
    </row>
    <row r="42064" spans="1:8">
      <c r="A42064" s="1" t="s">
        <v>141667</v>
      </c>
      <c r="B42064" s="1">
        <v>86.800000000000011</v>
      </c>
      <c r="C42064" s="1">
        <v>15661.2</v>
      </c>
      <c r="D42064" s="2">
        <v>41584</v>
      </c>
      <c r="E42064" s="1" t="s">
        <v>141668</v>
      </c>
      <c r="F42064" s="4" t="s">
        <v>2</v>
      </c>
      <c r="G42064" s="4" t="s">
        <v>277079</v>
      </c>
      <c r="H42064" s="93"/>
    </row>
    <row r="42065" spans="1:8">
      <c r="A42065" s="1" t="s">
        <v>141715</v>
      </c>
      <c r="B42065" s="1">
        <v>11.6</v>
      </c>
      <c r="C42065" s="1">
        <v>575.65</v>
      </c>
      <c r="D42065" s="2">
        <v>41584</v>
      </c>
      <c r="E42065" s="1" t="s">
        <v>141716</v>
      </c>
      <c r="F42065" s="4" t="s">
        <v>2</v>
      </c>
      <c r="G42065" s="4" t="s">
        <v>277079</v>
      </c>
      <c r="H42065" s="93"/>
    </row>
    <row r="42066" spans="1:8">
      <c r="A42066" s="1" t="s">
        <v>141717</v>
      </c>
      <c r="B42066" s="1">
        <v>534.1</v>
      </c>
      <c r="C42066" s="1">
        <v>72299.700000000012</v>
      </c>
      <c r="D42066" s="2">
        <v>41584</v>
      </c>
      <c r="E42066" s="1" t="s">
        <v>141718</v>
      </c>
      <c r="F42066" s="4" t="s">
        <v>2</v>
      </c>
      <c r="G42066" s="4" t="s">
        <v>277079</v>
      </c>
      <c r="H42066" s="93"/>
    </row>
    <row r="42067" spans="1:8">
      <c r="A42067" s="1" t="s">
        <v>141725</v>
      </c>
      <c r="B42067" s="1">
        <v>196.20000000000002</v>
      </c>
      <c r="C42067" s="1">
        <v>4512.6000000000004</v>
      </c>
      <c r="D42067" s="2">
        <v>41584</v>
      </c>
      <c r="E42067" s="1" t="s">
        <v>141726</v>
      </c>
      <c r="F42067" s="4" t="s">
        <v>2</v>
      </c>
      <c r="G42067" s="4" t="s">
        <v>277079</v>
      </c>
      <c r="H42067" s="93"/>
    </row>
    <row r="42068" spans="1:8">
      <c r="A42068" s="1" t="s">
        <v>141737</v>
      </c>
      <c r="B42068" s="1">
        <v>305.20000000000005</v>
      </c>
      <c r="C42068" s="1">
        <v>13734.000000000002</v>
      </c>
      <c r="D42068" s="2">
        <v>41584</v>
      </c>
      <c r="E42068" s="1" t="s">
        <v>141738</v>
      </c>
      <c r="F42068" s="4" t="s">
        <v>2</v>
      </c>
      <c r="G42068" s="4" t="s">
        <v>277079</v>
      </c>
      <c r="H42068" s="93"/>
    </row>
    <row r="42069" spans="1:8">
      <c r="A42069" s="1" t="s">
        <v>141741</v>
      </c>
      <c r="B42069" s="1">
        <v>74.400000000000006</v>
      </c>
      <c r="C42069" s="1">
        <v>5505.6</v>
      </c>
      <c r="D42069" s="2">
        <v>41584</v>
      </c>
      <c r="E42069" s="1" t="s">
        <v>141742</v>
      </c>
      <c r="F42069" s="4" t="s">
        <v>2</v>
      </c>
      <c r="G42069" s="4" t="s">
        <v>277079</v>
      </c>
      <c r="H42069" s="93"/>
    </row>
    <row r="42070" spans="1:8">
      <c r="A42070" s="1" t="s">
        <v>141755</v>
      </c>
      <c r="B42070" s="1">
        <v>228.9</v>
      </c>
      <c r="C42070" s="1">
        <v>10069.311000000002</v>
      </c>
      <c r="D42070" s="2">
        <v>41584</v>
      </c>
      <c r="E42070" s="1" t="s">
        <v>141756</v>
      </c>
      <c r="F42070" s="4" t="s">
        <v>2</v>
      </c>
      <c r="G42070" s="4" t="s">
        <v>277079</v>
      </c>
      <c r="H42070" s="93"/>
    </row>
    <row r="42071" spans="1:8">
      <c r="A42071" s="1" t="s">
        <v>141773</v>
      </c>
      <c r="B42071" s="1">
        <v>180.4</v>
      </c>
      <c r="C42071" s="1">
        <v>6650.692</v>
      </c>
      <c r="D42071" s="2">
        <v>41584</v>
      </c>
      <c r="E42071" s="1" t="s">
        <v>141774</v>
      </c>
      <c r="F42071" s="4" t="s">
        <v>2</v>
      </c>
      <c r="G42071" s="4" t="s">
        <v>277079</v>
      </c>
      <c r="H42071" s="93"/>
    </row>
    <row r="42072" spans="1:8">
      <c r="A42072" s="1" t="s">
        <v>141785</v>
      </c>
      <c r="B42072" s="1">
        <v>129.80000000000001</v>
      </c>
      <c r="C42072" s="1">
        <v>7245.8560000000007</v>
      </c>
      <c r="D42072" s="2">
        <v>41584</v>
      </c>
      <c r="E42072" s="1" t="s">
        <v>141786</v>
      </c>
      <c r="F42072" s="4" t="s">
        <v>2</v>
      </c>
      <c r="G42072" s="4" t="s">
        <v>277079</v>
      </c>
      <c r="H42072" s="93"/>
    </row>
    <row r="42073" spans="1:8">
      <c r="A42073" s="1" t="s">
        <v>141789</v>
      </c>
      <c r="B42073" s="1">
        <v>4.3499999999999996</v>
      </c>
      <c r="C42073" s="1">
        <v>126.14999999999999</v>
      </c>
      <c r="D42073" s="2">
        <v>41584</v>
      </c>
      <c r="E42073" s="1" t="s">
        <v>141790</v>
      </c>
      <c r="F42073" s="4" t="s">
        <v>2</v>
      </c>
      <c r="G42073" s="4" t="s">
        <v>277079</v>
      </c>
      <c r="H42073" s="93"/>
    </row>
    <row r="42074" spans="1:8">
      <c r="A42074" s="1" t="s">
        <v>141805</v>
      </c>
      <c r="B42074" s="1">
        <v>0</v>
      </c>
      <c r="C42074" s="1">
        <v>0</v>
      </c>
      <c r="D42074" s="2">
        <v>41584</v>
      </c>
      <c r="E42074" s="1" t="s">
        <v>141806</v>
      </c>
      <c r="F42074" s="4" t="s">
        <v>2</v>
      </c>
      <c r="G42074" s="4" t="s">
        <v>277079</v>
      </c>
      <c r="H42074" s="93"/>
    </row>
    <row r="42075" spans="1:8">
      <c r="A42075" s="1" t="s">
        <v>141809</v>
      </c>
      <c r="B42075" s="1">
        <v>405.9</v>
      </c>
      <c r="C42075" s="1">
        <v>5175</v>
      </c>
      <c r="D42075" s="2">
        <v>41584</v>
      </c>
      <c r="E42075" s="1" t="s">
        <v>141810</v>
      </c>
      <c r="F42075" s="4" t="s">
        <v>2</v>
      </c>
      <c r="G42075" s="4" t="s">
        <v>277079</v>
      </c>
      <c r="H42075" s="93"/>
    </row>
    <row r="42076" spans="1:8">
      <c r="A42076" s="1" t="s">
        <v>141813</v>
      </c>
      <c r="B42076" s="1">
        <v>21.099999999999998</v>
      </c>
      <c r="C42076" s="1">
        <v>585.79999999999995</v>
      </c>
      <c r="D42076" s="2">
        <v>41584</v>
      </c>
      <c r="E42076" s="1" t="s">
        <v>141814</v>
      </c>
      <c r="F42076" s="4" t="s">
        <v>2</v>
      </c>
      <c r="G42076" s="4" t="s">
        <v>277079</v>
      </c>
      <c r="H42076" s="93"/>
    </row>
    <row r="42077" spans="1:8">
      <c r="A42077" s="1" t="s">
        <v>141851</v>
      </c>
      <c r="B42077" s="1">
        <v>155.60000000000002</v>
      </c>
      <c r="C42077" s="1">
        <v>7334.2920000000004</v>
      </c>
      <c r="D42077" s="2">
        <v>41584</v>
      </c>
      <c r="E42077" s="1" t="s">
        <v>141852</v>
      </c>
      <c r="F42077" s="4" t="s">
        <v>2</v>
      </c>
      <c r="G42077" s="4" t="s">
        <v>277079</v>
      </c>
      <c r="H42077" s="93"/>
    </row>
    <row r="42078" spans="1:8">
      <c r="A42078" s="1" t="s">
        <v>141869</v>
      </c>
      <c r="B42078" s="1">
        <v>10.149999999999999</v>
      </c>
      <c r="C42078" s="1">
        <v>498.79999999999995</v>
      </c>
      <c r="D42078" s="2">
        <v>41584</v>
      </c>
      <c r="E42078" s="1" t="s">
        <v>141870</v>
      </c>
      <c r="F42078" s="4" t="s">
        <v>2</v>
      </c>
      <c r="G42078" s="4" t="s">
        <v>277079</v>
      </c>
      <c r="H42078" s="93"/>
    </row>
    <row r="42079" spans="1:8">
      <c r="A42079" s="1" t="s">
        <v>141897</v>
      </c>
      <c r="B42079" s="1">
        <v>2.9</v>
      </c>
      <c r="C42079" s="1">
        <v>142.1</v>
      </c>
      <c r="D42079" s="2">
        <v>41584</v>
      </c>
      <c r="E42079" s="1" t="s">
        <v>141898</v>
      </c>
      <c r="F42079" s="4" t="s">
        <v>2</v>
      </c>
      <c r="G42079" s="4" t="s">
        <v>277079</v>
      </c>
      <c r="H42079" s="93"/>
    </row>
    <row r="42080" spans="1:8">
      <c r="A42080" s="1" t="s">
        <v>141901</v>
      </c>
      <c r="B42080" s="1">
        <v>0</v>
      </c>
      <c r="C42080" s="1">
        <v>0</v>
      </c>
      <c r="D42080" s="2">
        <v>41584</v>
      </c>
      <c r="E42080" s="1" t="s">
        <v>141902</v>
      </c>
      <c r="F42080" s="4" t="s">
        <v>2</v>
      </c>
      <c r="G42080" s="4" t="s">
        <v>277079</v>
      </c>
      <c r="H42080" s="93"/>
    </row>
    <row r="42081" spans="1:8">
      <c r="A42081" s="1" t="s">
        <v>141963</v>
      </c>
      <c r="B42081" s="1">
        <v>18.2</v>
      </c>
      <c r="C42081" s="1">
        <v>1073.8</v>
      </c>
      <c r="D42081" s="2">
        <v>41584</v>
      </c>
      <c r="E42081" s="1" t="s">
        <v>141964</v>
      </c>
      <c r="F42081" s="4" t="s">
        <v>2</v>
      </c>
      <c r="G42081" s="4" t="s">
        <v>277079</v>
      </c>
      <c r="H42081" s="93"/>
    </row>
    <row r="42082" spans="1:8">
      <c r="A42082" s="1" t="s">
        <v>141975</v>
      </c>
      <c r="B42082" s="1">
        <v>32.700000000000003</v>
      </c>
      <c r="C42082" s="1">
        <v>4182.7999999999993</v>
      </c>
      <c r="D42082" s="2">
        <v>41584</v>
      </c>
      <c r="E42082" s="1" t="s">
        <v>141976</v>
      </c>
      <c r="F42082" s="4" t="s">
        <v>2</v>
      </c>
      <c r="G42082" s="4" t="s">
        <v>277079</v>
      </c>
      <c r="H42082" s="93"/>
    </row>
    <row r="42083" spans="1:8">
      <c r="A42083" s="1" t="s">
        <v>142031</v>
      </c>
      <c r="B42083" s="1">
        <v>13.049999999999999</v>
      </c>
      <c r="C42083" s="1">
        <v>587.25</v>
      </c>
      <c r="D42083" s="2">
        <v>41584</v>
      </c>
      <c r="E42083" s="1" t="s">
        <v>142032</v>
      </c>
      <c r="F42083" s="4" t="s">
        <v>2</v>
      </c>
      <c r="G42083" s="4" t="s">
        <v>277079</v>
      </c>
      <c r="H42083" s="93"/>
    </row>
    <row r="42084" spans="1:8">
      <c r="A42084" s="1" t="s">
        <v>142049</v>
      </c>
      <c r="B42084" s="1">
        <v>25.45</v>
      </c>
      <c r="C42084" s="1">
        <v>1791.5500000000002</v>
      </c>
      <c r="D42084" s="2">
        <v>41584</v>
      </c>
      <c r="E42084" s="1" t="s">
        <v>142050</v>
      </c>
      <c r="F42084" s="4" t="s">
        <v>2</v>
      </c>
      <c r="G42084" s="4" t="s">
        <v>277079</v>
      </c>
      <c r="H42084" s="93"/>
    </row>
    <row r="42085" spans="1:8">
      <c r="A42085" s="1" t="s">
        <v>142061</v>
      </c>
      <c r="B42085" s="1">
        <v>566.80000000000007</v>
      </c>
      <c r="C42085" s="1">
        <v>25506.000000000004</v>
      </c>
      <c r="D42085" s="2">
        <v>41584</v>
      </c>
      <c r="E42085" s="1" t="s">
        <v>142062</v>
      </c>
      <c r="F42085" s="4" t="s">
        <v>2</v>
      </c>
      <c r="G42085" s="4" t="s">
        <v>277079</v>
      </c>
      <c r="H42085" s="93"/>
    </row>
    <row r="42086" spans="1:8">
      <c r="A42086" s="1" t="s">
        <v>142063</v>
      </c>
      <c r="B42086" s="1">
        <v>2.9</v>
      </c>
      <c r="C42086" s="1">
        <v>287.09999999999997</v>
      </c>
      <c r="D42086" s="2">
        <v>41584</v>
      </c>
      <c r="E42086" s="1" t="s">
        <v>142064</v>
      </c>
      <c r="F42086" s="4" t="s">
        <v>2</v>
      </c>
      <c r="G42086" s="4" t="s">
        <v>277079</v>
      </c>
      <c r="H42086" s="93"/>
    </row>
    <row r="42087" spans="1:8">
      <c r="A42087" s="1" t="s">
        <v>142065</v>
      </c>
      <c r="B42087" s="1">
        <v>1820</v>
      </c>
      <c r="C42087" s="1">
        <v>81900</v>
      </c>
      <c r="D42087" s="2">
        <v>41584</v>
      </c>
      <c r="E42087" s="1" t="s">
        <v>142066</v>
      </c>
      <c r="F42087" s="4" t="s">
        <v>2</v>
      </c>
      <c r="G42087" s="4" t="s">
        <v>277079</v>
      </c>
      <c r="H42087" s="93"/>
    </row>
    <row r="42088" spans="1:8">
      <c r="A42088" s="1" t="s">
        <v>142095</v>
      </c>
      <c r="B42088" s="1">
        <v>0</v>
      </c>
      <c r="C42088" s="1">
        <v>0</v>
      </c>
      <c r="D42088" s="2">
        <v>41584</v>
      </c>
      <c r="E42088" s="1" t="s">
        <v>142096</v>
      </c>
      <c r="F42088" s="4" t="s">
        <v>2</v>
      </c>
      <c r="G42088" s="4" t="s">
        <v>277079</v>
      </c>
      <c r="H42088" s="93"/>
    </row>
    <row r="42089" spans="1:8">
      <c r="A42089" s="1" t="s">
        <v>142117</v>
      </c>
      <c r="B42089" s="1">
        <v>1.45</v>
      </c>
      <c r="C42089" s="1">
        <v>143.54999999999998</v>
      </c>
      <c r="D42089" s="2">
        <v>41584</v>
      </c>
      <c r="E42089" s="1" t="s">
        <v>142118</v>
      </c>
      <c r="F42089" s="4" t="s">
        <v>2</v>
      </c>
      <c r="G42089" s="4" t="s">
        <v>277079</v>
      </c>
      <c r="H42089" s="93"/>
    </row>
    <row r="42090" spans="1:8">
      <c r="A42090" s="1" t="s">
        <v>142133</v>
      </c>
      <c r="B42090" s="1">
        <v>18.2</v>
      </c>
      <c r="C42090" s="1">
        <v>1073.8</v>
      </c>
      <c r="D42090" s="2">
        <v>41584</v>
      </c>
      <c r="E42090" s="1" t="s">
        <v>142134</v>
      </c>
      <c r="F42090" s="4" t="s">
        <v>2</v>
      </c>
      <c r="G42090" s="4" t="s">
        <v>277079</v>
      </c>
      <c r="H42090" s="93"/>
    </row>
    <row r="42091" spans="1:8">
      <c r="A42091" s="1" t="s">
        <v>142145</v>
      </c>
      <c r="B42091" s="1">
        <v>2.9</v>
      </c>
      <c r="C42091" s="1">
        <v>287.09999999999997</v>
      </c>
      <c r="D42091" s="2">
        <v>41584</v>
      </c>
      <c r="E42091" s="1" t="s">
        <v>142146</v>
      </c>
      <c r="F42091" s="4" t="s">
        <v>2</v>
      </c>
      <c r="G42091" s="4" t="s">
        <v>277079</v>
      </c>
      <c r="H42091" s="93"/>
    </row>
    <row r="42092" spans="1:8">
      <c r="A42092" s="1" t="s">
        <v>142149</v>
      </c>
      <c r="B42092" s="1">
        <v>25.45</v>
      </c>
      <c r="C42092" s="1">
        <v>1327.0499999999997</v>
      </c>
      <c r="D42092" s="2">
        <v>41584</v>
      </c>
      <c r="E42092" s="1" t="s">
        <v>142150</v>
      </c>
      <c r="F42092" s="4" t="s">
        <v>2</v>
      </c>
      <c r="G42092" s="4" t="s">
        <v>277079</v>
      </c>
      <c r="H42092" s="93"/>
    </row>
    <row r="42093" spans="1:8">
      <c r="A42093" s="1" t="s">
        <v>142155</v>
      </c>
      <c r="B42093" s="1">
        <v>31.25</v>
      </c>
      <c r="C42093" s="1">
        <v>520.25</v>
      </c>
      <c r="D42093" s="2">
        <v>41584</v>
      </c>
      <c r="E42093" s="1" t="s">
        <v>142156</v>
      </c>
      <c r="F42093" s="4" t="s">
        <v>2</v>
      </c>
      <c r="G42093" s="4" t="s">
        <v>277079</v>
      </c>
      <c r="H42093" s="93"/>
    </row>
    <row r="42094" spans="1:8">
      <c r="A42094" s="1" t="s">
        <v>142163</v>
      </c>
      <c r="B42094" s="1">
        <v>163.5</v>
      </c>
      <c r="C42094" s="1">
        <v>7357.5</v>
      </c>
      <c r="D42094" s="2">
        <v>41584</v>
      </c>
      <c r="E42094" s="1" t="s">
        <v>142164</v>
      </c>
      <c r="F42094" s="4" t="s">
        <v>2</v>
      </c>
      <c r="G42094" s="4" t="s">
        <v>277079</v>
      </c>
      <c r="H42094" s="93"/>
    </row>
    <row r="42095" spans="1:8">
      <c r="A42095" s="1" t="s">
        <v>142165</v>
      </c>
      <c r="B42095" s="1">
        <v>206.7</v>
      </c>
      <c r="C42095" s="1">
        <v>9963.5</v>
      </c>
      <c r="D42095" s="2">
        <v>41584</v>
      </c>
      <c r="E42095" s="1" t="s">
        <v>142166</v>
      </c>
      <c r="F42095" s="4" t="s">
        <v>2</v>
      </c>
      <c r="G42095" s="4" t="s">
        <v>277079</v>
      </c>
      <c r="H42095" s="93"/>
    </row>
    <row r="42096" spans="1:8">
      <c r="A42096" s="1" t="s">
        <v>142177</v>
      </c>
      <c r="B42096" s="1">
        <v>1820</v>
      </c>
      <c r="C42096" s="1">
        <v>21840</v>
      </c>
      <c r="D42096" s="2">
        <v>41584</v>
      </c>
      <c r="E42096" s="1" t="s">
        <v>142178</v>
      </c>
      <c r="F42096" s="4" t="s">
        <v>2</v>
      </c>
      <c r="G42096" s="4" t="s">
        <v>277079</v>
      </c>
      <c r="H42096" s="93"/>
    </row>
    <row r="42097" spans="1:8">
      <c r="A42097" s="1" t="s">
        <v>142185</v>
      </c>
      <c r="B42097" s="1">
        <v>261.60000000000002</v>
      </c>
      <c r="C42097" s="1">
        <v>11772.000000000002</v>
      </c>
      <c r="D42097" s="2">
        <v>41584</v>
      </c>
      <c r="E42097" s="1" t="s">
        <v>142186</v>
      </c>
      <c r="F42097" s="4" t="s">
        <v>2</v>
      </c>
      <c r="G42097" s="4" t="s">
        <v>277079</v>
      </c>
      <c r="H42097" s="93"/>
    </row>
    <row r="42098" spans="1:8">
      <c r="A42098" s="1" t="s">
        <v>142191</v>
      </c>
      <c r="B42098" s="1">
        <v>403.3</v>
      </c>
      <c r="C42098" s="1">
        <v>7259.4000000000005</v>
      </c>
      <c r="D42098" s="2">
        <v>41584</v>
      </c>
      <c r="E42098" s="1" t="s">
        <v>142192</v>
      </c>
      <c r="F42098" s="4" t="s">
        <v>2</v>
      </c>
      <c r="G42098" s="4" t="s">
        <v>277079</v>
      </c>
      <c r="H42098" s="93"/>
    </row>
    <row r="42099" spans="1:8">
      <c r="A42099" s="1" t="s">
        <v>142195</v>
      </c>
      <c r="B42099" s="1">
        <v>1.45</v>
      </c>
      <c r="C42099" s="1">
        <v>143.54999999999998</v>
      </c>
      <c r="D42099" s="2">
        <v>41584</v>
      </c>
      <c r="E42099" s="1" t="s">
        <v>142196</v>
      </c>
      <c r="F42099" s="4" t="s">
        <v>2</v>
      </c>
      <c r="G42099" s="4" t="s">
        <v>277079</v>
      </c>
      <c r="H42099" s="93"/>
    </row>
    <row r="42100" spans="1:8">
      <c r="A42100" s="1" t="s">
        <v>142197</v>
      </c>
      <c r="B42100" s="1">
        <v>1.45</v>
      </c>
      <c r="C42100" s="1">
        <v>56.55</v>
      </c>
      <c r="D42100" s="2">
        <v>41584</v>
      </c>
      <c r="E42100" s="1" t="s">
        <v>142198</v>
      </c>
      <c r="F42100" s="4" t="s">
        <v>2</v>
      </c>
      <c r="G42100" s="4" t="s">
        <v>277079</v>
      </c>
      <c r="H42100" s="93"/>
    </row>
    <row r="42101" spans="1:8">
      <c r="A42101" s="1" t="s">
        <v>142201</v>
      </c>
      <c r="B42101" s="1">
        <v>752.1</v>
      </c>
      <c r="C42101" s="1">
        <v>11281.5</v>
      </c>
      <c r="D42101" s="2">
        <v>41584</v>
      </c>
      <c r="E42101" s="1" t="s">
        <v>142202</v>
      </c>
      <c r="F42101" s="4" t="s">
        <v>2</v>
      </c>
      <c r="G42101" s="4" t="s">
        <v>277079</v>
      </c>
      <c r="H42101" s="93"/>
    </row>
    <row r="42102" spans="1:8">
      <c r="A42102" s="1" t="s">
        <v>142223</v>
      </c>
      <c r="B42102" s="1">
        <v>261.60000000000002</v>
      </c>
      <c r="C42102" s="1">
        <v>11772.000000000002</v>
      </c>
      <c r="D42102" s="2">
        <v>41584</v>
      </c>
      <c r="E42102" s="1" t="s">
        <v>142224</v>
      </c>
      <c r="F42102" s="4" t="s">
        <v>2</v>
      </c>
      <c r="G42102" s="4" t="s">
        <v>277079</v>
      </c>
      <c r="H42102" s="93"/>
    </row>
    <row r="42103" spans="1:8">
      <c r="A42103" s="1" t="s">
        <v>142227</v>
      </c>
      <c r="B42103" s="1">
        <v>99.2</v>
      </c>
      <c r="C42103" s="1">
        <v>5604.8000000000011</v>
      </c>
      <c r="D42103" s="2">
        <v>41584</v>
      </c>
      <c r="E42103" s="1" t="s">
        <v>142228</v>
      </c>
      <c r="F42103" s="4" t="s">
        <v>2</v>
      </c>
      <c r="G42103" s="4" t="s">
        <v>277079</v>
      </c>
      <c r="H42103" s="93"/>
    </row>
    <row r="42104" spans="1:8">
      <c r="A42104" s="1" t="s">
        <v>142237</v>
      </c>
      <c r="B42104" s="1">
        <v>4.3499999999999996</v>
      </c>
      <c r="C42104" s="1">
        <v>764.15</v>
      </c>
      <c r="D42104" s="2">
        <v>41584</v>
      </c>
      <c r="E42104" s="1" t="s">
        <v>142238</v>
      </c>
      <c r="F42104" s="4" t="s">
        <v>2</v>
      </c>
      <c r="G42104" s="4" t="s">
        <v>277079</v>
      </c>
      <c r="H42104" s="93"/>
    </row>
    <row r="42105" spans="1:8">
      <c r="A42105" s="1" t="s">
        <v>142263</v>
      </c>
      <c r="B42105" s="1">
        <v>0</v>
      </c>
      <c r="C42105" s="1">
        <v>0</v>
      </c>
      <c r="D42105" s="2">
        <v>41584</v>
      </c>
      <c r="E42105" s="1" t="s">
        <v>142264</v>
      </c>
      <c r="F42105" s="4" t="s">
        <v>2</v>
      </c>
      <c r="G42105" s="4" t="s">
        <v>277079</v>
      </c>
      <c r="H42105" s="93"/>
    </row>
    <row r="42106" spans="1:8">
      <c r="A42106" s="1" t="s">
        <v>142275</v>
      </c>
      <c r="B42106" s="1">
        <v>186</v>
      </c>
      <c r="C42106" s="1">
        <v>4650</v>
      </c>
      <c r="D42106" s="2">
        <v>41584</v>
      </c>
      <c r="E42106" s="1" t="s">
        <v>142276</v>
      </c>
      <c r="F42106" s="4" t="s">
        <v>2</v>
      </c>
      <c r="G42106" s="4" t="s">
        <v>277079</v>
      </c>
      <c r="H42106" s="93"/>
    </row>
    <row r="42107" spans="1:8">
      <c r="A42107" s="1" t="s">
        <v>142281</v>
      </c>
      <c r="B42107" s="1">
        <v>0</v>
      </c>
      <c r="C42107" s="1">
        <v>0</v>
      </c>
      <c r="D42107" s="2">
        <v>41584</v>
      </c>
      <c r="E42107" s="1" t="s">
        <v>142282</v>
      </c>
      <c r="F42107" s="4" t="s">
        <v>2</v>
      </c>
      <c r="G42107" s="4" t="s">
        <v>277079</v>
      </c>
      <c r="H42107" s="93"/>
    </row>
    <row r="42108" spans="1:8">
      <c r="A42108" s="1" t="s">
        <v>142303</v>
      </c>
      <c r="B42108" s="1">
        <v>1.45</v>
      </c>
      <c r="C42108" s="1">
        <v>158.04999999999998</v>
      </c>
      <c r="D42108" s="2">
        <v>41584</v>
      </c>
      <c r="E42108" s="1" t="s">
        <v>142304</v>
      </c>
      <c r="F42108" s="4" t="s">
        <v>2</v>
      </c>
      <c r="G42108" s="4" t="s">
        <v>277079</v>
      </c>
      <c r="H42108" s="93"/>
    </row>
    <row r="42109" spans="1:8">
      <c r="A42109" s="1" t="s">
        <v>142307</v>
      </c>
      <c r="B42109" s="1">
        <v>0</v>
      </c>
      <c r="C42109" s="1">
        <v>0</v>
      </c>
      <c r="D42109" s="2">
        <v>41584</v>
      </c>
      <c r="E42109" s="1" t="s">
        <v>142308</v>
      </c>
      <c r="F42109" s="4" t="s">
        <v>2</v>
      </c>
      <c r="G42109" s="4" t="s">
        <v>277079</v>
      </c>
      <c r="H42109" s="93"/>
    </row>
    <row r="42110" spans="1:8">
      <c r="A42110" s="1" t="s">
        <v>142357</v>
      </c>
      <c r="B42110" s="1">
        <v>8.6999999999999993</v>
      </c>
      <c r="C42110" s="1">
        <v>348</v>
      </c>
      <c r="D42110" s="2">
        <v>41584</v>
      </c>
      <c r="E42110" s="1" t="s">
        <v>142358</v>
      </c>
      <c r="F42110" s="4" t="s">
        <v>2</v>
      </c>
      <c r="G42110" s="4" t="s">
        <v>277079</v>
      </c>
      <c r="H42110" s="93"/>
    </row>
    <row r="42111" spans="1:8">
      <c r="A42111" s="1" t="s">
        <v>142367</v>
      </c>
      <c r="B42111" s="1">
        <v>74.400000000000006</v>
      </c>
      <c r="C42111" s="1">
        <v>1860.0000000000002</v>
      </c>
      <c r="D42111" s="2">
        <v>41584</v>
      </c>
      <c r="E42111" s="1" t="s">
        <v>142368</v>
      </c>
      <c r="F42111" s="4" t="s">
        <v>2</v>
      </c>
      <c r="G42111" s="4" t="s">
        <v>277079</v>
      </c>
      <c r="H42111" s="93"/>
    </row>
    <row r="42112" spans="1:8">
      <c r="A42112" s="1" t="s">
        <v>142385</v>
      </c>
      <c r="B42112" s="1">
        <v>1.45</v>
      </c>
      <c r="C42112" s="1">
        <v>97.149999999999991</v>
      </c>
      <c r="D42112" s="2">
        <v>41584</v>
      </c>
      <c r="E42112" s="1" t="s">
        <v>142386</v>
      </c>
      <c r="F42112" s="4" t="s">
        <v>2</v>
      </c>
      <c r="G42112" s="4" t="s">
        <v>277079</v>
      </c>
      <c r="H42112" s="93"/>
    </row>
    <row r="42113" spans="1:8">
      <c r="A42113" s="1" t="s">
        <v>142421</v>
      </c>
      <c r="B42113" s="1">
        <v>24.8</v>
      </c>
      <c r="C42113" s="1">
        <v>1215.2</v>
      </c>
      <c r="D42113" s="2">
        <v>41584</v>
      </c>
      <c r="E42113" s="1" t="s">
        <v>142422</v>
      </c>
      <c r="F42113" s="4" t="s">
        <v>2</v>
      </c>
      <c r="G42113" s="4" t="s">
        <v>277079</v>
      </c>
      <c r="H42113" s="93"/>
    </row>
    <row r="42114" spans="1:8">
      <c r="A42114" s="1" t="s">
        <v>142437</v>
      </c>
      <c r="B42114" s="1">
        <v>7.25</v>
      </c>
      <c r="C42114" s="1">
        <v>7975</v>
      </c>
      <c r="D42114" s="2">
        <v>41584</v>
      </c>
      <c r="E42114" s="1" t="s">
        <v>142438</v>
      </c>
      <c r="F42114" s="4" t="s">
        <v>2</v>
      </c>
      <c r="G42114" s="4" t="s">
        <v>277079</v>
      </c>
      <c r="H42114" s="93"/>
    </row>
    <row r="42115" spans="1:8">
      <c r="A42115" s="1" t="s">
        <v>142453</v>
      </c>
      <c r="B42115" s="1">
        <v>8.6999999999999993</v>
      </c>
      <c r="C42115" s="1">
        <v>600.29999999999995</v>
      </c>
      <c r="D42115" s="2">
        <v>41584</v>
      </c>
      <c r="E42115" s="1" t="s">
        <v>142454</v>
      </c>
      <c r="F42115" s="4" t="s">
        <v>2</v>
      </c>
      <c r="G42115" s="4" t="s">
        <v>277079</v>
      </c>
      <c r="H42115" s="93"/>
    </row>
    <row r="42116" spans="1:8">
      <c r="A42116" s="1" t="s">
        <v>142465</v>
      </c>
      <c r="B42116" s="1">
        <v>35.6</v>
      </c>
      <c r="C42116" s="1">
        <v>866.99999999999977</v>
      </c>
      <c r="D42116" s="2">
        <v>41584</v>
      </c>
      <c r="E42116" s="1" t="s">
        <v>142466</v>
      </c>
      <c r="F42116" s="4" t="s">
        <v>2</v>
      </c>
      <c r="G42116" s="4" t="s">
        <v>277079</v>
      </c>
      <c r="H42116" s="93"/>
    </row>
    <row r="42117" spans="1:8">
      <c r="A42117" s="1" t="s">
        <v>142485</v>
      </c>
      <c r="B42117" s="1">
        <v>0</v>
      </c>
      <c r="C42117" s="1">
        <v>0</v>
      </c>
      <c r="D42117" s="2">
        <v>41584</v>
      </c>
      <c r="E42117" s="1" t="s">
        <v>142486</v>
      </c>
      <c r="F42117" s="4" t="s">
        <v>2</v>
      </c>
      <c r="G42117" s="4" t="s">
        <v>277079</v>
      </c>
      <c r="H42117" s="93"/>
    </row>
    <row r="42118" spans="1:8">
      <c r="A42118" s="1" t="s">
        <v>142489</v>
      </c>
      <c r="B42118" s="1">
        <v>0</v>
      </c>
      <c r="C42118" s="1">
        <v>0</v>
      </c>
      <c r="D42118" s="2">
        <v>41584</v>
      </c>
      <c r="E42118" s="1" t="s">
        <v>142490</v>
      </c>
      <c r="F42118" s="4" t="s">
        <v>2</v>
      </c>
      <c r="G42118" s="4" t="s">
        <v>277079</v>
      </c>
      <c r="H42118" s="93"/>
    </row>
    <row r="42119" spans="1:8">
      <c r="A42119" s="1" t="s">
        <v>142523</v>
      </c>
      <c r="B42119" s="1">
        <v>38.650000000000006</v>
      </c>
      <c r="C42119" s="1">
        <v>3797.3500000000004</v>
      </c>
      <c r="D42119" s="2">
        <v>41584</v>
      </c>
      <c r="E42119" s="1" t="s">
        <v>142524</v>
      </c>
      <c r="F42119" s="4" t="s">
        <v>2</v>
      </c>
      <c r="G42119" s="4" t="s">
        <v>277079</v>
      </c>
      <c r="H42119" s="93"/>
    </row>
    <row r="42120" spans="1:8">
      <c r="A42120" s="1" t="s">
        <v>142571</v>
      </c>
      <c r="B42120" s="1">
        <v>1.45</v>
      </c>
      <c r="C42120" s="1">
        <v>56.55</v>
      </c>
      <c r="D42120" s="2">
        <v>41584</v>
      </c>
      <c r="E42120" s="1" t="s">
        <v>142572</v>
      </c>
      <c r="F42120" s="4" t="s">
        <v>2</v>
      </c>
      <c r="G42120" s="4" t="s">
        <v>277079</v>
      </c>
      <c r="H42120" s="93"/>
    </row>
    <row r="42121" spans="1:8">
      <c r="A42121" s="1" t="s">
        <v>142593</v>
      </c>
      <c r="B42121" s="1">
        <v>10.149999999999999</v>
      </c>
      <c r="C42121" s="1">
        <v>323.34999999999997</v>
      </c>
      <c r="D42121" s="2">
        <v>41584</v>
      </c>
      <c r="E42121" s="1" t="s">
        <v>142594</v>
      </c>
      <c r="F42121" s="4" t="s">
        <v>2</v>
      </c>
      <c r="G42121" s="4" t="s">
        <v>277079</v>
      </c>
      <c r="H42121" s="93"/>
    </row>
    <row r="42122" spans="1:8">
      <c r="A42122" s="1" t="s">
        <v>142603</v>
      </c>
      <c r="B42122" s="1">
        <v>0</v>
      </c>
      <c r="C42122" s="1">
        <v>0</v>
      </c>
      <c r="D42122" s="2">
        <v>41584</v>
      </c>
      <c r="E42122" s="1" t="s">
        <v>142604</v>
      </c>
      <c r="F42122" s="4" t="s">
        <v>2</v>
      </c>
      <c r="G42122" s="4" t="s">
        <v>277079</v>
      </c>
      <c r="H42122" s="93"/>
    </row>
    <row r="42123" spans="1:8">
      <c r="A42123" s="1" t="s">
        <v>142613</v>
      </c>
      <c r="B42123" s="1">
        <v>0</v>
      </c>
      <c r="C42123" s="1">
        <v>0</v>
      </c>
      <c r="D42123" s="2">
        <v>41584</v>
      </c>
      <c r="E42123" s="1" t="s">
        <v>142614</v>
      </c>
      <c r="F42123" s="4" t="s">
        <v>2</v>
      </c>
      <c r="G42123" s="4" t="s">
        <v>277079</v>
      </c>
      <c r="H42123" s="93"/>
    </row>
    <row r="42124" spans="1:8">
      <c r="A42124" s="1" t="s">
        <v>142629</v>
      </c>
      <c r="B42124" s="1">
        <v>74.400000000000006</v>
      </c>
      <c r="C42124" s="1">
        <v>10292</v>
      </c>
      <c r="D42124" s="2">
        <v>41584</v>
      </c>
      <c r="E42124" s="1" t="s">
        <v>142630</v>
      </c>
      <c r="F42124" s="4" t="s">
        <v>2</v>
      </c>
      <c r="G42124" s="4" t="s">
        <v>277079</v>
      </c>
      <c r="H42124" s="93"/>
    </row>
    <row r="42125" spans="1:8">
      <c r="A42125" s="1" t="s">
        <v>142637</v>
      </c>
      <c r="B42125" s="1">
        <v>67.8</v>
      </c>
      <c r="C42125" s="1">
        <v>5879.4</v>
      </c>
      <c r="D42125" s="2">
        <v>41584</v>
      </c>
      <c r="E42125" s="1" t="s">
        <v>142638</v>
      </c>
      <c r="F42125" s="4" t="s">
        <v>2</v>
      </c>
      <c r="G42125" s="4" t="s">
        <v>277079</v>
      </c>
      <c r="H42125" s="93"/>
    </row>
    <row r="42126" spans="1:8">
      <c r="A42126" s="1" t="s">
        <v>142673</v>
      </c>
      <c r="B42126" s="1">
        <v>0</v>
      </c>
      <c r="C42126" s="1">
        <v>0</v>
      </c>
      <c r="D42126" s="2">
        <v>41584</v>
      </c>
      <c r="E42126" s="1" t="s">
        <v>142674</v>
      </c>
      <c r="F42126" s="4" t="s">
        <v>2</v>
      </c>
      <c r="G42126" s="4" t="s">
        <v>277079</v>
      </c>
      <c r="H42126" s="93"/>
    </row>
    <row r="42127" spans="1:8">
      <c r="A42127" s="1" t="s">
        <v>142713</v>
      </c>
      <c r="B42127" s="1">
        <v>37.849999999999994</v>
      </c>
      <c r="C42127" s="1">
        <v>4584.6499999999996</v>
      </c>
      <c r="D42127" s="2">
        <v>41584</v>
      </c>
      <c r="E42127" s="1" t="s">
        <v>142714</v>
      </c>
      <c r="F42127" s="4" t="s">
        <v>2</v>
      </c>
      <c r="G42127" s="4" t="s">
        <v>277079</v>
      </c>
      <c r="H42127" s="93"/>
    </row>
    <row r="42128" spans="1:8">
      <c r="A42128" s="1" t="s">
        <v>142731</v>
      </c>
      <c r="B42128" s="1">
        <v>21.099999999999998</v>
      </c>
      <c r="C42128" s="1">
        <v>2998.8999999999996</v>
      </c>
      <c r="D42128" s="2">
        <v>41584</v>
      </c>
      <c r="E42128" s="1" t="s">
        <v>142732</v>
      </c>
      <c r="F42128" s="4" t="s">
        <v>2</v>
      </c>
      <c r="G42128" s="4" t="s">
        <v>277079</v>
      </c>
      <c r="H42128" s="93"/>
    </row>
    <row r="42129" spans="1:8">
      <c r="A42129" s="1" t="s">
        <v>142745</v>
      </c>
      <c r="B42129" s="1">
        <v>186</v>
      </c>
      <c r="C42129" s="1">
        <v>2095.6</v>
      </c>
      <c r="D42129" s="2">
        <v>41584</v>
      </c>
      <c r="E42129" s="1" t="s">
        <v>142746</v>
      </c>
      <c r="F42129" s="4" t="s">
        <v>2</v>
      </c>
      <c r="G42129" s="4" t="s">
        <v>277079</v>
      </c>
      <c r="H42129" s="93"/>
    </row>
    <row r="42130" spans="1:8">
      <c r="A42130" s="1" t="s">
        <v>142751</v>
      </c>
      <c r="B42130" s="1">
        <v>1.45</v>
      </c>
      <c r="C42130" s="1">
        <v>100.05</v>
      </c>
      <c r="D42130" s="2">
        <v>41584</v>
      </c>
      <c r="E42130" s="1" t="s">
        <v>142752</v>
      </c>
      <c r="F42130" s="4" t="s">
        <v>2</v>
      </c>
      <c r="G42130" s="4" t="s">
        <v>277079</v>
      </c>
      <c r="H42130" s="93"/>
    </row>
    <row r="42131" spans="1:8">
      <c r="A42131" s="1" t="s">
        <v>142757</v>
      </c>
      <c r="B42131" s="1">
        <v>24.8</v>
      </c>
      <c r="C42131" s="1">
        <v>471.2</v>
      </c>
      <c r="D42131" s="2">
        <v>41584</v>
      </c>
      <c r="E42131" s="1" t="s">
        <v>142758</v>
      </c>
      <c r="F42131" s="4" t="s">
        <v>2</v>
      </c>
      <c r="G42131" s="4" t="s">
        <v>277079</v>
      </c>
      <c r="H42131" s="93"/>
    </row>
    <row r="42132" spans="1:8">
      <c r="A42132" s="1" t="s">
        <v>142801</v>
      </c>
      <c r="B42132" s="1">
        <v>111.6</v>
      </c>
      <c r="C42132" s="1">
        <v>2542</v>
      </c>
      <c r="D42132" s="2">
        <v>41584</v>
      </c>
      <c r="E42132" s="1" t="s">
        <v>142802</v>
      </c>
      <c r="F42132" s="4" t="s">
        <v>2</v>
      </c>
      <c r="G42132" s="4" t="s">
        <v>277079</v>
      </c>
      <c r="H42132" s="93"/>
    </row>
    <row r="42133" spans="1:8">
      <c r="A42133" s="1" t="s">
        <v>142809</v>
      </c>
      <c r="B42133" s="1">
        <v>2.9</v>
      </c>
      <c r="C42133" s="1">
        <v>200.1</v>
      </c>
      <c r="D42133" s="2">
        <v>41584</v>
      </c>
      <c r="E42133" s="1" t="s">
        <v>142810</v>
      </c>
      <c r="F42133" s="4" t="s">
        <v>2</v>
      </c>
      <c r="G42133" s="4" t="s">
        <v>277079</v>
      </c>
      <c r="H42133" s="93"/>
    </row>
    <row r="42134" spans="1:8">
      <c r="A42134" s="1" t="s">
        <v>142837</v>
      </c>
      <c r="B42134" s="1">
        <v>0</v>
      </c>
      <c r="C42134" s="1">
        <v>0</v>
      </c>
      <c r="D42134" s="2">
        <v>41584</v>
      </c>
      <c r="E42134" s="1" t="s">
        <v>142838</v>
      </c>
      <c r="F42134" s="4" t="s">
        <v>2</v>
      </c>
      <c r="G42134" s="4" t="s">
        <v>277079</v>
      </c>
      <c r="H42134" s="93"/>
    </row>
    <row r="42135" spans="1:8">
      <c r="A42135" s="1" t="s">
        <v>142875</v>
      </c>
      <c r="B42135" s="1">
        <v>26.25</v>
      </c>
      <c r="C42135" s="1">
        <v>390.85</v>
      </c>
      <c r="D42135" s="2">
        <v>41584</v>
      </c>
      <c r="E42135" s="1" t="s">
        <v>142876</v>
      </c>
      <c r="F42135" s="4" t="s">
        <v>2</v>
      </c>
      <c r="G42135" s="4" t="s">
        <v>277079</v>
      </c>
      <c r="H42135" s="93"/>
    </row>
    <row r="42136" spans="1:8">
      <c r="A42136" s="1" t="s">
        <v>142899</v>
      </c>
      <c r="B42136" s="1">
        <v>37.85</v>
      </c>
      <c r="C42136" s="1">
        <v>1606.65</v>
      </c>
      <c r="D42136" s="2">
        <v>41584</v>
      </c>
      <c r="E42136" s="1" t="s">
        <v>142900</v>
      </c>
      <c r="F42136" s="4" t="s">
        <v>2</v>
      </c>
      <c r="G42136" s="4" t="s">
        <v>277079</v>
      </c>
      <c r="H42136" s="93"/>
    </row>
    <row r="42137" spans="1:8">
      <c r="A42137" s="1" t="s">
        <v>142915</v>
      </c>
      <c r="B42137" s="1">
        <v>1.45</v>
      </c>
      <c r="C42137" s="1">
        <v>250.85</v>
      </c>
      <c r="D42137" s="2">
        <v>41584</v>
      </c>
      <c r="E42137" s="1" t="s">
        <v>142916</v>
      </c>
      <c r="F42137" s="4" t="s">
        <v>2</v>
      </c>
      <c r="G42137" s="4" t="s">
        <v>277079</v>
      </c>
      <c r="H42137" s="93"/>
    </row>
    <row r="42138" spans="1:8">
      <c r="A42138" s="1" t="s">
        <v>142919</v>
      </c>
      <c r="B42138" s="1">
        <v>839.30000000000007</v>
      </c>
      <c r="C42138" s="1">
        <v>3357.2000000000003</v>
      </c>
      <c r="D42138" s="2">
        <v>41584</v>
      </c>
      <c r="E42138" s="1" t="s">
        <v>142920</v>
      </c>
      <c r="F42138" s="4" t="s">
        <v>2</v>
      </c>
      <c r="G42138" s="4" t="s">
        <v>277079</v>
      </c>
      <c r="H42138" s="93"/>
    </row>
    <row r="42139" spans="1:8">
      <c r="A42139" s="1" t="s">
        <v>142927</v>
      </c>
      <c r="B42139" s="1">
        <v>839.30000000000007</v>
      </c>
      <c r="C42139" s="1">
        <v>20982.5</v>
      </c>
      <c r="D42139" s="2">
        <v>41584</v>
      </c>
      <c r="E42139" s="1" t="s">
        <v>142928</v>
      </c>
      <c r="F42139" s="4" t="s">
        <v>2</v>
      </c>
      <c r="G42139" s="4" t="s">
        <v>277079</v>
      </c>
      <c r="H42139" s="93"/>
    </row>
    <row r="42140" spans="1:8">
      <c r="A42140" s="1" t="s">
        <v>142929</v>
      </c>
      <c r="B42140" s="1">
        <v>74.400000000000006</v>
      </c>
      <c r="C42140" s="1">
        <v>2157.6000000000004</v>
      </c>
      <c r="D42140" s="2">
        <v>41584</v>
      </c>
      <c r="E42140" s="1" t="s">
        <v>142930</v>
      </c>
      <c r="F42140" s="4" t="s">
        <v>2</v>
      </c>
      <c r="G42140" s="4" t="s">
        <v>277079</v>
      </c>
      <c r="H42140" s="93"/>
    </row>
    <row r="42141" spans="1:8">
      <c r="A42141" s="1" t="s">
        <v>142931</v>
      </c>
      <c r="B42141" s="1">
        <v>155.60000000000002</v>
      </c>
      <c r="C42141" s="1">
        <v>5008.4000000000005</v>
      </c>
      <c r="D42141" s="2">
        <v>41584</v>
      </c>
      <c r="E42141" s="1" t="s">
        <v>142932</v>
      </c>
      <c r="F42141" s="4" t="s">
        <v>2</v>
      </c>
      <c r="G42141" s="4" t="s">
        <v>277079</v>
      </c>
      <c r="H42141" s="93"/>
    </row>
    <row r="42142" spans="1:8">
      <c r="A42142" s="1" t="s">
        <v>142947</v>
      </c>
      <c r="B42142" s="1">
        <v>26.9</v>
      </c>
      <c r="C42142" s="1">
        <v>5226.0999999999995</v>
      </c>
      <c r="D42142" s="2">
        <v>41584</v>
      </c>
      <c r="E42142" s="1" t="s">
        <v>142948</v>
      </c>
      <c r="F42142" s="4" t="s">
        <v>2</v>
      </c>
      <c r="G42142" s="4" t="s">
        <v>277079</v>
      </c>
      <c r="H42142" s="93"/>
    </row>
    <row r="42143" spans="1:8">
      <c r="A42143" s="1" t="s">
        <v>142993</v>
      </c>
      <c r="B42143" s="1">
        <v>1.45</v>
      </c>
      <c r="C42143" s="1">
        <v>724.9855</v>
      </c>
      <c r="D42143" s="2">
        <v>41584</v>
      </c>
      <c r="E42143" s="1" t="s">
        <v>142994</v>
      </c>
      <c r="F42143" s="4" t="s">
        <v>2</v>
      </c>
      <c r="G42143" s="4" t="s">
        <v>277079</v>
      </c>
      <c r="H42143" s="93"/>
    </row>
    <row r="42144" spans="1:8">
      <c r="A42144" s="1" t="s">
        <v>143003</v>
      </c>
      <c r="B42144" s="1">
        <v>149.44999999999999</v>
      </c>
      <c r="C42144" s="1">
        <v>3285.95</v>
      </c>
      <c r="D42144" s="2">
        <v>41584</v>
      </c>
      <c r="E42144" s="1" t="s">
        <v>143004</v>
      </c>
      <c r="F42144" s="4" t="s">
        <v>2</v>
      </c>
      <c r="G42144" s="4" t="s">
        <v>277079</v>
      </c>
      <c r="H42144" s="93"/>
    </row>
    <row r="42145" spans="1:8">
      <c r="A42145" s="1" t="s">
        <v>143041</v>
      </c>
      <c r="B42145" s="1">
        <v>1166.3000000000002</v>
      </c>
      <c r="C42145" s="1">
        <v>41529</v>
      </c>
      <c r="D42145" s="2">
        <v>41584</v>
      </c>
      <c r="E42145" s="1" t="s">
        <v>143042</v>
      </c>
      <c r="F42145" s="4" t="s">
        <v>2</v>
      </c>
      <c r="G42145" s="4" t="s">
        <v>277079</v>
      </c>
      <c r="H42145" s="93"/>
    </row>
    <row r="42146" spans="1:8">
      <c r="A42146" s="1" t="s">
        <v>143049</v>
      </c>
      <c r="B42146" s="1">
        <v>7.25</v>
      </c>
      <c r="C42146" s="1">
        <v>825.05</v>
      </c>
      <c r="D42146" s="2">
        <v>41584</v>
      </c>
      <c r="E42146" s="1" t="s">
        <v>143050</v>
      </c>
      <c r="F42146" s="4" t="s">
        <v>2</v>
      </c>
      <c r="G42146" s="4" t="s">
        <v>277079</v>
      </c>
      <c r="H42146" s="93"/>
    </row>
    <row r="42147" spans="1:8">
      <c r="A42147" s="1" t="s">
        <v>143063</v>
      </c>
      <c r="B42147" s="1">
        <v>81.650000000000006</v>
      </c>
      <c r="C42147" s="1">
        <v>4523</v>
      </c>
      <c r="D42147" s="2">
        <v>41584</v>
      </c>
      <c r="E42147" s="1" t="s">
        <v>143064</v>
      </c>
      <c r="F42147" s="4" t="s">
        <v>2</v>
      </c>
      <c r="G42147" s="4" t="s">
        <v>277079</v>
      </c>
      <c r="H42147" s="93"/>
    </row>
    <row r="42148" spans="1:8">
      <c r="A42148" s="1" t="s">
        <v>143065</v>
      </c>
      <c r="B42148" s="1">
        <v>216.8</v>
      </c>
      <c r="C42148" s="1">
        <v>11876.800000000001</v>
      </c>
      <c r="D42148" s="2">
        <v>41584</v>
      </c>
      <c r="E42148" s="1" t="s">
        <v>143066</v>
      </c>
      <c r="F42148" s="4" t="s">
        <v>2</v>
      </c>
      <c r="G42148" s="4" t="s">
        <v>277079</v>
      </c>
      <c r="H42148" s="93"/>
    </row>
    <row r="42149" spans="1:8">
      <c r="A42149" s="1" t="s">
        <v>143137</v>
      </c>
      <c r="B42149" s="1">
        <v>4.3499999999999996</v>
      </c>
      <c r="C42149" s="1">
        <v>430.65</v>
      </c>
      <c r="D42149" s="2">
        <v>41584</v>
      </c>
      <c r="E42149" s="1" t="s">
        <v>143138</v>
      </c>
      <c r="F42149" s="4" t="s">
        <v>2</v>
      </c>
      <c r="G42149" s="4" t="s">
        <v>277079</v>
      </c>
      <c r="H42149" s="93"/>
    </row>
    <row r="42150" spans="1:8">
      <c r="A42150" s="1" t="s">
        <v>143181</v>
      </c>
      <c r="B42150" s="1">
        <v>24.8</v>
      </c>
      <c r="C42150" s="1">
        <v>471.2</v>
      </c>
      <c r="D42150" s="2">
        <v>41584</v>
      </c>
      <c r="E42150" s="1" t="s">
        <v>143182</v>
      </c>
      <c r="F42150" s="4" t="s">
        <v>2</v>
      </c>
      <c r="G42150" s="4" t="s">
        <v>277079</v>
      </c>
      <c r="H42150" s="93"/>
    </row>
    <row r="42151" spans="1:8">
      <c r="A42151" s="1" t="s">
        <v>143199</v>
      </c>
      <c r="B42151" s="1">
        <v>4.3499999999999996</v>
      </c>
      <c r="C42151" s="1">
        <v>47.849999999999994</v>
      </c>
      <c r="D42151" s="2">
        <v>41584</v>
      </c>
      <c r="E42151" s="1" t="s">
        <v>143200</v>
      </c>
      <c r="F42151" s="4" t="s">
        <v>2</v>
      </c>
      <c r="G42151" s="4" t="s">
        <v>277079</v>
      </c>
      <c r="H42151" s="93"/>
    </row>
    <row r="42152" spans="1:8">
      <c r="A42152" s="1" t="s">
        <v>143275</v>
      </c>
      <c r="B42152" s="1">
        <v>0</v>
      </c>
      <c r="C42152" s="1">
        <v>0</v>
      </c>
      <c r="D42152" s="2">
        <v>41584</v>
      </c>
      <c r="E42152" s="1" t="s">
        <v>143276</v>
      </c>
      <c r="F42152" s="4" t="s">
        <v>2</v>
      </c>
      <c r="G42152" s="4" t="s">
        <v>277079</v>
      </c>
      <c r="H42152" s="93"/>
    </row>
    <row r="42153" spans="1:8">
      <c r="A42153" s="1" t="s">
        <v>143285</v>
      </c>
      <c r="B42153" s="1">
        <v>7.25</v>
      </c>
      <c r="C42153" s="1">
        <v>166.75</v>
      </c>
      <c r="D42153" s="2">
        <v>41584</v>
      </c>
      <c r="E42153" s="1" t="s">
        <v>143286</v>
      </c>
      <c r="F42153" s="4" t="s">
        <v>2</v>
      </c>
      <c r="G42153" s="4" t="s">
        <v>277079</v>
      </c>
      <c r="H42153" s="93"/>
    </row>
    <row r="42154" spans="1:8">
      <c r="A42154" s="1" t="s">
        <v>143313</v>
      </c>
      <c r="B42154" s="1">
        <v>110.8</v>
      </c>
      <c r="C42154" s="1">
        <v>1247.2</v>
      </c>
      <c r="D42154" s="2">
        <v>41584</v>
      </c>
      <c r="E42154" s="1" t="s">
        <v>143314</v>
      </c>
      <c r="F42154" s="4" t="s">
        <v>2</v>
      </c>
      <c r="G42154" s="4" t="s">
        <v>277079</v>
      </c>
      <c r="H42154" s="93"/>
    </row>
    <row r="42155" spans="1:8">
      <c r="A42155" s="1" t="s">
        <v>143323</v>
      </c>
      <c r="B42155" s="1">
        <v>0</v>
      </c>
      <c r="C42155" s="1">
        <v>0</v>
      </c>
      <c r="D42155" s="2">
        <v>41584</v>
      </c>
      <c r="E42155" s="1" t="s">
        <v>143324</v>
      </c>
      <c r="F42155" s="4" t="s">
        <v>2</v>
      </c>
      <c r="G42155" s="4" t="s">
        <v>277079</v>
      </c>
      <c r="H42155" s="93"/>
    </row>
    <row r="42156" spans="1:8">
      <c r="A42156" s="1" t="s">
        <v>143327</v>
      </c>
      <c r="B42156" s="1">
        <v>99.2</v>
      </c>
      <c r="C42156" s="1">
        <v>4712</v>
      </c>
      <c r="D42156" s="2">
        <v>41584</v>
      </c>
      <c r="E42156" s="1" t="s">
        <v>143328</v>
      </c>
      <c r="F42156" s="4" t="s">
        <v>2</v>
      </c>
      <c r="G42156" s="4" t="s">
        <v>277079</v>
      </c>
      <c r="H42156" s="93"/>
    </row>
    <row r="42157" spans="1:8">
      <c r="A42157" s="1" t="s">
        <v>143331</v>
      </c>
      <c r="B42157" s="1">
        <v>1820</v>
      </c>
      <c r="C42157" s="1">
        <v>58221.799999999996</v>
      </c>
      <c r="D42157" s="2">
        <v>41584</v>
      </c>
      <c r="E42157" s="1" t="s">
        <v>143332</v>
      </c>
      <c r="F42157" s="4" t="s">
        <v>2</v>
      </c>
      <c r="G42157" s="4" t="s">
        <v>277079</v>
      </c>
      <c r="H42157" s="93"/>
    </row>
    <row r="42158" spans="1:8">
      <c r="A42158" s="1" t="s">
        <v>143363</v>
      </c>
      <c r="B42158" s="1">
        <v>1.45</v>
      </c>
      <c r="C42158" s="1">
        <v>20.3</v>
      </c>
      <c r="D42158" s="2">
        <v>41584</v>
      </c>
      <c r="E42158" s="1" t="s">
        <v>143364</v>
      </c>
      <c r="F42158" s="4" t="s">
        <v>2</v>
      </c>
      <c r="G42158" s="4" t="s">
        <v>277079</v>
      </c>
      <c r="H42158" s="93"/>
    </row>
    <row r="42159" spans="1:8">
      <c r="A42159" s="1" t="s">
        <v>143365</v>
      </c>
      <c r="B42159" s="1">
        <v>1373.4</v>
      </c>
      <c r="C42159" s="1">
        <v>65913.063000000009</v>
      </c>
      <c r="D42159" s="2">
        <v>41584</v>
      </c>
      <c r="E42159" s="1" t="s">
        <v>143366</v>
      </c>
      <c r="F42159" s="4" t="s">
        <v>2</v>
      </c>
      <c r="G42159" s="4" t="s">
        <v>277079</v>
      </c>
      <c r="H42159" s="93"/>
    </row>
    <row r="42160" spans="1:8">
      <c r="A42160" s="1" t="s">
        <v>143373</v>
      </c>
      <c r="B42160" s="1">
        <v>18.2</v>
      </c>
      <c r="C42160" s="1">
        <v>819</v>
      </c>
      <c r="D42160" s="2">
        <v>41584</v>
      </c>
      <c r="E42160" s="1" t="s">
        <v>143374</v>
      </c>
      <c r="F42160" s="4" t="s">
        <v>2</v>
      </c>
      <c r="G42160" s="4" t="s">
        <v>277079</v>
      </c>
      <c r="H42160" s="93"/>
    </row>
    <row r="42161" spans="1:8">
      <c r="A42161" s="1" t="s">
        <v>143375</v>
      </c>
      <c r="B42161" s="1">
        <v>0</v>
      </c>
      <c r="C42161" s="1">
        <v>0</v>
      </c>
      <c r="D42161" s="2">
        <v>41584</v>
      </c>
      <c r="E42161" s="1" t="s">
        <v>143376</v>
      </c>
      <c r="F42161" s="4" t="s">
        <v>2</v>
      </c>
      <c r="G42161" s="4" t="s">
        <v>277079</v>
      </c>
      <c r="H42161" s="93"/>
    </row>
    <row r="42162" spans="1:8">
      <c r="A42162" s="1" t="s">
        <v>143381</v>
      </c>
      <c r="B42162" s="1">
        <v>0</v>
      </c>
      <c r="C42162" s="1">
        <v>0</v>
      </c>
      <c r="D42162" s="2">
        <v>41584</v>
      </c>
      <c r="E42162" s="1" t="s">
        <v>143382</v>
      </c>
      <c r="F42162" s="4" t="s">
        <v>2</v>
      </c>
      <c r="G42162" s="4" t="s">
        <v>277079</v>
      </c>
      <c r="H42162" s="93"/>
    </row>
    <row r="42163" spans="1:8">
      <c r="A42163" s="1" t="s">
        <v>143485</v>
      </c>
      <c r="B42163" s="1">
        <v>4.3499999999999996</v>
      </c>
      <c r="C42163" s="1">
        <v>430.65</v>
      </c>
      <c r="D42163" s="2">
        <v>41584</v>
      </c>
      <c r="E42163" s="1" t="s">
        <v>143486</v>
      </c>
      <c r="F42163" s="4" t="s">
        <v>2</v>
      </c>
      <c r="G42163" s="4" t="s">
        <v>277079</v>
      </c>
      <c r="H42163" s="93"/>
    </row>
    <row r="42164" spans="1:8">
      <c r="A42164" s="1" t="s">
        <v>143555</v>
      </c>
      <c r="B42164" s="1">
        <v>0</v>
      </c>
      <c r="C42164" s="1">
        <v>0</v>
      </c>
      <c r="D42164" s="2">
        <v>41584</v>
      </c>
      <c r="E42164" s="1" t="s">
        <v>143556</v>
      </c>
      <c r="F42164" s="4" t="s">
        <v>2</v>
      </c>
      <c r="G42164" s="4" t="s">
        <v>277079</v>
      </c>
      <c r="H42164" s="93"/>
    </row>
    <row r="42165" spans="1:8">
      <c r="A42165" s="1" t="s">
        <v>143565</v>
      </c>
      <c r="B42165" s="1">
        <v>36.4</v>
      </c>
      <c r="C42165" s="1">
        <v>2020.1999999999998</v>
      </c>
      <c r="D42165" s="2">
        <v>41584</v>
      </c>
      <c r="E42165" s="1" t="s">
        <v>143566</v>
      </c>
      <c r="F42165" s="4" t="s">
        <v>2</v>
      </c>
      <c r="G42165" s="4" t="s">
        <v>277079</v>
      </c>
      <c r="H42165" s="93"/>
    </row>
    <row r="42166" spans="1:8">
      <c r="A42166" s="1" t="s">
        <v>143595</v>
      </c>
      <c r="B42166" s="1">
        <v>37.200000000000003</v>
      </c>
      <c r="C42166" s="1">
        <v>669.6</v>
      </c>
      <c r="D42166" s="2">
        <v>41584</v>
      </c>
      <c r="E42166" s="1" t="s">
        <v>143596</v>
      </c>
      <c r="F42166" s="4" t="s">
        <v>2</v>
      </c>
      <c r="G42166" s="4" t="s">
        <v>277079</v>
      </c>
      <c r="H42166" s="93"/>
    </row>
    <row r="42167" spans="1:8">
      <c r="A42167" s="1" t="s">
        <v>143597</v>
      </c>
      <c r="B42167" s="1">
        <v>0</v>
      </c>
      <c r="C42167" s="1">
        <v>0</v>
      </c>
      <c r="D42167" s="2">
        <v>41584</v>
      </c>
      <c r="E42167" s="1" t="s">
        <v>143598</v>
      </c>
      <c r="F42167" s="4" t="s">
        <v>2</v>
      </c>
      <c r="G42167" s="4" t="s">
        <v>277079</v>
      </c>
      <c r="H42167" s="93"/>
    </row>
    <row r="42168" spans="1:8">
      <c r="A42168" s="1" t="s">
        <v>143629</v>
      </c>
      <c r="B42168" s="1">
        <v>148.80000000000001</v>
      </c>
      <c r="C42168" s="1">
        <v>1376.4</v>
      </c>
      <c r="D42168" s="2">
        <v>41584</v>
      </c>
      <c r="E42168" s="1" t="s">
        <v>143630</v>
      </c>
      <c r="F42168" s="4" t="s">
        <v>2</v>
      </c>
      <c r="G42168" s="4" t="s">
        <v>277079</v>
      </c>
      <c r="H42168" s="93"/>
    </row>
    <row r="42169" spans="1:8">
      <c r="A42169" s="1" t="s">
        <v>143645</v>
      </c>
      <c r="B42169" s="1">
        <v>381.5</v>
      </c>
      <c r="C42169" s="1">
        <v>9537.5</v>
      </c>
      <c r="D42169" s="2">
        <v>41584</v>
      </c>
      <c r="E42169" s="1" t="s">
        <v>143646</v>
      </c>
      <c r="F42169" s="4" t="s">
        <v>2</v>
      </c>
      <c r="G42169" s="4" t="s">
        <v>277079</v>
      </c>
      <c r="H42169" s="93"/>
    </row>
    <row r="42170" spans="1:8">
      <c r="A42170" s="1" t="s">
        <v>143647</v>
      </c>
      <c r="B42170" s="1">
        <v>773.90000000000009</v>
      </c>
      <c r="C42170" s="1">
        <v>19347.500000000004</v>
      </c>
      <c r="D42170" s="2">
        <v>41584</v>
      </c>
      <c r="E42170" s="1" t="s">
        <v>143648</v>
      </c>
      <c r="F42170" s="4" t="s">
        <v>2</v>
      </c>
      <c r="G42170" s="4" t="s">
        <v>277079</v>
      </c>
      <c r="H42170" s="93"/>
    </row>
    <row r="42171" spans="1:8">
      <c r="A42171" s="1" t="s">
        <v>143665</v>
      </c>
      <c r="B42171" s="1">
        <v>418.7</v>
      </c>
      <c r="C42171" s="1">
        <v>2725.9</v>
      </c>
      <c r="D42171" s="2">
        <v>41584</v>
      </c>
      <c r="E42171" s="1" t="s">
        <v>143666</v>
      </c>
      <c r="F42171" s="4" t="s">
        <v>2</v>
      </c>
      <c r="G42171" s="4" t="s">
        <v>277079</v>
      </c>
      <c r="H42171" s="93"/>
    </row>
    <row r="42172" spans="1:8">
      <c r="A42172" s="1" t="s">
        <v>143707</v>
      </c>
      <c r="B42172" s="1">
        <v>1.45</v>
      </c>
      <c r="C42172" s="1">
        <v>259.55</v>
      </c>
      <c r="D42172" s="2">
        <v>41584</v>
      </c>
      <c r="E42172" s="1" t="s">
        <v>143708</v>
      </c>
      <c r="F42172" s="4" t="s">
        <v>2</v>
      </c>
      <c r="G42172" s="4" t="s">
        <v>277079</v>
      </c>
      <c r="H42172" s="93"/>
    </row>
    <row r="42173" spans="1:8">
      <c r="A42173" s="1" t="s">
        <v>143709</v>
      </c>
      <c r="B42173" s="1">
        <v>1.45</v>
      </c>
      <c r="C42173" s="1">
        <v>40.6</v>
      </c>
      <c r="D42173" s="2">
        <v>41584</v>
      </c>
      <c r="E42173" s="1" t="s">
        <v>143710</v>
      </c>
      <c r="F42173" s="4" t="s">
        <v>2</v>
      </c>
      <c r="G42173" s="4" t="s">
        <v>277079</v>
      </c>
      <c r="H42173" s="93"/>
    </row>
    <row r="42174" spans="1:8">
      <c r="A42174" s="1" t="s">
        <v>143723</v>
      </c>
      <c r="B42174" s="1">
        <v>4.3499999999999996</v>
      </c>
      <c r="C42174" s="1">
        <v>134.85</v>
      </c>
      <c r="D42174" s="2">
        <v>41584</v>
      </c>
      <c r="E42174" s="1" t="s">
        <v>143724</v>
      </c>
      <c r="F42174" s="4" t="s">
        <v>2</v>
      </c>
      <c r="G42174" s="4" t="s">
        <v>277079</v>
      </c>
      <c r="H42174" s="93"/>
    </row>
    <row r="42175" spans="1:8">
      <c r="A42175" s="1" t="s">
        <v>143727</v>
      </c>
      <c r="B42175" s="1">
        <v>719.40000000000009</v>
      </c>
      <c r="C42175" s="1">
        <v>8625.6060000000016</v>
      </c>
      <c r="D42175" s="2">
        <v>41584</v>
      </c>
      <c r="E42175" s="1" t="s">
        <v>143728</v>
      </c>
      <c r="F42175" s="4" t="s">
        <v>2</v>
      </c>
      <c r="G42175" s="4" t="s">
        <v>277079</v>
      </c>
      <c r="H42175" s="93"/>
    </row>
    <row r="42176" spans="1:8">
      <c r="A42176" s="1" t="s">
        <v>143735</v>
      </c>
      <c r="B42176" s="1">
        <v>0</v>
      </c>
      <c r="C42176" s="1">
        <v>0</v>
      </c>
      <c r="D42176" s="2">
        <v>41584</v>
      </c>
      <c r="E42176" s="1" t="s">
        <v>143736</v>
      </c>
      <c r="F42176" s="4" t="s">
        <v>2</v>
      </c>
      <c r="G42176" s="4" t="s">
        <v>277079</v>
      </c>
      <c r="H42176" s="93"/>
    </row>
    <row r="42177" spans="1:8">
      <c r="A42177" s="1" t="s">
        <v>143765</v>
      </c>
      <c r="B42177" s="1">
        <v>4.3499999999999996</v>
      </c>
      <c r="C42177" s="1">
        <v>2605.6499999999996</v>
      </c>
      <c r="D42177" s="2">
        <v>41584</v>
      </c>
      <c r="E42177" s="1" t="s">
        <v>143766</v>
      </c>
      <c r="F42177" s="4" t="s">
        <v>2</v>
      </c>
      <c r="G42177" s="4" t="s">
        <v>277079</v>
      </c>
      <c r="H42177" s="93"/>
    </row>
    <row r="42178" spans="1:8">
      <c r="A42178" s="1" t="s">
        <v>143779</v>
      </c>
      <c r="B42178" s="1">
        <v>0</v>
      </c>
      <c r="C42178" s="1">
        <v>0</v>
      </c>
      <c r="D42178" s="2">
        <v>41584</v>
      </c>
      <c r="E42178" s="1" t="s">
        <v>143780</v>
      </c>
      <c r="F42178" s="4" t="s">
        <v>2</v>
      </c>
      <c r="G42178" s="4" t="s">
        <v>277079</v>
      </c>
      <c r="H42178" s="93"/>
    </row>
    <row r="42179" spans="1:8">
      <c r="A42179" s="1" t="s">
        <v>143793</v>
      </c>
      <c r="B42179" s="1">
        <v>8.6999999999999993</v>
      </c>
      <c r="C42179" s="1">
        <v>2166.3000000000002</v>
      </c>
      <c r="D42179" s="2">
        <v>41584</v>
      </c>
      <c r="E42179" s="1" t="s">
        <v>143794</v>
      </c>
      <c r="F42179" s="4" t="s">
        <v>2</v>
      </c>
      <c r="G42179" s="4" t="s">
        <v>277079</v>
      </c>
      <c r="H42179" s="93"/>
    </row>
    <row r="42180" spans="1:8">
      <c r="A42180" s="1" t="s">
        <v>143799</v>
      </c>
      <c r="B42180" s="1">
        <v>18.850000000000001</v>
      </c>
      <c r="C42180" s="1">
        <v>822.15</v>
      </c>
      <c r="D42180" s="2">
        <v>41584</v>
      </c>
      <c r="E42180" s="1" t="s">
        <v>143800</v>
      </c>
      <c r="F42180" s="4" t="s">
        <v>2</v>
      </c>
      <c r="G42180" s="4" t="s">
        <v>277079</v>
      </c>
      <c r="H42180" s="93"/>
    </row>
    <row r="42181" spans="1:8">
      <c r="A42181" s="1" t="s">
        <v>143805</v>
      </c>
      <c r="B42181" s="1">
        <v>0</v>
      </c>
      <c r="C42181" s="1">
        <v>0</v>
      </c>
      <c r="D42181" s="2">
        <v>41584</v>
      </c>
      <c r="E42181" s="1" t="s">
        <v>143806</v>
      </c>
      <c r="F42181" s="4" t="s">
        <v>2</v>
      </c>
      <c r="G42181" s="4" t="s">
        <v>277079</v>
      </c>
      <c r="H42181" s="93"/>
    </row>
    <row r="42182" spans="1:8">
      <c r="A42182" s="1" t="s">
        <v>143807</v>
      </c>
      <c r="B42182" s="1">
        <v>5.8</v>
      </c>
      <c r="C42182" s="1">
        <v>458.2</v>
      </c>
      <c r="D42182" s="2">
        <v>41584</v>
      </c>
      <c r="E42182" s="1" t="s">
        <v>143808</v>
      </c>
      <c r="F42182" s="4" t="s">
        <v>2</v>
      </c>
      <c r="G42182" s="4" t="s">
        <v>277079</v>
      </c>
      <c r="H42182" s="93"/>
    </row>
    <row r="42183" spans="1:8">
      <c r="A42183" s="1" t="s">
        <v>143817</v>
      </c>
      <c r="B42183" s="1">
        <v>8.6999999999999993</v>
      </c>
      <c r="C42183" s="1">
        <v>861.3</v>
      </c>
      <c r="D42183" s="2">
        <v>41584</v>
      </c>
      <c r="E42183" s="1" t="s">
        <v>143818</v>
      </c>
      <c r="F42183" s="4" t="s">
        <v>2</v>
      </c>
      <c r="G42183" s="4" t="s">
        <v>277079</v>
      </c>
      <c r="H42183" s="93"/>
    </row>
    <row r="42184" spans="1:8">
      <c r="A42184" s="1" t="s">
        <v>143853</v>
      </c>
      <c r="B42184" s="1">
        <v>2.9</v>
      </c>
      <c r="C42184" s="1">
        <v>142.1</v>
      </c>
      <c r="D42184" s="2">
        <v>41584</v>
      </c>
      <c r="E42184" s="1" t="s">
        <v>143854</v>
      </c>
      <c r="F42184" s="4" t="s">
        <v>2</v>
      </c>
      <c r="G42184" s="4" t="s">
        <v>277079</v>
      </c>
      <c r="H42184" s="93"/>
    </row>
    <row r="42185" spans="1:8">
      <c r="A42185" s="1" t="s">
        <v>143883</v>
      </c>
      <c r="B42185" s="1">
        <v>1.45</v>
      </c>
      <c r="C42185" s="1">
        <v>71.05</v>
      </c>
      <c r="D42185" s="2">
        <v>41584</v>
      </c>
      <c r="E42185" s="1" t="s">
        <v>143884</v>
      </c>
      <c r="F42185" s="4" t="s">
        <v>2</v>
      </c>
      <c r="G42185" s="4" t="s">
        <v>277079</v>
      </c>
      <c r="H42185" s="93"/>
    </row>
    <row r="42186" spans="1:8">
      <c r="A42186" s="1" t="s">
        <v>143889</v>
      </c>
      <c r="B42186" s="1">
        <v>1362.5</v>
      </c>
      <c r="C42186" s="1">
        <v>20478.375</v>
      </c>
      <c r="D42186" s="2">
        <v>41584</v>
      </c>
      <c r="E42186" s="1" t="s">
        <v>143890</v>
      </c>
      <c r="F42186" s="4" t="s">
        <v>2</v>
      </c>
      <c r="G42186" s="4" t="s">
        <v>277079</v>
      </c>
      <c r="H42186" s="93"/>
    </row>
    <row r="42187" spans="1:8">
      <c r="A42187" s="1" t="s">
        <v>143893</v>
      </c>
      <c r="B42187" s="1">
        <v>142.19999999999999</v>
      </c>
      <c r="C42187" s="1">
        <v>5192.2</v>
      </c>
      <c r="D42187" s="2">
        <v>41584</v>
      </c>
      <c r="E42187" s="1" t="s">
        <v>143894</v>
      </c>
      <c r="F42187" s="4" t="s">
        <v>2</v>
      </c>
      <c r="G42187" s="4" t="s">
        <v>277079</v>
      </c>
      <c r="H42187" s="93"/>
    </row>
    <row r="42188" spans="1:8">
      <c r="A42188" s="1" t="s">
        <v>143907</v>
      </c>
      <c r="B42188" s="1">
        <v>1.45</v>
      </c>
      <c r="C42188" s="1">
        <v>216.04999999999998</v>
      </c>
      <c r="D42188" s="2">
        <v>41584</v>
      </c>
      <c r="E42188" s="1" t="s">
        <v>143908</v>
      </c>
      <c r="F42188" s="4" t="s">
        <v>2</v>
      </c>
      <c r="G42188" s="4" t="s">
        <v>277079</v>
      </c>
      <c r="H42188" s="93"/>
    </row>
    <row r="42189" spans="1:8">
      <c r="A42189" s="1" t="s">
        <v>143923</v>
      </c>
      <c r="B42189" s="1">
        <v>136.4</v>
      </c>
      <c r="C42189" s="1">
        <v>7179.6</v>
      </c>
      <c r="D42189" s="2">
        <v>41584</v>
      </c>
      <c r="E42189" s="1" t="s">
        <v>143924</v>
      </c>
      <c r="F42189" s="4" t="s">
        <v>2</v>
      </c>
      <c r="G42189" s="4" t="s">
        <v>277079</v>
      </c>
      <c r="H42189" s="93"/>
    </row>
    <row r="42190" spans="1:8">
      <c r="A42190" s="1" t="s">
        <v>143931</v>
      </c>
      <c r="B42190" s="1">
        <v>36.4</v>
      </c>
      <c r="C42190" s="1">
        <v>3003</v>
      </c>
      <c r="D42190" s="2">
        <v>41584</v>
      </c>
      <c r="E42190" s="1" t="s">
        <v>143932</v>
      </c>
      <c r="F42190" s="4" t="s">
        <v>2</v>
      </c>
      <c r="G42190" s="4" t="s">
        <v>277079</v>
      </c>
      <c r="H42190" s="93"/>
    </row>
    <row r="42191" spans="1:8">
      <c r="A42191" s="1" t="s">
        <v>143963</v>
      </c>
      <c r="B42191" s="1">
        <v>8.6999999999999993</v>
      </c>
      <c r="C42191" s="1">
        <v>435</v>
      </c>
      <c r="D42191" s="2">
        <v>41584</v>
      </c>
      <c r="E42191" s="1" t="s">
        <v>143964</v>
      </c>
      <c r="F42191" s="4" t="s">
        <v>2</v>
      </c>
      <c r="G42191" s="4" t="s">
        <v>277079</v>
      </c>
      <c r="H42191" s="93"/>
    </row>
    <row r="42192" spans="1:8">
      <c r="A42192" s="1" t="s">
        <v>144009</v>
      </c>
      <c r="B42192" s="1">
        <v>0</v>
      </c>
      <c r="C42192" s="1">
        <v>0</v>
      </c>
      <c r="D42192" s="2">
        <v>41584</v>
      </c>
      <c r="E42192" s="1" t="s">
        <v>144010</v>
      </c>
      <c r="F42192" s="4" t="s">
        <v>2</v>
      </c>
      <c r="G42192" s="4" t="s">
        <v>277079</v>
      </c>
      <c r="H42192" s="93"/>
    </row>
    <row r="42193" spans="1:8">
      <c r="A42193" s="1" t="s">
        <v>144037</v>
      </c>
      <c r="B42193" s="1">
        <v>1.45</v>
      </c>
      <c r="C42193" s="1">
        <v>723.55</v>
      </c>
      <c r="D42193" s="2">
        <v>41584</v>
      </c>
      <c r="E42193" s="1" t="s">
        <v>144038</v>
      </c>
      <c r="F42193" s="4" t="s">
        <v>2</v>
      </c>
      <c r="G42193" s="4" t="s">
        <v>277079</v>
      </c>
      <c r="H42193" s="93"/>
    </row>
    <row r="42194" spans="1:8">
      <c r="A42194" s="1" t="s">
        <v>144071</v>
      </c>
      <c r="B42194" s="1">
        <v>8.6999999999999993</v>
      </c>
      <c r="C42194" s="1">
        <v>919.3</v>
      </c>
      <c r="D42194" s="2">
        <v>41584</v>
      </c>
      <c r="E42194" s="1" t="s">
        <v>144072</v>
      </c>
      <c r="F42194" s="4" t="s">
        <v>2</v>
      </c>
      <c r="G42194" s="4" t="s">
        <v>277079</v>
      </c>
      <c r="H42194" s="93"/>
    </row>
    <row r="42195" spans="1:8">
      <c r="A42195" s="1" t="s">
        <v>144073</v>
      </c>
      <c r="B42195" s="1">
        <v>0</v>
      </c>
      <c r="C42195" s="1">
        <v>0</v>
      </c>
      <c r="D42195" s="2">
        <v>41584</v>
      </c>
      <c r="E42195" s="1" t="s">
        <v>144074</v>
      </c>
      <c r="F42195" s="4" t="s">
        <v>2</v>
      </c>
      <c r="G42195" s="4" t="s">
        <v>277079</v>
      </c>
      <c r="H42195" s="93"/>
    </row>
    <row r="42196" spans="1:8">
      <c r="A42196" s="1" t="s">
        <v>144143</v>
      </c>
      <c r="B42196" s="1">
        <v>67.8</v>
      </c>
      <c r="C42196" s="1">
        <v>2439.4</v>
      </c>
      <c r="D42196" s="2">
        <v>41584</v>
      </c>
      <c r="E42196" s="1" t="s">
        <v>144144</v>
      </c>
      <c r="F42196" s="4" t="s">
        <v>2</v>
      </c>
      <c r="G42196" s="4" t="s">
        <v>277079</v>
      </c>
      <c r="H42196" s="93"/>
    </row>
    <row r="42197" spans="1:8">
      <c r="A42197" s="1" t="s">
        <v>144149</v>
      </c>
      <c r="B42197" s="1">
        <v>205.8</v>
      </c>
      <c r="C42197" s="1">
        <v>9230.6</v>
      </c>
      <c r="D42197" s="2">
        <v>41584</v>
      </c>
      <c r="E42197" s="1" t="s">
        <v>144150</v>
      </c>
      <c r="F42197" s="4" t="s">
        <v>2</v>
      </c>
      <c r="G42197" s="4" t="s">
        <v>277079</v>
      </c>
      <c r="H42197" s="93"/>
    </row>
    <row r="42198" spans="1:8">
      <c r="A42198" s="1" t="s">
        <v>144167</v>
      </c>
      <c r="B42198" s="1">
        <v>0</v>
      </c>
      <c r="C42198" s="1">
        <v>0</v>
      </c>
      <c r="D42198" s="2">
        <v>41584</v>
      </c>
      <c r="E42198" s="1" t="s">
        <v>144168</v>
      </c>
      <c r="F42198" s="4" t="s">
        <v>2</v>
      </c>
      <c r="G42198" s="4" t="s">
        <v>277079</v>
      </c>
      <c r="H42198" s="93"/>
    </row>
    <row r="42199" spans="1:8">
      <c r="A42199" s="1" t="s">
        <v>144173</v>
      </c>
      <c r="B42199" s="1">
        <v>66.349999999999994</v>
      </c>
      <c r="C42199" s="1">
        <v>2098.15</v>
      </c>
      <c r="D42199" s="2">
        <v>41584</v>
      </c>
      <c r="E42199" s="1" t="s">
        <v>144174</v>
      </c>
      <c r="F42199" s="4" t="s">
        <v>2</v>
      </c>
      <c r="G42199" s="4" t="s">
        <v>277079</v>
      </c>
      <c r="H42199" s="93"/>
    </row>
    <row r="42200" spans="1:8">
      <c r="A42200" s="1" t="s">
        <v>144189</v>
      </c>
      <c r="B42200" s="1">
        <v>0</v>
      </c>
      <c r="C42200" s="1">
        <v>0</v>
      </c>
      <c r="D42200" s="2">
        <v>41584</v>
      </c>
      <c r="E42200" s="1" t="s">
        <v>144190</v>
      </c>
      <c r="F42200" s="4" t="s">
        <v>2</v>
      </c>
      <c r="G42200" s="4" t="s">
        <v>277079</v>
      </c>
      <c r="H42200" s="93"/>
    </row>
    <row r="42201" spans="1:8">
      <c r="A42201" s="1" t="s">
        <v>144203</v>
      </c>
      <c r="B42201" s="1">
        <v>1.45</v>
      </c>
      <c r="C42201" s="1">
        <v>72.5</v>
      </c>
      <c r="D42201" s="2">
        <v>41584</v>
      </c>
      <c r="E42201" s="1" t="s">
        <v>144204</v>
      </c>
      <c r="F42201" s="4" t="s">
        <v>2</v>
      </c>
      <c r="G42201" s="4" t="s">
        <v>277079</v>
      </c>
      <c r="H42201" s="93"/>
    </row>
    <row r="42202" spans="1:8">
      <c r="A42202" s="1" t="s">
        <v>144241</v>
      </c>
      <c r="B42202" s="1">
        <v>15.95</v>
      </c>
      <c r="C42202" s="1">
        <v>572.75</v>
      </c>
      <c r="D42202" s="2">
        <v>41584</v>
      </c>
      <c r="E42202" s="1" t="s">
        <v>144242</v>
      </c>
      <c r="F42202" s="4" t="s">
        <v>2</v>
      </c>
      <c r="G42202" s="4" t="s">
        <v>277079</v>
      </c>
      <c r="H42202" s="93"/>
    </row>
    <row r="42203" spans="1:8">
      <c r="A42203" s="1" t="s">
        <v>144255</v>
      </c>
      <c r="B42203" s="1">
        <v>0</v>
      </c>
      <c r="C42203" s="1">
        <v>0</v>
      </c>
      <c r="D42203" s="2">
        <v>41584</v>
      </c>
      <c r="E42203" s="1" t="s">
        <v>144256</v>
      </c>
      <c r="F42203" s="4" t="s">
        <v>2</v>
      </c>
      <c r="G42203" s="4" t="s">
        <v>277079</v>
      </c>
      <c r="H42203" s="93"/>
    </row>
    <row r="42204" spans="1:8">
      <c r="A42204" s="1" t="s">
        <v>144263</v>
      </c>
      <c r="B42204" s="1">
        <v>124</v>
      </c>
      <c r="C42204" s="1">
        <v>18823.2</v>
      </c>
      <c r="D42204" s="2">
        <v>41584</v>
      </c>
      <c r="E42204" s="1" t="s">
        <v>144264</v>
      </c>
      <c r="F42204" s="4" t="s">
        <v>2</v>
      </c>
      <c r="G42204" s="4" t="s">
        <v>277079</v>
      </c>
      <c r="H42204" s="93"/>
    </row>
    <row r="42205" spans="1:8">
      <c r="A42205" s="1" t="s">
        <v>144267</v>
      </c>
      <c r="B42205" s="1">
        <v>545</v>
      </c>
      <c r="C42205" s="1">
        <v>2725</v>
      </c>
      <c r="D42205" s="2">
        <v>41584</v>
      </c>
      <c r="E42205" s="1" t="s">
        <v>144268</v>
      </c>
      <c r="F42205" s="4" t="s">
        <v>2</v>
      </c>
      <c r="G42205" s="4" t="s">
        <v>277079</v>
      </c>
      <c r="H42205" s="93"/>
    </row>
    <row r="42206" spans="1:8">
      <c r="A42206" s="1" t="s">
        <v>144281</v>
      </c>
      <c r="B42206" s="1">
        <v>1.45</v>
      </c>
      <c r="C42206" s="1">
        <v>423.4</v>
      </c>
      <c r="D42206" s="2">
        <v>41584</v>
      </c>
      <c r="E42206" s="1" t="s">
        <v>144282</v>
      </c>
      <c r="F42206" s="4" t="s">
        <v>2</v>
      </c>
      <c r="G42206" s="4" t="s">
        <v>277079</v>
      </c>
      <c r="H42206" s="93"/>
    </row>
    <row r="42207" spans="1:8">
      <c r="A42207" s="1" t="s">
        <v>144297</v>
      </c>
      <c r="B42207" s="1">
        <v>218.00000000000003</v>
      </c>
      <c r="C42207" s="1">
        <v>2398.0000000000005</v>
      </c>
      <c r="D42207" s="2">
        <v>41584</v>
      </c>
      <c r="E42207" s="1" t="s">
        <v>144298</v>
      </c>
      <c r="F42207" s="4" t="s">
        <v>2</v>
      </c>
      <c r="G42207" s="4" t="s">
        <v>277079</v>
      </c>
      <c r="H42207" s="93"/>
    </row>
    <row r="42208" spans="1:8">
      <c r="A42208" s="1" t="s">
        <v>144335</v>
      </c>
      <c r="B42208" s="1">
        <v>206.7</v>
      </c>
      <c r="C42208" s="1">
        <v>11312.901</v>
      </c>
      <c r="D42208" s="2">
        <v>41584</v>
      </c>
      <c r="E42208" s="1" t="s">
        <v>144336</v>
      </c>
      <c r="F42208" s="4" t="s">
        <v>2</v>
      </c>
      <c r="G42208" s="4" t="s">
        <v>277079</v>
      </c>
      <c r="H42208" s="93"/>
    </row>
    <row r="42209" spans="1:8">
      <c r="A42209" s="1" t="s">
        <v>144337</v>
      </c>
      <c r="B42209" s="1">
        <v>0</v>
      </c>
      <c r="C42209" s="1">
        <v>0</v>
      </c>
      <c r="D42209" s="2">
        <v>41584</v>
      </c>
      <c r="E42209" s="1" t="s">
        <v>144338</v>
      </c>
      <c r="F42209" s="4" t="s">
        <v>2</v>
      </c>
      <c r="G42209" s="4" t="s">
        <v>277079</v>
      </c>
      <c r="H42209" s="93"/>
    </row>
    <row r="42210" spans="1:8">
      <c r="A42210" s="1" t="s">
        <v>144339</v>
      </c>
      <c r="B42210" s="1">
        <v>38.5</v>
      </c>
      <c r="C42210" s="1">
        <v>1116.5</v>
      </c>
      <c r="D42210" s="2">
        <v>41584</v>
      </c>
      <c r="E42210" s="1" t="s">
        <v>144340</v>
      </c>
      <c r="F42210" s="4" t="s">
        <v>2</v>
      </c>
      <c r="G42210" s="4" t="s">
        <v>277079</v>
      </c>
      <c r="H42210" s="93"/>
    </row>
    <row r="42211" spans="1:8">
      <c r="A42211" s="1" t="s">
        <v>144391</v>
      </c>
      <c r="B42211" s="1">
        <v>141.70000000000002</v>
      </c>
      <c r="C42211" s="1">
        <v>8502.0000000000018</v>
      </c>
      <c r="D42211" s="2">
        <v>41584</v>
      </c>
      <c r="E42211" s="1" t="s">
        <v>144392</v>
      </c>
      <c r="F42211" s="4" t="s">
        <v>2</v>
      </c>
      <c r="G42211" s="4" t="s">
        <v>277079</v>
      </c>
      <c r="H42211" s="93"/>
    </row>
    <row r="42212" spans="1:8">
      <c r="A42212" s="1" t="s">
        <v>144405</v>
      </c>
      <c r="B42212" s="1">
        <v>60.25</v>
      </c>
      <c r="C42212" s="1">
        <v>2952.25</v>
      </c>
      <c r="D42212" s="2">
        <v>41584</v>
      </c>
      <c r="E42212" s="1" t="s">
        <v>144406</v>
      </c>
      <c r="F42212" s="4" t="s">
        <v>2</v>
      </c>
      <c r="G42212" s="4" t="s">
        <v>277079</v>
      </c>
      <c r="H42212" s="93"/>
    </row>
    <row r="42213" spans="1:8">
      <c r="A42213" s="1" t="s">
        <v>144447</v>
      </c>
      <c r="B42213" s="1">
        <v>20.299999999999997</v>
      </c>
      <c r="C42213" s="1">
        <v>406</v>
      </c>
      <c r="D42213" s="2">
        <v>41584</v>
      </c>
      <c r="E42213" s="1" t="s">
        <v>144448</v>
      </c>
      <c r="F42213" s="4" t="s">
        <v>2</v>
      </c>
      <c r="G42213" s="4" t="s">
        <v>277079</v>
      </c>
      <c r="H42213" s="93"/>
    </row>
    <row r="42214" spans="1:8">
      <c r="A42214" s="1" t="s">
        <v>144451</v>
      </c>
      <c r="B42214" s="1">
        <v>111.6</v>
      </c>
      <c r="C42214" s="1">
        <v>3348</v>
      </c>
      <c r="D42214" s="2">
        <v>41584</v>
      </c>
      <c r="E42214" s="1" t="s">
        <v>144452</v>
      </c>
      <c r="F42214" s="4" t="s">
        <v>2</v>
      </c>
      <c r="G42214" s="4" t="s">
        <v>277079</v>
      </c>
      <c r="H42214" s="93"/>
    </row>
    <row r="42215" spans="1:8">
      <c r="A42215" s="1" t="s">
        <v>144457</v>
      </c>
      <c r="B42215" s="1">
        <v>2.9</v>
      </c>
      <c r="C42215" s="1">
        <v>130.5</v>
      </c>
      <c r="D42215" s="2">
        <v>41584</v>
      </c>
      <c r="E42215" s="1" t="s">
        <v>144458</v>
      </c>
      <c r="F42215" s="4" t="s">
        <v>2</v>
      </c>
      <c r="G42215" s="4" t="s">
        <v>277079</v>
      </c>
      <c r="H42215" s="93"/>
    </row>
    <row r="42216" spans="1:8">
      <c r="A42216" s="1" t="s">
        <v>144471</v>
      </c>
      <c r="B42216" s="1">
        <v>186</v>
      </c>
      <c r="C42216" s="1">
        <v>2976</v>
      </c>
      <c r="D42216" s="2">
        <v>41584</v>
      </c>
      <c r="E42216" s="1" t="s">
        <v>144472</v>
      </c>
      <c r="F42216" s="4" t="s">
        <v>2</v>
      </c>
      <c r="G42216" s="4" t="s">
        <v>277079</v>
      </c>
      <c r="H42216" s="93"/>
    </row>
    <row r="42217" spans="1:8">
      <c r="A42217" s="1" t="s">
        <v>144473</v>
      </c>
      <c r="B42217" s="1">
        <v>14.499999999999998</v>
      </c>
      <c r="C42217" s="1">
        <v>495.9</v>
      </c>
      <c r="D42217" s="2">
        <v>41584</v>
      </c>
      <c r="E42217" s="1" t="s">
        <v>144474</v>
      </c>
      <c r="F42217" s="4" t="s">
        <v>2</v>
      </c>
      <c r="G42217" s="4" t="s">
        <v>277079</v>
      </c>
      <c r="H42217" s="93"/>
    </row>
    <row r="42218" spans="1:8">
      <c r="A42218" s="1" t="s">
        <v>144483</v>
      </c>
      <c r="B42218" s="1">
        <v>1091.2</v>
      </c>
      <c r="C42218" s="1">
        <v>22134.000000000004</v>
      </c>
      <c r="D42218" s="2">
        <v>41584</v>
      </c>
      <c r="E42218" s="1" t="s">
        <v>144484</v>
      </c>
      <c r="F42218" s="4" t="s">
        <v>2</v>
      </c>
      <c r="G42218" s="4" t="s">
        <v>277079</v>
      </c>
      <c r="H42218" s="93"/>
    </row>
    <row r="42219" spans="1:8">
      <c r="A42219" s="1" t="s">
        <v>144497</v>
      </c>
      <c r="B42219" s="1">
        <v>44.45</v>
      </c>
      <c r="C42219" s="1">
        <v>2372.1</v>
      </c>
      <c r="D42219" s="2">
        <v>41584</v>
      </c>
      <c r="E42219" s="1" t="s">
        <v>144498</v>
      </c>
      <c r="F42219" s="4" t="s">
        <v>2</v>
      </c>
      <c r="G42219" s="4" t="s">
        <v>277079</v>
      </c>
      <c r="H42219" s="93"/>
    </row>
    <row r="42220" spans="1:8">
      <c r="A42220" s="1" t="s">
        <v>144509</v>
      </c>
      <c r="B42220" s="1">
        <v>359.70000000000005</v>
      </c>
      <c r="C42220" s="1">
        <v>3597</v>
      </c>
      <c r="D42220" s="2">
        <v>41584</v>
      </c>
      <c r="E42220" s="1" t="s">
        <v>144510</v>
      </c>
      <c r="F42220" s="4" t="s">
        <v>2</v>
      </c>
      <c r="G42220" s="4" t="s">
        <v>277079</v>
      </c>
      <c r="H42220" s="93"/>
    </row>
    <row r="42221" spans="1:8">
      <c r="A42221" s="1" t="s">
        <v>144515</v>
      </c>
      <c r="B42221" s="1">
        <v>169.5</v>
      </c>
      <c r="C42221" s="1">
        <v>5060</v>
      </c>
      <c r="D42221" s="2">
        <v>41584</v>
      </c>
      <c r="E42221" s="1" t="s">
        <v>144516</v>
      </c>
      <c r="F42221" s="4" t="s">
        <v>2</v>
      </c>
      <c r="G42221" s="4" t="s">
        <v>277079</v>
      </c>
      <c r="H42221" s="93"/>
    </row>
    <row r="42222" spans="1:8">
      <c r="A42222" s="1" t="s">
        <v>144557</v>
      </c>
      <c r="B42222" s="1">
        <v>18.850000000000001</v>
      </c>
      <c r="C42222" s="1">
        <v>1033.8499999999999</v>
      </c>
      <c r="D42222" s="2">
        <v>41584</v>
      </c>
      <c r="E42222" s="1" t="s">
        <v>144558</v>
      </c>
      <c r="F42222" s="4" t="s">
        <v>2</v>
      </c>
      <c r="G42222" s="4" t="s">
        <v>277079</v>
      </c>
      <c r="H42222" s="93"/>
    </row>
    <row r="42223" spans="1:8">
      <c r="A42223" s="1" t="s">
        <v>144559</v>
      </c>
      <c r="B42223" s="1">
        <v>26.9</v>
      </c>
      <c r="C42223" s="1">
        <v>841</v>
      </c>
      <c r="D42223" s="2">
        <v>41584</v>
      </c>
      <c r="E42223" s="1" t="s">
        <v>144560</v>
      </c>
      <c r="F42223" s="4" t="s">
        <v>2</v>
      </c>
      <c r="G42223" s="4" t="s">
        <v>277079</v>
      </c>
      <c r="H42223" s="93"/>
    </row>
    <row r="42224" spans="1:8">
      <c r="A42224" s="1" t="s">
        <v>144567</v>
      </c>
      <c r="B42224" s="1">
        <v>62</v>
      </c>
      <c r="C42224" s="1">
        <v>2479.38</v>
      </c>
      <c r="D42224" s="2">
        <v>41584</v>
      </c>
      <c r="E42224" s="1" t="s">
        <v>144568</v>
      </c>
      <c r="F42224" s="4" t="s">
        <v>2</v>
      </c>
      <c r="G42224" s="4" t="s">
        <v>277079</v>
      </c>
      <c r="H42224" s="93"/>
    </row>
    <row r="42225" spans="1:8">
      <c r="A42225" s="1" t="s">
        <v>144571</v>
      </c>
      <c r="B42225" s="1">
        <v>2.9</v>
      </c>
      <c r="C42225" s="1">
        <v>229.1</v>
      </c>
      <c r="D42225" s="2">
        <v>41584</v>
      </c>
      <c r="E42225" s="1" t="s">
        <v>144572</v>
      </c>
      <c r="F42225" s="4" t="s">
        <v>2</v>
      </c>
      <c r="G42225" s="4" t="s">
        <v>277079</v>
      </c>
      <c r="H42225" s="93"/>
    </row>
    <row r="42226" spans="1:8">
      <c r="A42226" s="1" t="s">
        <v>144583</v>
      </c>
      <c r="B42226" s="1">
        <v>37.200000000000003</v>
      </c>
      <c r="C42226" s="1">
        <v>1115.6279999999999</v>
      </c>
      <c r="D42226" s="2">
        <v>41584</v>
      </c>
      <c r="E42226" s="1" t="s">
        <v>144584</v>
      </c>
      <c r="F42226" s="4" t="s">
        <v>2</v>
      </c>
      <c r="G42226" s="4" t="s">
        <v>277079</v>
      </c>
      <c r="H42226" s="93"/>
    </row>
    <row r="42227" spans="1:8">
      <c r="A42227" s="1" t="s">
        <v>144613</v>
      </c>
      <c r="B42227" s="1">
        <v>0</v>
      </c>
      <c r="C42227" s="1">
        <v>0</v>
      </c>
      <c r="D42227" s="2">
        <v>41584</v>
      </c>
      <c r="E42227" s="1" t="s">
        <v>144614</v>
      </c>
      <c r="F42227" s="4" t="s">
        <v>2</v>
      </c>
      <c r="G42227" s="4" t="s">
        <v>277079</v>
      </c>
      <c r="H42227" s="93"/>
    </row>
    <row r="42228" spans="1:8">
      <c r="A42228" s="1" t="s">
        <v>144637</v>
      </c>
      <c r="B42228" s="1">
        <v>0</v>
      </c>
      <c r="C42228" s="1">
        <v>0</v>
      </c>
      <c r="D42228" s="2">
        <v>41584</v>
      </c>
      <c r="E42228" s="1" t="s">
        <v>144638</v>
      </c>
      <c r="F42228" s="4" t="s">
        <v>2</v>
      </c>
      <c r="G42228" s="4" t="s">
        <v>277079</v>
      </c>
      <c r="H42228" s="93"/>
    </row>
    <row r="42229" spans="1:8">
      <c r="A42229" s="1" t="s">
        <v>144639</v>
      </c>
      <c r="B42229" s="1">
        <v>0</v>
      </c>
      <c r="C42229" s="1">
        <v>0</v>
      </c>
      <c r="D42229" s="2">
        <v>41584</v>
      </c>
      <c r="E42229" s="1" t="s">
        <v>144640</v>
      </c>
      <c r="F42229" s="4" t="s">
        <v>2</v>
      </c>
      <c r="G42229" s="4" t="s">
        <v>277079</v>
      </c>
      <c r="H42229" s="93"/>
    </row>
    <row r="42230" spans="1:8">
      <c r="A42230" s="1" t="s">
        <v>144655</v>
      </c>
      <c r="B42230" s="1">
        <v>1.45</v>
      </c>
      <c r="C42230" s="1">
        <v>58</v>
      </c>
      <c r="D42230" s="2">
        <v>41584</v>
      </c>
      <c r="E42230" s="1" t="s">
        <v>144656</v>
      </c>
      <c r="F42230" s="4" t="s">
        <v>2</v>
      </c>
      <c r="G42230" s="4" t="s">
        <v>277079</v>
      </c>
      <c r="H42230" s="93"/>
    </row>
    <row r="42231" spans="1:8">
      <c r="A42231" s="1" t="s">
        <v>144667</v>
      </c>
      <c r="B42231" s="1">
        <v>7.25</v>
      </c>
      <c r="C42231" s="1">
        <v>290</v>
      </c>
      <c r="D42231" s="2">
        <v>41584</v>
      </c>
      <c r="E42231" s="1" t="s">
        <v>144668</v>
      </c>
      <c r="F42231" s="4" t="s">
        <v>2</v>
      </c>
      <c r="G42231" s="4" t="s">
        <v>277079</v>
      </c>
      <c r="H42231" s="93"/>
    </row>
    <row r="42232" spans="1:8">
      <c r="A42232" s="1" t="s">
        <v>144705</v>
      </c>
      <c r="B42232" s="1">
        <v>2.9</v>
      </c>
      <c r="C42232" s="1">
        <v>188.5</v>
      </c>
      <c r="D42232" s="2">
        <v>41584</v>
      </c>
      <c r="E42232" s="1" t="s">
        <v>144706</v>
      </c>
      <c r="F42232" s="4" t="s">
        <v>2</v>
      </c>
      <c r="G42232" s="4" t="s">
        <v>277079</v>
      </c>
      <c r="H42232" s="93"/>
    </row>
    <row r="42233" spans="1:8">
      <c r="A42233" s="1" t="s">
        <v>144709</v>
      </c>
      <c r="B42233" s="1">
        <v>21.75</v>
      </c>
      <c r="C42233" s="1">
        <v>377</v>
      </c>
      <c r="D42233" s="2">
        <v>41584</v>
      </c>
      <c r="E42233" s="1" t="s">
        <v>144710</v>
      </c>
      <c r="F42233" s="4" t="s">
        <v>2</v>
      </c>
      <c r="G42233" s="4" t="s">
        <v>277079</v>
      </c>
      <c r="H42233" s="93"/>
    </row>
    <row r="42234" spans="1:8">
      <c r="A42234" s="1" t="s">
        <v>144725</v>
      </c>
      <c r="B42234" s="1">
        <v>25.450000000000003</v>
      </c>
      <c r="C42234" s="1">
        <v>864.55</v>
      </c>
      <c r="D42234" s="2">
        <v>41584</v>
      </c>
      <c r="E42234" s="1" t="s">
        <v>144726</v>
      </c>
      <c r="F42234" s="4" t="s">
        <v>2</v>
      </c>
      <c r="G42234" s="4" t="s">
        <v>277079</v>
      </c>
      <c r="H42234" s="93"/>
    </row>
    <row r="42235" spans="1:8">
      <c r="A42235" s="1" t="s">
        <v>144737</v>
      </c>
      <c r="B42235" s="1">
        <v>1.45</v>
      </c>
      <c r="C42235" s="1">
        <v>24.65</v>
      </c>
      <c r="D42235" s="2">
        <v>41584</v>
      </c>
      <c r="E42235" s="1" t="s">
        <v>144738</v>
      </c>
      <c r="F42235" s="4" t="s">
        <v>2</v>
      </c>
      <c r="G42235" s="4" t="s">
        <v>277079</v>
      </c>
      <c r="H42235" s="93"/>
    </row>
    <row r="42236" spans="1:8">
      <c r="A42236" s="1" t="s">
        <v>144743</v>
      </c>
      <c r="B42236" s="1">
        <v>0</v>
      </c>
      <c r="C42236" s="1">
        <v>0</v>
      </c>
      <c r="D42236" s="2">
        <v>41584</v>
      </c>
      <c r="E42236" s="1" t="s">
        <v>144744</v>
      </c>
      <c r="F42236" s="4" t="s">
        <v>2</v>
      </c>
      <c r="G42236" s="4" t="s">
        <v>277079</v>
      </c>
      <c r="H42236" s="93"/>
    </row>
    <row r="42237" spans="1:8">
      <c r="A42237" s="1" t="s">
        <v>144769</v>
      </c>
      <c r="B42237" s="1">
        <v>20.299999999999997</v>
      </c>
      <c r="C42237" s="1">
        <v>853.76</v>
      </c>
      <c r="D42237" s="2">
        <v>41584</v>
      </c>
      <c r="E42237" s="1" t="s">
        <v>144770</v>
      </c>
      <c r="F42237" s="4" t="s">
        <v>2</v>
      </c>
      <c r="G42237" s="4" t="s">
        <v>277079</v>
      </c>
      <c r="H42237" s="93"/>
    </row>
    <row r="42238" spans="1:8">
      <c r="A42238" s="1" t="s">
        <v>144777</v>
      </c>
      <c r="B42238" s="1">
        <v>207.10000000000002</v>
      </c>
      <c r="C42238" s="1">
        <v>11183.400000000001</v>
      </c>
      <c r="D42238" s="2">
        <v>41584</v>
      </c>
      <c r="E42238" s="1" t="s">
        <v>144778</v>
      </c>
      <c r="F42238" s="4" t="s">
        <v>2</v>
      </c>
      <c r="G42238" s="4" t="s">
        <v>277079</v>
      </c>
      <c r="H42238" s="93"/>
    </row>
    <row r="42239" spans="1:8">
      <c r="A42239" s="1" t="s">
        <v>144795</v>
      </c>
      <c r="B42239" s="1">
        <v>0</v>
      </c>
      <c r="C42239" s="1">
        <v>0</v>
      </c>
      <c r="D42239" s="2">
        <v>41584</v>
      </c>
      <c r="E42239" s="1" t="s">
        <v>144796</v>
      </c>
      <c r="F42239" s="4" t="s">
        <v>2</v>
      </c>
      <c r="G42239" s="4" t="s">
        <v>277079</v>
      </c>
      <c r="H42239" s="93"/>
    </row>
    <row r="42240" spans="1:8">
      <c r="A42240" s="1" t="s">
        <v>144829</v>
      </c>
      <c r="B42240" s="1">
        <v>2.9</v>
      </c>
      <c r="C42240" s="1">
        <v>142.1</v>
      </c>
      <c r="D42240" s="2">
        <v>41584</v>
      </c>
      <c r="E42240" s="1" t="s">
        <v>144830</v>
      </c>
      <c r="F42240" s="4" t="s">
        <v>2</v>
      </c>
      <c r="G42240" s="4" t="s">
        <v>277079</v>
      </c>
      <c r="H42240" s="93"/>
    </row>
    <row r="42241" spans="1:8">
      <c r="A42241" s="1" t="s">
        <v>144849</v>
      </c>
      <c r="B42241" s="1">
        <v>200.5</v>
      </c>
      <c r="C42241" s="1">
        <v>7056.4000000000005</v>
      </c>
      <c r="D42241" s="2">
        <v>41584</v>
      </c>
      <c r="E42241" s="1" t="s">
        <v>144850</v>
      </c>
      <c r="F42241" s="4" t="s">
        <v>2</v>
      </c>
      <c r="G42241" s="4" t="s">
        <v>277079</v>
      </c>
      <c r="H42241" s="93"/>
    </row>
    <row r="42242" spans="1:8">
      <c r="A42242" s="1" t="s">
        <v>144917</v>
      </c>
      <c r="B42242" s="1">
        <v>199.20000000000002</v>
      </c>
      <c r="C42242" s="1">
        <v>5276.8</v>
      </c>
      <c r="D42242" s="2">
        <v>41584</v>
      </c>
      <c r="E42242" s="1" t="s">
        <v>144918</v>
      </c>
      <c r="F42242" s="4" t="s">
        <v>2</v>
      </c>
      <c r="G42242" s="4" t="s">
        <v>277079</v>
      </c>
      <c r="H42242" s="93"/>
    </row>
    <row r="42243" spans="1:8">
      <c r="A42243" s="1" t="s">
        <v>144965</v>
      </c>
      <c r="B42243" s="1">
        <v>1.45</v>
      </c>
      <c r="C42243" s="1">
        <v>91.35</v>
      </c>
      <c r="D42243" s="2">
        <v>41584</v>
      </c>
      <c r="E42243" s="1" t="s">
        <v>144966</v>
      </c>
      <c r="F42243" s="4" t="s">
        <v>2</v>
      </c>
      <c r="G42243" s="4" t="s">
        <v>277079</v>
      </c>
      <c r="H42243" s="93"/>
    </row>
    <row r="42244" spans="1:8">
      <c r="A42244" s="1" t="s">
        <v>144967</v>
      </c>
      <c r="B42244" s="1">
        <v>2.9</v>
      </c>
      <c r="C42244" s="1">
        <v>200.1</v>
      </c>
      <c r="D42244" s="2">
        <v>41584</v>
      </c>
      <c r="E42244" s="1" t="s">
        <v>144968</v>
      </c>
      <c r="F42244" s="4" t="s">
        <v>2</v>
      </c>
      <c r="G42244" s="4" t="s">
        <v>277079</v>
      </c>
      <c r="H42244" s="93"/>
    </row>
    <row r="42245" spans="1:8">
      <c r="A42245" s="1" t="s">
        <v>144981</v>
      </c>
      <c r="B42245" s="1">
        <v>209.5</v>
      </c>
      <c r="C42245" s="1">
        <v>4432.5</v>
      </c>
      <c r="D42245" s="2">
        <v>41584</v>
      </c>
      <c r="E42245" s="1" t="s">
        <v>144982</v>
      </c>
      <c r="F42245" s="4" t="s">
        <v>2</v>
      </c>
      <c r="G42245" s="4" t="s">
        <v>277079</v>
      </c>
      <c r="H42245" s="93"/>
    </row>
    <row r="42246" spans="1:8">
      <c r="A42246" s="1" t="s">
        <v>144983</v>
      </c>
      <c r="B42246" s="1">
        <v>0</v>
      </c>
      <c r="C42246" s="1">
        <v>0</v>
      </c>
      <c r="D42246" s="2">
        <v>41584</v>
      </c>
      <c r="E42246" s="1" t="s">
        <v>144984</v>
      </c>
      <c r="F42246" s="4" t="s">
        <v>2</v>
      </c>
      <c r="G42246" s="4" t="s">
        <v>277079</v>
      </c>
      <c r="H42246" s="93"/>
    </row>
    <row r="42247" spans="1:8">
      <c r="A42247" s="1" t="s">
        <v>145007</v>
      </c>
      <c r="B42247" s="1">
        <v>0</v>
      </c>
      <c r="C42247" s="1">
        <v>0</v>
      </c>
      <c r="D42247" s="2">
        <v>41584</v>
      </c>
      <c r="E42247" s="1" t="s">
        <v>145008</v>
      </c>
      <c r="F42247" s="4" t="s">
        <v>2</v>
      </c>
      <c r="G42247" s="4" t="s">
        <v>277079</v>
      </c>
      <c r="H42247" s="93"/>
    </row>
    <row r="42248" spans="1:8">
      <c r="A42248" s="1" t="s">
        <v>145011</v>
      </c>
      <c r="B42248" s="1">
        <v>31.25</v>
      </c>
      <c r="C42248" s="1">
        <v>1850.65</v>
      </c>
      <c r="D42248" s="2">
        <v>41584</v>
      </c>
      <c r="E42248" s="1" t="s">
        <v>145012</v>
      </c>
      <c r="F42248" s="4" t="s">
        <v>2</v>
      </c>
      <c r="G42248" s="4" t="s">
        <v>277079</v>
      </c>
      <c r="H42248" s="93"/>
    </row>
    <row r="42249" spans="1:8">
      <c r="A42249" s="1" t="s">
        <v>145017</v>
      </c>
      <c r="B42249" s="1">
        <v>1.45</v>
      </c>
      <c r="C42249" s="1">
        <v>94.25</v>
      </c>
      <c r="D42249" s="2">
        <v>41584</v>
      </c>
      <c r="E42249" s="1" t="s">
        <v>145018</v>
      </c>
      <c r="F42249" s="4" t="s">
        <v>2</v>
      </c>
      <c r="G42249" s="4" t="s">
        <v>277079</v>
      </c>
      <c r="H42249" s="93"/>
    </row>
    <row r="42250" spans="1:8">
      <c r="A42250" s="1" t="s">
        <v>145059</v>
      </c>
      <c r="B42250" s="1">
        <v>0</v>
      </c>
      <c r="C42250" s="1">
        <v>0</v>
      </c>
      <c r="D42250" s="2">
        <v>41584</v>
      </c>
      <c r="E42250" s="1" t="s">
        <v>145060</v>
      </c>
      <c r="F42250" s="4" t="s">
        <v>2</v>
      </c>
      <c r="G42250" s="4" t="s">
        <v>277079</v>
      </c>
      <c r="H42250" s="93"/>
    </row>
    <row r="42251" spans="1:8">
      <c r="A42251" s="1" t="s">
        <v>145073</v>
      </c>
      <c r="B42251" s="1">
        <v>219.10000000000002</v>
      </c>
      <c r="C42251" s="1">
        <v>6457.4</v>
      </c>
      <c r="D42251" s="2">
        <v>41584</v>
      </c>
      <c r="E42251" s="1" t="s">
        <v>145074</v>
      </c>
      <c r="F42251" s="4" t="s">
        <v>2</v>
      </c>
      <c r="G42251" s="4" t="s">
        <v>277079</v>
      </c>
      <c r="H42251" s="93"/>
    </row>
    <row r="42252" spans="1:8">
      <c r="A42252" s="1" t="s">
        <v>145087</v>
      </c>
      <c r="B42252" s="1">
        <v>4.3499999999999996</v>
      </c>
      <c r="C42252" s="1">
        <v>369.75</v>
      </c>
      <c r="D42252" s="2">
        <v>41584</v>
      </c>
      <c r="E42252" s="1" t="s">
        <v>145088</v>
      </c>
      <c r="F42252" s="4" t="s">
        <v>2</v>
      </c>
      <c r="G42252" s="4" t="s">
        <v>277079</v>
      </c>
      <c r="H42252" s="93"/>
    </row>
    <row r="42253" spans="1:8">
      <c r="A42253" s="1" t="s">
        <v>145089</v>
      </c>
      <c r="B42253" s="1">
        <v>752.1</v>
      </c>
      <c r="C42253" s="1">
        <v>9025.2000000000007</v>
      </c>
      <c r="D42253" s="2">
        <v>41584</v>
      </c>
      <c r="E42253" s="1" t="s">
        <v>145090</v>
      </c>
      <c r="F42253" s="4" t="s">
        <v>2</v>
      </c>
      <c r="G42253" s="4" t="s">
        <v>277079</v>
      </c>
      <c r="H42253" s="93"/>
    </row>
    <row r="42254" spans="1:8">
      <c r="A42254" s="1" t="s">
        <v>145121</v>
      </c>
      <c r="B42254" s="1">
        <v>39.299999999999997</v>
      </c>
      <c r="C42254" s="1">
        <v>4594.2000000000007</v>
      </c>
      <c r="D42254" s="2">
        <v>41584</v>
      </c>
      <c r="E42254" s="1" t="s">
        <v>145122</v>
      </c>
      <c r="F42254" s="4" t="s">
        <v>2</v>
      </c>
      <c r="G42254" s="4" t="s">
        <v>277079</v>
      </c>
      <c r="H42254" s="93"/>
    </row>
    <row r="42255" spans="1:8">
      <c r="A42255" s="1" t="s">
        <v>145127</v>
      </c>
      <c r="B42255" s="1">
        <v>1.45</v>
      </c>
      <c r="C42255" s="1">
        <v>85.55</v>
      </c>
      <c r="D42255" s="2">
        <v>41584</v>
      </c>
      <c r="E42255" s="1" t="s">
        <v>145128</v>
      </c>
      <c r="F42255" s="4" t="s">
        <v>2</v>
      </c>
      <c r="G42255" s="4" t="s">
        <v>277079</v>
      </c>
      <c r="H42255" s="93"/>
    </row>
    <row r="42256" spans="1:8">
      <c r="A42256" s="1" t="s">
        <v>145131</v>
      </c>
      <c r="B42256" s="1">
        <v>28.349999999999998</v>
      </c>
      <c r="C42256" s="1">
        <v>1542.1499999999999</v>
      </c>
      <c r="D42256" s="2">
        <v>41584</v>
      </c>
      <c r="E42256" s="1" t="s">
        <v>145132</v>
      </c>
      <c r="F42256" s="4" t="s">
        <v>2</v>
      </c>
      <c r="G42256" s="4" t="s">
        <v>277079</v>
      </c>
      <c r="H42256" s="93"/>
    </row>
    <row r="42257" spans="1:8">
      <c r="A42257" s="1" t="s">
        <v>145135</v>
      </c>
      <c r="B42257" s="1">
        <v>67.8</v>
      </c>
      <c r="C42257" s="1">
        <v>4248.2000000000007</v>
      </c>
      <c r="D42257" s="2">
        <v>41584</v>
      </c>
      <c r="E42257" s="1" t="s">
        <v>145136</v>
      </c>
      <c r="F42257" s="4" t="s">
        <v>2</v>
      </c>
      <c r="G42257" s="4" t="s">
        <v>277079</v>
      </c>
      <c r="H42257" s="93"/>
    </row>
    <row r="42258" spans="1:8">
      <c r="A42258" s="1" t="s">
        <v>145139</v>
      </c>
      <c r="B42258" s="1">
        <v>61.2</v>
      </c>
      <c r="C42258" s="1">
        <v>3660.8</v>
      </c>
      <c r="D42258" s="2">
        <v>41584</v>
      </c>
      <c r="E42258" s="1" t="s">
        <v>145140</v>
      </c>
      <c r="F42258" s="4" t="s">
        <v>2</v>
      </c>
      <c r="G42258" s="4" t="s">
        <v>277079</v>
      </c>
      <c r="H42258" s="93"/>
    </row>
    <row r="42259" spans="1:8">
      <c r="A42259" s="1" t="s">
        <v>145143</v>
      </c>
      <c r="B42259" s="1">
        <v>4.3499999999999996</v>
      </c>
      <c r="C42259" s="1">
        <v>271.14999999999998</v>
      </c>
      <c r="D42259" s="2">
        <v>41584</v>
      </c>
      <c r="E42259" s="1" t="s">
        <v>145144</v>
      </c>
      <c r="F42259" s="4" t="s">
        <v>2</v>
      </c>
      <c r="G42259" s="4" t="s">
        <v>277079</v>
      </c>
      <c r="H42259" s="93"/>
    </row>
    <row r="42260" spans="1:8">
      <c r="A42260" s="1" t="s">
        <v>145147</v>
      </c>
      <c r="B42260" s="1">
        <v>29</v>
      </c>
      <c r="C42260" s="1">
        <v>1696.5</v>
      </c>
      <c r="D42260" s="2">
        <v>41584</v>
      </c>
      <c r="E42260" s="1" t="s">
        <v>145148</v>
      </c>
      <c r="F42260" s="4" t="s">
        <v>2</v>
      </c>
      <c r="G42260" s="4" t="s">
        <v>277079</v>
      </c>
      <c r="H42260" s="93"/>
    </row>
    <row r="42261" spans="1:8">
      <c r="A42261" s="1" t="s">
        <v>145153</v>
      </c>
      <c r="B42261" s="1">
        <v>15.95</v>
      </c>
      <c r="C42261" s="1">
        <v>854.05</v>
      </c>
      <c r="D42261" s="2">
        <v>41584</v>
      </c>
      <c r="E42261" s="1" t="s">
        <v>145154</v>
      </c>
      <c r="F42261" s="4" t="s">
        <v>2</v>
      </c>
      <c r="G42261" s="4" t="s">
        <v>277079</v>
      </c>
      <c r="H42261" s="93"/>
    </row>
    <row r="42262" spans="1:8">
      <c r="A42262" s="1" t="s">
        <v>145155</v>
      </c>
      <c r="B42262" s="1">
        <v>28.999999999999996</v>
      </c>
      <c r="C42262" s="1">
        <v>1740</v>
      </c>
      <c r="D42262" s="2">
        <v>41584</v>
      </c>
      <c r="E42262" s="1" t="s">
        <v>145156</v>
      </c>
      <c r="F42262" s="4" t="s">
        <v>2</v>
      </c>
      <c r="G42262" s="4" t="s">
        <v>277079</v>
      </c>
      <c r="H42262" s="93"/>
    </row>
    <row r="42263" spans="1:8">
      <c r="A42263" s="1" t="s">
        <v>145157</v>
      </c>
      <c r="B42263" s="1">
        <v>80.2</v>
      </c>
      <c r="C42263" s="1">
        <v>4533.8</v>
      </c>
      <c r="D42263" s="2">
        <v>41584</v>
      </c>
      <c r="E42263" s="1" t="s">
        <v>145158</v>
      </c>
      <c r="F42263" s="4" t="s">
        <v>2</v>
      </c>
      <c r="G42263" s="4" t="s">
        <v>277079</v>
      </c>
      <c r="H42263" s="93"/>
    </row>
    <row r="42264" spans="1:8">
      <c r="A42264" s="1" t="s">
        <v>145163</v>
      </c>
      <c r="B42264" s="1">
        <v>15.95</v>
      </c>
      <c r="C42264" s="1">
        <v>810.55</v>
      </c>
      <c r="D42264" s="2">
        <v>41584</v>
      </c>
      <c r="E42264" s="1" t="s">
        <v>145164</v>
      </c>
      <c r="F42264" s="4" t="s">
        <v>2</v>
      </c>
      <c r="G42264" s="4" t="s">
        <v>277079</v>
      </c>
      <c r="H42264" s="93"/>
    </row>
    <row r="42265" spans="1:8">
      <c r="A42265" s="1" t="s">
        <v>145165</v>
      </c>
      <c r="B42265" s="1">
        <v>38.5</v>
      </c>
      <c r="C42265" s="1">
        <v>2125</v>
      </c>
      <c r="D42265" s="2">
        <v>41584</v>
      </c>
      <c r="E42265" s="1" t="s">
        <v>145166</v>
      </c>
      <c r="F42265" s="4" t="s">
        <v>2</v>
      </c>
      <c r="G42265" s="4" t="s">
        <v>277079</v>
      </c>
      <c r="H42265" s="93"/>
    </row>
    <row r="42266" spans="1:8">
      <c r="A42266" s="1" t="s">
        <v>145171</v>
      </c>
      <c r="B42266" s="1">
        <v>38.5</v>
      </c>
      <c r="C42266" s="1">
        <v>2168.5</v>
      </c>
      <c r="D42266" s="2">
        <v>41584</v>
      </c>
      <c r="E42266" s="1" t="s">
        <v>145172</v>
      </c>
      <c r="F42266" s="4" t="s">
        <v>2</v>
      </c>
      <c r="G42266" s="4" t="s">
        <v>277079</v>
      </c>
      <c r="H42266" s="93"/>
    </row>
    <row r="42267" spans="1:8">
      <c r="A42267" s="1" t="s">
        <v>145173</v>
      </c>
      <c r="B42267" s="1">
        <v>74.400000000000006</v>
      </c>
      <c r="C42267" s="1">
        <v>4637.6000000000004</v>
      </c>
      <c r="D42267" s="2">
        <v>41584</v>
      </c>
      <c r="E42267" s="1" t="s">
        <v>145174</v>
      </c>
      <c r="F42267" s="4" t="s">
        <v>2</v>
      </c>
      <c r="G42267" s="4" t="s">
        <v>277079</v>
      </c>
      <c r="H42267" s="93"/>
    </row>
    <row r="42268" spans="1:8">
      <c r="A42268" s="1" t="s">
        <v>145177</v>
      </c>
      <c r="B42268" s="1">
        <v>54.6</v>
      </c>
      <c r="C42268" s="1">
        <v>3073.3999999999996</v>
      </c>
      <c r="D42268" s="2">
        <v>41584</v>
      </c>
      <c r="E42268" s="1" t="s">
        <v>145178</v>
      </c>
      <c r="F42268" s="4" t="s">
        <v>2</v>
      </c>
      <c r="G42268" s="4" t="s">
        <v>277079</v>
      </c>
      <c r="H42268" s="93"/>
    </row>
    <row r="42269" spans="1:8">
      <c r="A42269" s="1" t="s">
        <v>145189</v>
      </c>
      <c r="B42269" s="1">
        <v>124.00000000000001</v>
      </c>
      <c r="C42269" s="1">
        <v>7440.0000000000009</v>
      </c>
      <c r="D42269" s="2">
        <v>41584</v>
      </c>
      <c r="E42269" s="1" t="s">
        <v>145190</v>
      </c>
      <c r="F42269" s="4" t="s">
        <v>2</v>
      </c>
      <c r="G42269" s="4" t="s">
        <v>277079</v>
      </c>
      <c r="H42269" s="93"/>
    </row>
    <row r="42270" spans="1:8">
      <c r="A42270" s="1" t="s">
        <v>145193</v>
      </c>
      <c r="B42270" s="1">
        <v>31.25</v>
      </c>
      <c r="C42270" s="1">
        <v>1653.75</v>
      </c>
      <c r="D42270" s="2">
        <v>41584</v>
      </c>
      <c r="E42270" s="1" t="s">
        <v>145194</v>
      </c>
      <c r="F42270" s="4" t="s">
        <v>2</v>
      </c>
      <c r="G42270" s="4" t="s">
        <v>277079</v>
      </c>
      <c r="H42270" s="93"/>
    </row>
    <row r="42271" spans="1:8">
      <c r="A42271" s="1" t="s">
        <v>145195</v>
      </c>
      <c r="B42271" s="1">
        <v>21.099999999999998</v>
      </c>
      <c r="C42271" s="1">
        <v>924.39999999999986</v>
      </c>
      <c r="D42271" s="2">
        <v>41584</v>
      </c>
      <c r="E42271" s="1" t="s">
        <v>145196</v>
      </c>
      <c r="F42271" s="4" t="s">
        <v>2</v>
      </c>
      <c r="G42271" s="4" t="s">
        <v>277079</v>
      </c>
      <c r="H42271" s="93"/>
    </row>
    <row r="42272" spans="1:8">
      <c r="A42272" s="1" t="s">
        <v>145199</v>
      </c>
      <c r="B42272" s="1">
        <v>2.9</v>
      </c>
      <c r="C42272" s="1">
        <v>113.1</v>
      </c>
      <c r="D42272" s="2">
        <v>41584</v>
      </c>
      <c r="E42272" s="1" t="s">
        <v>145200</v>
      </c>
      <c r="F42272" s="4" t="s">
        <v>2</v>
      </c>
      <c r="G42272" s="4" t="s">
        <v>277079</v>
      </c>
      <c r="H42272" s="93"/>
    </row>
    <row r="42273" spans="1:8">
      <c r="A42273" s="1" t="s">
        <v>145207</v>
      </c>
      <c r="B42273" s="1">
        <v>1820</v>
      </c>
      <c r="C42273" s="1">
        <v>50960</v>
      </c>
      <c r="D42273" s="2">
        <v>41584</v>
      </c>
      <c r="E42273" s="1" t="s">
        <v>145208</v>
      </c>
      <c r="F42273" s="4" t="s">
        <v>2</v>
      </c>
      <c r="G42273" s="4" t="s">
        <v>277079</v>
      </c>
      <c r="H42273" s="93"/>
    </row>
    <row r="42274" spans="1:8">
      <c r="A42274" s="1" t="s">
        <v>145211</v>
      </c>
      <c r="B42274" s="1">
        <v>67.8</v>
      </c>
      <c r="C42274" s="1">
        <v>5747.4</v>
      </c>
      <c r="D42274" s="2">
        <v>41584</v>
      </c>
      <c r="E42274" s="1" t="s">
        <v>145212</v>
      </c>
      <c r="F42274" s="4" t="s">
        <v>2</v>
      </c>
      <c r="G42274" s="4" t="s">
        <v>277079</v>
      </c>
      <c r="H42274" s="93"/>
    </row>
    <row r="42275" spans="1:8">
      <c r="A42275" s="1" t="s">
        <v>145217</v>
      </c>
      <c r="B42275" s="1">
        <v>5.8</v>
      </c>
      <c r="C42275" s="1">
        <v>171.1</v>
      </c>
      <c r="D42275" s="2">
        <v>41584</v>
      </c>
      <c r="E42275" s="1" t="s">
        <v>145218</v>
      </c>
      <c r="F42275" s="4" t="s">
        <v>2</v>
      </c>
      <c r="G42275" s="4" t="s">
        <v>277079</v>
      </c>
      <c r="H42275" s="93"/>
    </row>
    <row r="42276" spans="1:8">
      <c r="A42276" s="1" t="s">
        <v>145223</v>
      </c>
      <c r="B42276" s="1">
        <v>2.9</v>
      </c>
      <c r="C42276" s="1">
        <v>258.09999999999997</v>
      </c>
      <c r="D42276" s="2">
        <v>41584</v>
      </c>
      <c r="E42276" s="1" t="s">
        <v>145224</v>
      </c>
      <c r="F42276" s="4" t="s">
        <v>2</v>
      </c>
      <c r="G42276" s="4" t="s">
        <v>277079</v>
      </c>
      <c r="H42276" s="93"/>
    </row>
    <row r="42277" spans="1:8">
      <c r="A42277" s="1" t="s">
        <v>145235</v>
      </c>
      <c r="B42277" s="1">
        <v>43</v>
      </c>
      <c r="C42277" s="1">
        <v>1676.7999999999997</v>
      </c>
      <c r="D42277" s="2">
        <v>41584</v>
      </c>
      <c r="E42277" s="1" t="s">
        <v>145236</v>
      </c>
      <c r="F42277" s="4" t="s">
        <v>2</v>
      </c>
      <c r="G42277" s="4" t="s">
        <v>277079</v>
      </c>
      <c r="H42277" s="93"/>
    </row>
    <row r="42278" spans="1:8">
      <c r="A42278" s="1" t="s">
        <v>145259</v>
      </c>
      <c r="B42278" s="1">
        <v>0</v>
      </c>
      <c r="C42278" s="1">
        <v>0</v>
      </c>
      <c r="D42278" s="2">
        <v>41584</v>
      </c>
      <c r="E42278" s="1" t="s">
        <v>145260</v>
      </c>
      <c r="F42278" s="4" t="s">
        <v>2</v>
      </c>
      <c r="G42278" s="4" t="s">
        <v>277079</v>
      </c>
      <c r="H42278" s="93"/>
    </row>
    <row r="42279" spans="1:8">
      <c r="A42279" s="1" t="s">
        <v>145311</v>
      </c>
      <c r="B42279" s="1">
        <v>210.8</v>
      </c>
      <c r="C42279" s="1">
        <v>42321.2</v>
      </c>
      <c r="D42279" s="2">
        <v>41584</v>
      </c>
      <c r="E42279" s="1" t="s">
        <v>145312</v>
      </c>
      <c r="F42279" s="4" t="s">
        <v>2</v>
      </c>
      <c r="G42279" s="4" t="s">
        <v>277079</v>
      </c>
      <c r="H42279" s="93"/>
    </row>
    <row r="42280" spans="1:8">
      <c r="A42280" s="1" t="s">
        <v>145349</v>
      </c>
      <c r="B42280" s="1">
        <v>4.3499999999999996</v>
      </c>
      <c r="C42280" s="1">
        <v>152.25</v>
      </c>
      <c r="D42280" s="2">
        <v>41584</v>
      </c>
      <c r="E42280" s="1" t="s">
        <v>145350</v>
      </c>
      <c r="F42280" s="4" t="s">
        <v>2</v>
      </c>
      <c r="G42280" s="4" t="s">
        <v>277079</v>
      </c>
      <c r="H42280" s="93"/>
    </row>
    <row r="42281" spans="1:8">
      <c r="A42281" s="1" t="s">
        <v>145351</v>
      </c>
      <c r="B42281" s="1">
        <v>5.8</v>
      </c>
      <c r="C42281" s="1">
        <v>255.2</v>
      </c>
      <c r="D42281" s="2">
        <v>41584</v>
      </c>
      <c r="E42281" s="1" t="s">
        <v>145352</v>
      </c>
      <c r="F42281" s="4" t="s">
        <v>2</v>
      </c>
      <c r="G42281" s="4" t="s">
        <v>277079</v>
      </c>
      <c r="H42281" s="93"/>
    </row>
    <row r="42282" spans="1:8">
      <c r="A42282" s="1" t="s">
        <v>145449</v>
      </c>
      <c r="B42282" s="1">
        <v>1.45</v>
      </c>
      <c r="C42282" s="1">
        <v>71.05</v>
      </c>
      <c r="D42282" s="2">
        <v>41584</v>
      </c>
      <c r="E42282" s="1" t="s">
        <v>145450</v>
      </c>
      <c r="F42282" s="4" t="s">
        <v>2</v>
      </c>
      <c r="G42282" s="4" t="s">
        <v>277079</v>
      </c>
      <c r="H42282" s="93"/>
    </row>
    <row r="42283" spans="1:8">
      <c r="A42283" s="1" t="s">
        <v>145451</v>
      </c>
      <c r="B42283" s="1">
        <v>236.4</v>
      </c>
      <c r="C42283" s="1">
        <v>4476</v>
      </c>
      <c r="D42283" s="2">
        <v>41584</v>
      </c>
      <c r="E42283" s="1" t="s">
        <v>145452</v>
      </c>
      <c r="F42283" s="4" t="s">
        <v>2</v>
      </c>
      <c r="G42283" s="4" t="s">
        <v>277079</v>
      </c>
      <c r="H42283" s="93"/>
    </row>
    <row r="42284" spans="1:8">
      <c r="A42284" s="1" t="s">
        <v>145459</v>
      </c>
      <c r="B42284" s="1">
        <v>1.45</v>
      </c>
      <c r="C42284" s="1">
        <v>33.35</v>
      </c>
      <c r="D42284" s="2">
        <v>41584</v>
      </c>
      <c r="E42284" s="1" t="s">
        <v>145460</v>
      </c>
      <c r="F42284" s="4" t="s">
        <v>2</v>
      </c>
      <c r="G42284" s="4" t="s">
        <v>277079</v>
      </c>
      <c r="H42284" s="93"/>
    </row>
    <row r="42285" spans="1:8">
      <c r="A42285" s="1" t="s">
        <v>145465</v>
      </c>
      <c r="B42285" s="1">
        <v>0</v>
      </c>
      <c r="C42285" s="1">
        <v>0</v>
      </c>
      <c r="D42285" s="2">
        <v>41584</v>
      </c>
      <c r="E42285" s="1" t="s">
        <v>145466</v>
      </c>
      <c r="F42285" s="4" t="s">
        <v>2</v>
      </c>
      <c r="G42285" s="4" t="s">
        <v>277079</v>
      </c>
      <c r="H42285" s="93"/>
    </row>
    <row r="42286" spans="1:8">
      <c r="A42286" s="1" t="s">
        <v>145489</v>
      </c>
      <c r="B42286" s="1">
        <v>0</v>
      </c>
      <c r="C42286" s="1">
        <v>0</v>
      </c>
      <c r="D42286" s="2">
        <v>41584</v>
      </c>
      <c r="E42286" s="1" t="s">
        <v>145490</v>
      </c>
      <c r="F42286" s="4" t="s">
        <v>2</v>
      </c>
      <c r="G42286" s="4" t="s">
        <v>277079</v>
      </c>
      <c r="H42286" s="93"/>
    </row>
    <row r="42287" spans="1:8">
      <c r="A42287" s="1" t="s">
        <v>145491</v>
      </c>
      <c r="B42287" s="1">
        <v>0</v>
      </c>
      <c r="C42287" s="1">
        <v>0</v>
      </c>
      <c r="D42287" s="2">
        <v>41584</v>
      </c>
      <c r="E42287" s="1" t="s">
        <v>145492</v>
      </c>
      <c r="F42287" s="4" t="s">
        <v>2</v>
      </c>
      <c r="G42287" s="4" t="s">
        <v>277079</v>
      </c>
      <c r="H42287" s="93"/>
    </row>
    <row r="42288" spans="1:8">
      <c r="A42288" s="1" t="s">
        <v>145501</v>
      </c>
      <c r="B42288" s="1">
        <v>14.5</v>
      </c>
      <c r="C42288" s="1">
        <v>826.5</v>
      </c>
      <c r="D42288" s="2">
        <v>41584</v>
      </c>
      <c r="E42288" s="1" t="s">
        <v>145502</v>
      </c>
      <c r="F42288" s="4" t="s">
        <v>2</v>
      </c>
      <c r="G42288" s="4" t="s">
        <v>277079</v>
      </c>
      <c r="H42288" s="93"/>
    </row>
    <row r="42289" spans="1:8">
      <c r="A42289" s="1" t="s">
        <v>145509</v>
      </c>
      <c r="B42289" s="1">
        <v>149</v>
      </c>
      <c r="C42289" s="1">
        <v>7449</v>
      </c>
      <c r="D42289" s="2">
        <v>41584</v>
      </c>
      <c r="E42289" s="1" t="s">
        <v>145510</v>
      </c>
      <c r="F42289" s="4" t="s">
        <v>2</v>
      </c>
      <c r="G42289" s="4" t="s">
        <v>277079</v>
      </c>
      <c r="H42289" s="93"/>
    </row>
    <row r="42290" spans="1:8">
      <c r="A42290" s="1" t="s">
        <v>145519</v>
      </c>
      <c r="B42290" s="1">
        <v>26.9</v>
      </c>
      <c r="C42290" s="1">
        <v>1123.5</v>
      </c>
      <c r="D42290" s="2">
        <v>41584</v>
      </c>
      <c r="E42290" s="1" t="s">
        <v>145520</v>
      </c>
      <c r="F42290" s="4" t="s">
        <v>2</v>
      </c>
      <c r="G42290" s="4" t="s">
        <v>277079</v>
      </c>
      <c r="H42290" s="93"/>
    </row>
    <row r="42291" spans="1:8">
      <c r="A42291" s="1" t="s">
        <v>145521</v>
      </c>
      <c r="B42291" s="1">
        <v>4.3499999999999996</v>
      </c>
      <c r="C42291" s="1">
        <v>65.25</v>
      </c>
      <c r="D42291" s="2">
        <v>41584</v>
      </c>
      <c r="E42291" s="1" t="s">
        <v>145522</v>
      </c>
      <c r="F42291" s="4" t="s">
        <v>2</v>
      </c>
      <c r="G42291" s="4" t="s">
        <v>277079</v>
      </c>
      <c r="H42291" s="93"/>
    </row>
    <row r="42292" spans="1:8">
      <c r="A42292" s="1" t="s">
        <v>145543</v>
      </c>
      <c r="B42292" s="1">
        <v>23.2</v>
      </c>
      <c r="C42292" s="1">
        <v>7186.2</v>
      </c>
      <c r="D42292" s="2">
        <v>41584</v>
      </c>
      <c r="E42292" s="1" t="s">
        <v>145544</v>
      </c>
      <c r="F42292" s="4" t="s">
        <v>2</v>
      </c>
      <c r="G42292" s="4" t="s">
        <v>277079</v>
      </c>
      <c r="H42292" s="93"/>
    </row>
    <row r="42293" spans="1:8">
      <c r="A42293" s="1" t="s">
        <v>145553</v>
      </c>
      <c r="B42293" s="1">
        <v>24.65</v>
      </c>
      <c r="C42293" s="1">
        <v>564.04999999999995</v>
      </c>
      <c r="D42293" s="2">
        <v>41584</v>
      </c>
      <c r="E42293" s="1" t="s">
        <v>145554</v>
      </c>
      <c r="F42293" s="4" t="s">
        <v>2</v>
      </c>
      <c r="G42293" s="4" t="s">
        <v>277079</v>
      </c>
      <c r="H42293" s="93"/>
    </row>
    <row r="42294" spans="1:8">
      <c r="A42294" s="1" t="s">
        <v>145571</v>
      </c>
      <c r="B42294" s="1">
        <v>186</v>
      </c>
      <c r="C42294" s="1">
        <v>10602</v>
      </c>
      <c r="D42294" s="2">
        <v>41584</v>
      </c>
      <c r="E42294" s="1" t="s">
        <v>145572</v>
      </c>
      <c r="F42294" s="4" t="s">
        <v>2</v>
      </c>
      <c r="G42294" s="4" t="s">
        <v>277079</v>
      </c>
      <c r="H42294" s="93"/>
    </row>
    <row r="42295" spans="1:8">
      <c r="A42295" s="1" t="s">
        <v>145573</v>
      </c>
      <c r="B42295" s="1">
        <v>27.7</v>
      </c>
      <c r="C42295" s="1">
        <v>583</v>
      </c>
      <c r="D42295" s="2">
        <v>41584</v>
      </c>
      <c r="E42295" s="1" t="s">
        <v>145574</v>
      </c>
      <c r="F42295" s="4" t="s">
        <v>2</v>
      </c>
      <c r="G42295" s="4" t="s">
        <v>277079</v>
      </c>
      <c r="H42295" s="93"/>
    </row>
    <row r="42296" spans="1:8">
      <c r="A42296" s="1" t="s">
        <v>145577</v>
      </c>
      <c r="B42296" s="1">
        <v>7.25</v>
      </c>
      <c r="C42296" s="1">
        <v>392.95</v>
      </c>
      <c r="D42296" s="2">
        <v>41584</v>
      </c>
      <c r="E42296" s="1" t="s">
        <v>145578</v>
      </c>
      <c r="F42296" s="4" t="s">
        <v>2</v>
      </c>
      <c r="G42296" s="4" t="s">
        <v>277079</v>
      </c>
      <c r="H42296" s="93"/>
    </row>
    <row r="42297" spans="1:8">
      <c r="A42297" s="1" t="s">
        <v>145621</v>
      </c>
      <c r="B42297" s="1">
        <v>10.15</v>
      </c>
      <c r="C42297" s="1">
        <v>152.25</v>
      </c>
      <c r="D42297" s="2">
        <v>41584</v>
      </c>
      <c r="E42297" s="1" t="s">
        <v>145622</v>
      </c>
      <c r="F42297" s="4" t="s">
        <v>2</v>
      </c>
      <c r="G42297" s="4" t="s">
        <v>277079</v>
      </c>
      <c r="H42297" s="93"/>
    </row>
    <row r="42298" spans="1:8">
      <c r="A42298" s="1" t="s">
        <v>145631</v>
      </c>
      <c r="B42298" s="1">
        <v>4.3499999999999996</v>
      </c>
      <c r="C42298" s="1">
        <v>108.74999999999999</v>
      </c>
      <c r="D42298" s="2">
        <v>41584</v>
      </c>
      <c r="E42298" s="1" t="s">
        <v>145632</v>
      </c>
      <c r="F42298" s="4" t="s">
        <v>2</v>
      </c>
      <c r="G42298" s="4" t="s">
        <v>277079</v>
      </c>
      <c r="H42298" s="93"/>
    </row>
    <row r="42299" spans="1:8">
      <c r="A42299" s="1" t="s">
        <v>145645</v>
      </c>
      <c r="B42299" s="1">
        <v>7.25</v>
      </c>
      <c r="C42299" s="1">
        <v>326.25</v>
      </c>
      <c r="D42299" s="2">
        <v>41584</v>
      </c>
      <c r="E42299" s="1" t="s">
        <v>145646</v>
      </c>
      <c r="F42299" s="4" t="s">
        <v>2</v>
      </c>
      <c r="G42299" s="4" t="s">
        <v>277079</v>
      </c>
      <c r="H42299" s="93"/>
    </row>
    <row r="42300" spans="1:8">
      <c r="A42300" s="1" t="s">
        <v>145665</v>
      </c>
      <c r="B42300" s="1">
        <v>10.149999999999999</v>
      </c>
      <c r="C42300" s="1">
        <v>290</v>
      </c>
      <c r="D42300" s="2">
        <v>41584</v>
      </c>
      <c r="E42300" s="1" t="s">
        <v>145666</v>
      </c>
      <c r="F42300" s="4" t="s">
        <v>2</v>
      </c>
      <c r="G42300" s="4" t="s">
        <v>277079</v>
      </c>
      <c r="H42300" s="93"/>
    </row>
    <row r="42301" spans="1:8">
      <c r="A42301" s="1" t="s">
        <v>145677</v>
      </c>
      <c r="B42301" s="1">
        <v>2.9</v>
      </c>
      <c r="C42301" s="1">
        <v>287.09999999999997</v>
      </c>
      <c r="D42301" s="2">
        <v>41584</v>
      </c>
      <c r="E42301" s="1" t="s">
        <v>145678</v>
      </c>
      <c r="F42301" s="4" t="s">
        <v>2</v>
      </c>
      <c r="G42301" s="4" t="s">
        <v>277079</v>
      </c>
      <c r="H42301" s="93"/>
    </row>
    <row r="42302" spans="1:8">
      <c r="A42302" s="1" t="s">
        <v>145703</v>
      </c>
      <c r="B42302" s="1">
        <v>36.4</v>
      </c>
      <c r="C42302" s="1">
        <v>1474.2</v>
      </c>
      <c r="D42302" s="2">
        <v>41584</v>
      </c>
      <c r="E42302" s="1" t="s">
        <v>145704</v>
      </c>
      <c r="F42302" s="4" t="s">
        <v>2</v>
      </c>
      <c r="G42302" s="4" t="s">
        <v>277079</v>
      </c>
      <c r="H42302" s="93"/>
    </row>
    <row r="42303" spans="1:8">
      <c r="A42303" s="1" t="s">
        <v>145723</v>
      </c>
      <c r="B42303" s="1">
        <v>169.50000000000003</v>
      </c>
      <c r="C42303" s="1">
        <v>2306.8000000000002</v>
      </c>
      <c r="D42303" s="2">
        <v>41584</v>
      </c>
      <c r="E42303" s="1" t="s">
        <v>145724</v>
      </c>
      <c r="F42303" s="4" t="s">
        <v>2</v>
      </c>
      <c r="G42303" s="4" t="s">
        <v>277079</v>
      </c>
      <c r="H42303" s="93"/>
    </row>
    <row r="42304" spans="1:8">
      <c r="A42304" s="1" t="s">
        <v>145731</v>
      </c>
      <c r="B42304" s="1">
        <v>18.849999999999998</v>
      </c>
      <c r="C42304" s="1">
        <v>3855.4920000000002</v>
      </c>
      <c r="D42304" s="2">
        <v>41584</v>
      </c>
      <c r="E42304" s="1" t="s">
        <v>145732</v>
      </c>
      <c r="F42304" s="4" t="s">
        <v>2</v>
      </c>
      <c r="G42304" s="4" t="s">
        <v>277079</v>
      </c>
      <c r="H42304" s="93"/>
    </row>
    <row r="42305" spans="1:8">
      <c r="A42305" s="1" t="s">
        <v>145753</v>
      </c>
      <c r="B42305" s="1">
        <v>4.3499999999999996</v>
      </c>
      <c r="C42305" s="1">
        <v>372.65</v>
      </c>
      <c r="D42305" s="2">
        <v>41584</v>
      </c>
      <c r="E42305" s="1" t="s">
        <v>145754</v>
      </c>
      <c r="F42305" s="4" t="s">
        <v>2</v>
      </c>
      <c r="G42305" s="4" t="s">
        <v>277079</v>
      </c>
      <c r="H42305" s="93"/>
    </row>
    <row r="42306" spans="1:8">
      <c r="A42306" s="1" t="s">
        <v>145759</v>
      </c>
      <c r="B42306" s="1">
        <v>2.9</v>
      </c>
      <c r="C42306" s="1">
        <v>72.5</v>
      </c>
      <c r="D42306" s="2">
        <v>41584</v>
      </c>
      <c r="E42306" s="1" t="s">
        <v>145760</v>
      </c>
      <c r="F42306" s="4" t="s">
        <v>2</v>
      </c>
      <c r="G42306" s="4" t="s">
        <v>277079</v>
      </c>
      <c r="H42306" s="93"/>
    </row>
    <row r="42307" spans="1:8">
      <c r="A42307" s="1" t="s">
        <v>145773</v>
      </c>
      <c r="B42307" s="1">
        <v>1.45</v>
      </c>
      <c r="C42307" s="1">
        <v>31.9</v>
      </c>
      <c r="D42307" s="2">
        <v>41584</v>
      </c>
      <c r="E42307" s="1" t="s">
        <v>145774</v>
      </c>
      <c r="F42307" s="4" t="s">
        <v>2</v>
      </c>
      <c r="G42307" s="4" t="s">
        <v>277079</v>
      </c>
      <c r="H42307" s="93"/>
    </row>
    <row r="42308" spans="1:8">
      <c r="A42308" s="1" t="s">
        <v>145791</v>
      </c>
      <c r="B42308" s="1">
        <v>0</v>
      </c>
      <c r="C42308" s="1">
        <v>0</v>
      </c>
      <c r="D42308" s="2">
        <v>41584</v>
      </c>
      <c r="E42308" s="1" t="s">
        <v>145792</v>
      </c>
      <c r="F42308" s="4" t="s">
        <v>2</v>
      </c>
      <c r="G42308" s="4" t="s">
        <v>277079</v>
      </c>
      <c r="H42308" s="93"/>
    </row>
    <row r="42309" spans="1:8">
      <c r="A42309" s="1" t="s">
        <v>145813</v>
      </c>
      <c r="B42309" s="1">
        <v>2.9</v>
      </c>
      <c r="C42309" s="1">
        <v>72.5</v>
      </c>
      <c r="D42309" s="2">
        <v>41584</v>
      </c>
      <c r="E42309" s="1" t="s">
        <v>145814</v>
      </c>
      <c r="F42309" s="4" t="s">
        <v>2</v>
      </c>
      <c r="G42309" s="4" t="s">
        <v>277079</v>
      </c>
      <c r="H42309" s="93"/>
    </row>
    <row r="42310" spans="1:8">
      <c r="A42310" s="1" t="s">
        <v>145881</v>
      </c>
      <c r="B42310" s="1">
        <v>4.3499999999999996</v>
      </c>
      <c r="C42310" s="1">
        <v>413.24999999999994</v>
      </c>
      <c r="D42310" s="2">
        <v>41584</v>
      </c>
      <c r="E42310" s="1" t="s">
        <v>145882</v>
      </c>
      <c r="F42310" s="4" t="s">
        <v>2</v>
      </c>
      <c r="G42310" s="4" t="s">
        <v>277079</v>
      </c>
      <c r="H42310" s="93"/>
    </row>
    <row r="42311" spans="1:8">
      <c r="A42311" s="1" t="s">
        <v>145893</v>
      </c>
      <c r="B42311" s="1">
        <v>1.45</v>
      </c>
      <c r="C42311" s="1">
        <v>129.04999999999998</v>
      </c>
      <c r="D42311" s="2">
        <v>41584</v>
      </c>
      <c r="E42311" s="1" t="s">
        <v>145894</v>
      </c>
      <c r="F42311" s="4" t="s">
        <v>2</v>
      </c>
      <c r="G42311" s="4" t="s">
        <v>277079</v>
      </c>
      <c r="H42311" s="93"/>
    </row>
    <row r="42312" spans="1:8">
      <c r="A42312" s="1" t="s">
        <v>145953</v>
      </c>
      <c r="B42312" s="1">
        <v>0</v>
      </c>
      <c r="C42312" s="1">
        <v>0</v>
      </c>
      <c r="D42312" s="2">
        <v>41584</v>
      </c>
      <c r="E42312" s="1" t="s">
        <v>145954</v>
      </c>
      <c r="F42312" s="4" t="s">
        <v>2</v>
      </c>
      <c r="G42312" s="4" t="s">
        <v>277079</v>
      </c>
      <c r="H42312" s="93"/>
    </row>
    <row r="42313" spans="1:8">
      <c r="A42313" s="1" t="s">
        <v>145973</v>
      </c>
      <c r="B42313" s="1">
        <v>22.549999999999997</v>
      </c>
      <c r="C42313" s="1">
        <v>676.27449999999999</v>
      </c>
      <c r="D42313" s="2">
        <v>41584</v>
      </c>
      <c r="E42313" s="1" t="s">
        <v>145974</v>
      </c>
      <c r="F42313" s="4" t="s">
        <v>2</v>
      </c>
      <c r="G42313" s="4" t="s">
        <v>277079</v>
      </c>
      <c r="H42313" s="93"/>
    </row>
    <row r="42314" spans="1:8">
      <c r="A42314" s="1" t="s">
        <v>146005</v>
      </c>
      <c r="B42314" s="1">
        <v>5.8</v>
      </c>
      <c r="C42314" s="1">
        <v>481.4</v>
      </c>
      <c r="D42314" s="2">
        <v>41584</v>
      </c>
      <c r="E42314" s="1" t="s">
        <v>146006</v>
      </c>
      <c r="F42314" s="4" t="s">
        <v>2</v>
      </c>
      <c r="G42314" s="4" t="s">
        <v>277079</v>
      </c>
      <c r="H42314" s="93"/>
    </row>
    <row r="42315" spans="1:8">
      <c r="A42315" s="1" t="s">
        <v>146007</v>
      </c>
      <c r="B42315" s="1">
        <v>99.2</v>
      </c>
      <c r="C42315" s="1">
        <v>2876.8</v>
      </c>
      <c r="D42315" s="2">
        <v>41584</v>
      </c>
      <c r="E42315" s="1" t="s">
        <v>146008</v>
      </c>
      <c r="F42315" s="4" t="s">
        <v>2</v>
      </c>
      <c r="G42315" s="4" t="s">
        <v>277079</v>
      </c>
      <c r="H42315" s="93"/>
    </row>
    <row r="42316" spans="1:8">
      <c r="A42316" s="1" t="s">
        <v>146009</v>
      </c>
      <c r="B42316" s="1">
        <v>290.89999999999998</v>
      </c>
      <c r="C42316" s="1">
        <v>8350.2999999999993</v>
      </c>
      <c r="D42316" s="2">
        <v>41584</v>
      </c>
      <c r="E42316" s="1" t="s">
        <v>146010</v>
      </c>
      <c r="F42316" s="4" t="s">
        <v>2</v>
      </c>
      <c r="G42316" s="4" t="s">
        <v>277079</v>
      </c>
      <c r="H42316" s="93"/>
    </row>
    <row r="42317" spans="1:8">
      <c r="A42317" s="1" t="s">
        <v>146047</v>
      </c>
      <c r="B42317" s="1">
        <v>0</v>
      </c>
      <c r="C42317" s="1">
        <v>0</v>
      </c>
      <c r="D42317" s="2">
        <v>41584</v>
      </c>
      <c r="E42317" s="1" t="s">
        <v>146048</v>
      </c>
      <c r="F42317" s="4" t="s">
        <v>2</v>
      </c>
      <c r="G42317" s="4" t="s">
        <v>277079</v>
      </c>
      <c r="H42317" s="93"/>
    </row>
    <row r="42318" spans="1:8">
      <c r="A42318" s="1" t="s">
        <v>146097</v>
      </c>
      <c r="B42318" s="1">
        <v>1820</v>
      </c>
      <c r="C42318" s="1">
        <v>20020</v>
      </c>
      <c r="D42318" s="2">
        <v>41584</v>
      </c>
      <c r="E42318" s="1" t="s">
        <v>146098</v>
      </c>
      <c r="F42318" s="4" t="s">
        <v>2</v>
      </c>
      <c r="G42318" s="4" t="s">
        <v>277079</v>
      </c>
      <c r="H42318" s="93"/>
    </row>
    <row r="42319" spans="1:8">
      <c r="A42319" s="1" t="s">
        <v>146127</v>
      </c>
      <c r="B42319" s="1">
        <v>49.6</v>
      </c>
      <c r="C42319" s="1">
        <v>7564</v>
      </c>
      <c r="D42319" s="2">
        <v>41584</v>
      </c>
      <c r="E42319" s="1" t="s">
        <v>146128</v>
      </c>
      <c r="F42319" s="4" t="s">
        <v>2</v>
      </c>
      <c r="G42319" s="4" t="s">
        <v>277079</v>
      </c>
      <c r="H42319" s="93"/>
    </row>
    <row r="42320" spans="1:8">
      <c r="A42320" s="1" t="s">
        <v>146159</v>
      </c>
      <c r="B42320" s="1">
        <v>523.20000000000005</v>
      </c>
      <c r="C42320" s="1">
        <v>15696.000000000002</v>
      </c>
      <c r="D42320" s="2">
        <v>41584</v>
      </c>
      <c r="E42320" s="1" t="s">
        <v>146160</v>
      </c>
      <c r="F42320" s="4" t="s">
        <v>2</v>
      </c>
      <c r="G42320" s="4" t="s">
        <v>277079</v>
      </c>
      <c r="H42320" s="93"/>
    </row>
    <row r="42321" spans="1:8">
      <c r="A42321" s="1" t="s">
        <v>146167</v>
      </c>
      <c r="B42321" s="1">
        <v>545</v>
      </c>
      <c r="C42321" s="1">
        <v>5995</v>
      </c>
      <c r="D42321" s="2">
        <v>41584</v>
      </c>
      <c r="E42321" s="1" t="s">
        <v>146168</v>
      </c>
      <c r="F42321" s="4" t="s">
        <v>2</v>
      </c>
      <c r="G42321" s="4" t="s">
        <v>277079</v>
      </c>
      <c r="H42321" s="93"/>
    </row>
    <row r="42322" spans="1:8">
      <c r="A42322" s="1" t="s">
        <v>146169</v>
      </c>
      <c r="B42322" s="1">
        <v>10.149999999999999</v>
      </c>
      <c r="C42322" s="1">
        <v>2469.3500000000004</v>
      </c>
      <c r="D42322" s="2">
        <v>41584</v>
      </c>
      <c r="E42322" s="1" t="s">
        <v>146170</v>
      </c>
      <c r="F42322" s="4" t="s">
        <v>2</v>
      </c>
      <c r="G42322" s="4" t="s">
        <v>277079</v>
      </c>
      <c r="H42322" s="93"/>
    </row>
    <row r="42323" spans="1:8">
      <c r="A42323" s="1" t="s">
        <v>146185</v>
      </c>
      <c r="B42323" s="1">
        <v>15.95</v>
      </c>
      <c r="C42323" s="1">
        <v>3827.8405000000002</v>
      </c>
      <c r="D42323" s="2">
        <v>41584</v>
      </c>
      <c r="E42323" s="1" t="s">
        <v>146186</v>
      </c>
      <c r="F42323" s="4" t="s">
        <v>2</v>
      </c>
      <c r="G42323" s="4" t="s">
        <v>277079</v>
      </c>
      <c r="H42323" s="93"/>
    </row>
    <row r="42324" spans="1:8">
      <c r="A42324" s="1" t="s">
        <v>146249</v>
      </c>
      <c r="B42324" s="1">
        <v>1820</v>
      </c>
      <c r="C42324" s="1">
        <v>14560</v>
      </c>
      <c r="D42324" s="2">
        <v>41584</v>
      </c>
      <c r="E42324" s="1" t="s">
        <v>146250</v>
      </c>
      <c r="F42324" s="4" t="s">
        <v>2</v>
      </c>
      <c r="G42324" s="4" t="s">
        <v>277079</v>
      </c>
      <c r="H42324" s="93"/>
    </row>
    <row r="42325" spans="1:8">
      <c r="A42325" s="1" t="s">
        <v>146255</v>
      </c>
      <c r="B42325" s="1">
        <v>29.8</v>
      </c>
      <c r="C42325" s="1">
        <v>1301.5999999999999</v>
      </c>
      <c r="D42325" s="2">
        <v>41584</v>
      </c>
      <c r="E42325" s="1" t="s">
        <v>146256</v>
      </c>
      <c r="F42325" s="4" t="s">
        <v>2</v>
      </c>
      <c r="G42325" s="4" t="s">
        <v>277079</v>
      </c>
      <c r="H42325" s="93"/>
    </row>
    <row r="42326" spans="1:8">
      <c r="A42326" s="1" t="s">
        <v>146257</v>
      </c>
      <c r="B42326" s="1">
        <v>5.8</v>
      </c>
      <c r="C42326" s="1">
        <v>301.60000000000002</v>
      </c>
      <c r="D42326" s="2">
        <v>41584</v>
      </c>
      <c r="E42326" s="1" t="s">
        <v>146258</v>
      </c>
      <c r="F42326" s="4" t="s">
        <v>2</v>
      </c>
      <c r="G42326" s="4" t="s">
        <v>277079</v>
      </c>
      <c r="H42326" s="93"/>
    </row>
    <row r="42327" spans="1:8">
      <c r="A42327" s="1" t="s">
        <v>146271</v>
      </c>
      <c r="B42327" s="1">
        <v>0</v>
      </c>
      <c r="C42327" s="1">
        <v>0</v>
      </c>
      <c r="D42327" s="2">
        <v>41584</v>
      </c>
      <c r="E42327" s="1" t="s">
        <v>146272</v>
      </c>
      <c r="F42327" s="4" t="s">
        <v>2</v>
      </c>
      <c r="G42327" s="4" t="s">
        <v>277079</v>
      </c>
      <c r="H42327" s="93"/>
    </row>
    <row r="42328" spans="1:8">
      <c r="A42328" s="1" t="s">
        <v>146299</v>
      </c>
      <c r="B42328" s="1">
        <v>523.20000000000005</v>
      </c>
      <c r="C42328" s="1">
        <v>17876.000000000004</v>
      </c>
      <c r="D42328" s="2">
        <v>41584</v>
      </c>
      <c r="E42328" s="1" t="s">
        <v>146300</v>
      </c>
      <c r="F42328" s="4" t="s">
        <v>2</v>
      </c>
      <c r="G42328" s="4" t="s">
        <v>277079</v>
      </c>
      <c r="H42328" s="93"/>
    </row>
    <row r="42329" spans="1:8">
      <c r="A42329" s="1" t="s">
        <v>146303</v>
      </c>
      <c r="B42329" s="1">
        <v>468.3</v>
      </c>
      <c r="C42329" s="1">
        <v>8881.6</v>
      </c>
      <c r="D42329" s="2">
        <v>41584</v>
      </c>
      <c r="E42329" s="1" t="s">
        <v>146304</v>
      </c>
      <c r="F42329" s="4" t="s">
        <v>2</v>
      </c>
      <c r="G42329" s="4" t="s">
        <v>277079</v>
      </c>
      <c r="H42329" s="93"/>
    </row>
    <row r="42330" spans="1:8">
      <c r="A42330" s="1" t="s">
        <v>146307</v>
      </c>
      <c r="B42330" s="1">
        <v>1.45</v>
      </c>
      <c r="C42330" s="1">
        <v>143.54999999999998</v>
      </c>
      <c r="D42330" s="2">
        <v>41584</v>
      </c>
      <c r="E42330" s="1" t="s">
        <v>146308</v>
      </c>
      <c r="F42330" s="4" t="s">
        <v>2</v>
      </c>
      <c r="G42330" s="4" t="s">
        <v>277079</v>
      </c>
      <c r="H42330" s="93"/>
    </row>
    <row r="42331" spans="1:8">
      <c r="A42331" s="1" t="s">
        <v>146333</v>
      </c>
      <c r="B42331" s="1">
        <v>1.45</v>
      </c>
      <c r="C42331" s="1">
        <v>43.485499999999995</v>
      </c>
      <c r="D42331" s="2">
        <v>41584</v>
      </c>
      <c r="E42331" s="1" t="s">
        <v>146334</v>
      </c>
      <c r="F42331" s="4" t="s">
        <v>2</v>
      </c>
      <c r="G42331" s="4" t="s">
        <v>277079</v>
      </c>
      <c r="H42331" s="93"/>
    </row>
    <row r="42332" spans="1:8">
      <c r="A42332" s="1" t="s">
        <v>146375</v>
      </c>
      <c r="B42332" s="1">
        <v>1.45</v>
      </c>
      <c r="C42332" s="1">
        <v>65.235500000000002</v>
      </c>
      <c r="D42332" s="2">
        <v>41584</v>
      </c>
      <c r="E42332" s="1" t="s">
        <v>146376</v>
      </c>
      <c r="F42332" s="4" t="s">
        <v>2</v>
      </c>
      <c r="G42332" s="4" t="s">
        <v>277079</v>
      </c>
      <c r="H42332" s="93"/>
    </row>
    <row r="42333" spans="1:8">
      <c r="A42333" s="1" t="s">
        <v>146377</v>
      </c>
      <c r="B42333" s="1">
        <v>47.35</v>
      </c>
      <c r="C42333" s="1">
        <v>2171.3500000000004</v>
      </c>
      <c r="D42333" s="2">
        <v>41584</v>
      </c>
      <c r="E42333" s="1" t="s">
        <v>146378</v>
      </c>
      <c r="F42333" s="4" t="s">
        <v>2</v>
      </c>
      <c r="G42333" s="4" t="s">
        <v>277079</v>
      </c>
      <c r="H42333" s="93"/>
    </row>
    <row r="42334" spans="1:8">
      <c r="A42334" s="1" t="s">
        <v>146409</v>
      </c>
      <c r="B42334" s="1">
        <v>5.8</v>
      </c>
      <c r="C42334" s="1">
        <v>58</v>
      </c>
      <c r="D42334" s="2">
        <v>41584</v>
      </c>
      <c r="E42334" s="1" t="s">
        <v>146410</v>
      </c>
      <c r="F42334" s="4" t="s">
        <v>2</v>
      </c>
      <c r="G42334" s="4" t="s">
        <v>277079</v>
      </c>
      <c r="H42334" s="93"/>
    </row>
    <row r="42335" spans="1:8">
      <c r="A42335" s="1" t="s">
        <v>146425</v>
      </c>
      <c r="B42335" s="1">
        <v>0</v>
      </c>
      <c r="C42335" s="1">
        <v>0</v>
      </c>
      <c r="D42335" s="2">
        <v>41584</v>
      </c>
      <c r="E42335" s="1" t="s">
        <v>146426</v>
      </c>
      <c r="F42335" s="4" t="s">
        <v>2</v>
      </c>
      <c r="G42335" s="4" t="s">
        <v>277079</v>
      </c>
      <c r="H42335" s="93"/>
    </row>
    <row r="42336" spans="1:8">
      <c r="A42336" s="1" t="s">
        <v>146429</v>
      </c>
      <c r="B42336" s="1">
        <v>0</v>
      </c>
      <c r="C42336" s="1">
        <v>0</v>
      </c>
      <c r="D42336" s="2">
        <v>41584</v>
      </c>
      <c r="E42336" s="1" t="s">
        <v>146430</v>
      </c>
      <c r="F42336" s="4" t="s">
        <v>2</v>
      </c>
      <c r="G42336" s="4" t="s">
        <v>277079</v>
      </c>
      <c r="H42336" s="93"/>
    </row>
    <row r="42337" spans="1:8">
      <c r="A42337" s="1" t="s">
        <v>146433</v>
      </c>
      <c r="B42337" s="1">
        <v>72.8</v>
      </c>
      <c r="C42337" s="1">
        <v>5314.4</v>
      </c>
      <c r="D42337" s="2">
        <v>41584</v>
      </c>
      <c r="E42337" s="1" t="s">
        <v>146434</v>
      </c>
      <c r="F42337" s="4" t="s">
        <v>2</v>
      </c>
      <c r="G42337" s="4" t="s">
        <v>277079</v>
      </c>
      <c r="H42337" s="93"/>
    </row>
    <row r="42338" spans="1:8">
      <c r="A42338" s="1" t="s">
        <v>146447</v>
      </c>
      <c r="B42338" s="1">
        <v>13.049999999999999</v>
      </c>
      <c r="C42338" s="1">
        <v>791.7</v>
      </c>
      <c r="D42338" s="2">
        <v>41584</v>
      </c>
      <c r="E42338" s="1" t="s">
        <v>146448</v>
      </c>
      <c r="F42338" s="4" t="s">
        <v>2</v>
      </c>
      <c r="G42338" s="4" t="s">
        <v>277079</v>
      </c>
      <c r="H42338" s="93"/>
    </row>
    <row r="42339" spans="1:8">
      <c r="A42339" s="1" t="s">
        <v>146453</v>
      </c>
      <c r="B42339" s="1">
        <v>0</v>
      </c>
      <c r="C42339" s="1">
        <v>0</v>
      </c>
      <c r="D42339" s="2">
        <v>41584</v>
      </c>
      <c r="E42339" s="1" t="s">
        <v>146454</v>
      </c>
      <c r="F42339" s="4" t="s">
        <v>2</v>
      </c>
      <c r="G42339" s="4" t="s">
        <v>277079</v>
      </c>
      <c r="H42339" s="93"/>
    </row>
    <row r="42340" spans="1:8">
      <c r="A42340" s="1" t="s">
        <v>146455</v>
      </c>
      <c r="B42340" s="1">
        <v>904.7</v>
      </c>
      <c r="C42340" s="1">
        <v>35959.100000000006</v>
      </c>
      <c r="D42340" s="2">
        <v>41584</v>
      </c>
      <c r="E42340" s="1" t="s">
        <v>146456</v>
      </c>
      <c r="F42340" s="4" t="s">
        <v>2</v>
      </c>
      <c r="G42340" s="4" t="s">
        <v>277079</v>
      </c>
      <c r="H42340" s="93"/>
    </row>
    <row r="42341" spans="1:8">
      <c r="A42341" s="1" t="s">
        <v>146467</v>
      </c>
      <c r="B42341" s="1">
        <v>109.00000000000001</v>
      </c>
      <c r="C42341" s="1">
        <v>1199.0000000000002</v>
      </c>
      <c r="D42341" s="2">
        <v>41584</v>
      </c>
      <c r="E42341" s="1" t="s">
        <v>146468</v>
      </c>
      <c r="F42341" s="4" t="s">
        <v>2</v>
      </c>
      <c r="G42341" s="4" t="s">
        <v>277079</v>
      </c>
      <c r="H42341" s="93"/>
    </row>
    <row r="42342" spans="1:8">
      <c r="A42342" s="1" t="s">
        <v>146481</v>
      </c>
      <c r="B42342" s="1">
        <v>401.4</v>
      </c>
      <c r="C42342" s="1">
        <v>8772</v>
      </c>
      <c r="D42342" s="2">
        <v>41584</v>
      </c>
      <c r="E42342" s="1" t="s">
        <v>146482</v>
      </c>
      <c r="F42342" s="4" t="s">
        <v>2</v>
      </c>
      <c r="G42342" s="4" t="s">
        <v>277079</v>
      </c>
      <c r="H42342" s="93"/>
    </row>
    <row r="42343" spans="1:8">
      <c r="A42343" s="1" t="s">
        <v>146513</v>
      </c>
      <c r="B42343" s="1">
        <v>109.00000000000001</v>
      </c>
      <c r="C42343" s="1">
        <v>3161.0000000000005</v>
      </c>
      <c r="D42343" s="2">
        <v>41584</v>
      </c>
      <c r="E42343" s="1" t="s">
        <v>146514</v>
      </c>
      <c r="F42343" s="4" t="s">
        <v>2</v>
      </c>
      <c r="G42343" s="4" t="s">
        <v>277079</v>
      </c>
      <c r="H42343" s="93"/>
    </row>
    <row r="42344" spans="1:8">
      <c r="A42344" s="1" t="s">
        <v>146515</v>
      </c>
      <c r="B42344" s="1">
        <v>99.2</v>
      </c>
      <c r="C42344" s="1">
        <v>2876.8</v>
      </c>
      <c r="D42344" s="2">
        <v>41584</v>
      </c>
      <c r="E42344" s="1" t="s">
        <v>146516</v>
      </c>
      <c r="F42344" s="4" t="s">
        <v>2</v>
      </c>
      <c r="G42344" s="4" t="s">
        <v>277079</v>
      </c>
      <c r="H42344" s="93"/>
    </row>
    <row r="42345" spans="1:8">
      <c r="A42345" s="1" t="s">
        <v>146557</v>
      </c>
      <c r="B42345" s="1">
        <v>36.4</v>
      </c>
      <c r="C42345" s="1">
        <v>1092</v>
      </c>
      <c r="D42345" s="2">
        <v>41584</v>
      </c>
      <c r="E42345" s="1" t="s">
        <v>146558</v>
      </c>
      <c r="F42345" s="4" t="s">
        <v>2</v>
      </c>
      <c r="G42345" s="4" t="s">
        <v>277079</v>
      </c>
      <c r="H42345" s="93"/>
    </row>
    <row r="42346" spans="1:8">
      <c r="A42346" s="1" t="s">
        <v>146575</v>
      </c>
      <c r="B42346" s="1">
        <v>250.3</v>
      </c>
      <c r="C42346" s="1">
        <v>5424.1970000000001</v>
      </c>
      <c r="D42346" s="2">
        <v>41584</v>
      </c>
      <c r="E42346" s="1" t="s">
        <v>146576</v>
      </c>
      <c r="F42346" s="4" t="s">
        <v>2</v>
      </c>
      <c r="G42346" s="4" t="s">
        <v>277079</v>
      </c>
      <c r="H42346" s="93"/>
    </row>
    <row r="42347" spans="1:8">
      <c r="A42347" s="1" t="s">
        <v>146577</v>
      </c>
      <c r="B42347" s="1">
        <v>169.5</v>
      </c>
      <c r="C42347" s="1">
        <v>3789.4049999999997</v>
      </c>
      <c r="D42347" s="2">
        <v>41584</v>
      </c>
      <c r="E42347" s="1" t="s">
        <v>146578</v>
      </c>
      <c r="F42347" s="4" t="s">
        <v>2</v>
      </c>
      <c r="G42347" s="4" t="s">
        <v>277079</v>
      </c>
      <c r="H42347" s="93"/>
    </row>
    <row r="42348" spans="1:8">
      <c r="A42348" s="1" t="s">
        <v>146579</v>
      </c>
      <c r="B42348" s="1">
        <v>136.4</v>
      </c>
      <c r="C42348" s="1">
        <v>2801.0360000000001</v>
      </c>
      <c r="D42348" s="2">
        <v>41584</v>
      </c>
      <c r="E42348" s="1" t="s">
        <v>146580</v>
      </c>
      <c r="F42348" s="4" t="s">
        <v>2</v>
      </c>
      <c r="G42348" s="4" t="s">
        <v>277079</v>
      </c>
      <c r="H42348" s="93"/>
    </row>
    <row r="42349" spans="1:8">
      <c r="A42349" s="1" t="s">
        <v>146581</v>
      </c>
      <c r="B42349" s="1">
        <v>161.19999999999999</v>
      </c>
      <c r="C42349" s="1">
        <v>3581.9879999999994</v>
      </c>
      <c r="D42349" s="2">
        <v>41584</v>
      </c>
      <c r="E42349" s="1" t="s">
        <v>146582</v>
      </c>
      <c r="F42349" s="4" t="s">
        <v>2</v>
      </c>
      <c r="G42349" s="4" t="s">
        <v>277079</v>
      </c>
      <c r="H42349" s="93"/>
    </row>
    <row r="42350" spans="1:8">
      <c r="A42350" s="1" t="s">
        <v>146583</v>
      </c>
      <c r="B42350" s="1">
        <v>29.799999999999997</v>
      </c>
      <c r="C42350" s="1">
        <v>593.90199999999993</v>
      </c>
      <c r="D42350" s="2">
        <v>41584</v>
      </c>
      <c r="E42350" s="1" t="s">
        <v>146584</v>
      </c>
      <c r="F42350" s="4" t="s">
        <v>2</v>
      </c>
      <c r="G42350" s="4" t="s">
        <v>277079</v>
      </c>
      <c r="H42350" s="93"/>
    </row>
    <row r="42351" spans="1:8">
      <c r="A42351" s="1" t="s">
        <v>146607</v>
      </c>
      <c r="B42351" s="1">
        <v>2.9</v>
      </c>
      <c r="C42351" s="1">
        <v>258.09999999999997</v>
      </c>
      <c r="D42351" s="2">
        <v>41584</v>
      </c>
      <c r="E42351" s="1" t="s">
        <v>146608</v>
      </c>
      <c r="F42351" s="4" t="s">
        <v>2</v>
      </c>
      <c r="G42351" s="4" t="s">
        <v>277079</v>
      </c>
      <c r="H42351" s="93"/>
    </row>
    <row r="42352" spans="1:8">
      <c r="A42352" s="1" t="s">
        <v>146629</v>
      </c>
      <c r="B42352" s="1">
        <v>25.449999999999996</v>
      </c>
      <c r="C42352" s="1">
        <v>1086.05</v>
      </c>
      <c r="D42352" s="2">
        <v>41584</v>
      </c>
      <c r="E42352" s="1" t="s">
        <v>146630</v>
      </c>
      <c r="F42352" s="4" t="s">
        <v>2</v>
      </c>
      <c r="G42352" s="4" t="s">
        <v>277079</v>
      </c>
      <c r="H42352" s="93"/>
    </row>
    <row r="42353" spans="1:8">
      <c r="A42353" s="1" t="s">
        <v>146647</v>
      </c>
      <c r="B42353" s="1">
        <v>62</v>
      </c>
      <c r="C42353" s="1">
        <v>4426.4280000000008</v>
      </c>
      <c r="D42353" s="2">
        <v>41584</v>
      </c>
      <c r="E42353" s="1" t="s">
        <v>146648</v>
      </c>
      <c r="F42353" s="4" t="s">
        <v>2</v>
      </c>
      <c r="G42353" s="4" t="s">
        <v>277079</v>
      </c>
      <c r="H42353" s="93"/>
    </row>
    <row r="42354" spans="1:8">
      <c r="A42354" s="1" t="s">
        <v>146705</v>
      </c>
      <c r="B42354" s="1">
        <v>192.6</v>
      </c>
      <c r="C42354" s="1">
        <v>11480.2</v>
      </c>
      <c r="D42354" s="2">
        <v>41584</v>
      </c>
      <c r="E42354" s="1" t="s">
        <v>146706</v>
      </c>
      <c r="F42354" s="4" t="s">
        <v>2</v>
      </c>
      <c r="G42354" s="4" t="s">
        <v>277079</v>
      </c>
      <c r="H42354" s="93"/>
    </row>
    <row r="42355" spans="1:8">
      <c r="A42355" s="1" t="s">
        <v>146711</v>
      </c>
      <c r="B42355" s="1">
        <v>0</v>
      </c>
      <c r="C42355" s="1">
        <v>0</v>
      </c>
      <c r="D42355" s="2">
        <v>41584</v>
      </c>
      <c r="E42355" s="1" t="s">
        <v>146712</v>
      </c>
      <c r="F42355" s="4" t="s">
        <v>2</v>
      </c>
      <c r="G42355" s="4" t="s">
        <v>277079</v>
      </c>
      <c r="H42355" s="93"/>
    </row>
    <row r="42356" spans="1:8">
      <c r="A42356" s="1" t="s">
        <v>146727</v>
      </c>
      <c r="B42356" s="1">
        <v>0</v>
      </c>
      <c r="C42356" s="1">
        <v>0</v>
      </c>
      <c r="D42356" s="2">
        <v>41584</v>
      </c>
      <c r="E42356" s="1" t="s">
        <v>146728</v>
      </c>
      <c r="F42356" s="4" t="s">
        <v>2</v>
      </c>
      <c r="G42356" s="4" t="s">
        <v>277079</v>
      </c>
      <c r="H42356" s="93"/>
    </row>
    <row r="42357" spans="1:8">
      <c r="A42357" s="1" t="s">
        <v>146735</v>
      </c>
      <c r="B42357" s="1">
        <v>1.45</v>
      </c>
      <c r="C42357" s="1">
        <v>69.599999999999994</v>
      </c>
      <c r="D42357" s="2">
        <v>41584</v>
      </c>
      <c r="E42357" s="1" t="s">
        <v>146736</v>
      </c>
      <c r="F42357" s="4" t="s">
        <v>2</v>
      </c>
      <c r="G42357" s="4" t="s">
        <v>277079</v>
      </c>
      <c r="H42357" s="93"/>
    </row>
    <row r="42358" spans="1:8">
      <c r="A42358" s="1" t="s">
        <v>146783</v>
      </c>
      <c r="B42358" s="1">
        <v>40.1</v>
      </c>
      <c r="C42358" s="1">
        <v>2254.9</v>
      </c>
      <c r="D42358" s="2">
        <v>41584</v>
      </c>
      <c r="E42358" s="1" t="s">
        <v>146784</v>
      </c>
      <c r="F42358" s="4" t="s">
        <v>2</v>
      </c>
      <c r="G42358" s="4" t="s">
        <v>277079</v>
      </c>
      <c r="H42358" s="93"/>
    </row>
    <row r="42359" spans="1:8">
      <c r="A42359" s="1" t="s">
        <v>146791</v>
      </c>
      <c r="B42359" s="1">
        <v>18.2</v>
      </c>
      <c r="C42359" s="1">
        <v>982.8</v>
      </c>
      <c r="D42359" s="2">
        <v>41584</v>
      </c>
      <c r="E42359" s="1" t="s">
        <v>146792</v>
      </c>
      <c r="F42359" s="4" t="s">
        <v>2</v>
      </c>
      <c r="G42359" s="4" t="s">
        <v>277079</v>
      </c>
      <c r="H42359" s="93"/>
    </row>
    <row r="42360" spans="1:8">
      <c r="A42360" s="1" t="s">
        <v>146797</v>
      </c>
      <c r="B42360" s="1">
        <v>0</v>
      </c>
      <c r="C42360" s="1">
        <v>0</v>
      </c>
      <c r="D42360" s="2">
        <v>41584</v>
      </c>
      <c r="E42360" s="1" t="s">
        <v>146798</v>
      </c>
      <c r="F42360" s="4" t="s">
        <v>2</v>
      </c>
      <c r="G42360" s="4" t="s">
        <v>277079</v>
      </c>
      <c r="H42360" s="93"/>
    </row>
    <row r="42361" spans="1:8">
      <c r="A42361" s="1" t="s">
        <v>146817</v>
      </c>
      <c r="B42361" s="1">
        <v>2.9</v>
      </c>
      <c r="C42361" s="1">
        <v>287.09999999999997</v>
      </c>
      <c r="D42361" s="2">
        <v>41584</v>
      </c>
      <c r="E42361" s="1" t="s">
        <v>146818</v>
      </c>
      <c r="F42361" s="4" t="s">
        <v>2</v>
      </c>
      <c r="G42361" s="4" t="s">
        <v>277079</v>
      </c>
      <c r="H42361" s="93"/>
    </row>
    <row r="42362" spans="1:8">
      <c r="A42362" s="1" t="s">
        <v>146819</v>
      </c>
      <c r="B42362" s="1">
        <v>8.6999999999999993</v>
      </c>
      <c r="C42362" s="1">
        <v>861.3</v>
      </c>
      <c r="D42362" s="2">
        <v>41584</v>
      </c>
      <c r="E42362" s="1" t="s">
        <v>146820</v>
      </c>
      <c r="F42362" s="4" t="s">
        <v>2</v>
      </c>
      <c r="G42362" s="4" t="s">
        <v>277079</v>
      </c>
      <c r="H42362" s="93"/>
    </row>
    <row r="42363" spans="1:8">
      <c r="A42363" s="1" t="s">
        <v>146825</v>
      </c>
      <c r="B42363" s="1">
        <v>5.8</v>
      </c>
      <c r="C42363" s="1">
        <v>574.19999999999993</v>
      </c>
      <c r="D42363" s="2">
        <v>41584</v>
      </c>
      <c r="E42363" s="1" t="s">
        <v>146826</v>
      </c>
      <c r="F42363" s="4" t="s">
        <v>2</v>
      </c>
      <c r="G42363" s="4" t="s">
        <v>277079</v>
      </c>
      <c r="H42363" s="93"/>
    </row>
    <row r="42364" spans="1:8">
      <c r="A42364" s="1" t="s">
        <v>146827</v>
      </c>
      <c r="B42364" s="1">
        <v>2.9</v>
      </c>
      <c r="C42364" s="1">
        <v>287.09999999999997</v>
      </c>
      <c r="D42364" s="2">
        <v>41584</v>
      </c>
      <c r="E42364" s="1" t="s">
        <v>146828</v>
      </c>
      <c r="F42364" s="4" t="s">
        <v>2</v>
      </c>
      <c r="G42364" s="4" t="s">
        <v>277079</v>
      </c>
      <c r="H42364" s="93"/>
    </row>
    <row r="42365" spans="1:8">
      <c r="A42365" s="1" t="s">
        <v>146829</v>
      </c>
      <c r="B42365" s="1">
        <v>2.9</v>
      </c>
      <c r="C42365" s="1">
        <v>287.09999999999997</v>
      </c>
      <c r="D42365" s="2">
        <v>41584</v>
      </c>
      <c r="E42365" s="1" t="s">
        <v>146830</v>
      </c>
      <c r="F42365" s="4" t="s">
        <v>2</v>
      </c>
      <c r="G42365" s="4" t="s">
        <v>277079</v>
      </c>
      <c r="H42365" s="93"/>
    </row>
    <row r="42366" spans="1:8">
      <c r="A42366" s="1" t="s">
        <v>146841</v>
      </c>
      <c r="B42366" s="1">
        <v>11.6</v>
      </c>
      <c r="C42366" s="1">
        <v>1148.3999999999999</v>
      </c>
      <c r="D42366" s="2">
        <v>41584</v>
      </c>
      <c r="E42366" s="1" t="s">
        <v>146842</v>
      </c>
      <c r="F42366" s="4" t="s">
        <v>2</v>
      </c>
      <c r="G42366" s="4" t="s">
        <v>277079</v>
      </c>
      <c r="H42366" s="93"/>
    </row>
    <row r="42367" spans="1:8">
      <c r="A42367" s="1" t="s">
        <v>146843</v>
      </c>
      <c r="B42367" s="1">
        <v>37.200000000000003</v>
      </c>
      <c r="C42367" s="1">
        <v>3682.8</v>
      </c>
      <c r="D42367" s="2">
        <v>41584</v>
      </c>
      <c r="E42367" s="1" t="s">
        <v>146844</v>
      </c>
      <c r="F42367" s="4" t="s">
        <v>2</v>
      </c>
      <c r="G42367" s="4" t="s">
        <v>277079</v>
      </c>
      <c r="H42367" s="93"/>
    </row>
    <row r="42368" spans="1:8">
      <c r="A42368" s="1" t="s">
        <v>146845</v>
      </c>
      <c r="B42368" s="1">
        <v>4.3499999999999996</v>
      </c>
      <c r="C42368" s="1">
        <v>430.65</v>
      </c>
      <c r="D42368" s="2">
        <v>41584</v>
      </c>
      <c r="E42368" s="1" t="s">
        <v>146846</v>
      </c>
      <c r="F42368" s="4" t="s">
        <v>2</v>
      </c>
      <c r="G42368" s="4" t="s">
        <v>277079</v>
      </c>
      <c r="H42368" s="93"/>
    </row>
    <row r="42369" spans="1:8">
      <c r="A42369" s="1" t="s">
        <v>146857</v>
      </c>
      <c r="B42369" s="1">
        <v>2.9</v>
      </c>
      <c r="C42369" s="1">
        <v>287.09999999999997</v>
      </c>
      <c r="D42369" s="2">
        <v>41584</v>
      </c>
      <c r="E42369" s="1" t="s">
        <v>146858</v>
      </c>
      <c r="F42369" s="4" t="s">
        <v>2</v>
      </c>
      <c r="G42369" s="4" t="s">
        <v>277079</v>
      </c>
      <c r="H42369" s="93"/>
    </row>
    <row r="42370" spans="1:8">
      <c r="A42370" s="1" t="s">
        <v>146865</v>
      </c>
      <c r="B42370" s="1">
        <v>18.2</v>
      </c>
      <c r="C42370" s="1">
        <v>1801.8</v>
      </c>
      <c r="D42370" s="2">
        <v>41584</v>
      </c>
      <c r="E42370" s="1" t="s">
        <v>146866</v>
      </c>
      <c r="F42370" s="4" t="s">
        <v>2</v>
      </c>
      <c r="G42370" s="4" t="s">
        <v>277079</v>
      </c>
      <c r="H42370" s="93"/>
    </row>
    <row r="42371" spans="1:8">
      <c r="A42371" s="1" t="s">
        <v>146869</v>
      </c>
      <c r="B42371" s="1">
        <v>4.3499999999999996</v>
      </c>
      <c r="C42371" s="1">
        <v>430.65</v>
      </c>
      <c r="D42371" s="2">
        <v>41584</v>
      </c>
      <c r="E42371" s="1" t="s">
        <v>146870</v>
      </c>
      <c r="F42371" s="4" t="s">
        <v>2</v>
      </c>
      <c r="G42371" s="4" t="s">
        <v>277079</v>
      </c>
      <c r="H42371" s="93"/>
    </row>
    <row r="42372" spans="1:8">
      <c r="A42372" s="1" t="s">
        <v>146873</v>
      </c>
      <c r="B42372" s="1">
        <v>109.00000000000001</v>
      </c>
      <c r="C42372" s="1">
        <v>10791.000000000002</v>
      </c>
      <c r="D42372" s="2">
        <v>41584</v>
      </c>
      <c r="E42372" s="1" t="s">
        <v>146874</v>
      </c>
      <c r="F42372" s="4" t="s">
        <v>2</v>
      </c>
      <c r="G42372" s="4" t="s">
        <v>277079</v>
      </c>
      <c r="H42372" s="93"/>
    </row>
    <row r="42373" spans="1:8">
      <c r="A42373" s="1" t="s">
        <v>146875</v>
      </c>
      <c r="B42373" s="1">
        <v>2.9</v>
      </c>
      <c r="C42373" s="1">
        <v>287.09999999999997</v>
      </c>
      <c r="D42373" s="2">
        <v>41584</v>
      </c>
      <c r="E42373" s="1" t="s">
        <v>146876</v>
      </c>
      <c r="F42373" s="4" t="s">
        <v>2</v>
      </c>
      <c r="G42373" s="4" t="s">
        <v>277079</v>
      </c>
      <c r="H42373" s="93"/>
    </row>
    <row r="42374" spans="1:8">
      <c r="A42374" s="1" t="s">
        <v>146877</v>
      </c>
      <c r="B42374" s="1">
        <v>7.25</v>
      </c>
      <c r="C42374" s="1">
        <v>717.75</v>
      </c>
      <c r="D42374" s="2">
        <v>41584</v>
      </c>
      <c r="E42374" s="1" t="s">
        <v>146878</v>
      </c>
      <c r="F42374" s="4" t="s">
        <v>2</v>
      </c>
      <c r="G42374" s="4" t="s">
        <v>277079</v>
      </c>
      <c r="H42374" s="93"/>
    </row>
    <row r="42375" spans="1:8">
      <c r="A42375" s="1" t="s">
        <v>146881</v>
      </c>
      <c r="B42375" s="1">
        <v>18.2</v>
      </c>
      <c r="C42375" s="1">
        <v>1801.8</v>
      </c>
      <c r="D42375" s="2">
        <v>41584</v>
      </c>
      <c r="E42375" s="1" t="s">
        <v>146882</v>
      </c>
      <c r="F42375" s="4" t="s">
        <v>2</v>
      </c>
      <c r="G42375" s="4" t="s">
        <v>277079</v>
      </c>
      <c r="H42375" s="93"/>
    </row>
    <row r="42376" spans="1:8">
      <c r="A42376" s="1" t="s">
        <v>146883</v>
      </c>
      <c r="B42376" s="1">
        <v>18.2</v>
      </c>
      <c r="C42376" s="1">
        <v>1801.8</v>
      </c>
      <c r="D42376" s="2">
        <v>41584</v>
      </c>
      <c r="E42376" s="1" t="s">
        <v>146884</v>
      </c>
      <c r="F42376" s="4" t="s">
        <v>2</v>
      </c>
      <c r="G42376" s="4" t="s">
        <v>277079</v>
      </c>
      <c r="H42376" s="93"/>
    </row>
    <row r="42377" spans="1:8">
      <c r="A42377" s="1" t="s">
        <v>146885</v>
      </c>
      <c r="B42377" s="1">
        <v>18.2</v>
      </c>
      <c r="C42377" s="1">
        <v>1801.8</v>
      </c>
      <c r="D42377" s="2">
        <v>41584</v>
      </c>
      <c r="E42377" s="1" t="s">
        <v>146886</v>
      </c>
      <c r="F42377" s="4" t="s">
        <v>2</v>
      </c>
      <c r="G42377" s="4" t="s">
        <v>277079</v>
      </c>
      <c r="H42377" s="93"/>
    </row>
    <row r="42378" spans="1:8">
      <c r="A42378" s="1" t="s">
        <v>146889</v>
      </c>
      <c r="B42378" s="1">
        <v>0</v>
      </c>
      <c r="C42378" s="1">
        <v>0</v>
      </c>
      <c r="D42378" s="2">
        <v>41584</v>
      </c>
      <c r="E42378" s="1" t="s">
        <v>146890</v>
      </c>
      <c r="F42378" s="4" t="s">
        <v>2</v>
      </c>
      <c r="G42378" s="4" t="s">
        <v>277079</v>
      </c>
      <c r="H42378" s="93"/>
    </row>
    <row r="42379" spans="1:8">
      <c r="A42379" s="1" t="s">
        <v>146891</v>
      </c>
      <c r="B42379" s="1">
        <v>1.45</v>
      </c>
      <c r="C42379" s="1">
        <v>143.54999999999998</v>
      </c>
      <c r="D42379" s="2">
        <v>41584</v>
      </c>
      <c r="E42379" s="1" t="s">
        <v>146892</v>
      </c>
      <c r="F42379" s="4" t="s">
        <v>2</v>
      </c>
      <c r="G42379" s="4" t="s">
        <v>277079</v>
      </c>
      <c r="H42379" s="93"/>
    </row>
    <row r="42380" spans="1:8">
      <c r="A42380" s="1" t="s">
        <v>146893</v>
      </c>
      <c r="B42380" s="1">
        <v>0</v>
      </c>
      <c r="C42380" s="1">
        <v>0</v>
      </c>
      <c r="D42380" s="2">
        <v>41584</v>
      </c>
      <c r="E42380" s="1" t="s">
        <v>146894</v>
      </c>
      <c r="F42380" s="4" t="s">
        <v>2</v>
      </c>
      <c r="G42380" s="4" t="s">
        <v>277079</v>
      </c>
      <c r="H42380" s="93"/>
    </row>
    <row r="42381" spans="1:8">
      <c r="A42381" s="1" t="s">
        <v>146895</v>
      </c>
      <c r="B42381" s="1">
        <v>18.2</v>
      </c>
      <c r="C42381" s="1">
        <v>1801.8</v>
      </c>
      <c r="D42381" s="2">
        <v>41584</v>
      </c>
      <c r="E42381" s="1" t="s">
        <v>146896</v>
      </c>
      <c r="F42381" s="4" t="s">
        <v>2</v>
      </c>
      <c r="G42381" s="4" t="s">
        <v>277079</v>
      </c>
      <c r="H42381" s="93"/>
    </row>
    <row r="42382" spans="1:8">
      <c r="A42382" s="1" t="s">
        <v>146901</v>
      </c>
      <c r="B42382" s="1">
        <v>7.25</v>
      </c>
      <c r="C42382" s="1">
        <v>717.75</v>
      </c>
      <c r="D42382" s="2">
        <v>41584</v>
      </c>
      <c r="E42382" s="1" t="s">
        <v>146902</v>
      </c>
      <c r="F42382" s="4" t="s">
        <v>2</v>
      </c>
      <c r="G42382" s="4" t="s">
        <v>277079</v>
      </c>
      <c r="H42382" s="93"/>
    </row>
    <row r="42383" spans="1:8">
      <c r="A42383" s="1" t="s">
        <v>146903</v>
      </c>
      <c r="B42383" s="1">
        <v>111.6</v>
      </c>
      <c r="C42383" s="1">
        <v>11048.4</v>
      </c>
      <c r="D42383" s="2">
        <v>41584</v>
      </c>
      <c r="E42383" s="1" t="s">
        <v>146904</v>
      </c>
      <c r="F42383" s="4" t="s">
        <v>2</v>
      </c>
      <c r="G42383" s="4" t="s">
        <v>277079</v>
      </c>
      <c r="H42383" s="93"/>
    </row>
    <row r="42384" spans="1:8">
      <c r="A42384" s="1" t="s">
        <v>146905</v>
      </c>
      <c r="B42384" s="1">
        <v>0</v>
      </c>
      <c r="C42384" s="1">
        <v>0</v>
      </c>
      <c r="D42384" s="2">
        <v>41584</v>
      </c>
      <c r="E42384" s="1" t="s">
        <v>146906</v>
      </c>
      <c r="F42384" s="4" t="s">
        <v>2</v>
      </c>
      <c r="G42384" s="4" t="s">
        <v>277079</v>
      </c>
      <c r="H42384" s="93"/>
    </row>
    <row r="42385" spans="1:8">
      <c r="A42385" s="1" t="s">
        <v>146907</v>
      </c>
      <c r="B42385" s="1">
        <v>13.049999999999999</v>
      </c>
      <c r="C42385" s="1">
        <v>1291.9499999999998</v>
      </c>
      <c r="D42385" s="2">
        <v>41584</v>
      </c>
      <c r="E42385" s="1" t="s">
        <v>146908</v>
      </c>
      <c r="F42385" s="4" t="s">
        <v>2</v>
      </c>
      <c r="G42385" s="4" t="s">
        <v>277079</v>
      </c>
      <c r="H42385" s="93"/>
    </row>
    <row r="42386" spans="1:8">
      <c r="A42386" s="1" t="s">
        <v>146909</v>
      </c>
      <c r="B42386" s="1">
        <v>4.3499999999999996</v>
      </c>
      <c r="C42386" s="1">
        <v>430.65</v>
      </c>
      <c r="D42386" s="2">
        <v>41584</v>
      </c>
      <c r="E42386" s="1" t="s">
        <v>146910</v>
      </c>
      <c r="F42386" s="4" t="s">
        <v>2</v>
      </c>
      <c r="G42386" s="4" t="s">
        <v>277079</v>
      </c>
      <c r="H42386" s="93"/>
    </row>
    <row r="42387" spans="1:8">
      <c r="A42387" s="1" t="s">
        <v>146911</v>
      </c>
      <c r="B42387" s="1">
        <v>13.049999999999999</v>
      </c>
      <c r="C42387" s="1">
        <v>1291.9499999999998</v>
      </c>
      <c r="D42387" s="2">
        <v>41584</v>
      </c>
      <c r="E42387" s="1" t="s">
        <v>146912</v>
      </c>
      <c r="F42387" s="4" t="s">
        <v>2</v>
      </c>
      <c r="G42387" s="4" t="s">
        <v>277079</v>
      </c>
      <c r="H42387" s="93"/>
    </row>
    <row r="42388" spans="1:8">
      <c r="A42388" s="1" t="s">
        <v>146913</v>
      </c>
      <c r="B42388" s="1">
        <v>18.2</v>
      </c>
      <c r="C42388" s="1">
        <v>1801.8</v>
      </c>
      <c r="D42388" s="2">
        <v>41584</v>
      </c>
      <c r="E42388" s="1" t="s">
        <v>146914</v>
      </c>
      <c r="F42388" s="4" t="s">
        <v>2</v>
      </c>
      <c r="G42388" s="4" t="s">
        <v>277079</v>
      </c>
      <c r="H42388" s="93"/>
    </row>
    <row r="42389" spans="1:8">
      <c r="A42389" s="1" t="s">
        <v>146915</v>
      </c>
      <c r="B42389" s="1">
        <v>18.2</v>
      </c>
      <c r="C42389" s="1">
        <v>1801.8</v>
      </c>
      <c r="D42389" s="2">
        <v>41584</v>
      </c>
      <c r="E42389" s="1" t="s">
        <v>146916</v>
      </c>
      <c r="F42389" s="4" t="s">
        <v>2</v>
      </c>
      <c r="G42389" s="4" t="s">
        <v>277079</v>
      </c>
      <c r="H42389" s="93"/>
    </row>
    <row r="42390" spans="1:8">
      <c r="A42390" s="1" t="s">
        <v>146917</v>
      </c>
      <c r="B42390" s="1">
        <v>11.6</v>
      </c>
      <c r="C42390" s="1">
        <v>1148.3999999999999</v>
      </c>
      <c r="D42390" s="2">
        <v>41584</v>
      </c>
      <c r="E42390" s="1" t="s">
        <v>146918</v>
      </c>
      <c r="F42390" s="4" t="s">
        <v>2</v>
      </c>
      <c r="G42390" s="4" t="s">
        <v>277079</v>
      </c>
      <c r="H42390" s="93"/>
    </row>
    <row r="42391" spans="1:8">
      <c r="A42391" s="1" t="s">
        <v>146975</v>
      </c>
      <c r="B42391" s="1">
        <v>111.60000000000001</v>
      </c>
      <c r="C42391" s="1">
        <v>5344.4000000000005</v>
      </c>
      <c r="D42391" s="2">
        <v>41584</v>
      </c>
      <c r="E42391" s="1" t="s">
        <v>146976</v>
      </c>
      <c r="F42391" s="4" t="s">
        <v>2</v>
      </c>
      <c r="G42391" s="4" t="s">
        <v>277079</v>
      </c>
      <c r="H42391" s="93"/>
    </row>
    <row r="42392" spans="1:8">
      <c r="A42392" s="1" t="s">
        <v>147023</v>
      </c>
      <c r="B42392" s="1">
        <v>1.45</v>
      </c>
      <c r="C42392" s="1">
        <v>126.14999999999999</v>
      </c>
      <c r="D42392" s="2">
        <v>41584</v>
      </c>
      <c r="E42392" s="1" t="s">
        <v>147024</v>
      </c>
      <c r="F42392" s="4" t="s">
        <v>2</v>
      </c>
      <c r="G42392" s="4" t="s">
        <v>277079</v>
      </c>
      <c r="H42392" s="93"/>
    </row>
    <row r="42393" spans="1:8">
      <c r="A42393" s="1" t="s">
        <v>147093</v>
      </c>
      <c r="B42393" s="1">
        <v>11.6</v>
      </c>
      <c r="C42393" s="1">
        <v>139.19999999999999</v>
      </c>
      <c r="D42393" s="2">
        <v>41584</v>
      </c>
      <c r="E42393" s="1" t="s">
        <v>147094</v>
      </c>
      <c r="F42393" s="4" t="s">
        <v>2</v>
      </c>
      <c r="G42393" s="4" t="s">
        <v>277079</v>
      </c>
      <c r="H42393" s="93"/>
    </row>
    <row r="42394" spans="1:8">
      <c r="A42394" s="1" t="s">
        <v>147095</v>
      </c>
      <c r="B42394" s="1">
        <v>47.35</v>
      </c>
      <c r="C42394" s="1">
        <v>4385.05</v>
      </c>
      <c r="D42394" s="2">
        <v>41584</v>
      </c>
      <c r="E42394" s="1" t="s">
        <v>147096</v>
      </c>
      <c r="F42394" s="4" t="s">
        <v>2</v>
      </c>
      <c r="G42394" s="4" t="s">
        <v>277079</v>
      </c>
      <c r="H42394" s="93"/>
    </row>
    <row r="42395" spans="1:8">
      <c r="A42395" s="1" t="s">
        <v>147111</v>
      </c>
      <c r="B42395" s="1">
        <v>11.6</v>
      </c>
      <c r="C42395" s="1">
        <v>1815.3999999999999</v>
      </c>
      <c r="D42395" s="2">
        <v>41584</v>
      </c>
      <c r="E42395" s="1" t="s">
        <v>147112</v>
      </c>
      <c r="F42395" s="4" t="s">
        <v>2</v>
      </c>
      <c r="G42395" s="4" t="s">
        <v>277079</v>
      </c>
      <c r="H42395" s="93"/>
    </row>
    <row r="42396" spans="1:8">
      <c r="A42396" s="1" t="s">
        <v>147115</v>
      </c>
      <c r="B42396" s="1">
        <v>28.35</v>
      </c>
      <c r="C42396" s="1">
        <v>2078.65</v>
      </c>
      <c r="D42396" s="2">
        <v>41584</v>
      </c>
      <c r="E42396" s="1" t="s">
        <v>147116</v>
      </c>
      <c r="F42396" s="4" t="s">
        <v>2</v>
      </c>
      <c r="G42396" s="4" t="s">
        <v>277079</v>
      </c>
      <c r="H42396" s="93"/>
    </row>
    <row r="42397" spans="1:8">
      <c r="A42397" s="1" t="s">
        <v>147125</v>
      </c>
      <c r="B42397" s="1">
        <v>1.45</v>
      </c>
      <c r="C42397" s="1">
        <v>47.85</v>
      </c>
      <c r="D42397" s="2">
        <v>41584</v>
      </c>
      <c r="E42397" s="1" t="s">
        <v>147126</v>
      </c>
      <c r="F42397" s="4" t="s">
        <v>2</v>
      </c>
      <c r="G42397" s="4" t="s">
        <v>277079</v>
      </c>
      <c r="H42397" s="93"/>
    </row>
    <row r="42398" spans="1:8">
      <c r="A42398" s="1" t="s">
        <v>147145</v>
      </c>
      <c r="B42398" s="1">
        <v>4.3499999999999996</v>
      </c>
      <c r="C42398" s="1">
        <v>152.25</v>
      </c>
      <c r="D42398" s="2">
        <v>41584</v>
      </c>
      <c r="E42398" s="1" t="s">
        <v>147146</v>
      </c>
      <c r="F42398" s="4" t="s">
        <v>2</v>
      </c>
      <c r="G42398" s="4" t="s">
        <v>277079</v>
      </c>
      <c r="H42398" s="93"/>
    </row>
    <row r="42399" spans="1:8">
      <c r="A42399" s="1" t="s">
        <v>147149</v>
      </c>
      <c r="B42399" s="1">
        <v>11.6</v>
      </c>
      <c r="C42399" s="1">
        <v>1100.55</v>
      </c>
      <c r="D42399" s="2">
        <v>41584</v>
      </c>
      <c r="E42399" s="1" t="s">
        <v>147150</v>
      </c>
      <c r="F42399" s="4" t="s">
        <v>2</v>
      </c>
      <c r="G42399" s="4" t="s">
        <v>277079</v>
      </c>
      <c r="H42399" s="93"/>
    </row>
    <row r="42400" spans="1:8">
      <c r="A42400" s="1" t="s">
        <v>147151</v>
      </c>
      <c r="B42400" s="1">
        <v>8.6999999999999993</v>
      </c>
      <c r="C42400" s="1">
        <v>487.19999999999993</v>
      </c>
      <c r="D42400" s="2">
        <v>41584</v>
      </c>
      <c r="E42400" s="1" t="s">
        <v>147152</v>
      </c>
      <c r="F42400" s="4" t="s">
        <v>2</v>
      </c>
      <c r="G42400" s="4" t="s">
        <v>277079</v>
      </c>
      <c r="H42400" s="93"/>
    </row>
    <row r="42401" spans="1:8">
      <c r="A42401" s="1" t="s">
        <v>147171</v>
      </c>
      <c r="B42401" s="1">
        <v>80.2</v>
      </c>
      <c r="C42401" s="1">
        <v>2693.18</v>
      </c>
      <c r="D42401" s="2">
        <v>41584</v>
      </c>
      <c r="E42401" s="1" t="s">
        <v>147172</v>
      </c>
      <c r="F42401" s="4" t="s">
        <v>2</v>
      </c>
      <c r="G42401" s="4" t="s">
        <v>277079</v>
      </c>
      <c r="H42401" s="93"/>
    </row>
    <row r="42402" spans="1:8">
      <c r="A42402" s="1" t="s">
        <v>147231</v>
      </c>
      <c r="B42402" s="1">
        <v>0</v>
      </c>
      <c r="C42402" s="1">
        <v>0</v>
      </c>
      <c r="D42402" s="2">
        <v>41584</v>
      </c>
      <c r="E42402" s="1" t="s">
        <v>147232</v>
      </c>
      <c r="F42402" s="4" t="s">
        <v>2</v>
      </c>
      <c r="G42402" s="4" t="s">
        <v>277079</v>
      </c>
      <c r="H42402" s="93"/>
    </row>
    <row r="42403" spans="1:8">
      <c r="A42403" s="1" t="s">
        <v>147241</v>
      </c>
      <c r="B42403" s="1">
        <v>1035.5</v>
      </c>
      <c r="C42403" s="1">
        <v>15532.5</v>
      </c>
      <c r="D42403" s="2">
        <v>41584</v>
      </c>
      <c r="E42403" s="1" t="s">
        <v>147242</v>
      </c>
      <c r="F42403" s="4" t="s">
        <v>2</v>
      </c>
      <c r="G42403" s="4" t="s">
        <v>277079</v>
      </c>
      <c r="H42403" s="93"/>
    </row>
    <row r="42404" spans="1:8">
      <c r="A42404" s="1" t="s">
        <v>147251</v>
      </c>
      <c r="B42404" s="1">
        <v>68.45</v>
      </c>
      <c r="C42404" s="1">
        <v>3200.7</v>
      </c>
      <c r="D42404" s="2">
        <v>41584</v>
      </c>
      <c r="E42404" s="1" t="s">
        <v>147252</v>
      </c>
      <c r="F42404" s="4" t="s">
        <v>2</v>
      </c>
      <c r="G42404" s="4" t="s">
        <v>277079</v>
      </c>
      <c r="H42404" s="93"/>
    </row>
    <row r="42405" spans="1:8">
      <c r="A42405" s="1" t="s">
        <v>147267</v>
      </c>
      <c r="B42405" s="1">
        <v>4.3499999999999996</v>
      </c>
      <c r="C42405" s="1">
        <v>245.05</v>
      </c>
      <c r="D42405" s="2">
        <v>41584</v>
      </c>
      <c r="E42405" s="1" t="s">
        <v>147268</v>
      </c>
      <c r="F42405" s="4" t="s">
        <v>2</v>
      </c>
      <c r="G42405" s="4" t="s">
        <v>277079</v>
      </c>
      <c r="H42405" s="93"/>
    </row>
    <row r="42406" spans="1:8">
      <c r="A42406" s="1" t="s">
        <v>147283</v>
      </c>
      <c r="B42406" s="1">
        <v>174.4</v>
      </c>
      <c r="C42406" s="1">
        <v>7848</v>
      </c>
      <c r="D42406" s="2">
        <v>41584</v>
      </c>
      <c r="E42406" s="1" t="s">
        <v>147284</v>
      </c>
      <c r="F42406" s="4" t="s">
        <v>2</v>
      </c>
      <c r="G42406" s="4" t="s">
        <v>277079</v>
      </c>
      <c r="H42406" s="93"/>
    </row>
    <row r="42407" spans="1:8">
      <c r="A42407" s="1" t="s">
        <v>147285</v>
      </c>
      <c r="B42407" s="1">
        <v>425.1</v>
      </c>
      <c r="C42407" s="1">
        <v>19129.5</v>
      </c>
      <c r="D42407" s="2">
        <v>41584</v>
      </c>
      <c r="E42407" s="1" t="s">
        <v>147286</v>
      </c>
      <c r="F42407" s="4" t="s">
        <v>2</v>
      </c>
      <c r="G42407" s="4" t="s">
        <v>277079</v>
      </c>
      <c r="H42407" s="93"/>
    </row>
    <row r="42408" spans="1:8">
      <c r="A42408" s="1" t="s">
        <v>147287</v>
      </c>
      <c r="B42408" s="1">
        <v>272.5</v>
      </c>
      <c r="C42408" s="1">
        <v>12262.5</v>
      </c>
      <c r="D42408" s="2">
        <v>41584</v>
      </c>
      <c r="E42408" s="1" t="s">
        <v>147288</v>
      </c>
      <c r="F42408" s="4" t="s">
        <v>2</v>
      </c>
      <c r="G42408" s="4" t="s">
        <v>277079</v>
      </c>
      <c r="H42408" s="93"/>
    </row>
    <row r="42409" spans="1:8">
      <c r="A42409" s="1" t="s">
        <v>147289</v>
      </c>
      <c r="B42409" s="1">
        <v>327</v>
      </c>
      <c r="C42409" s="1">
        <v>14715</v>
      </c>
      <c r="D42409" s="2">
        <v>41584</v>
      </c>
      <c r="E42409" s="1" t="s">
        <v>147290</v>
      </c>
      <c r="F42409" s="4" t="s">
        <v>2</v>
      </c>
      <c r="G42409" s="4" t="s">
        <v>277079</v>
      </c>
      <c r="H42409" s="93"/>
    </row>
    <row r="42410" spans="1:8">
      <c r="A42410" s="1" t="s">
        <v>147291</v>
      </c>
      <c r="B42410" s="1">
        <v>1820</v>
      </c>
      <c r="C42410" s="1">
        <v>81900</v>
      </c>
      <c r="D42410" s="2">
        <v>41584</v>
      </c>
      <c r="E42410" s="1" t="s">
        <v>147292</v>
      </c>
      <c r="F42410" s="4" t="s">
        <v>2</v>
      </c>
      <c r="G42410" s="4" t="s">
        <v>277079</v>
      </c>
      <c r="H42410" s="93"/>
    </row>
    <row r="42411" spans="1:8">
      <c r="A42411" s="1" t="s">
        <v>147293</v>
      </c>
      <c r="B42411" s="1">
        <v>621.30000000000007</v>
      </c>
      <c r="C42411" s="1">
        <v>27958.500000000004</v>
      </c>
      <c r="D42411" s="2">
        <v>41584</v>
      </c>
      <c r="E42411" s="1" t="s">
        <v>147294</v>
      </c>
      <c r="F42411" s="4" t="s">
        <v>2</v>
      </c>
      <c r="G42411" s="4" t="s">
        <v>277079</v>
      </c>
      <c r="H42411" s="93"/>
    </row>
    <row r="42412" spans="1:8">
      <c r="A42412" s="1" t="s">
        <v>147295</v>
      </c>
      <c r="B42412" s="1">
        <v>468.70000000000005</v>
      </c>
      <c r="C42412" s="1">
        <v>21091.500000000004</v>
      </c>
      <c r="D42412" s="2">
        <v>41584</v>
      </c>
      <c r="E42412" s="1" t="s">
        <v>147296</v>
      </c>
      <c r="F42412" s="4" t="s">
        <v>2</v>
      </c>
      <c r="G42412" s="4" t="s">
        <v>277079</v>
      </c>
      <c r="H42412" s="93"/>
    </row>
    <row r="42413" spans="1:8">
      <c r="A42413" s="1" t="s">
        <v>147297</v>
      </c>
      <c r="B42413" s="1">
        <v>272.5</v>
      </c>
      <c r="C42413" s="1">
        <v>12262.5</v>
      </c>
      <c r="D42413" s="2">
        <v>41584</v>
      </c>
      <c r="E42413" s="1" t="s">
        <v>147298</v>
      </c>
      <c r="F42413" s="4" t="s">
        <v>2</v>
      </c>
      <c r="G42413" s="4" t="s">
        <v>277079</v>
      </c>
      <c r="H42413" s="93"/>
    </row>
    <row r="42414" spans="1:8">
      <c r="A42414" s="1" t="s">
        <v>147299</v>
      </c>
      <c r="B42414" s="1">
        <v>1820</v>
      </c>
      <c r="C42414" s="1">
        <v>81900</v>
      </c>
      <c r="D42414" s="2">
        <v>41584</v>
      </c>
      <c r="E42414" s="1" t="s">
        <v>147300</v>
      </c>
      <c r="F42414" s="4" t="s">
        <v>2</v>
      </c>
      <c r="G42414" s="4" t="s">
        <v>277079</v>
      </c>
      <c r="H42414" s="93"/>
    </row>
    <row r="42415" spans="1:8">
      <c r="A42415" s="1" t="s">
        <v>147301</v>
      </c>
      <c r="B42415" s="1">
        <v>174.4</v>
      </c>
      <c r="C42415" s="1">
        <v>7848</v>
      </c>
      <c r="D42415" s="2">
        <v>41584</v>
      </c>
      <c r="E42415" s="1" t="s">
        <v>147302</v>
      </c>
      <c r="F42415" s="4" t="s">
        <v>2</v>
      </c>
      <c r="G42415" s="4" t="s">
        <v>277079</v>
      </c>
      <c r="H42415" s="93"/>
    </row>
    <row r="42416" spans="1:8">
      <c r="A42416" s="1" t="s">
        <v>147303</v>
      </c>
      <c r="B42416" s="1">
        <v>99.2</v>
      </c>
      <c r="C42416" s="1">
        <v>4464</v>
      </c>
      <c r="D42416" s="2">
        <v>41584</v>
      </c>
      <c r="E42416" s="1" t="s">
        <v>147304</v>
      </c>
      <c r="F42416" s="4" t="s">
        <v>2</v>
      </c>
      <c r="G42416" s="4" t="s">
        <v>277079</v>
      </c>
      <c r="H42416" s="93"/>
    </row>
    <row r="42417" spans="1:8">
      <c r="A42417" s="1" t="s">
        <v>147305</v>
      </c>
      <c r="B42417" s="1">
        <v>218.00000000000003</v>
      </c>
      <c r="C42417" s="1">
        <v>9810.0000000000018</v>
      </c>
      <c r="D42417" s="2">
        <v>41584</v>
      </c>
      <c r="E42417" s="1" t="s">
        <v>147306</v>
      </c>
      <c r="F42417" s="4" t="s">
        <v>2</v>
      </c>
      <c r="G42417" s="4" t="s">
        <v>277079</v>
      </c>
      <c r="H42417" s="93"/>
    </row>
    <row r="42418" spans="1:8">
      <c r="A42418" s="1" t="s">
        <v>147307</v>
      </c>
      <c r="B42418" s="1">
        <v>359.70000000000005</v>
      </c>
      <c r="C42418" s="1">
        <v>16186.500000000002</v>
      </c>
      <c r="D42418" s="2">
        <v>41584</v>
      </c>
      <c r="E42418" s="1" t="s">
        <v>147308</v>
      </c>
      <c r="F42418" s="4" t="s">
        <v>2</v>
      </c>
      <c r="G42418" s="4" t="s">
        <v>277079</v>
      </c>
      <c r="H42418" s="93"/>
    </row>
    <row r="42419" spans="1:8">
      <c r="A42419" s="1" t="s">
        <v>147309</v>
      </c>
      <c r="B42419" s="1">
        <v>1820</v>
      </c>
      <c r="C42419" s="1">
        <v>81900</v>
      </c>
      <c r="D42419" s="2">
        <v>41584</v>
      </c>
      <c r="E42419" s="1" t="s">
        <v>147310</v>
      </c>
      <c r="F42419" s="4" t="s">
        <v>2</v>
      </c>
      <c r="G42419" s="4" t="s">
        <v>277079</v>
      </c>
      <c r="H42419" s="93"/>
    </row>
    <row r="42420" spans="1:8">
      <c r="A42420" s="1" t="s">
        <v>147311</v>
      </c>
      <c r="B42420" s="1">
        <v>1820</v>
      </c>
      <c r="C42420" s="1">
        <v>81900</v>
      </c>
      <c r="D42420" s="2">
        <v>41584</v>
      </c>
      <c r="E42420" s="1" t="s">
        <v>147312</v>
      </c>
      <c r="F42420" s="4" t="s">
        <v>2</v>
      </c>
      <c r="G42420" s="4" t="s">
        <v>277079</v>
      </c>
      <c r="H42420" s="93"/>
    </row>
    <row r="42421" spans="1:8">
      <c r="A42421" s="1" t="s">
        <v>147313</v>
      </c>
      <c r="B42421" s="1">
        <v>610.40000000000009</v>
      </c>
      <c r="C42421" s="1">
        <v>27468.000000000004</v>
      </c>
      <c r="D42421" s="2">
        <v>41584</v>
      </c>
      <c r="E42421" s="1" t="s">
        <v>147314</v>
      </c>
      <c r="F42421" s="4" t="s">
        <v>2</v>
      </c>
      <c r="G42421" s="4" t="s">
        <v>277079</v>
      </c>
      <c r="H42421" s="93"/>
    </row>
    <row r="42422" spans="1:8">
      <c r="A42422" s="1" t="s">
        <v>147315</v>
      </c>
      <c r="B42422" s="1">
        <v>370.6</v>
      </c>
      <c r="C42422" s="1">
        <v>16677</v>
      </c>
      <c r="D42422" s="2">
        <v>41584</v>
      </c>
      <c r="E42422" s="1" t="s">
        <v>147316</v>
      </c>
      <c r="F42422" s="4" t="s">
        <v>2</v>
      </c>
      <c r="G42422" s="4" t="s">
        <v>277079</v>
      </c>
      <c r="H42422" s="93"/>
    </row>
    <row r="42423" spans="1:8">
      <c r="A42423" s="1" t="s">
        <v>147317</v>
      </c>
      <c r="B42423" s="1">
        <v>174.4</v>
      </c>
      <c r="C42423" s="1">
        <v>7848</v>
      </c>
      <c r="D42423" s="2">
        <v>41584</v>
      </c>
      <c r="E42423" s="1" t="s">
        <v>147318</v>
      </c>
      <c r="F42423" s="4" t="s">
        <v>2</v>
      </c>
      <c r="G42423" s="4" t="s">
        <v>277079</v>
      </c>
      <c r="H42423" s="93"/>
    </row>
    <row r="42424" spans="1:8">
      <c r="A42424" s="1" t="s">
        <v>147319</v>
      </c>
      <c r="B42424" s="1">
        <v>1820</v>
      </c>
      <c r="C42424" s="1">
        <v>81900</v>
      </c>
      <c r="D42424" s="2">
        <v>41584</v>
      </c>
      <c r="E42424" s="1" t="s">
        <v>147320</v>
      </c>
      <c r="F42424" s="4" t="s">
        <v>2</v>
      </c>
      <c r="G42424" s="4" t="s">
        <v>277079</v>
      </c>
      <c r="H42424" s="93"/>
    </row>
    <row r="42425" spans="1:8">
      <c r="A42425" s="1" t="s">
        <v>147323</v>
      </c>
      <c r="B42425" s="1">
        <v>752.1</v>
      </c>
      <c r="C42425" s="1">
        <v>33844.5</v>
      </c>
      <c r="D42425" s="2">
        <v>41584</v>
      </c>
      <c r="E42425" s="1" t="s">
        <v>147324</v>
      </c>
      <c r="F42425" s="4" t="s">
        <v>2</v>
      </c>
      <c r="G42425" s="4" t="s">
        <v>277079</v>
      </c>
      <c r="H42425" s="93"/>
    </row>
    <row r="42426" spans="1:8">
      <c r="A42426" s="1" t="s">
        <v>147325</v>
      </c>
      <c r="B42426" s="1">
        <v>1820</v>
      </c>
      <c r="C42426" s="1">
        <v>81900</v>
      </c>
      <c r="D42426" s="2">
        <v>41584</v>
      </c>
      <c r="E42426" s="1" t="s">
        <v>147326</v>
      </c>
      <c r="F42426" s="4" t="s">
        <v>2</v>
      </c>
      <c r="G42426" s="4" t="s">
        <v>277079</v>
      </c>
      <c r="H42426" s="93"/>
    </row>
    <row r="42427" spans="1:8">
      <c r="A42427" s="1" t="s">
        <v>147327</v>
      </c>
      <c r="B42427" s="1">
        <v>708.5</v>
      </c>
      <c r="C42427" s="1">
        <v>31882.5</v>
      </c>
      <c r="D42427" s="2">
        <v>41584</v>
      </c>
      <c r="E42427" s="1" t="s">
        <v>147328</v>
      </c>
      <c r="F42427" s="4" t="s">
        <v>2</v>
      </c>
      <c r="G42427" s="4" t="s">
        <v>277079</v>
      </c>
      <c r="H42427" s="93"/>
    </row>
    <row r="42428" spans="1:8">
      <c r="A42428" s="1" t="s">
        <v>147329</v>
      </c>
      <c r="B42428" s="1">
        <v>327</v>
      </c>
      <c r="C42428" s="1">
        <v>14715</v>
      </c>
      <c r="D42428" s="2">
        <v>41584</v>
      </c>
      <c r="E42428" s="1" t="s">
        <v>147330</v>
      </c>
      <c r="F42428" s="4" t="s">
        <v>2</v>
      </c>
      <c r="G42428" s="4" t="s">
        <v>277079</v>
      </c>
      <c r="H42428" s="93"/>
    </row>
    <row r="42429" spans="1:8">
      <c r="A42429" s="1" t="s">
        <v>147331</v>
      </c>
      <c r="B42429" s="1">
        <v>283.40000000000003</v>
      </c>
      <c r="C42429" s="1">
        <v>12753.000000000002</v>
      </c>
      <c r="D42429" s="2">
        <v>41584</v>
      </c>
      <c r="E42429" s="1" t="s">
        <v>147332</v>
      </c>
      <c r="F42429" s="4" t="s">
        <v>2</v>
      </c>
      <c r="G42429" s="4" t="s">
        <v>277079</v>
      </c>
      <c r="H42429" s="93"/>
    </row>
    <row r="42430" spans="1:8">
      <c r="A42430" s="1" t="s">
        <v>147335</v>
      </c>
      <c r="B42430" s="1">
        <v>1820</v>
      </c>
      <c r="C42430" s="1">
        <v>62790</v>
      </c>
      <c r="D42430" s="2">
        <v>41584</v>
      </c>
      <c r="E42430" s="1" t="s">
        <v>147336</v>
      </c>
      <c r="F42430" s="4" t="s">
        <v>2</v>
      </c>
      <c r="G42430" s="4" t="s">
        <v>277079</v>
      </c>
      <c r="H42430" s="93"/>
    </row>
    <row r="42431" spans="1:8">
      <c r="A42431" s="1" t="s">
        <v>147337</v>
      </c>
      <c r="B42431" s="1">
        <v>75.05</v>
      </c>
      <c r="C42431" s="1">
        <v>3783.1499999999996</v>
      </c>
      <c r="D42431" s="2">
        <v>41584</v>
      </c>
      <c r="E42431" s="1" t="s">
        <v>147338</v>
      </c>
      <c r="F42431" s="4" t="s">
        <v>2</v>
      </c>
      <c r="G42431" s="4" t="s">
        <v>277079</v>
      </c>
      <c r="H42431" s="93"/>
    </row>
    <row r="42432" spans="1:8">
      <c r="A42432" s="1" t="s">
        <v>147345</v>
      </c>
      <c r="B42432" s="1">
        <v>24.8</v>
      </c>
      <c r="C42432" s="1">
        <v>4935.2</v>
      </c>
      <c r="D42432" s="2">
        <v>41584</v>
      </c>
      <c r="E42432" s="1" t="s">
        <v>147346</v>
      </c>
      <c r="F42432" s="4" t="s">
        <v>2</v>
      </c>
      <c r="G42432" s="4" t="s">
        <v>277079</v>
      </c>
      <c r="H42432" s="93"/>
    </row>
    <row r="42433" spans="1:8">
      <c r="A42433" s="1" t="s">
        <v>147371</v>
      </c>
      <c r="B42433" s="1">
        <v>141.70000000000002</v>
      </c>
      <c r="C42433" s="1">
        <v>1275.3000000000002</v>
      </c>
      <c r="D42433" s="2">
        <v>41584</v>
      </c>
      <c r="E42433" s="1" t="s">
        <v>147372</v>
      </c>
      <c r="F42433" s="4" t="s">
        <v>2</v>
      </c>
      <c r="G42433" s="4" t="s">
        <v>277079</v>
      </c>
      <c r="H42433" s="93"/>
    </row>
    <row r="42434" spans="1:8">
      <c r="A42434" s="1" t="s">
        <v>147385</v>
      </c>
      <c r="B42434" s="1">
        <v>1.45</v>
      </c>
      <c r="C42434" s="1">
        <v>56.55</v>
      </c>
      <c r="D42434" s="2">
        <v>41584</v>
      </c>
      <c r="E42434" s="1" t="s">
        <v>147386</v>
      </c>
      <c r="F42434" s="4" t="s">
        <v>2</v>
      </c>
      <c r="G42434" s="4" t="s">
        <v>277079</v>
      </c>
      <c r="H42434" s="93"/>
    </row>
    <row r="42435" spans="1:8">
      <c r="A42435" s="1" t="s">
        <v>147419</v>
      </c>
      <c r="B42435" s="1">
        <v>43</v>
      </c>
      <c r="C42435" s="1">
        <v>2405</v>
      </c>
      <c r="D42435" s="2">
        <v>41584</v>
      </c>
      <c r="E42435" s="1" t="s">
        <v>147420</v>
      </c>
      <c r="F42435" s="4" t="s">
        <v>2</v>
      </c>
      <c r="G42435" s="4" t="s">
        <v>277079</v>
      </c>
      <c r="H42435" s="93"/>
    </row>
    <row r="42436" spans="1:8">
      <c r="A42436" s="1" t="s">
        <v>147423</v>
      </c>
      <c r="B42436" s="1">
        <v>281.5</v>
      </c>
      <c r="C42436" s="1">
        <v>10001.300000000001</v>
      </c>
      <c r="D42436" s="2">
        <v>41584</v>
      </c>
      <c r="E42436" s="1" t="s">
        <v>147424</v>
      </c>
      <c r="F42436" s="4" t="s">
        <v>2</v>
      </c>
      <c r="G42436" s="4" t="s">
        <v>277079</v>
      </c>
      <c r="H42436" s="93"/>
    </row>
    <row r="42437" spans="1:8">
      <c r="A42437" s="1" t="s">
        <v>147425</v>
      </c>
      <c r="B42437" s="1">
        <v>27.7</v>
      </c>
      <c r="C42437" s="1">
        <v>6913.3</v>
      </c>
      <c r="D42437" s="2">
        <v>41584</v>
      </c>
      <c r="E42437" s="1" t="s">
        <v>147426</v>
      </c>
      <c r="F42437" s="4" t="s">
        <v>2</v>
      </c>
      <c r="G42437" s="4" t="s">
        <v>277079</v>
      </c>
      <c r="H42437" s="93"/>
    </row>
    <row r="42438" spans="1:8">
      <c r="A42438" s="1" t="s">
        <v>147485</v>
      </c>
      <c r="B42438" s="1">
        <v>15.95</v>
      </c>
      <c r="C42438" s="1">
        <v>607.54999999999995</v>
      </c>
      <c r="D42438" s="2">
        <v>41584</v>
      </c>
      <c r="E42438" s="1" t="s">
        <v>147486</v>
      </c>
      <c r="F42438" s="4" t="s">
        <v>2</v>
      </c>
      <c r="G42438" s="4" t="s">
        <v>277079</v>
      </c>
      <c r="H42438" s="93"/>
    </row>
    <row r="42439" spans="1:8">
      <c r="A42439" s="1" t="s">
        <v>147501</v>
      </c>
      <c r="B42439" s="1">
        <v>146.20000000000002</v>
      </c>
      <c r="C42439" s="1">
        <v>3341</v>
      </c>
      <c r="D42439" s="2">
        <v>41584</v>
      </c>
      <c r="E42439" s="1" t="s">
        <v>147502</v>
      </c>
      <c r="F42439" s="4" t="s">
        <v>2</v>
      </c>
      <c r="G42439" s="4" t="s">
        <v>277079</v>
      </c>
      <c r="H42439" s="93"/>
    </row>
    <row r="42440" spans="1:8">
      <c r="A42440" s="1" t="s">
        <v>147525</v>
      </c>
      <c r="B42440" s="1">
        <v>17.399999999999999</v>
      </c>
      <c r="C42440" s="1">
        <v>710.5</v>
      </c>
      <c r="D42440" s="2">
        <v>41584</v>
      </c>
      <c r="E42440" s="1" t="s">
        <v>147526</v>
      </c>
      <c r="F42440" s="4" t="s">
        <v>2</v>
      </c>
      <c r="G42440" s="4" t="s">
        <v>277079</v>
      </c>
      <c r="H42440" s="93"/>
    </row>
    <row r="42441" spans="1:8">
      <c r="A42441" s="1" t="s">
        <v>147533</v>
      </c>
      <c r="B42441" s="1">
        <v>7.25</v>
      </c>
      <c r="C42441" s="1">
        <v>659.74999999999989</v>
      </c>
      <c r="D42441" s="2">
        <v>41584</v>
      </c>
      <c r="E42441" s="1" t="s">
        <v>147534</v>
      </c>
      <c r="F42441" s="4" t="s">
        <v>2</v>
      </c>
      <c r="G42441" s="4" t="s">
        <v>277079</v>
      </c>
      <c r="H42441" s="93"/>
    </row>
    <row r="42442" spans="1:8">
      <c r="A42442" s="1" t="s">
        <v>147551</v>
      </c>
      <c r="B42442" s="1">
        <v>2.9</v>
      </c>
      <c r="C42442" s="1">
        <v>171.1</v>
      </c>
      <c r="D42442" s="2">
        <v>41584</v>
      </c>
      <c r="E42442" s="1" t="s">
        <v>147552</v>
      </c>
      <c r="F42442" s="4" t="s">
        <v>2</v>
      </c>
      <c r="G42442" s="4" t="s">
        <v>277079</v>
      </c>
      <c r="H42442" s="93"/>
    </row>
    <row r="42443" spans="1:8">
      <c r="A42443" s="1" t="s">
        <v>147559</v>
      </c>
      <c r="B42443" s="1">
        <v>1083.0000000000002</v>
      </c>
      <c r="C42443" s="1">
        <v>11471.500000000002</v>
      </c>
      <c r="D42443" s="2">
        <v>41584</v>
      </c>
      <c r="E42443" s="1" t="s">
        <v>147560</v>
      </c>
      <c r="F42443" s="4" t="s">
        <v>2</v>
      </c>
      <c r="G42443" s="4" t="s">
        <v>277079</v>
      </c>
      <c r="H42443" s="93"/>
    </row>
    <row r="42444" spans="1:8">
      <c r="A42444" s="1" t="s">
        <v>147561</v>
      </c>
      <c r="B42444" s="1">
        <v>18.2</v>
      </c>
      <c r="C42444" s="1">
        <v>910</v>
      </c>
      <c r="D42444" s="2">
        <v>41584</v>
      </c>
      <c r="E42444" s="1" t="s">
        <v>147562</v>
      </c>
      <c r="F42444" s="4" t="s">
        <v>2</v>
      </c>
      <c r="G42444" s="4" t="s">
        <v>277079</v>
      </c>
      <c r="H42444" s="93"/>
    </row>
    <row r="42445" spans="1:8">
      <c r="A42445" s="1" t="s">
        <v>147573</v>
      </c>
      <c r="B42445" s="1">
        <v>2.9</v>
      </c>
      <c r="C42445" s="1">
        <v>1215.0999999999999</v>
      </c>
      <c r="D42445" s="2">
        <v>41584</v>
      </c>
      <c r="E42445" s="1" t="s">
        <v>147574</v>
      </c>
      <c r="F42445" s="4" t="s">
        <v>2</v>
      </c>
      <c r="G42445" s="4" t="s">
        <v>277079</v>
      </c>
      <c r="H42445" s="93"/>
    </row>
    <row r="42446" spans="1:8">
      <c r="A42446" s="1" t="s">
        <v>147595</v>
      </c>
      <c r="B42446" s="1">
        <v>5.8</v>
      </c>
      <c r="C42446" s="1">
        <v>342.19999999999993</v>
      </c>
      <c r="D42446" s="2">
        <v>41584</v>
      </c>
      <c r="E42446" s="1" t="s">
        <v>147596</v>
      </c>
      <c r="F42446" s="4" t="s">
        <v>2</v>
      </c>
      <c r="G42446" s="4" t="s">
        <v>277079</v>
      </c>
      <c r="H42446" s="93"/>
    </row>
    <row r="42447" spans="1:8">
      <c r="A42447" s="1" t="s">
        <v>147623</v>
      </c>
      <c r="B42447" s="1">
        <v>49.6</v>
      </c>
      <c r="C42447" s="1">
        <v>744</v>
      </c>
      <c r="D42447" s="2">
        <v>41584</v>
      </c>
      <c r="E42447" s="1" t="s">
        <v>147624</v>
      </c>
      <c r="F42447" s="4" t="s">
        <v>2</v>
      </c>
      <c r="G42447" s="4" t="s">
        <v>277079</v>
      </c>
      <c r="H42447" s="93"/>
    </row>
    <row r="42448" spans="1:8">
      <c r="A42448" s="1" t="s">
        <v>147653</v>
      </c>
      <c r="B42448" s="1">
        <v>17.399999999999999</v>
      </c>
      <c r="C42448" s="1">
        <v>1577.6</v>
      </c>
      <c r="D42448" s="2">
        <v>41584</v>
      </c>
      <c r="E42448" s="1" t="s">
        <v>147654</v>
      </c>
      <c r="F42448" s="4" t="s">
        <v>2</v>
      </c>
      <c r="G42448" s="4" t="s">
        <v>277079</v>
      </c>
      <c r="H42448" s="93"/>
    </row>
    <row r="42449" spans="1:8">
      <c r="A42449" s="1" t="s">
        <v>147673</v>
      </c>
      <c r="B42449" s="1">
        <v>490.50000000000006</v>
      </c>
      <c r="C42449" s="1">
        <v>26846.700000000004</v>
      </c>
      <c r="D42449" s="2">
        <v>41584</v>
      </c>
      <c r="E42449" s="1" t="s">
        <v>147674</v>
      </c>
      <c r="F42449" s="4" t="s">
        <v>2</v>
      </c>
      <c r="G42449" s="4" t="s">
        <v>277079</v>
      </c>
      <c r="H42449" s="93"/>
    </row>
    <row r="42450" spans="1:8">
      <c r="A42450" s="1" t="s">
        <v>147683</v>
      </c>
      <c r="B42450" s="1">
        <v>1.45</v>
      </c>
      <c r="C42450" s="1">
        <v>145</v>
      </c>
      <c r="D42450" s="2">
        <v>41584</v>
      </c>
      <c r="E42450" s="1" t="s">
        <v>147684</v>
      </c>
      <c r="F42450" s="4" t="s">
        <v>2</v>
      </c>
      <c r="G42450" s="4" t="s">
        <v>277079</v>
      </c>
      <c r="H42450" s="93"/>
    </row>
    <row r="42451" spans="1:8">
      <c r="A42451" s="1" t="s">
        <v>147687</v>
      </c>
      <c r="B42451" s="1">
        <v>67.8</v>
      </c>
      <c r="C42451" s="1">
        <v>2362.904</v>
      </c>
      <c r="D42451" s="2">
        <v>41584</v>
      </c>
      <c r="E42451" s="1" t="s">
        <v>147688</v>
      </c>
      <c r="F42451" s="4" t="s">
        <v>2</v>
      </c>
      <c r="G42451" s="4" t="s">
        <v>277079</v>
      </c>
      <c r="H42451" s="93"/>
    </row>
    <row r="42452" spans="1:8">
      <c r="A42452" s="1" t="s">
        <v>147703</v>
      </c>
      <c r="B42452" s="1">
        <v>54.599999999999994</v>
      </c>
      <c r="C42452" s="1">
        <v>2056.6</v>
      </c>
      <c r="D42452" s="2">
        <v>41584</v>
      </c>
      <c r="E42452" s="1" t="s">
        <v>147704</v>
      </c>
      <c r="F42452" s="4" t="s">
        <v>2</v>
      </c>
      <c r="G42452" s="4" t="s">
        <v>277079</v>
      </c>
      <c r="H42452" s="93"/>
    </row>
    <row r="42453" spans="1:8">
      <c r="A42453" s="1" t="s">
        <v>147711</v>
      </c>
      <c r="B42453" s="1">
        <v>11.599999999999998</v>
      </c>
      <c r="C42453" s="1">
        <v>858.39999999999986</v>
      </c>
      <c r="D42453" s="2">
        <v>41584</v>
      </c>
      <c r="E42453" s="1" t="s">
        <v>147712</v>
      </c>
      <c r="F42453" s="4" t="s">
        <v>2</v>
      </c>
      <c r="G42453" s="4" t="s">
        <v>277079</v>
      </c>
      <c r="H42453" s="93"/>
    </row>
    <row r="42454" spans="1:8">
      <c r="A42454" s="1" t="s">
        <v>147753</v>
      </c>
      <c r="B42454" s="1">
        <v>0</v>
      </c>
      <c r="C42454" s="1">
        <v>0</v>
      </c>
      <c r="D42454" s="2">
        <v>41584</v>
      </c>
      <c r="E42454" s="1" t="s">
        <v>147754</v>
      </c>
      <c r="F42454" s="4" t="s">
        <v>2</v>
      </c>
      <c r="G42454" s="4" t="s">
        <v>277079</v>
      </c>
      <c r="H42454" s="93"/>
    </row>
    <row r="42455" spans="1:8">
      <c r="A42455" s="1" t="s">
        <v>147775</v>
      </c>
      <c r="B42455" s="1">
        <v>43</v>
      </c>
      <c r="C42455" s="1">
        <v>1277.5999999999999</v>
      </c>
      <c r="D42455" s="2">
        <v>41584</v>
      </c>
      <c r="E42455" s="1" t="s">
        <v>147776</v>
      </c>
      <c r="F42455" s="4" t="s">
        <v>2</v>
      </c>
      <c r="G42455" s="4" t="s">
        <v>277079</v>
      </c>
      <c r="H42455" s="93"/>
    </row>
    <row r="42456" spans="1:8">
      <c r="A42456" s="1" t="s">
        <v>147785</v>
      </c>
      <c r="B42456" s="1">
        <v>11.6</v>
      </c>
      <c r="C42456" s="1">
        <v>742.4</v>
      </c>
      <c r="D42456" s="2">
        <v>41584</v>
      </c>
      <c r="E42456" s="1" t="s">
        <v>147786</v>
      </c>
      <c r="F42456" s="4" t="s">
        <v>2</v>
      </c>
      <c r="G42456" s="4" t="s">
        <v>277079</v>
      </c>
      <c r="H42456" s="93"/>
    </row>
    <row r="42457" spans="1:8">
      <c r="A42457" s="1" t="s">
        <v>147799</v>
      </c>
      <c r="B42457" s="1">
        <v>637.6</v>
      </c>
      <c r="C42457" s="1">
        <v>58678.399999999994</v>
      </c>
      <c r="D42457" s="2">
        <v>41584</v>
      </c>
      <c r="E42457" s="1" t="s">
        <v>147800</v>
      </c>
      <c r="F42457" s="4" t="s">
        <v>2</v>
      </c>
      <c r="G42457" s="4" t="s">
        <v>277079</v>
      </c>
      <c r="H42457" s="93"/>
    </row>
    <row r="42458" spans="1:8">
      <c r="A42458" s="1" t="s">
        <v>147803</v>
      </c>
      <c r="B42458" s="1">
        <v>7.25</v>
      </c>
      <c r="C42458" s="1">
        <v>181.25</v>
      </c>
      <c r="D42458" s="2">
        <v>41584</v>
      </c>
      <c r="E42458" s="1" t="s">
        <v>147804</v>
      </c>
      <c r="F42458" s="4" t="s">
        <v>2</v>
      </c>
      <c r="G42458" s="4" t="s">
        <v>277079</v>
      </c>
      <c r="H42458" s="93"/>
    </row>
    <row r="42459" spans="1:8">
      <c r="A42459" s="1" t="s">
        <v>147807</v>
      </c>
      <c r="B42459" s="1">
        <v>1.45</v>
      </c>
      <c r="C42459" s="1">
        <v>288.55</v>
      </c>
      <c r="D42459" s="2">
        <v>41584</v>
      </c>
      <c r="E42459" s="1" t="s">
        <v>147808</v>
      </c>
      <c r="F42459" s="4" t="s">
        <v>2</v>
      </c>
      <c r="G42459" s="4" t="s">
        <v>277079</v>
      </c>
      <c r="H42459" s="93"/>
    </row>
    <row r="42460" spans="1:8">
      <c r="A42460" s="1" t="s">
        <v>147809</v>
      </c>
      <c r="B42460" s="1">
        <v>5.8</v>
      </c>
      <c r="C42460" s="1">
        <v>580.72499999999991</v>
      </c>
      <c r="D42460" s="2">
        <v>41584</v>
      </c>
      <c r="E42460" s="1" t="s">
        <v>147810</v>
      </c>
      <c r="F42460" s="4" t="s">
        <v>2</v>
      </c>
      <c r="G42460" s="4" t="s">
        <v>277079</v>
      </c>
      <c r="H42460" s="93"/>
    </row>
    <row r="42461" spans="1:8">
      <c r="A42461" s="1" t="s">
        <v>147857</v>
      </c>
      <c r="B42461" s="1">
        <v>1.45</v>
      </c>
      <c r="C42461" s="1">
        <v>114.55</v>
      </c>
      <c r="D42461" s="2">
        <v>41584</v>
      </c>
      <c r="E42461" s="1" t="s">
        <v>147858</v>
      </c>
      <c r="F42461" s="4" t="s">
        <v>2</v>
      </c>
      <c r="G42461" s="4" t="s">
        <v>277079</v>
      </c>
      <c r="H42461" s="93"/>
    </row>
    <row r="42462" spans="1:8">
      <c r="A42462" s="1" t="s">
        <v>147875</v>
      </c>
      <c r="B42462" s="1">
        <v>54.599999999999994</v>
      </c>
      <c r="C42462" s="1">
        <v>12139.400000000001</v>
      </c>
      <c r="D42462" s="2">
        <v>41584</v>
      </c>
      <c r="E42462" s="1" t="s">
        <v>147876</v>
      </c>
      <c r="F42462" s="4" t="s">
        <v>2</v>
      </c>
      <c r="G42462" s="4" t="s">
        <v>277079</v>
      </c>
      <c r="H42462" s="93"/>
    </row>
    <row r="42463" spans="1:8">
      <c r="A42463" s="1" t="s">
        <v>147951</v>
      </c>
      <c r="B42463" s="1">
        <v>86.8</v>
      </c>
      <c r="C42463" s="1">
        <v>4339.1319999999996</v>
      </c>
      <c r="D42463" s="2">
        <v>41584</v>
      </c>
      <c r="E42463" s="1" t="s">
        <v>147952</v>
      </c>
      <c r="F42463" s="4" t="s">
        <v>2</v>
      </c>
      <c r="G42463" s="4" t="s">
        <v>277079</v>
      </c>
      <c r="H42463" s="93"/>
    </row>
    <row r="42464" spans="1:8">
      <c r="A42464" s="1" t="s">
        <v>148003</v>
      </c>
      <c r="B42464" s="1">
        <v>24</v>
      </c>
      <c r="C42464" s="1">
        <v>5578</v>
      </c>
      <c r="D42464" s="2">
        <v>41584</v>
      </c>
      <c r="E42464" s="1" t="s">
        <v>148004</v>
      </c>
      <c r="F42464" s="4" t="s">
        <v>2</v>
      </c>
      <c r="G42464" s="4" t="s">
        <v>277079</v>
      </c>
      <c r="H42464" s="93"/>
    </row>
    <row r="42465" spans="1:8">
      <c r="A42465" s="1" t="s">
        <v>148027</v>
      </c>
      <c r="B42465" s="1">
        <v>55.400000000000006</v>
      </c>
      <c r="C42465" s="1">
        <v>3240.6280000000002</v>
      </c>
      <c r="D42465" s="2">
        <v>41584</v>
      </c>
      <c r="E42465" s="1" t="s">
        <v>148028</v>
      </c>
      <c r="F42465" s="4" t="s">
        <v>2</v>
      </c>
      <c r="G42465" s="4" t="s">
        <v>277079</v>
      </c>
      <c r="H42465" s="93"/>
    </row>
    <row r="42466" spans="1:8">
      <c r="A42466" s="1" t="s">
        <v>148039</v>
      </c>
      <c r="B42466" s="1">
        <v>0</v>
      </c>
      <c r="C42466" s="1">
        <v>0</v>
      </c>
      <c r="D42466" s="2">
        <v>41584</v>
      </c>
      <c r="E42466" s="1" t="s">
        <v>148040</v>
      </c>
      <c r="F42466" s="4" t="s">
        <v>2</v>
      </c>
      <c r="G42466" s="4" t="s">
        <v>277079</v>
      </c>
      <c r="H42466" s="93"/>
    </row>
    <row r="42467" spans="1:8">
      <c r="A42467" s="1" t="s">
        <v>148041</v>
      </c>
      <c r="B42467" s="1">
        <v>11.6</v>
      </c>
      <c r="C42467" s="1">
        <v>643.79999999999995</v>
      </c>
      <c r="D42467" s="2">
        <v>41584</v>
      </c>
      <c r="E42467" s="1" t="s">
        <v>148042</v>
      </c>
      <c r="F42467" s="4" t="s">
        <v>2</v>
      </c>
      <c r="G42467" s="4" t="s">
        <v>277079</v>
      </c>
      <c r="H42467" s="93"/>
    </row>
    <row r="42468" spans="1:8">
      <c r="A42468" s="1" t="s">
        <v>148051</v>
      </c>
      <c r="B42468" s="1">
        <v>4.3499999999999996</v>
      </c>
      <c r="C42468" s="1">
        <v>205.89999999999998</v>
      </c>
      <c r="D42468" s="2">
        <v>41584</v>
      </c>
      <c r="E42468" s="1" t="s">
        <v>148052</v>
      </c>
      <c r="F42468" s="4" t="s">
        <v>2</v>
      </c>
      <c r="G42468" s="4" t="s">
        <v>277079</v>
      </c>
      <c r="H42468" s="93"/>
    </row>
    <row r="42469" spans="1:8">
      <c r="A42469" s="1" t="s">
        <v>148053</v>
      </c>
      <c r="B42469" s="1">
        <v>0</v>
      </c>
      <c r="C42469" s="1">
        <v>0</v>
      </c>
      <c r="D42469" s="2">
        <v>41584</v>
      </c>
      <c r="E42469" s="1" t="s">
        <v>148054</v>
      </c>
      <c r="F42469" s="4" t="s">
        <v>2</v>
      </c>
      <c r="G42469" s="4" t="s">
        <v>277079</v>
      </c>
      <c r="H42469" s="93"/>
    </row>
    <row r="42470" spans="1:8">
      <c r="A42470" s="1" t="s">
        <v>148061</v>
      </c>
      <c r="B42470" s="1">
        <v>7.25</v>
      </c>
      <c r="C42470" s="1">
        <v>906.25</v>
      </c>
      <c r="D42470" s="2">
        <v>41584</v>
      </c>
      <c r="E42470" s="1" t="s">
        <v>148062</v>
      </c>
      <c r="F42470" s="4" t="s">
        <v>2</v>
      </c>
      <c r="G42470" s="4" t="s">
        <v>277079</v>
      </c>
      <c r="H42470" s="93"/>
    </row>
    <row r="42471" spans="1:8">
      <c r="A42471" s="1" t="s">
        <v>148141</v>
      </c>
      <c r="B42471" s="1">
        <v>446.90000000000003</v>
      </c>
      <c r="C42471" s="1">
        <v>9827.3310000000001</v>
      </c>
      <c r="D42471" s="2">
        <v>41584</v>
      </c>
      <c r="E42471" s="1" t="s">
        <v>148142</v>
      </c>
      <c r="F42471" s="4" t="s">
        <v>2</v>
      </c>
      <c r="G42471" s="4" t="s">
        <v>277079</v>
      </c>
      <c r="H42471" s="93"/>
    </row>
    <row r="42472" spans="1:8">
      <c r="A42472" s="1" t="s">
        <v>148165</v>
      </c>
      <c r="B42472" s="1">
        <v>196.20000000000002</v>
      </c>
      <c r="C42472" s="1">
        <v>2158.2000000000003</v>
      </c>
      <c r="D42472" s="2">
        <v>41584</v>
      </c>
      <c r="E42472" s="1" t="s">
        <v>148166</v>
      </c>
      <c r="F42472" s="4" t="s">
        <v>2</v>
      </c>
      <c r="G42472" s="4" t="s">
        <v>277079</v>
      </c>
      <c r="H42472" s="93"/>
    </row>
    <row r="42473" spans="1:8">
      <c r="A42473" s="1" t="s">
        <v>148175</v>
      </c>
      <c r="B42473" s="1">
        <v>10.15</v>
      </c>
      <c r="C42473" s="1">
        <v>1207.8500000000001</v>
      </c>
      <c r="D42473" s="2">
        <v>41584</v>
      </c>
      <c r="E42473" s="1" t="s">
        <v>148176</v>
      </c>
      <c r="F42473" s="4" t="s">
        <v>2</v>
      </c>
      <c r="G42473" s="4" t="s">
        <v>277079</v>
      </c>
      <c r="H42473" s="93"/>
    </row>
    <row r="42474" spans="1:8">
      <c r="A42474" s="1" t="s">
        <v>148181</v>
      </c>
      <c r="B42474" s="1">
        <v>1.45</v>
      </c>
      <c r="C42474" s="1">
        <v>143.54999999999998</v>
      </c>
      <c r="D42474" s="2">
        <v>41584</v>
      </c>
      <c r="E42474" s="1" t="s">
        <v>148182</v>
      </c>
      <c r="F42474" s="4" t="s">
        <v>2</v>
      </c>
      <c r="G42474" s="4" t="s">
        <v>277079</v>
      </c>
      <c r="H42474" s="93"/>
    </row>
    <row r="42475" spans="1:8">
      <c r="A42475" s="1" t="s">
        <v>148213</v>
      </c>
      <c r="B42475" s="1">
        <v>8.6999999999999993</v>
      </c>
      <c r="C42475" s="1">
        <v>556.79999999999995</v>
      </c>
      <c r="D42475" s="2">
        <v>41584</v>
      </c>
      <c r="E42475" s="1" t="s">
        <v>148214</v>
      </c>
      <c r="F42475" s="4" t="s">
        <v>2</v>
      </c>
      <c r="G42475" s="4" t="s">
        <v>277079</v>
      </c>
      <c r="H42475" s="93"/>
    </row>
    <row r="42476" spans="1:8">
      <c r="A42476" s="1" t="s">
        <v>148245</v>
      </c>
      <c r="B42476" s="1">
        <v>480.05</v>
      </c>
      <c r="C42476" s="1">
        <v>8205.7999999999993</v>
      </c>
      <c r="D42476" s="2">
        <v>41584</v>
      </c>
      <c r="E42476" s="1" t="s">
        <v>148246</v>
      </c>
      <c r="F42476" s="4" t="s">
        <v>2</v>
      </c>
      <c r="G42476" s="4" t="s">
        <v>277079</v>
      </c>
      <c r="H42476" s="93"/>
    </row>
    <row r="42477" spans="1:8">
      <c r="A42477" s="1" t="s">
        <v>148249</v>
      </c>
      <c r="B42477" s="1">
        <v>40.599999999999994</v>
      </c>
      <c r="C42477" s="1">
        <v>790.25</v>
      </c>
      <c r="D42477" s="2">
        <v>41584</v>
      </c>
      <c r="E42477" s="1" t="s">
        <v>148250</v>
      </c>
      <c r="F42477" s="4" t="s">
        <v>2</v>
      </c>
      <c r="G42477" s="4" t="s">
        <v>277079</v>
      </c>
      <c r="H42477" s="93"/>
    </row>
    <row r="42478" spans="1:8">
      <c r="A42478" s="1" t="s">
        <v>148277</v>
      </c>
      <c r="B42478" s="1">
        <v>0</v>
      </c>
      <c r="C42478" s="1">
        <v>0</v>
      </c>
      <c r="D42478" s="2">
        <v>41584</v>
      </c>
      <c r="E42478" s="1" t="s">
        <v>148278</v>
      </c>
      <c r="F42478" s="4" t="s">
        <v>2</v>
      </c>
      <c r="G42478" s="4" t="s">
        <v>277079</v>
      </c>
      <c r="H42478" s="93"/>
    </row>
    <row r="42479" spans="1:8">
      <c r="A42479" s="1" t="s">
        <v>148299</v>
      </c>
      <c r="B42479" s="1">
        <v>0</v>
      </c>
      <c r="C42479" s="1">
        <v>0</v>
      </c>
      <c r="D42479" s="2">
        <v>41584</v>
      </c>
      <c r="E42479" s="1" t="s">
        <v>148300</v>
      </c>
      <c r="F42479" s="4" t="s">
        <v>2</v>
      </c>
      <c r="G42479" s="4" t="s">
        <v>277079</v>
      </c>
      <c r="H42479" s="93"/>
    </row>
    <row r="42480" spans="1:8">
      <c r="A42480" s="1" t="s">
        <v>148313</v>
      </c>
      <c r="B42480" s="1">
        <v>27.7</v>
      </c>
      <c r="C42480" s="1">
        <v>572.70000000000005</v>
      </c>
      <c r="D42480" s="2">
        <v>41584</v>
      </c>
      <c r="E42480" s="1" t="s">
        <v>148314</v>
      </c>
      <c r="F42480" s="4" t="s">
        <v>2</v>
      </c>
      <c r="G42480" s="4" t="s">
        <v>277079</v>
      </c>
      <c r="H42480" s="93"/>
    </row>
    <row r="42481" spans="1:8">
      <c r="A42481" s="1" t="s">
        <v>148329</v>
      </c>
      <c r="B42481" s="1">
        <v>10.149999999999999</v>
      </c>
      <c r="C42481" s="1">
        <v>297.25</v>
      </c>
      <c r="D42481" s="2">
        <v>41584</v>
      </c>
      <c r="E42481" s="1" t="s">
        <v>148330</v>
      </c>
      <c r="F42481" s="4" t="s">
        <v>2</v>
      </c>
      <c r="G42481" s="4" t="s">
        <v>277079</v>
      </c>
      <c r="H42481" s="93"/>
    </row>
    <row r="42482" spans="1:8">
      <c r="A42482" s="1" t="s">
        <v>148347</v>
      </c>
      <c r="B42482" s="1">
        <v>28.349999999999998</v>
      </c>
      <c r="C42482" s="1">
        <v>1371.1999999999998</v>
      </c>
      <c r="D42482" s="2">
        <v>41584</v>
      </c>
      <c r="E42482" s="1" t="s">
        <v>148348</v>
      </c>
      <c r="F42482" s="4" t="s">
        <v>2</v>
      </c>
      <c r="G42482" s="4" t="s">
        <v>277079</v>
      </c>
      <c r="H42482" s="93"/>
    </row>
    <row r="42483" spans="1:8">
      <c r="A42483" s="1" t="s">
        <v>148349</v>
      </c>
      <c r="B42483" s="1">
        <v>124</v>
      </c>
      <c r="C42483" s="1">
        <v>5456</v>
      </c>
      <c r="D42483" s="2">
        <v>41584</v>
      </c>
      <c r="E42483" s="1" t="s">
        <v>148350</v>
      </c>
      <c r="F42483" s="4" t="s">
        <v>2</v>
      </c>
      <c r="G42483" s="4" t="s">
        <v>277079</v>
      </c>
      <c r="H42483" s="93"/>
    </row>
    <row r="42484" spans="1:8">
      <c r="A42484" s="1" t="s">
        <v>148369</v>
      </c>
      <c r="B42484" s="1">
        <v>55.400000000000006</v>
      </c>
      <c r="C42484" s="1">
        <v>1666</v>
      </c>
      <c r="D42484" s="2">
        <v>41584</v>
      </c>
      <c r="E42484" s="1" t="s">
        <v>148370</v>
      </c>
      <c r="F42484" s="4" t="s">
        <v>2</v>
      </c>
      <c r="G42484" s="4" t="s">
        <v>277079</v>
      </c>
      <c r="H42484" s="93"/>
    </row>
    <row r="42485" spans="1:8">
      <c r="A42485" s="1" t="s">
        <v>148397</v>
      </c>
      <c r="B42485" s="1">
        <v>0</v>
      </c>
      <c r="C42485" s="1">
        <v>0</v>
      </c>
      <c r="D42485" s="2">
        <v>41584</v>
      </c>
      <c r="E42485" s="1" t="s">
        <v>148398</v>
      </c>
      <c r="F42485" s="4" t="s">
        <v>2</v>
      </c>
      <c r="G42485" s="4" t="s">
        <v>277079</v>
      </c>
      <c r="H42485" s="93"/>
    </row>
    <row r="42486" spans="1:8">
      <c r="A42486" s="1" t="s">
        <v>148405</v>
      </c>
      <c r="B42486" s="1">
        <v>13.049999999999999</v>
      </c>
      <c r="C42486" s="1">
        <v>2161.9499999999998</v>
      </c>
      <c r="D42486" s="2">
        <v>41584</v>
      </c>
      <c r="E42486" s="1" t="s">
        <v>148406</v>
      </c>
      <c r="F42486" s="4" t="s">
        <v>2</v>
      </c>
      <c r="G42486" s="4" t="s">
        <v>277079</v>
      </c>
      <c r="H42486" s="93"/>
    </row>
    <row r="42487" spans="1:8">
      <c r="A42487" s="1" t="s">
        <v>148419</v>
      </c>
      <c r="B42487" s="1">
        <v>1.45</v>
      </c>
      <c r="C42487" s="1">
        <v>56.55</v>
      </c>
      <c r="D42487" s="2">
        <v>41584</v>
      </c>
      <c r="E42487" s="1" t="s">
        <v>148420</v>
      </c>
      <c r="F42487" s="4" t="s">
        <v>2</v>
      </c>
      <c r="G42487" s="4" t="s">
        <v>277079</v>
      </c>
      <c r="H42487" s="93"/>
    </row>
    <row r="42488" spans="1:8">
      <c r="A42488" s="1" t="s">
        <v>148457</v>
      </c>
      <c r="B42488" s="1">
        <v>588.60000000000014</v>
      </c>
      <c r="C42488" s="1">
        <v>9047.0000000000018</v>
      </c>
      <c r="D42488" s="2">
        <v>41584</v>
      </c>
      <c r="E42488" s="1" t="s">
        <v>148458</v>
      </c>
      <c r="F42488" s="4" t="s">
        <v>2</v>
      </c>
      <c r="G42488" s="4" t="s">
        <v>277079</v>
      </c>
      <c r="H42488" s="93"/>
    </row>
    <row r="42489" spans="1:8">
      <c r="A42489" s="1" t="s">
        <v>148505</v>
      </c>
      <c r="B42489" s="1">
        <v>0</v>
      </c>
      <c r="C42489" s="1">
        <v>0</v>
      </c>
      <c r="D42489" s="2">
        <v>41584</v>
      </c>
      <c r="E42489" s="1" t="s">
        <v>148506</v>
      </c>
      <c r="F42489" s="4" t="s">
        <v>2</v>
      </c>
      <c r="G42489" s="4" t="s">
        <v>277079</v>
      </c>
      <c r="H42489" s="93"/>
    </row>
    <row r="42490" spans="1:8">
      <c r="A42490" s="1" t="s">
        <v>148507</v>
      </c>
      <c r="B42490" s="1">
        <v>0</v>
      </c>
      <c r="C42490" s="1">
        <v>0</v>
      </c>
      <c r="D42490" s="2">
        <v>41584</v>
      </c>
      <c r="E42490" s="1" t="s">
        <v>148508</v>
      </c>
      <c r="F42490" s="4" t="s">
        <v>2</v>
      </c>
      <c r="G42490" s="4" t="s">
        <v>277079</v>
      </c>
      <c r="H42490" s="93"/>
    </row>
    <row r="42491" spans="1:8">
      <c r="A42491" s="1" t="s">
        <v>148509</v>
      </c>
      <c r="B42491" s="1">
        <v>8.6999999999999993</v>
      </c>
      <c r="C42491" s="1">
        <v>513.29999999999995</v>
      </c>
      <c r="D42491" s="2">
        <v>41584</v>
      </c>
      <c r="E42491" s="1" t="s">
        <v>148510</v>
      </c>
      <c r="F42491" s="4" t="s">
        <v>2</v>
      </c>
      <c r="G42491" s="4" t="s">
        <v>277079</v>
      </c>
      <c r="H42491" s="93"/>
    </row>
    <row r="42492" spans="1:8">
      <c r="A42492" s="1" t="s">
        <v>148511</v>
      </c>
      <c r="B42492" s="1">
        <v>86.8</v>
      </c>
      <c r="C42492" s="1">
        <v>1475.6</v>
      </c>
      <c r="D42492" s="2">
        <v>41584</v>
      </c>
      <c r="E42492" s="1" t="s">
        <v>148512</v>
      </c>
      <c r="F42492" s="4" t="s">
        <v>2</v>
      </c>
      <c r="G42492" s="4" t="s">
        <v>277079</v>
      </c>
      <c r="H42492" s="93"/>
    </row>
    <row r="42493" spans="1:8">
      <c r="A42493" s="1" t="s">
        <v>148527</v>
      </c>
      <c r="B42493" s="1">
        <v>1.45</v>
      </c>
      <c r="C42493" s="1">
        <v>34.799999999999997</v>
      </c>
      <c r="D42493" s="2">
        <v>41584</v>
      </c>
      <c r="E42493" s="1" t="s">
        <v>148528</v>
      </c>
      <c r="F42493" s="4" t="s">
        <v>2</v>
      </c>
      <c r="G42493" s="4" t="s">
        <v>277079</v>
      </c>
      <c r="H42493" s="93"/>
    </row>
    <row r="42494" spans="1:8">
      <c r="A42494" s="1" t="s">
        <v>148539</v>
      </c>
      <c r="B42494" s="1">
        <v>11.6</v>
      </c>
      <c r="C42494" s="1">
        <v>623.5</v>
      </c>
      <c r="D42494" s="2">
        <v>41584</v>
      </c>
      <c r="E42494" s="1" t="s">
        <v>148540</v>
      </c>
      <c r="F42494" s="4" t="s">
        <v>2</v>
      </c>
      <c r="G42494" s="4" t="s">
        <v>277079</v>
      </c>
      <c r="H42494" s="93"/>
    </row>
    <row r="42495" spans="1:8">
      <c r="A42495" s="1" t="s">
        <v>148589</v>
      </c>
      <c r="B42495" s="1">
        <v>67.8</v>
      </c>
      <c r="C42495" s="1">
        <v>959.2</v>
      </c>
      <c r="D42495" s="2">
        <v>41584</v>
      </c>
      <c r="E42495" s="1" t="s">
        <v>148590</v>
      </c>
      <c r="F42495" s="4" t="s">
        <v>2</v>
      </c>
      <c r="G42495" s="4" t="s">
        <v>277079</v>
      </c>
      <c r="H42495" s="93"/>
    </row>
    <row r="42496" spans="1:8">
      <c r="A42496" s="1" t="s">
        <v>148591</v>
      </c>
      <c r="B42496" s="1">
        <v>0</v>
      </c>
      <c r="C42496" s="1">
        <v>0</v>
      </c>
      <c r="D42496" s="2">
        <v>41584</v>
      </c>
      <c r="E42496" s="1" t="s">
        <v>148592</v>
      </c>
      <c r="F42496" s="4" t="s">
        <v>2</v>
      </c>
      <c r="G42496" s="4" t="s">
        <v>277079</v>
      </c>
      <c r="H42496" s="93"/>
    </row>
    <row r="42497" spans="1:8">
      <c r="A42497" s="1" t="s">
        <v>148595</v>
      </c>
      <c r="B42497" s="1">
        <v>14.5</v>
      </c>
      <c r="C42497" s="1">
        <v>311.75</v>
      </c>
      <c r="D42497" s="2">
        <v>41584</v>
      </c>
      <c r="E42497" s="1" t="s">
        <v>148596</v>
      </c>
      <c r="F42497" s="4" t="s">
        <v>2</v>
      </c>
      <c r="G42497" s="4" t="s">
        <v>277079</v>
      </c>
      <c r="H42497" s="93"/>
    </row>
    <row r="42498" spans="1:8">
      <c r="A42498" s="1" t="s">
        <v>148605</v>
      </c>
      <c r="B42498" s="1">
        <v>1.45</v>
      </c>
      <c r="C42498" s="1">
        <v>36.25</v>
      </c>
      <c r="D42498" s="2">
        <v>41584</v>
      </c>
      <c r="E42498" s="1" t="s">
        <v>148606</v>
      </c>
      <c r="F42498" s="4" t="s">
        <v>2</v>
      </c>
      <c r="G42498" s="4" t="s">
        <v>277079</v>
      </c>
      <c r="H42498" s="93"/>
    </row>
    <row r="42499" spans="1:8">
      <c r="A42499" s="1" t="s">
        <v>148611</v>
      </c>
      <c r="B42499" s="1">
        <v>0</v>
      </c>
      <c r="C42499" s="1">
        <v>0</v>
      </c>
      <c r="D42499" s="2">
        <v>41584</v>
      </c>
      <c r="E42499" s="1" t="s">
        <v>148612</v>
      </c>
      <c r="F42499" s="4" t="s">
        <v>2</v>
      </c>
      <c r="G42499" s="4" t="s">
        <v>277079</v>
      </c>
      <c r="H42499" s="93"/>
    </row>
    <row r="42500" spans="1:8">
      <c r="A42500" s="1" t="s">
        <v>148629</v>
      </c>
      <c r="B42500" s="1">
        <v>4.3499999999999996</v>
      </c>
      <c r="C42500" s="1">
        <v>108.75</v>
      </c>
      <c r="D42500" s="2">
        <v>41584</v>
      </c>
      <c r="E42500" s="1" t="s">
        <v>148630</v>
      </c>
      <c r="F42500" s="4" t="s">
        <v>2</v>
      </c>
      <c r="G42500" s="4" t="s">
        <v>277079</v>
      </c>
      <c r="H42500" s="93"/>
    </row>
    <row r="42501" spans="1:8">
      <c r="A42501" s="1" t="s">
        <v>148647</v>
      </c>
      <c r="B42501" s="1">
        <v>1.45</v>
      </c>
      <c r="C42501" s="1">
        <v>7.25</v>
      </c>
      <c r="D42501" s="2">
        <v>41584</v>
      </c>
      <c r="E42501" s="1" t="s">
        <v>148648</v>
      </c>
      <c r="F42501" s="4" t="s">
        <v>2</v>
      </c>
      <c r="G42501" s="4" t="s">
        <v>277079</v>
      </c>
      <c r="H42501" s="93"/>
    </row>
    <row r="42502" spans="1:8">
      <c r="A42502" s="1" t="s">
        <v>148655</v>
      </c>
      <c r="B42502" s="1">
        <v>220.60000000000002</v>
      </c>
      <c r="C42502" s="1">
        <v>3540</v>
      </c>
      <c r="D42502" s="2">
        <v>41584</v>
      </c>
      <c r="E42502" s="1" t="s">
        <v>148656</v>
      </c>
      <c r="F42502" s="4" t="s">
        <v>2</v>
      </c>
      <c r="G42502" s="4" t="s">
        <v>277079</v>
      </c>
      <c r="H42502" s="93"/>
    </row>
    <row r="42503" spans="1:8">
      <c r="A42503" s="1" t="s">
        <v>148657</v>
      </c>
      <c r="B42503" s="1">
        <v>111.6</v>
      </c>
      <c r="C42503" s="1">
        <v>6584.4</v>
      </c>
      <c r="D42503" s="2">
        <v>41584</v>
      </c>
      <c r="E42503" s="1" t="s">
        <v>148658</v>
      </c>
      <c r="F42503" s="4" t="s">
        <v>2</v>
      </c>
      <c r="G42503" s="4" t="s">
        <v>277079</v>
      </c>
      <c r="H42503" s="93"/>
    </row>
    <row r="42504" spans="1:8">
      <c r="A42504" s="1" t="s">
        <v>148659</v>
      </c>
      <c r="B42504" s="1">
        <v>11.6</v>
      </c>
      <c r="C42504" s="1">
        <v>297.25</v>
      </c>
      <c r="D42504" s="2">
        <v>41584</v>
      </c>
      <c r="E42504" s="1" t="s">
        <v>148660</v>
      </c>
      <c r="F42504" s="4" t="s">
        <v>2</v>
      </c>
      <c r="G42504" s="4" t="s">
        <v>277079</v>
      </c>
      <c r="H42504" s="93"/>
    </row>
    <row r="42505" spans="1:8">
      <c r="A42505" s="1" t="s">
        <v>148667</v>
      </c>
      <c r="B42505" s="1">
        <v>719.40000000000009</v>
      </c>
      <c r="C42505" s="1">
        <v>25179.000000000004</v>
      </c>
      <c r="D42505" s="2">
        <v>41584</v>
      </c>
      <c r="E42505" s="1" t="s">
        <v>148668</v>
      </c>
      <c r="F42505" s="4" t="s">
        <v>2</v>
      </c>
      <c r="G42505" s="4" t="s">
        <v>277079</v>
      </c>
      <c r="H42505" s="93"/>
    </row>
    <row r="42506" spans="1:8">
      <c r="A42506" s="1" t="s">
        <v>148719</v>
      </c>
      <c r="B42506" s="1">
        <v>1.45</v>
      </c>
      <c r="C42506" s="1">
        <v>42.05</v>
      </c>
      <c r="D42506" s="2">
        <v>41584</v>
      </c>
      <c r="E42506" s="1" t="s">
        <v>148720</v>
      </c>
      <c r="F42506" s="4" t="s">
        <v>2</v>
      </c>
      <c r="G42506" s="4" t="s">
        <v>277079</v>
      </c>
      <c r="H42506" s="93"/>
    </row>
    <row r="42507" spans="1:8">
      <c r="A42507" s="1" t="s">
        <v>148723</v>
      </c>
      <c r="B42507" s="1">
        <v>1.45</v>
      </c>
      <c r="C42507" s="1">
        <v>42.05</v>
      </c>
      <c r="D42507" s="2">
        <v>41584</v>
      </c>
      <c r="E42507" s="1" t="s">
        <v>148724</v>
      </c>
      <c r="F42507" s="4" t="s">
        <v>2</v>
      </c>
      <c r="G42507" s="4" t="s">
        <v>277079</v>
      </c>
      <c r="H42507" s="93"/>
    </row>
    <row r="42508" spans="1:8">
      <c r="A42508" s="1" t="s">
        <v>148725</v>
      </c>
      <c r="B42508" s="1">
        <v>0</v>
      </c>
      <c r="C42508" s="1">
        <v>0</v>
      </c>
      <c r="D42508" s="2">
        <v>41584</v>
      </c>
      <c r="E42508" s="1" t="s">
        <v>148726</v>
      </c>
      <c r="F42508" s="4" t="s">
        <v>2</v>
      </c>
      <c r="G42508" s="4" t="s">
        <v>277079</v>
      </c>
      <c r="H42508" s="93"/>
    </row>
    <row r="42509" spans="1:8">
      <c r="A42509" s="1" t="s">
        <v>148727</v>
      </c>
      <c r="B42509" s="1">
        <v>1.45</v>
      </c>
      <c r="C42509" s="1">
        <v>42.05</v>
      </c>
      <c r="D42509" s="2">
        <v>41584</v>
      </c>
      <c r="E42509" s="1" t="s">
        <v>148728</v>
      </c>
      <c r="F42509" s="4" t="s">
        <v>2</v>
      </c>
      <c r="G42509" s="4" t="s">
        <v>277079</v>
      </c>
      <c r="H42509" s="93"/>
    </row>
    <row r="42510" spans="1:8">
      <c r="A42510" s="1" t="s">
        <v>148789</v>
      </c>
      <c r="B42510" s="1">
        <v>18.2</v>
      </c>
      <c r="C42510" s="1">
        <v>1092</v>
      </c>
      <c r="D42510" s="2">
        <v>41584</v>
      </c>
      <c r="E42510" s="1" t="s">
        <v>148790</v>
      </c>
      <c r="F42510" s="4" t="s">
        <v>2</v>
      </c>
      <c r="G42510" s="4" t="s">
        <v>277079</v>
      </c>
      <c r="H42510" s="93"/>
    </row>
    <row r="42511" spans="1:8">
      <c r="A42511" s="1" t="s">
        <v>148795</v>
      </c>
      <c r="B42511" s="1">
        <v>2.9</v>
      </c>
      <c r="C42511" s="1">
        <v>118.89999999999999</v>
      </c>
      <c r="D42511" s="2">
        <v>41584</v>
      </c>
      <c r="E42511" s="1" t="s">
        <v>148796</v>
      </c>
      <c r="F42511" s="4" t="s">
        <v>2</v>
      </c>
      <c r="G42511" s="4" t="s">
        <v>277079</v>
      </c>
      <c r="H42511" s="93"/>
    </row>
    <row r="42512" spans="1:8">
      <c r="A42512" s="1" t="s">
        <v>148841</v>
      </c>
      <c r="B42512" s="1">
        <v>36.4</v>
      </c>
      <c r="C42512" s="1">
        <v>2675.4</v>
      </c>
      <c r="D42512" s="2">
        <v>41584</v>
      </c>
      <c r="E42512" s="1" t="s">
        <v>148842</v>
      </c>
      <c r="F42512" s="4" t="s">
        <v>2</v>
      </c>
      <c r="G42512" s="4" t="s">
        <v>277079</v>
      </c>
      <c r="H42512" s="93"/>
    </row>
    <row r="42513" spans="1:8">
      <c r="A42513" s="1" t="s">
        <v>148955</v>
      </c>
      <c r="B42513" s="1">
        <v>221.00000000000003</v>
      </c>
      <c r="C42513" s="1">
        <v>2530.2000000000003</v>
      </c>
      <c r="D42513" s="2">
        <v>41584</v>
      </c>
      <c r="E42513" s="1" t="s">
        <v>148956</v>
      </c>
      <c r="F42513" s="4" t="s">
        <v>2</v>
      </c>
      <c r="G42513" s="4" t="s">
        <v>277079</v>
      </c>
      <c r="H42513" s="93"/>
    </row>
    <row r="42514" spans="1:8">
      <c r="A42514" s="1" t="s">
        <v>148959</v>
      </c>
      <c r="B42514" s="1">
        <v>2.9</v>
      </c>
      <c r="C42514" s="1">
        <v>116</v>
      </c>
      <c r="D42514" s="2">
        <v>41584</v>
      </c>
      <c r="E42514" s="1" t="s">
        <v>148960</v>
      </c>
      <c r="F42514" s="4" t="s">
        <v>2</v>
      </c>
      <c r="G42514" s="4" t="s">
        <v>277079</v>
      </c>
      <c r="H42514" s="93"/>
    </row>
    <row r="42515" spans="1:8">
      <c r="A42515" s="1" t="s">
        <v>148965</v>
      </c>
      <c r="B42515" s="1">
        <v>126.9</v>
      </c>
      <c r="C42515" s="1">
        <v>25269.1</v>
      </c>
      <c r="D42515" s="2">
        <v>41584</v>
      </c>
      <c r="E42515" s="1" t="s">
        <v>148966</v>
      </c>
      <c r="F42515" s="4" t="s">
        <v>2</v>
      </c>
      <c r="G42515" s="4" t="s">
        <v>277079</v>
      </c>
      <c r="H42515" s="93"/>
    </row>
    <row r="42516" spans="1:8">
      <c r="A42516" s="1" t="s">
        <v>148967</v>
      </c>
      <c r="B42516" s="1">
        <v>27.7</v>
      </c>
      <c r="C42516" s="1">
        <v>1236.5999999999999</v>
      </c>
      <c r="D42516" s="2">
        <v>41584</v>
      </c>
      <c r="E42516" s="1" t="s">
        <v>148968</v>
      </c>
      <c r="F42516" s="4" t="s">
        <v>2</v>
      </c>
      <c r="G42516" s="4" t="s">
        <v>277079</v>
      </c>
      <c r="H42516" s="93"/>
    </row>
    <row r="42517" spans="1:8">
      <c r="A42517" s="1" t="s">
        <v>148969</v>
      </c>
      <c r="B42517" s="1">
        <v>7.25</v>
      </c>
      <c r="C42517" s="1">
        <v>668.44999999999993</v>
      </c>
      <c r="D42517" s="2">
        <v>41584</v>
      </c>
      <c r="E42517" s="1" t="s">
        <v>148970</v>
      </c>
      <c r="F42517" s="4" t="s">
        <v>2</v>
      </c>
      <c r="G42517" s="4" t="s">
        <v>277079</v>
      </c>
      <c r="H42517" s="93"/>
    </row>
    <row r="42518" spans="1:8">
      <c r="A42518" s="1" t="s">
        <v>148971</v>
      </c>
      <c r="B42518" s="1">
        <v>37.200000000000003</v>
      </c>
      <c r="C42518" s="1">
        <v>4054.8</v>
      </c>
      <c r="D42518" s="2">
        <v>41584</v>
      </c>
      <c r="E42518" s="1" t="s">
        <v>148972</v>
      </c>
      <c r="F42518" s="4" t="s">
        <v>2</v>
      </c>
      <c r="G42518" s="4" t="s">
        <v>277079</v>
      </c>
      <c r="H42518" s="93"/>
    </row>
    <row r="42519" spans="1:8">
      <c r="A42519" s="1" t="s">
        <v>152187</v>
      </c>
      <c r="B42519" s="1">
        <v>476.1</v>
      </c>
      <c r="C42519" s="1">
        <v>30941.738999999998</v>
      </c>
      <c r="D42519" s="2">
        <v>41584</v>
      </c>
      <c r="E42519" s="1" t="s">
        <v>152188</v>
      </c>
      <c r="F42519" s="4" t="s">
        <v>3087</v>
      </c>
      <c r="G42519" s="4" t="s">
        <v>277078</v>
      </c>
      <c r="H42519" s="93"/>
    </row>
    <row r="42520" spans="1:8">
      <c r="A42520" s="1" t="s">
        <v>152189</v>
      </c>
      <c r="B42520" s="1">
        <v>260.72800000000007</v>
      </c>
      <c r="C42520" s="1">
        <v>4429.7687200000009</v>
      </c>
      <c r="D42520" s="2">
        <v>41584</v>
      </c>
      <c r="E42520" s="1" t="s">
        <v>152190</v>
      </c>
      <c r="F42520" s="4" t="s">
        <v>3087</v>
      </c>
      <c r="G42520" s="4" t="s">
        <v>277078</v>
      </c>
      <c r="H42520" s="93"/>
    </row>
    <row r="42521" spans="1:8">
      <c r="A42521" s="1" t="s">
        <v>152191</v>
      </c>
      <c r="B42521" s="1">
        <v>539.16599999999994</v>
      </c>
      <c r="C42521" s="1">
        <v>29648.738340000007</v>
      </c>
      <c r="D42521" s="2">
        <v>41584</v>
      </c>
      <c r="E42521" s="1" t="s">
        <v>152192</v>
      </c>
      <c r="F42521" s="4" t="s">
        <v>3087</v>
      </c>
      <c r="G42521" s="4" t="s">
        <v>277078</v>
      </c>
      <c r="H42521" s="93"/>
    </row>
    <row r="42522" spans="1:8">
      <c r="A42522" s="1" t="s">
        <v>152193</v>
      </c>
      <c r="B42522" s="1">
        <v>10.671999999999995</v>
      </c>
      <c r="C42522" s="1">
        <v>191.98927999999998</v>
      </c>
      <c r="D42522" s="2">
        <v>41584</v>
      </c>
      <c r="E42522" s="1" t="s">
        <v>152194</v>
      </c>
      <c r="F42522" s="4" t="s">
        <v>3087</v>
      </c>
      <c r="G42522" s="4" t="s">
        <v>277078</v>
      </c>
      <c r="H42522" s="93"/>
    </row>
    <row r="42523" spans="1:8">
      <c r="A42523" s="1" t="s">
        <v>152195</v>
      </c>
      <c r="B42523" s="1">
        <v>1214.5839999999998</v>
      </c>
      <c r="C42523" s="1">
        <v>33790.126159999993</v>
      </c>
      <c r="D42523" s="2">
        <v>41584</v>
      </c>
      <c r="E42523" s="1" t="s">
        <v>152196</v>
      </c>
      <c r="F42523" s="4" t="s">
        <v>3087</v>
      </c>
      <c r="G42523" s="4" t="s">
        <v>277078</v>
      </c>
      <c r="H42523" s="93"/>
    </row>
    <row r="42524" spans="1:8">
      <c r="A42524" s="1" t="s">
        <v>152197</v>
      </c>
      <c r="B42524" s="1">
        <v>42.826000000000001</v>
      </c>
      <c r="C42524" s="1">
        <v>1107.2517399999999</v>
      </c>
      <c r="D42524" s="2">
        <v>41584</v>
      </c>
      <c r="E42524" s="1" t="s">
        <v>152198</v>
      </c>
      <c r="F42524" s="4" t="s">
        <v>3087</v>
      </c>
      <c r="G42524" s="4" t="s">
        <v>277078</v>
      </c>
      <c r="H42524" s="93"/>
    </row>
    <row r="42525" spans="1:8">
      <c r="A42525" s="1" t="s">
        <v>152199</v>
      </c>
      <c r="B42525" s="1">
        <v>7.25</v>
      </c>
      <c r="C42525" s="1">
        <v>651.04999999999995</v>
      </c>
      <c r="D42525" s="2">
        <v>41584</v>
      </c>
      <c r="E42525" s="1" t="s">
        <v>152200</v>
      </c>
      <c r="F42525" s="4" t="s">
        <v>28078</v>
      </c>
      <c r="G42525" s="4" t="s">
        <v>277079</v>
      </c>
      <c r="H42525" s="93"/>
    </row>
    <row r="42526" spans="1:8">
      <c r="A42526" s="1" t="s">
        <v>152201</v>
      </c>
      <c r="B42526" s="1">
        <v>144.53200000000004</v>
      </c>
      <c r="C42526" s="1">
        <v>3611.8546800000004</v>
      </c>
      <c r="D42526" s="2">
        <v>41584</v>
      </c>
      <c r="E42526" s="1" t="s">
        <v>152202</v>
      </c>
      <c r="F42526" s="4" t="s">
        <v>3087</v>
      </c>
      <c r="G42526" s="4" t="s">
        <v>277078</v>
      </c>
      <c r="H42526" s="93"/>
    </row>
    <row r="42527" spans="1:8">
      <c r="A42527" s="1" t="s">
        <v>152203</v>
      </c>
      <c r="B42527" s="1">
        <v>1674.4</v>
      </c>
      <c r="C42527" s="1">
        <v>21750.456000000002</v>
      </c>
      <c r="D42527" s="2">
        <v>41584</v>
      </c>
      <c r="E42527" s="1" t="s">
        <v>152204</v>
      </c>
      <c r="F42527" s="4" t="s">
        <v>3087</v>
      </c>
      <c r="G42527" s="4" t="s">
        <v>277078</v>
      </c>
      <c r="H42527" s="93"/>
    </row>
    <row r="42528" spans="1:8">
      <c r="A42528" s="1" t="s">
        <v>152205</v>
      </c>
      <c r="B42528" s="1">
        <v>401.71800000000007</v>
      </c>
      <c r="C42528" s="1">
        <v>8580.0428200000006</v>
      </c>
      <c r="D42528" s="2">
        <v>41584</v>
      </c>
      <c r="E42528" s="1" t="s">
        <v>152206</v>
      </c>
      <c r="F42528" s="4" t="s">
        <v>3087</v>
      </c>
      <c r="G42528" s="4" t="s">
        <v>277078</v>
      </c>
      <c r="H42528" s="93"/>
    </row>
    <row r="42529" spans="1:8">
      <c r="A42529" s="1" t="s">
        <v>152207</v>
      </c>
      <c r="B42529" s="1">
        <v>541.51200000000006</v>
      </c>
      <c r="C42529" s="1">
        <v>27070.184880000001</v>
      </c>
      <c r="D42529" s="2">
        <v>41584</v>
      </c>
      <c r="E42529" s="1" t="s">
        <v>152208</v>
      </c>
      <c r="F42529" s="4" t="s">
        <v>3087</v>
      </c>
      <c r="G42529" s="4" t="s">
        <v>277078</v>
      </c>
      <c r="H42529" s="93"/>
    </row>
    <row r="42530" spans="1:8">
      <c r="A42530" s="1" t="s">
        <v>152209</v>
      </c>
      <c r="B42530" s="1">
        <v>50.968000000000011</v>
      </c>
      <c r="C42530" s="1">
        <v>916.91431999999998</v>
      </c>
      <c r="D42530" s="2">
        <v>41584</v>
      </c>
      <c r="E42530" s="1" t="s">
        <v>152210</v>
      </c>
      <c r="F42530" s="4" t="s">
        <v>3087</v>
      </c>
      <c r="G42530" s="4" t="s">
        <v>277078</v>
      </c>
      <c r="H42530" s="93"/>
    </row>
    <row r="42531" spans="1:8">
      <c r="A42531" s="1" t="s">
        <v>152211</v>
      </c>
      <c r="B42531" s="1">
        <v>1654.6200000000001</v>
      </c>
      <c r="C42531" s="1">
        <v>24802.753800000002</v>
      </c>
      <c r="D42531" s="2">
        <v>41584</v>
      </c>
      <c r="E42531" s="1" t="s">
        <v>152212</v>
      </c>
      <c r="F42531" s="4" t="s">
        <v>3087</v>
      </c>
      <c r="G42531" s="4" t="s">
        <v>277078</v>
      </c>
      <c r="H42531" s="93"/>
    </row>
    <row r="42532" spans="1:8">
      <c r="A42532" s="1" t="s">
        <v>152213</v>
      </c>
      <c r="B42532" s="1">
        <v>13.339999999999998</v>
      </c>
      <c r="C42532" s="1">
        <v>135.93459999999999</v>
      </c>
      <c r="D42532" s="2">
        <v>41584</v>
      </c>
      <c r="E42532" s="1" t="s">
        <v>152214</v>
      </c>
      <c r="F42532" s="4" t="s">
        <v>3087</v>
      </c>
      <c r="G42532" s="4" t="s">
        <v>277078</v>
      </c>
      <c r="H42532" s="93"/>
    </row>
    <row r="42533" spans="1:8">
      <c r="A42533" s="1" t="s">
        <v>152215</v>
      </c>
      <c r="B42533" s="1">
        <v>371.036</v>
      </c>
      <c r="C42533" s="1">
        <v>8530.1176400000004</v>
      </c>
      <c r="D42533" s="2">
        <v>41584</v>
      </c>
      <c r="E42533" s="1" t="s">
        <v>152216</v>
      </c>
      <c r="F42533" s="4" t="s">
        <v>3087</v>
      </c>
      <c r="G42533" s="4" t="s">
        <v>277078</v>
      </c>
      <c r="H42533" s="93"/>
    </row>
    <row r="42534" spans="1:8">
      <c r="A42534" s="1" t="s">
        <v>152217</v>
      </c>
      <c r="B42534" s="1">
        <v>360.64000000000004</v>
      </c>
      <c r="C42534" s="1">
        <v>3562.3136000000004</v>
      </c>
      <c r="D42534" s="2">
        <v>41584</v>
      </c>
      <c r="E42534" s="1" t="s">
        <v>152218</v>
      </c>
      <c r="F42534" s="4" t="s">
        <v>3087</v>
      </c>
      <c r="G42534" s="4" t="s">
        <v>277078</v>
      </c>
      <c r="H42534" s="93"/>
    </row>
    <row r="42535" spans="1:8">
      <c r="A42535" s="1" t="s">
        <v>152219</v>
      </c>
      <c r="B42535" s="1">
        <v>6.67</v>
      </c>
      <c r="C42535" s="1">
        <v>833.68330000000003</v>
      </c>
      <c r="D42535" s="2">
        <v>41584</v>
      </c>
      <c r="E42535" s="1" t="s">
        <v>152220</v>
      </c>
      <c r="F42535" s="4" t="s">
        <v>3087</v>
      </c>
      <c r="G42535" s="4" t="s">
        <v>277078</v>
      </c>
      <c r="H42535" s="93"/>
    </row>
    <row r="42536" spans="1:8">
      <c r="A42536" s="1" t="s">
        <v>152221</v>
      </c>
      <c r="B42536" s="1">
        <v>38.686000000000007</v>
      </c>
      <c r="C42536" s="1">
        <v>1005.4491400000001</v>
      </c>
      <c r="D42536" s="2">
        <v>41584</v>
      </c>
      <c r="E42536" s="1" t="s">
        <v>152222</v>
      </c>
      <c r="F42536" s="4" t="s">
        <v>3087</v>
      </c>
      <c r="G42536" s="4" t="s">
        <v>277078</v>
      </c>
      <c r="H42536" s="93"/>
    </row>
    <row r="42537" spans="1:8">
      <c r="A42537" s="1" t="s">
        <v>152223</v>
      </c>
      <c r="B42537" s="1">
        <v>61.364000000000004</v>
      </c>
      <c r="C42537" s="1">
        <v>613.02636000000007</v>
      </c>
      <c r="D42537" s="2">
        <v>41584</v>
      </c>
      <c r="E42537" s="1" t="s">
        <v>152224</v>
      </c>
      <c r="F42537" s="4" t="s">
        <v>3087</v>
      </c>
      <c r="G42537" s="4" t="s">
        <v>277078</v>
      </c>
      <c r="H42537" s="93"/>
    </row>
    <row r="42538" spans="1:8">
      <c r="A42538" s="1" t="s">
        <v>152225</v>
      </c>
      <c r="B42538" s="1">
        <v>334.92599999999987</v>
      </c>
      <c r="C42538" s="1">
        <v>18625.04074</v>
      </c>
      <c r="D42538" s="2">
        <v>41584</v>
      </c>
      <c r="E42538" s="1" t="s">
        <v>152226</v>
      </c>
      <c r="F42538" s="4" t="s">
        <v>3087</v>
      </c>
      <c r="G42538" s="4" t="s">
        <v>277078</v>
      </c>
      <c r="H42538" s="93"/>
    </row>
    <row r="42539" spans="1:8">
      <c r="A42539" s="1" t="s">
        <v>152227</v>
      </c>
      <c r="B42539" s="1">
        <v>110.30800000000001</v>
      </c>
      <c r="C42539" s="1">
        <v>771.05292000000009</v>
      </c>
      <c r="D42539" s="2">
        <v>41584</v>
      </c>
      <c r="E42539" s="1" t="s">
        <v>152228</v>
      </c>
      <c r="F42539" s="4" t="s">
        <v>3087</v>
      </c>
      <c r="G42539" s="4" t="s">
        <v>277078</v>
      </c>
      <c r="H42539" s="93"/>
    </row>
    <row r="42540" spans="1:8">
      <c r="A42540" s="1" t="s">
        <v>152229</v>
      </c>
      <c r="B42540" s="1">
        <v>102.672</v>
      </c>
      <c r="C42540" s="1">
        <v>2565.7732799999999</v>
      </c>
      <c r="D42540" s="2">
        <v>41584</v>
      </c>
      <c r="E42540" s="1" t="s">
        <v>152230</v>
      </c>
      <c r="F42540" s="4" t="s">
        <v>3087</v>
      </c>
      <c r="G42540" s="4" t="s">
        <v>277078</v>
      </c>
      <c r="H42540" s="93"/>
    </row>
    <row r="42541" spans="1:8">
      <c r="A42541" s="1" t="s">
        <v>152231</v>
      </c>
      <c r="B42541" s="1">
        <v>353.74000000000007</v>
      </c>
      <c r="C42541" s="1">
        <v>2216.4226000000008</v>
      </c>
      <c r="D42541" s="2">
        <v>41584</v>
      </c>
      <c r="E42541" s="1" t="s">
        <v>152232</v>
      </c>
      <c r="F42541" s="4" t="s">
        <v>3087</v>
      </c>
      <c r="G42541" s="4" t="s">
        <v>277078</v>
      </c>
      <c r="H42541" s="93"/>
    </row>
    <row r="42542" spans="1:8">
      <c r="A42542" s="1" t="s">
        <v>152233</v>
      </c>
      <c r="B42542" s="1">
        <v>270.75600000000003</v>
      </c>
      <c r="C42542" s="1">
        <v>2163.3404400000004</v>
      </c>
      <c r="D42542" s="2">
        <v>41584</v>
      </c>
      <c r="E42542" s="1" t="s">
        <v>152234</v>
      </c>
      <c r="F42542" s="4" t="s">
        <v>3087</v>
      </c>
      <c r="G42542" s="4" t="s">
        <v>277078</v>
      </c>
      <c r="H42542" s="93"/>
    </row>
    <row r="42543" spans="1:8">
      <c r="A42543" s="1" t="s">
        <v>152235</v>
      </c>
      <c r="B42543" s="1">
        <v>267.44400000000007</v>
      </c>
      <c r="C42543" s="1">
        <v>4008.9855600000001</v>
      </c>
      <c r="D42543" s="2">
        <v>41584</v>
      </c>
      <c r="E42543" s="1" t="s">
        <v>152236</v>
      </c>
      <c r="F42543" s="4" t="s">
        <v>3087</v>
      </c>
      <c r="G42543" s="4" t="s">
        <v>277078</v>
      </c>
      <c r="H42543" s="93"/>
    </row>
    <row r="42544" spans="1:8">
      <c r="A42544" s="1" t="s">
        <v>152237</v>
      </c>
      <c r="B42544" s="1">
        <v>41860</v>
      </c>
      <c r="C42544" s="1">
        <v>1883700</v>
      </c>
      <c r="D42544" s="2">
        <v>41584</v>
      </c>
      <c r="E42544" s="1" t="s">
        <v>152238</v>
      </c>
      <c r="F42544" s="4" t="s">
        <v>3087</v>
      </c>
      <c r="G42544" s="4" t="s">
        <v>277079</v>
      </c>
      <c r="H42544" s="93"/>
    </row>
    <row r="42545" spans="1:8">
      <c r="A42545" s="1" t="s">
        <v>152239</v>
      </c>
      <c r="B42545" s="1">
        <v>1.3340000000000003</v>
      </c>
      <c r="C42545" s="1">
        <v>213.42666</v>
      </c>
      <c r="D42545" s="2">
        <v>41584</v>
      </c>
      <c r="E42545" s="1" t="s">
        <v>152240</v>
      </c>
      <c r="F42545" s="4" t="s">
        <v>3087</v>
      </c>
      <c r="G42545" s="4" t="s">
        <v>277078</v>
      </c>
      <c r="H42545" s="93"/>
    </row>
    <row r="42546" spans="1:8">
      <c r="A42546" s="1" t="s">
        <v>152241</v>
      </c>
      <c r="B42546" s="1">
        <v>224.75600000000003</v>
      </c>
      <c r="C42546" s="1">
        <v>4873.9364399999995</v>
      </c>
      <c r="D42546" s="2">
        <v>41584</v>
      </c>
      <c r="E42546" s="1" t="s">
        <v>152242</v>
      </c>
      <c r="F42546" s="4" t="s">
        <v>3087</v>
      </c>
      <c r="G42546" s="4" t="s">
        <v>277078</v>
      </c>
      <c r="H42546" s="93"/>
    </row>
    <row r="42547" spans="1:8">
      <c r="A42547" s="1" t="s">
        <v>152243</v>
      </c>
      <c r="B42547" s="1">
        <v>1.3340000000000001</v>
      </c>
      <c r="C42547" s="1">
        <v>533.58666000000005</v>
      </c>
      <c r="D42547" s="2">
        <v>41584</v>
      </c>
      <c r="E42547" s="1" t="s">
        <v>152244</v>
      </c>
      <c r="F42547" s="4" t="s">
        <v>3087</v>
      </c>
      <c r="G42547" s="4" t="s">
        <v>277078</v>
      </c>
      <c r="H42547" s="93"/>
    </row>
    <row r="42548" spans="1:8">
      <c r="A42548" s="1" t="s">
        <v>152245</v>
      </c>
      <c r="B42548" s="1">
        <v>18.675999999999998</v>
      </c>
      <c r="C42548" s="1">
        <v>1307.1332399999999</v>
      </c>
      <c r="D42548" s="2">
        <v>41584</v>
      </c>
      <c r="E42548" s="1" t="s">
        <v>152246</v>
      </c>
      <c r="F42548" s="4" t="s">
        <v>3087</v>
      </c>
      <c r="G42548" s="4" t="s">
        <v>277078</v>
      </c>
      <c r="H42548" s="93"/>
    </row>
    <row r="42549" spans="1:8">
      <c r="A42549" s="1" t="s">
        <v>152247</v>
      </c>
      <c r="B42549" s="1">
        <v>101.93600000000002</v>
      </c>
      <c r="C42549" s="1">
        <v>2649.31664</v>
      </c>
      <c r="D42549" s="2">
        <v>41584</v>
      </c>
      <c r="E42549" s="1" t="s">
        <v>152248</v>
      </c>
      <c r="F42549" s="4" t="s">
        <v>3087</v>
      </c>
      <c r="G42549" s="4" t="s">
        <v>277078</v>
      </c>
      <c r="H42549" s="93"/>
    </row>
    <row r="42550" spans="1:8">
      <c r="A42550" s="1" t="s">
        <v>152249</v>
      </c>
      <c r="B42550" s="1">
        <v>16.744</v>
      </c>
      <c r="C42550" s="1">
        <v>23441.432560000001</v>
      </c>
      <c r="D42550" s="2">
        <v>41584</v>
      </c>
      <c r="E42550" s="1" t="s">
        <v>152250</v>
      </c>
      <c r="F42550" s="4" t="s">
        <v>3087</v>
      </c>
      <c r="G42550" s="4" t="s">
        <v>277078</v>
      </c>
      <c r="H42550" s="93"/>
    </row>
    <row r="42551" spans="1:8">
      <c r="A42551" s="1" t="s">
        <v>152251</v>
      </c>
      <c r="B42551" s="1">
        <v>57.04</v>
      </c>
      <c r="C42551" s="1">
        <v>13118.629600000002</v>
      </c>
      <c r="D42551" s="2">
        <v>41584</v>
      </c>
      <c r="E42551" s="1" t="s">
        <v>152252</v>
      </c>
      <c r="F42551" s="4" t="s">
        <v>3087</v>
      </c>
      <c r="G42551" s="4" t="s">
        <v>277078</v>
      </c>
      <c r="H42551" s="93"/>
    </row>
    <row r="42552" spans="1:8">
      <c r="A42552" s="1" t="s">
        <v>152253</v>
      </c>
      <c r="B42552" s="1">
        <v>79.855999999999995</v>
      </c>
      <c r="C42552" s="1">
        <v>1356.7534399999997</v>
      </c>
      <c r="D42552" s="2">
        <v>41584</v>
      </c>
      <c r="E42552" s="1" t="s">
        <v>152254</v>
      </c>
      <c r="F42552" s="4" t="s">
        <v>3087</v>
      </c>
      <c r="G42552" s="4" t="s">
        <v>277078</v>
      </c>
      <c r="H42552" s="93"/>
    </row>
    <row r="42553" spans="1:8">
      <c r="A42553" s="1" t="s">
        <v>152255</v>
      </c>
      <c r="B42553" s="1">
        <v>100.28000000000002</v>
      </c>
      <c r="C42553" s="1">
        <v>73203.397200000021</v>
      </c>
      <c r="D42553" s="2">
        <v>41584</v>
      </c>
      <c r="E42553" s="1" t="s">
        <v>152256</v>
      </c>
      <c r="F42553" s="4" t="s">
        <v>3087</v>
      </c>
      <c r="G42553" s="4" t="s">
        <v>277078</v>
      </c>
      <c r="H42553" s="93"/>
    </row>
    <row r="42554" spans="1:8">
      <c r="A42554" s="1" t="s">
        <v>152257</v>
      </c>
      <c r="B42554" s="1">
        <v>16.744</v>
      </c>
      <c r="C42554" s="1">
        <v>502.15255999999999</v>
      </c>
      <c r="D42554" s="2">
        <v>41584</v>
      </c>
      <c r="E42554" s="1" t="s">
        <v>152258</v>
      </c>
      <c r="F42554" s="4" t="s">
        <v>3087</v>
      </c>
      <c r="G42554" s="4" t="s">
        <v>277078</v>
      </c>
      <c r="H42554" s="93"/>
    </row>
    <row r="42555" spans="1:8">
      <c r="A42555" s="1" t="s">
        <v>152259</v>
      </c>
      <c r="B42555" s="1">
        <v>1674.4</v>
      </c>
      <c r="C42555" s="1">
        <v>58587.256000000008</v>
      </c>
      <c r="D42555" s="2">
        <v>41584</v>
      </c>
      <c r="E42555" s="1" t="s">
        <v>152260</v>
      </c>
      <c r="F42555" s="4" t="s">
        <v>3087</v>
      </c>
      <c r="G42555" s="4" t="s">
        <v>277078</v>
      </c>
      <c r="H42555" s="93"/>
    </row>
    <row r="42556" spans="1:8">
      <c r="A42556" s="1" t="s">
        <v>152261</v>
      </c>
      <c r="B42556" s="1">
        <v>281.79600000000005</v>
      </c>
      <c r="C42556" s="1">
        <v>4505.9180400000014</v>
      </c>
      <c r="D42556" s="2">
        <v>41584</v>
      </c>
      <c r="E42556" s="1" t="s">
        <v>152262</v>
      </c>
      <c r="F42556" s="4" t="s">
        <v>3087</v>
      </c>
      <c r="G42556" s="4" t="s">
        <v>277078</v>
      </c>
      <c r="H42556" s="93"/>
    </row>
    <row r="42557" spans="1:8">
      <c r="A42557" s="1" t="s">
        <v>152263</v>
      </c>
      <c r="B42557" s="1">
        <v>10.672000000000001</v>
      </c>
      <c r="C42557" s="1">
        <v>1707.41328</v>
      </c>
      <c r="D42557" s="2">
        <v>41584</v>
      </c>
      <c r="E42557" s="1" t="s">
        <v>152264</v>
      </c>
      <c r="F42557" s="4" t="s">
        <v>3087</v>
      </c>
      <c r="G42557" s="4" t="s">
        <v>277078</v>
      </c>
      <c r="H42557" s="93"/>
    </row>
    <row r="42558" spans="1:8">
      <c r="A42558" s="1" t="s">
        <v>152265</v>
      </c>
      <c r="B42558" s="1">
        <v>2396.6920000000005</v>
      </c>
      <c r="C42558" s="1">
        <v>16752.877080000002</v>
      </c>
      <c r="D42558" s="2">
        <v>41584</v>
      </c>
      <c r="E42558" s="1" t="s">
        <v>152266</v>
      </c>
      <c r="F42558" s="4" t="s">
        <v>3087</v>
      </c>
      <c r="G42558" s="4" t="s">
        <v>277078</v>
      </c>
      <c r="H42558" s="93"/>
    </row>
    <row r="42559" spans="1:8">
      <c r="A42559" s="1" t="s">
        <v>152267</v>
      </c>
      <c r="B42559" s="1">
        <v>102.672</v>
      </c>
      <c r="C42559" s="1">
        <v>10266.173279999999</v>
      </c>
      <c r="D42559" s="2">
        <v>41584</v>
      </c>
      <c r="E42559" s="1" t="s">
        <v>152268</v>
      </c>
      <c r="F42559" s="4" t="s">
        <v>3087</v>
      </c>
      <c r="G42559" s="4" t="s">
        <v>277078</v>
      </c>
      <c r="H42559" s="93"/>
    </row>
    <row r="42560" spans="1:8">
      <c r="A42560" s="1" t="s">
        <v>152269</v>
      </c>
      <c r="B42560" s="1">
        <v>441.23200000000003</v>
      </c>
      <c r="C42560" s="1">
        <v>1760.5156800000004</v>
      </c>
      <c r="D42560" s="2">
        <v>41584</v>
      </c>
      <c r="E42560" s="1" t="s">
        <v>152270</v>
      </c>
      <c r="F42560" s="4" t="s">
        <v>3087</v>
      </c>
      <c r="G42560" s="4" t="s">
        <v>277078</v>
      </c>
      <c r="H42560" s="93"/>
    </row>
    <row r="42561" spans="1:8">
      <c r="A42561" s="1" t="s">
        <v>152271</v>
      </c>
      <c r="B42561" s="1">
        <v>134.50400000000002</v>
      </c>
      <c r="C42561" s="1">
        <v>1776.6469600000005</v>
      </c>
      <c r="D42561" s="2">
        <v>41584</v>
      </c>
      <c r="E42561" s="1" t="s">
        <v>152272</v>
      </c>
      <c r="F42561" s="4" t="s">
        <v>3087</v>
      </c>
      <c r="G42561" s="4" t="s">
        <v>277078</v>
      </c>
      <c r="H42561" s="93"/>
    </row>
    <row r="42562" spans="1:8">
      <c r="A42562" s="1" t="s">
        <v>152273</v>
      </c>
      <c r="B42562" s="1">
        <v>1674.4</v>
      </c>
      <c r="C42562" s="1">
        <v>100447.25600000001</v>
      </c>
      <c r="D42562" s="2">
        <v>41584</v>
      </c>
      <c r="E42562" s="1" t="s">
        <v>152274</v>
      </c>
      <c r="F42562" s="4" t="s">
        <v>3087</v>
      </c>
      <c r="G42562" s="4" t="s">
        <v>277078</v>
      </c>
      <c r="H42562" s="93"/>
    </row>
    <row r="42563" spans="1:8">
      <c r="A42563" s="1" t="s">
        <v>152275</v>
      </c>
      <c r="B42563" s="1">
        <v>882.46400000000006</v>
      </c>
      <c r="C42563" s="1">
        <v>10580.74336</v>
      </c>
      <c r="D42563" s="2">
        <v>41584</v>
      </c>
      <c r="E42563" s="1" t="s">
        <v>152276</v>
      </c>
      <c r="F42563" s="4" t="s">
        <v>3087</v>
      </c>
      <c r="G42563" s="4" t="s">
        <v>277078</v>
      </c>
      <c r="H42563" s="93"/>
    </row>
    <row r="42564" spans="1:8">
      <c r="A42564" s="1" t="s">
        <v>152277</v>
      </c>
      <c r="B42564" s="1">
        <v>290.81200000000001</v>
      </c>
      <c r="C42564" s="1">
        <v>21055.891879999999</v>
      </c>
      <c r="D42564" s="2">
        <v>41584</v>
      </c>
      <c r="E42564" s="1" t="s">
        <v>152278</v>
      </c>
      <c r="F42564" s="4" t="s">
        <v>3087</v>
      </c>
      <c r="G42564" s="4" t="s">
        <v>277079</v>
      </c>
      <c r="H42564" s="93"/>
    </row>
    <row r="42565" spans="1:8">
      <c r="A42565" s="1" t="s">
        <v>152279</v>
      </c>
      <c r="B42565" s="1">
        <v>3098.6520000000005</v>
      </c>
      <c r="C42565" s="1">
        <v>61942.053480000002</v>
      </c>
      <c r="D42565" s="2">
        <v>41584</v>
      </c>
      <c r="E42565" s="1" t="s">
        <v>152280</v>
      </c>
      <c r="F42565" s="4" t="s">
        <v>3087</v>
      </c>
      <c r="G42565" s="4" t="s">
        <v>277078</v>
      </c>
      <c r="H42565" s="93"/>
    </row>
    <row r="42566" spans="1:8">
      <c r="A42566" s="1" t="s">
        <v>152281</v>
      </c>
      <c r="B42566" s="1">
        <v>421.17600000000004</v>
      </c>
      <c r="C42566" s="1">
        <v>5892.2522400000007</v>
      </c>
      <c r="D42566" s="2">
        <v>41584</v>
      </c>
      <c r="E42566" s="1" t="s">
        <v>152282</v>
      </c>
      <c r="F42566" s="4" t="s">
        <v>3087</v>
      </c>
      <c r="G42566" s="4" t="s">
        <v>277078</v>
      </c>
      <c r="H42566" s="93"/>
    </row>
    <row r="42567" spans="1:8">
      <c r="A42567" s="1" t="s">
        <v>152283</v>
      </c>
      <c r="B42567" s="1">
        <v>1674.4</v>
      </c>
      <c r="C42567" s="1">
        <v>50215.256000000001</v>
      </c>
      <c r="D42567" s="2">
        <v>41584</v>
      </c>
      <c r="E42567" s="1" t="s">
        <v>152284</v>
      </c>
      <c r="F42567" s="4" t="s">
        <v>3087</v>
      </c>
      <c r="G42567" s="4" t="s">
        <v>277078</v>
      </c>
      <c r="H42567" s="93"/>
    </row>
    <row r="42568" spans="1:8">
      <c r="A42568" s="1" t="s">
        <v>152285</v>
      </c>
      <c r="B42568" s="1">
        <v>1687.096</v>
      </c>
      <c r="C42568" s="1">
        <v>67466.969039999996</v>
      </c>
      <c r="D42568" s="2">
        <v>41584</v>
      </c>
      <c r="E42568" s="1" t="s">
        <v>152286</v>
      </c>
      <c r="F42568" s="4" t="s">
        <v>3087</v>
      </c>
      <c r="G42568" s="4" t="s">
        <v>277078</v>
      </c>
      <c r="H42568" s="93"/>
    </row>
    <row r="42569" spans="1:8">
      <c r="A42569" s="1" t="s">
        <v>152287</v>
      </c>
      <c r="B42569" s="1">
        <v>626.52</v>
      </c>
      <c r="C42569" s="1">
        <v>18789.334800000004</v>
      </c>
      <c r="D42569" s="2">
        <v>41584</v>
      </c>
      <c r="E42569" s="1" t="s">
        <v>152288</v>
      </c>
      <c r="F42569" s="4" t="s">
        <v>3087</v>
      </c>
      <c r="G42569" s="4" t="s">
        <v>277078</v>
      </c>
      <c r="H42569" s="93"/>
    </row>
    <row r="42570" spans="1:8">
      <c r="A42570" s="1" t="s">
        <v>152289</v>
      </c>
      <c r="B42570" s="1">
        <v>157.50399999999999</v>
      </c>
      <c r="C42570" s="1">
        <v>11023.704959999997</v>
      </c>
      <c r="D42570" s="2">
        <v>41584</v>
      </c>
      <c r="E42570" s="1" t="s">
        <v>152290</v>
      </c>
      <c r="F42570" s="4" t="s">
        <v>3087</v>
      </c>
      <c r="G42570" s="4" t="s">
        <v>277078</v>
      </c>
      <c r="H42570" s="93"/>
    </row>
    <row r="42571" spans="1:8">
      <c r="A42571" s="1" t="s">
        <v>152291</v>
      </c>
      <c r="B42571" s="1">
        <v>195.178</v>
      </c>
      <c r="C42571" s="1">
        <v>10732.838219999998</v>
      </c>
      <c r="D42571" s="2">
        <v>41584</v>
      </c>
      <c r="E42571" s="1" t="s">
        <v>152292</v>
      </c>
      <c r="F42571" s="4" t="s">
        <v>3087</v>
      </c>
      <c r="G42571" s="4" t="s">
        <v>277078</v>
      </c>
      <c r="H42571" s="93"/>
    </row>
    <row r="42572" spans="1:8">
      <c r="A42572" s="1" t="s">
        <v>152293</v>
      </c>
      <c r="B42572" s="1">
        <v>171.12</v>
      </c>
      <c r="C42572" s="1">
        <v>4276.2888000000003</v>
      </c>
      <c r="D42572" s="2">
        <v>41584</v>
      </c>
      <c r="E42572" s="1" t="s">
        <v>152294</v>
      </c>
      <c r="F42572" s="4" t="s">
        <v>3087</v>
      </c>
      <c r="G42572" s="4" t="s">
        <v>277078</v>
      </c>
      <c r="H42572" s="93"/>
    </row>
    <row r="42573" spans="1:8">
      <c r="A42573" s="1" t="s">
        <v>152295</v>
      </c>
      <c r="B42573" s="1">
        <v>130.36400000000003</v>
      </c>
      <c r="C42573" s="1">
        <v>2345.24836</v>
      </c>
      <c r="D42573" s="2">
        <v>41584</v>
      </c>
      <c r="E42573" s="1" t="s">
        <v>152296</v>
      </c>
      <c r="F42573" s="4" t="s">
        <v>3087</v>
      </c>
      <c r="G42573" s="4" t="s">
        <v>277078</v>
      </c>
      <c r="H42573" s="93"/>
    </row>
    <row r="42574" spans="1:8">
      <c r="A42574" s="1" t="s">
        <v>152297</v>
      </c>
      <c r="B42574" s="1">
        <v>91.26400000000001</v>
      </c>
      <c r="C42574" s="1">
        <v>2645.7433599999999</v>
      </c>
      <c r="D42574" s="2">
        <v>41584</v>
      </c>
      <c r="E42574" s="1" t="s">
        <v>152298</v>
      </c>
      <c r="F42574" s="4" t="s">
        <v>3087</v>
      </c>
      <c r="G42574" s="4" t="s">
        <v>277078</v>
      </c>
      <c r="H42574" s="93"/>
    </row>
    <row r="42575" spans="1:8">
      <c r="A42575" s="1" t="s">
        <v>152299</v>
      </c>
      <c r="B42575" s="1">
        <v>5.3360000000000003</v>
      </c>
      <c r="C42575" s="1">
        <v>1440.6666400000001</v>
      </c>
      <c r="D42575" s="2">
        <v>41584</v>
      </c>
      <c r="E42575" s="1" t="s">
        <v>152300</v>
      </c>
      <c r="F42575" s="4" t="s">
        <v>3087</v>
      </c>
      <c r="G42575" s="4" t="s">
        <v>277078</v>
      </c>
      <c r="H42575" s="93"/>
    </row>
    <row r="42576" spans="1:8">
      <c r="A42576" s="1" t="s">
        <v>152301</v>
      </c>
      <c r="B42576" s="1">
        <v>604.57800000000009</v>
      </c>
      <c r="C42576" s="1">
        <v>21154.184219999996</v>
      </c>
      <c r="D42576" s="2">
        <v>41584</v>
      </c>
      <c r="E42576" s="1" t="s">
        <v>152302</v>
      </c>
      <c r="F42576" s="4" t="s">
        <v>3087</v>
      </c>
      <c r="G42576" s="4" t="s">
        <v>277078</v>
      </c>
      <c r="H42576" s="93"/>
    </row>
    <row r="42577" spans="1:8">
      <c r="A42577" s="1" t="s">
        <v>152303</v>
      </c>
      <c r="B42577" s="1">
        <v>361.00800000000004</v>
      </c>
      <c r="C42577" s="1">
        <v>1440.4219200000002</v>
      </c>
      <c r="D42577" s="2">
        <v>41584</v>
      </c>
      <c r="E42577" s="1" t="s">
        <v>152304</v>
      </c>
      <c r="F42577" s="4" t="s">
        <v>3087</v>
      </c>
      <c r="G42577" s="4" t="s">
        <v>277078</v>
      </c>
      <c r="H42577" s="93"/>
    </row>
    <row r="42578" spans="1:8">
      <c r="A42578" s="1" t="s">
        <v>152305</v>
      </c>
      <c r="B42578" s="1">
        <v>753.11200000000019</v>
      </c>
      <c r="C42578" s="1">
        <v>22585.828880000001</v>
      </c>
      <c r="D42578" s="2">
        <v>41584</v>
      </c>
      <c r="E42578" s="1" t="s">
        <v>152306</v>
      </c>
      <c r="F42578" s="4" t="s">
        <v>3087</v>
      </c>
      <c r="G42578" s="4" t="s">
        <v>277078</v>
      </c>
      <c r="H42578" s="93"/>
    </row>
    <row r="42579" spans="1:8">
      <c r="A42579" s="1" t="s">
        <v>152307</v>
      </c>
      <c r="B42579" s="1">
        <v>413.63200000000001</v>
      </c>
      <c r="C42579" s="1">
        <v>6086.9996799999999</v>
      </c>
      <c r="D42579" s="2">
        <v>41584</v>
      </c>
      <c r="E42579" s="1" t="s">
        <v>152308</v>
      </c>
      <c r="F42579" s="4" t="s">
        <v>3087</v>
      </c>
      <c r="G42579" s="4" t="s">
        <v>277078</v>
      </c>
      <c r="H42579" s="93"/>
    </row>
    <row r="42580" spans="1:8">
      <c r="A42580" s="1" t="s">
        <v>152309</v>
      </c>
      <c r="B42580" s="1">
        <v>1674.4</v>
      </c>
      <c r="C42580" s="1">
        <v>16727.256000000001</v>
      </c>
      <c r="D42580" s="2">
        <v>41584</v>
      </c>
      <c r="E42580" s="1" t="s">
        <v>152310</v>
      </c>
      <c r="F42580" s="4" t="s">
        <v>3087</v>
      </c>
      <c r="G42580" s="4" t="s">
        <v>277078</v>
      </c>
      <c r="H42580" s="93"/>
    </row>
    <row r="42581" spans="1:8">
      <c r="A42581" s="1" t="s">
        <v>152311</v>
      </c>
      <c r="B42581" s="1">
        <v>872.34399999999982</v>
      </c>
      <c r="C42581" s="1">
        <v>6970.0285600000007</v>
      </c>
      <c r="D42581" s="2">
        <v>41584</v>
      </c>
      <c r="E42581" s="1" t="s">
        <v>152312</v>
      </c>
      <c r="F42581" s="4" t="s">
        <v>3087</v>
      </c>
      <c r="G42581" s="4" t="s">
        <v>277078</v>
      </c>
      <c r="H42581" s="93"/>
    </row>
    <row r="42582" spans="1:8">
      <c r="A42582" s="1" t="s">
        <v>152313</v>
      </c>
      <c r="B42582" s="1">
        <v>220.61600000000001</v>
      </c>
      <c r="C42582" s="1">
        <v>5513.1938399999999</v>
      </c>
      <c r="D42582" s="2">
        <v>41584</v>
      </c>
      <c r="E42582" s="1" t="s">
        <v>152314</v>
      </c>
      <c r="F42582" s="4" t="s">
        <v>3087</v>
      </c>
      <c r="G42582" s="4" t="s">
        <v>277078</v>
      </c>
      <c r="H42582" s="93"/>
    </row>
    <row r="42583" spans="1:8">
      <c r="A42583" s="1" t="s">
        <v>152315</v>
      </c>
      <c r="B42583" s="1">
        <v>411.14800000000002</v>
      </c>
      <c r="C42583" s="1">
        <v>5340.8125200000004</v>
      </c>
      <c r="D42583" s="2">
        <v>41584</v>
      </c>
      <c r="E42583" s="1" t="s">
        <v>152316</v>
      </c>
      <c r="F42583" s="4" t="s">
        <v>3087</v>
      </c>
      <c r="G42583" s="4" t="s">
        <v>277078</v>
      </c>
      <c r="H42583" s="93"/>
    </row>
    <row r="42584" spans="1:8">
      <c r="A42584" s="1" t="s">
        <v>152317</v>
      </c>
      <c r="B42584" s="1">
        <v>330.92400000000004</v>
      </c>
      <c r="C42584" s="1">
        <v>15219.194760000004</v>
      </c>
      <c r="D42584" s="2">
        <v>41584</v>
      </c>
      <c r="E42584" s="1" t="s">
        <v>152318</v>
      </c>
      <c r="F42584" s="4" t="s">
        <v>3087</v>
      </c>
      <c r="G42584" s="4" t="s">
        <v>277078</v>
      </c>
      <c r="H42584" s="93"/>
    </row>
    <row r="42585" spans="1:8">
      <c r="A42585" s="1" t="s">
        <v>152319</v>
      </c>
      <c r="B42585" s="1">
        <v>514.096</v>
      </c>
      <c r="C42585" s="1">
        <v>11304.971039999999</v>
      </c>
      <c r="D42585" s="2">
        <v>41584</v>
      </c>
      <c r="E42585" s="1" t="s">
        <v>152320</v>
      </c>
      <c r="F42585" s="4" t="s">
        <v>3087</v>
      </c>
      <c r="G42585" s="4" t="s">
        <v>277078</v>
      </c>
      <c r="H42585" s="93"/>
    </row>
    <row r="42586" spans="1:8">
      <c r="A42586" s="1" t="s">
        <v>152321</v>
      </c>
      <c r="B42586" s="1">
        <v>1674.4</v>
      </c>
      <c r="C42586" s="1">
        <v>50215.256000000001</v>
      </c>
      <c r="D42586" s="2">
        <v>41584</v>
      </c>
      <c r="E42586" s="1" t="s">
        <v>152322</v>
      </c>
      <c r="F42586" s="4" t="s">
        <v>3087</v>
      </c>
      <c r="G42586" s="4" t="s">
        <v>277078</v>
      </c>
      <c r="H42586" s="93"/>
    </row>
    <row r="42587" spans="1:8">
      <c r="A42587" s="1" t="s">
        <v>152323</v>
      </c>
      <c r="B42587" s="1">
        <v>423.56799999999998</v>
      </c>
      <c r="C42587" s="1">
        <v>8043.5563199999997</v>
      </c>
      <c r="D42587" s="2">
        <v>41584</v>
      </c>
      <c r="E42587" s="1" t="s">
        <v>152324</v>
      </c>
      <c r="F42587" s="4" t="s">
        <v>3087</v>
      </c>
      <c r="G42587" s="4" t="s">
        <v>277078</v>
      </c>
      <c r="H42587" s="93"/>
    </row>
    <row r="42588" spans="1:8">
      <c r="A42588" s="1" t="s">
        <v>152325</v>
      </c>
      <c r="B42588" s="1">
        <v>361.00799999999998</v>
      </c>
      <c r="C42588" s="1">
        <v>10826.629920000001</v>
      </c>
      <c r="D42588" s="2">
        <v>41584</v>
      </c>
      <c r="E42588" s="1" t="s">
        <v>152326</v>
      </c>
      <c r="F42588" s="4" t="s">
        <v>3087</v>
      </c>
      <c r="G42588" s="4" t="s">
        <v>277078</v>
      </c>
      <c r="H42588" s="93"/>
    </row>
    <row r="42589" spans="1:8">
      <c r="A42589" s="1" t="s">
        <v>152327</v>
      </c>
      <c r="B42589" s="1">
        <v>102.672</v>
      </c>
      <c r="C42589" s="1">
        <v>1231.03728</v>
      </c>
      <c r="D42589" s="2">
        <v>41584</v>
      </c>
      <c r="E42589" s="1" t="s">
        <v>152328</v>
      </c>
      <c r="F42589" s="4" t="s">
        <v>3087</v>
      </c>
      <c r="G42589" s="4" t="s">
        <v>277078</v>
      </c>
      <c r="H42589" s="93"/>
    </row>
    <row r="42590" spans="1:8">
      <c r="A42590" s="1" t="s">
        <v>152329</v>
      </c>
      <c r="B42590" s="1">
        <v>792.2120000000001</v>
      </c>
      <c r="C42590" s="1">
        <v>7914.1978800000015</v>
      </c>
      <c r="D42590" s="2">
        <v>41584</v>
      </c>
      <c r="E42590" s="1" t="s">
        <v>152330</v>
      </c>
      <c r="F42590" s="4" t="s">
        <v>3087</v>
      </c>
      <c r="G42590" s="4" t="s">
        <v>277078</v>
      </c>
      <c r="H42590" s="93"/>
    </row>
    <row r="42591" spans="1:8">
      <c r="A42591" s="1" t="s">
        <v>152331</v>
      </c>
      <c r="B42591" s="1">
        <v>8372</v>
      </c>
      <c r="C42591" s="1">
        <v>108752.28</v>
      </c>
      <c r="D42591" s="2">
        <v>41584</v>
      </c>
      <c r="E42591" s="1" t="s">
        <v>152332</v>
      </c>
      <c r="F42591" s="4" t="s">
        <v>3087</v>
      </c>
      <c r="G42591" s="4" t="s">
        <v>277078</v>
      </c>
      <c r="H42591" s="93"/>
    </row>
    <row r="42592" spans="1:8">
      <c r="A42592" s="1" t="s">
        <v>152333</v>
      </c>
      <c r="B42592" s="1">
        <v>24.012000000000004</v>
      </c>
      <c r="C42592" s="1">
        <v>1188.3538799999999</v>
      </c>
      <c r="D42592" s="2">
        <v>41584</v>
      </c>
      <c r="E42592" s="1" t="s">
        <v>152334</v>
      </c>
      <c r="F42592" s="4" t="s">
        <v>3087</v>
      </c>
      <c r="G42592" s="4" t="s">
        <v>277078</v>
      </c>
      <c r="H42592" s="93"/>
    </row>
    <row r="42593" spans="1:8">
      <c r="A42593" s="1" t="s">
        <v>152335</v>
      </c>
      <c r="B42593" s="1">
        <v>461.28800000000007</v>
      </c>
      <c r="C42593" s="1">
        <v>6914.7071200000009</v>
      </c>
      <c r="D42593" s="2">
        <v>41584</v>
      </c>
      <c r="E42593" s="1" t="s">
        <v>152336</v>
      </c>
      <c r="F42593" s="4" t="s">
        <v>3087</v>
      </c>
      <c r="G42593" s="4" t="s">
        <v>277078</v>
      </c>
      <c r="H42593" s="93"/>
    </row>
    <row r="42594" spans="1:8">
      <c r="A42594" s="1" t="s">
        <v>152337</v>
      </c>
      <c r="B42594" s="1">
        <v>320.89600000000002</v>
      </c>
      <c r="C42594" s="1">
        <v>3205.7510400000001</v>
      </c>
      <c r="D42594" s="2">
        <v>41584</v>
      </c>
      <c r="E42594" s="1" t="s">
        <v>152338</v>
      </c>
      <c r="F42594" s="4" t="s">
        <v>3087</v>
      </c>
      <c r="G42594" s="4" t="s">
        <v>277078</v>
      </c>
      <c r="H42594" s="93"/>
    </row>
    <row r="42595" spans="1:8">
      <c r="A42595" s="1" t="s">
        <v>152339</v>
      </c>
      <c r="B42595" s="1">
        <v>1658.3000000000002</v>
      </c>
      <c r="C42595" s="1">
        <v>33149.417000000001</v>
      </c>
      <c r="D42595" s="2">
        <v>41584</v>
      </c>
      <c r="E42595" s="1" t="s">
        <v>152340</v>
      </c>
      <c r="F42595" s="4" t="s">
        <v>3087</v>
      </c>
      <c r="G42595" s="4" t="s">
        <v>277078</v>
      </c>
      <c r="H42595" s="93"/>
    </row>
    <row r="42596" spans="1:8">
      <c r="A42596" s="1" t="s">
        <v>152341</v>
      </c>
      <c r="B42596" s="1">
        <v>5.3360000000000003</v>
      </c>
      <c r="C42596" s="1">
        <v>426.82664</v>
      </c>
      <c r="D42596" s="2">
        <v>41584</v>
      </c>
      <c r="E42596" s="1" t="s">
        <v>152342</v>
      </c>
      <c r="F42596" s="4" t="s">
        <v>3087</v>
      </c>
      <c r="G42596" s="4" t="s">
        <v>277078</v>
      </c>
      <c r="H42596" s="93"/>
    </row>
    <row r="42597" spans="1:8">
      <c r="A42597" s="1" t="s">
        <v>152343</v>
      </c>
      <c r="B42597" s="1">
        <v>16.744</v>
      </c>
      <c r="C42597" s="1">
        <v>535.64055999999994</v>
      </c>
      <c r="D42597" s="2">
        <v>41584</v>
      </c>
      <c r="E42597" s="1" t="s">
        <v>152344</v>
      </c>
      <c r="F42597" s="4" t="s">
        <v>3087</v>
      </c>
      <c r="G42597" s="4" t="s">
        <v>277078</v>
      </c>
      <c r="H42597" s="93"/>
    </row>
    <row r="42598" spans="1:8">
      <c r="A42598" s="1" t="s">
        <v>152345</v>
      </c>
      <c r="B42598" s="1">
        <v>3348.8</v>
      </c>
      <c r="C42598" s="1">
        <v>23408.112000000005</v>
      </c>
      <c r="D42598" s="2">
        <v>41584</v>
      </c>
      <c r="E42598" s="1" t="s">
        <v>152346</v>
      </c>
      <c r="F42598" s="4" t="s">
        <v>3087</v>
      </c>
      <c r="G42598" s="4" t="s">
        <v>277078</v>
      </c>
      <c r="H42598" s="93"/>
    </row>
    <row r="42599" spans="1:8">
      <c r="A42599" s="1" t="s">
        <v>152347</v>
      </c>
      <c r="B42599" s="1">
        <v>1.3340000000000001</v>
      </c>
      <c r="C42599" s="1">
        <v>38.67266</v>
      </c>
      <c r="D42599" s="2">
        <v>41584</v>
      </c>
      <c r="E42599" s="1" t="s">
        <v>152348</v>
      </c>
      <c r="F42599" s="4" t="s">
        <v>3087</v>
      </c>
      <c r="G42599" s="4" t="s">
        <v>277078</v>
      </c>
      <c r="H42599" s="93"/>
    </row>
    <row r="42600" spans="1:8">
      <c r="A42600" s="1" t="s">
        <v>152349</v>
      </c>
      <c r="B42600" s="1">
        <v>34.224000000000004</v>
      </c>
      <c r="C42600" s="1">
        <v>3422.0577600000001</v>
      </c>
      <c r="D42600" s="2">
        <v>41584</v>
      </c>
      <c r="E42600" s="1" t="s">
        <v>152350</v>
      </c>
      <c r="F42600" s="4" t="s">
        <v>3087</v>
      </c>
      <c r="G42600" s="4" t="s">
        <v>277078</v>
      </c>
      <c r="H42600" s="93"/>
    </row>
    <row r="42601" spans="1:8">
      <c r="A42601" s="1" t="s">
        <v>152351</v>
      </c>
      <c r="B42601" s="1">
        <v>16.744</v>
      </c>
      <c r="C42601" s="1">
        <v>585.87256000000002</v>
      </c>
      <c r="D42601" s="2">
        <v>41584</v>
      </c>
      <c r="E42601" s="1" t="s">
        <v>152352</v>
      </c>
      <c r="F42601" s="4" t="s">
        <v>3087</v>
      </c>
      <c r="G42601" s="4" t="s">
        <v>277078</v>
      </c>
      <c r="H42601" s="93"/>
    </row>
    <row r="42602" spans="1:8">
      <c r="A42602" s="1" t="s">
        <v>152353</v>
      </c>
      <c r="B42602" s="1">
        <v>45.632000000000005</v>
      </c>
      <c r="C42602" s="1">
        <v>1140.3436799999999</v>
      </c>
      <c r="D42602" s="2">
        <v>41584</v>
      </c>
      <c r="E42602" s="1" t="s">
        <v>152354</v>
      </c>
      <c r="F42602" s="4" t="s">
        <v>3087</v>
      </c>
      <c r="G42602" s="4" t="s">
        <v>277078</v>
      </c>
      <c r="H42602" s="93"/>
    </row>
    <row r="42603" spans="1:8">
      <c r="A42603" s="1" t="s">
        <v>152355</v>
      </c>
      <c r="B42603" s="1">
        <v>57.04</v>
      </c>
      <c r="C42603" s="1">
        <v>9125.8296000000009</v>
      </c>
      <c r="D42603" s="2">
        <v>41584</v>
      </c>
      <c r="E42603" s="1" t="s">
        <v>152356</v>
      </c>
      <c r="F42603" s="4" t="s">
        <v>3087</v>
      </c>
      <c r="G42603" s="4" t="s">
        <v>277078</v>
      </c>
      <c r="H42603" s="93"/>
    </row>
    <row r="42604" spans="1:8">
      <c r="A42604" s="1" t="s">
        <v>152357</v>
      </c>
      <c r="B42604" s="1">
        <v>1674.4</v>
      </c>
      <c r="C42604" s="1">
        <v>21750.456000000002</v>
      </c>
      <c r="D42604" s="2">
        <v>41584</v>
      </c>
      <c r="E42604" s="1" t="s">
        <v>152358</v>
      </c>
      <c r="F42604" s="4" t="s">
        <v>3087</v>
      </c>
      <c r="G42604" s="4" t="s">
        <v>277078</v>
      </c>
      <c r="H42604" s="93"/>
    </row>
    <row r="42605" spans="1:8">
      <c r="A42605" s="1" t="s">
        <v>152359</v>
      </c>
      <c r="B42605" s="1">
        <v>210.22</v>
      </c>
      <c r="C42605" s="1">
        <v>4774.2618000000002</v>
      </c>
      <c r="D42605" s="2">
        <v>41584</v>
      </c>
      <c r="E42605" s="1" t="s">
        <v>152360</v>
      </c>
      <c r="F42605" s="4" t="s">
        <v>3087</v>
      </c>
      <c r="G42605" s="4" t="s">
        <v>277078</v>
      </c>
      <c r="H42605" s="93"/>
    </row>
    <row r="42606" spans="1:8">
      <c r="A42606" s="1" t="s">
        <v>152361</v>
      </c>
      <c r="B42606" s="1">
        <v>942.63200000000018</v>
      </c>
      <c r="C42606" s="1">
        <v>64089.549680000004</v>
      </c>
      <c r="D42606" s="2">
        <v>41584</v>
      </c>
      <c r="E42606" s="1" t="s">
        <v>152362</v>
      </c>
      <c r="F42606" s="4" t="s">
        <v>3087</v>
      </c>
      <c r="G42606" s="4" t="s">
        <v>277078</v>
      </c>
      <c r="H42606" s="93"/>
    </row>
    <row r="42607" spans="1:8">
      <c r="A42607" s="1" t="s">
        <v>152363</v>
      </c>
      <c r="B42607" s="1">
        <v>403.51200000000006</v>
      </c>
      <c r="C42607" s="1">
        <v>2013.5248800000002</v>
      </c>
      <c r="D42607" s="2">
        <v>41584</v>
      </c>
      <c r="E42607" s="1" t="s">
        <v>152364</v>
      </c>
      <c r="F42607" s="4" t="s">
        <v>3087</v>
      </c>
      <c r="G42607" s="4" t="s">
        <v>277078</v>
      </c>
      <c r="H42607" s="93"/>
    </row>
    <row r="42608" spans="1:8">
      <c r="A42608" s="1" t="s">
        <v>152365</v>
      </c>
      <c r="B42608" s="1">
        <v>540.5920000000001</v>
      </c>
      <c r="C42608" s="1">
        <v>6481.698080000001</v>
      </c>
      <c r="D42608" s="2">
        <v>41584</v>
      </c>
      <c r="E42608" s="1" t="s">
        <v>152366</v>
      </c>
      <c r="F42608" s="4" t="s">
        <v>3087</v>
      </c>
      <c r="G42608" s="4" t="s">
        <v>277078</v>
      </c>
      <c r="H42608" s="93"/>
    </row>
    <row r="42609" spans="1:8">
      <c r="A42609" s="1" t="s">
        <v>152367</v>
      </c>
      <c r="B42609" s="1">
        <v>12.006</v>
      </c>
      <c r="C42609" s="1">
        <v>372.06594000000001</v>
      </c>
      <c r="D42609" s="2">
        <v>41584</v>
      </c>
      <c r="E42609" s="1" t="s">
        <v>152368</v>
      </c>
      <c r="F42609" s="4" t="s">
        <v>3087</v>
      </c>
      <c r="G42609" s="4" t="s">
        <v>277078</v>
      </c>
      <c r="H42609" s="93"/>
    </row>
    <row r="42610" spans="1:8">
      <c r="A42610" s="1" t="s">
        <v>152369</v>
      </c>
      <c r="B42610" s="1">
        <v>26.082000000000001</v>
      </c>
      <c r="C42610" s="1">
        <v>3912.0391800000007</v>
      </c>
      <c r="D42610" s="2">
        <v>41584</v>
      </c>
      <c r="E42610" s="1" t="s">
        <v>152370</v>
      </c>
      <c r="F42610" s="4" t="s">
        <v>3087</v>
      </c>
      <c r="G42610" s="4" t="s">
        <v>277078</v>
      </c>
      <c r="H42610" s="93"/>
    </row>
    <row r="42611" spans="1:8">
      <c r="A42611" s="1" t="s">
        <v>152371</v>
      </c>
      <c r="B42611" s="1">
        <v>29.347999999999995</v>
      </c>
      <c r="C42611" s="1">
        <v>1467.1065199999998</v>
      </c>
      <c r="D42611" s="2">
        <v>41584</v>
      </c>
      <c r="E42611" s="1" t="s">
        <v>152372</v>
      </c>
      <c r="F42611" s="4" t="s">
        <v>3087</v>
      </c>
      <c r="G42611" s="4" t="s">
        <v>277078</v>
      </c>
      <c r="H42611" s="93"/>
    </row>
    <row r="42612" spans="1:8">
      <c r="A42612" s="1" t="s">
        <v>152373</v>
      </c>
      <c r="B42612" s="1">
        <v>671.87600000000009</v>
      </c>
      <c r="C42612" s="1">
        <v>26868.321240000005</v>
      </c>
      <c r="D42612" s="2">
        <v>41584</v>
      </c>
      <c r="E42612" s="1" t="s">
        <v>152374</v>
      </c>
      <c r="F42612" s="4" t="s">
        <v>3087</v>
      </c>
      <c r="G42612" s="4" t="s">
        <v>277078</v>
      </c>
      <c r="H42612" s="93"/>
    </row>
    <row r="42613" spans="1:8">
      <c r="A42613" s="1" t="s">
        <v>152375</v>
      </c>
      <c r="B42613" s="1">
        <v>34.224000000000004</v>
      </c>
      <c r="C42613" s="1">
        <v>341.89776000000006</v>
      </c>
      <c r="D42613" s="2">
        <v>41584</v>
      </c>
      <c r="E42613" s="1" t="s">
        <v>152376</v>
      </c>
      <c r="F42613" s="4" t="s">
        <v>3087</v>
      </c>
      <c r="G42613" s="4" t="s">
        <v>277078</v>
      </c>
      <c r="H42613" s="93"/>
    </row>
    <row r="42614" spans="1:8">
      <c r="A42614" s="1" t="s">
        <v>152377</v>
      </c>
      <c r="B42614" s="1">
        <v>1674.4</v>
      </c>
      <c r="C42614" s="1">
        <v>46866.455999999998</v>
      </c>
      <c r="D42614" s="2">
        <v>41584</v>
      </c>
      <c r="E42614" s="1" t="s">
        <v>152378</v>
      </c>
      <c r="F42614" s="4" t="s">
        <v>3087</v>
      </c>
      <c r="G42614" s="4" t="s">
        <v>277078</v>
      </c>
      <c r="H42614" s="93"/>
    </row>
    <row r="42615" spans="1:8">
      <c r="A42615" s="1" t="s">
        <v>152379</v>
      </c>
      <c r="B42615" s="1">
        <v>4.0019999999999998</v>
      </c>
      <c r="C42615" s="1">
        <v>125.35597999999999</v>
      </c>
      <c r="D42615" s="2">
        <v>41584</v>
      </c>
      <c r="E42615" s="1" t="s">
        <v>152380</v>
      </c>
      <c r="F42615" s="4" t="s">
        <v>3087</v>
      </c>
      <c r="G42615" s="4" t="s">
        <v>277078</v>
      </c>
      <c r="H42615" s="93"/>
    </row>
    <row r="42616" spans="1:8">
      <c r="A42616" s="1" t="s">
        <v>152381</v>
      </c>
      <c r="B42616" s="1">
        <v>165.96799999999999</v>
      </c>
      <c r="C42616" s="1">
        <v>4405.3703199999991</v>
      </c>
      <c r="D42616" s="2">
        <v>41584</v>
      </c>
      <c r="E42616" s="1" t="s">
        <v>152382</v>
      </c>
      <c r="F42616" s="4" t="s">
        <v>3087</v>
      </c>
      <c r="G42616" s="4" t="s">
        <v>277078</v>
      </c>
      <c r="H42616" s="93"/>
    </row>
    <row r="42617" spans="1:8">
      <c r="A42617" s="1" t="s">
        <v>152383</v>
      </c>
      <c r="B42617" s="1">
        <v>160.44800000000001</v>
      </c>
      <c r="C42617" s="1">
        <v>1281.9795200000001</v>
      </c>
      <c r="D42617" s="2">
        <v>41584</v>
      </c>
      <c r="E42617" s="1" t="s">
        <v>152384</v>
      </c>
      <c r="F42617" s="4" t="s">
        <v>3087</v>
      </c>
      <c r="G42617" s="4" t="s">
        <v>277078</v>
      </c>
      <c r="H42617" s="93"/>
    </row>
    <row r="42618" spans="1:8">
      <c r="A42618" s="1" t="s">
        <v>152385</v>
      </c>
      <c r="B42618" s="1">
        <v>16.744</v>
      </c>
      <c r="C42618" s="1">
        <v>2176.5525600000001</v>
      </c>
      <c r="D42618" s="2">
        <v>41584</v>
      </c>
      <c r="E42618" s="1" t="s">
        <v>152386</v>
      </c>
      <c r="F42618" s="4" t="s">
        <v>3087</v>
      </c>
      <c r="G42618" s="4" t="s">
        <v>277078</v>
      </c>
      <c r="H42618" s="93"/>
    </row>
    <row r="42619" spans="1:8">
      <c r="A42619" s="1" t="s">
        <v>152387</v>
      </c>
      <c r="B42619" s="1">
        <v>5.3360000000000003</v>
      </c>
      <c r="C42619" s="1">
        <v>213.38664000000003</v>
      </c>
      <c r="D42619" s="2">
        <v>41584</v>
      </c>
      <c r="E42619" s="1" t="s">
        <v>152388</v>
      </c>
      <c r="F42619" s="4" t="s">
        <v>3087</v>
      </c>
      <c r="G42619" s="4" t="s">
        <v>277078</v>
      </c>
      <c r="H42619" s="93"/>
    </row>
    <row r="42620" spans="1:8">
      <c r="A42620" s="1" t="s">
        <v>152389</v>
      </c>
      <c r="B42620" s="1">
        <v>378.94800000000004</v>
      </c>
      <c r="C42620" s="1">
        <v>18943.610520000002</v>
      </c>
      <c r="D42620" s="2">
        <v>41584</v>
      </c>
      <c r="E42620" s="1" t="s">
        <v>152390</v>
      </c>
      <c r="F42620" s="4" t="s">
        <v>3087</v>
      </c>
      <c r="G42620" s="4" t="s">
        <v>277078</v>
      </c>
      <c r="H42620" s="93"/>
    </row>
    <row r="42621" spans="1:8">
      <c r="A42621" s="1" t="s">
        <v>152391</v>
      </c>
      <c r="B42621" s="1">
        <v>175.44399999999999</v>
      </c>
      <c r="C42621" s="1">
        <v>3507.1255599999986</v>
      </c>
      <c r="D42621" s="2">
        <v>41584</v>
      </c>
      <c r="E42621" s="1" t="s">
        <v>152392</v>
      </c>
      <c r="F42621" s="4" t="s">
        <v>3087</v>
      </c>
      <c r="G42621" s="4" t="s">
        <v>277078</v>
      </c>
      <c r="H42621" s="93"/>
    </row>
    <row r="42622" spans="1:8">
      <c r="A42622" s="1" t="s">
        <v>152393</v>
      </c>
      <c r="B42622" s="1">
        <v>371.036</v>
      </c>
      <c r="C42622" s="1">
        <v>11127.369640000001</v>
      </c>
      <c r="D42622" s="2">
        <v>41584</v>
      </c>
      <c r="E42622" s="1" t="s">
        <v>152394</v>
      </c>
      <c r="F42622" s="4" t="s">
        <v>3087</v>
      </c>
      <c r="G42622" s="4" t="s">
        <v>277079</v>
      </c>
      <c r="H42622" s="93"/>
    </row>
    <row r="42623" spans="1:8">
      <c r="A42623" s="1" t="s">
        <v>152395</v>
      </c>
      <c r="B42623" s="1">
        <v>752.10000000000014</v>
      </c>
      <c r="C42623" s="1">
        <v>6009.2790000000014</v>
      </c>
      <c r="D42623" s="2">
        <v>41584</v>
      </c>
      <c r="E42623" s="1" t="s">
        <v>152396</v>
      </c>
      <c r="F42623" s="4" t="s">
        <v>3087</v>
      </c>
      <c r="G42623" s="4" t="s">
        <v>277078</v>
      </c>
      <c r="H42623" s="93"/>
    </row>
    <row r="42624" spans="1:8">
      <c r="A42624" s="1" t="s">
        <v>152397</v>
      </c>
      <c r="B42624" s="1">
        <v>69.506</v>
      </c>
      <c r="C42624" s="1">
        <v>797.35894000000008</v>
      </c>
      <c r="D42624" s="2">
        <v>41584</v>
      </c>
      <c r="E42624" s="1" t="s">
        <v>152398</v>
      </c>
      <c r="F42624" s="4" t="s">
        <v>3087</v>
      </c>
      <c r="G42624" s="4" t="s">
        <v>277078</v>
      </c>
      <c r="H42624" s="93"/>
    </row>
    <row r="42625" spans="1:8">
      <c r="A42625" s="1" t="s">
        <v>152399</v>
      </c>
      <c r="B42625" s="1">
        <v>174.43200000000002</v>
      </c>
      <c r="C42625" s="1">
        <v>5930.6456799999996</v>
      </c>
      <c r="D42625" s="2">
        <v>41584</v>
      </c>
      <c r="E42625" s="1" t="s">
        <v>152400</v>
      </c>
      <c r="F42625" s="4" t="s">
        <v>3087</v>
      </c>
      <c r="G42625" s="4" t="s">
        <v>277078</v>
      </c>
      <c r="H42625" s="93"/>
    </row>
    <row r="42626" spans="1:8">
      <c r="A42626" s="1" t="s">
        <v>152401</v>
      </c>
      <c r="B42626" s="1">
        <v>350.98</v>
      </c>
      <c r="C42626" s="1">
        <v>3596.5422000000003</v>
      </c>
      <c r="D42626" s="2">
        <v>41584</v>
      </c>
      <c r="E42626" s="1" t="s">
        <v>152402</v>
      </c>
      <c r="F42626" s="4" t="s">
        <v>3087</v>
      </c>
      <c r="G42626" s="4" t="s">
        <v>277078</v>
      </c>
      <c r="H42626" s="93"/>
    </row>
    <row r="42627" spans="1:8">
      <c r="A42627" s="1" t="s">
        <v>152403</v>
      </c>
      <c r="B42627" s="1">
        <v>16.744</v>
      </c>
      <c r="C42627" s="1">
        <v>384.94455999999997</v>
      </c>
      <c r="D42627" s="2">
        <v>41584</v>
      </c>
      <c r="E42627" s="1" t="s">
        <v>152404</v>
      </c>
      <c r="F42627" s="4" t="s">
        <v>3087</v>
      </c>
      <c r="G42627" s="4" t="s">
        <v>277078</v>
      </c>
      <c r="H42627" s="93"/>
    </row>
    <row r="42628" spans="1:8">
      <c r="A42628" s="1" t="s">
        <v>152405</v>
      </c>
      <c r="B42628" s="1">
        <v>1674.4</v>
      </c>
      <c r="C42628" s="1">
        <v>23424.856</v>
      </c>
      <c r="D42628" s="2">
        <v>41584</v>
      </c>
      <c r="E42628" s="1" t="s">
        <v>152406</v>
      </c>
      <c r="F42628" s="4" t="s">
        <v>3087</v>
      </c>
      <c r="G42628" s="4" t="s">
        <v>277078</v>
      </c>
      <c r="H42628" s="93"/>
    </row>
    <row r="42629" spans="1:8">
      <c r="A42629" s="1" t="s">
        <v>152407</v>
      </c>
      <c r="B42629" s="1">
        <v>17.341999999999995</v>
      </c>
      <c r="C42629" s="1">
        <v>12139.22658</v>
      </c>
      <c r="D42629" s="2">
        <v>41584</v>
      </c>
      <c r="E42629" s="1" t="s">
        <v>152408</v>
      </c>
      <c r="F42629" s="4" t="s">
        <v>3087</v>
      </c>
      <c r="G42629" s="4" t="s">
        <v>277078</v>
      </c>
      <c r="H42629" s="93"/>
    </row>
    <row r="42630" spans="1:8">
      <c r="A42630" s="1" t="s">
        <v>152409</v>
      </c>
      <c r="B42630" s="1">
        <v>52.900000000000006</v>
      </c>
      <c r="C42630" s="1">
        <v>422.67100000000011</v>
      </c>
      <c r="D42630" s="2">
        <v>41584</v>
      </c>
      <c r="E42630" s="1" t="s">
        <v>152410</v>
      </c>
      <c r="F42630" s="4" t="s">
        <v>3087</v>
      </c>
      <c r="G42630" s="4" t="s">
        <v>277078</v>
      </c>
      <c r="H42630" s="93"/>
    </row>
    <row r="42631" spans="1:8">
      <c r="A42631" s="1" t="s">
        <v>152411</v>
      </c>
      <c r="B42631" s="1">
        <v>57.04</v>
      </c>
      <c r="C42631" s="1">
        <v>11407.429600000001</v>
      </c>
      <c r="D42631" s="2">
        <v>41584</v>
      </c>
      <c r="E42631" s="1" t="s">
        <v>152412</v>
      </c>
      <c r="F42631" s="4" t="s">
        <v>3087</v>
      </c>
      <c r="G42631" s="4" t="s">
        <v>277078</v>
      </c>
      <c r="H42631" s="93"/>
    </row>
    <row r="42632" spans="1:8">
      <c r="A42632" s="1" t="s">
        <v>152413</v>
      </c>
      <c r="B42632" s="1">
        <v>318.78000000000003</v>
      </c>
      <c r="C42632" s="1">
        <v>5865.46</v>
      </c>
      <c r="D42632" s="2">
        <v>41584</v>
      </c>
      <c r="E42632" s="1" t="s">
        <v>152414</v>
      </c>
      <c r="F42632" s="4" t="s">
        <v>3087</v>
      </c>
      <c r="G42632" s="4" t="s">
        <v>277079</v>
      </c>
      <c r="H42632" s="93"/>
    </row>
    <row r="42633" spans="1:8">
      <c r="A42633" s="1" t="s">
        <v>152415</v>
      </c>
      <c r="B42633" s="1">
        <v>2.6680000000000001</v>
      </c>
      <c r="C42633" s="1">
        <v>2000.9733200000001</v>
      </c>
      <c r="D42633" s="2">
        <v>41584</v>
      </c>
      <c r="E42633" s="1" t="s">
        <v>152416</v>
      </c>
      <c r="F42633" s="4" t="s">
        <v>3087</v>
      </c>
      <c r="G42633" s="4" t="s">
        <v>277078</v>
      </c>
      <c r="H42633" s="93"/>
    </row>
    <row r="42634" spans="1:8">
      <c r="A42634" s="1" t="s">
        <v>152417</v>
      </c>
      <c r="B42634" s="1">
        <v>426.32800000000009</v>
      </c>
      <c r="C42634" s="1">
        <v>12785.576720000003</v>
      </c>
      <c r="D42634" s="2">
        <v>41584</v>
      </c>
      <c r="E42634" s="1" t="s">
        <v>152418</v>
      </c>
      <c r="F42634" s="4" t="s">
        <v>3087</v>
      </c>
      <c r="G42634" s="4" t="s">
        <v>277078</v>
      </c>
      <c r="H42634" s="93"/>
    </row>
    <row r="42635" spans="1:8">
      <c r="A42635" s="1" t="s">
        <v>152419</v>
      </c>
      <c r="B42635" s="1">
        <v>2030.6240000000003</v>
      </c>
      <c r="C42635" s="1">
        <v>28408.429759999995</v>
      </c>
      <c r="D42635" s="2">
        <v>41584</v>
      </c>
      <c r="E42635" s="1" t="s">
        <v>152420</v>
      </c>
      <c r="F42635" s="4" t="s">
        <v>3087</v>
      </c>
      <c r="G42635" s="4" t="s">
        <v>277078</v>
      </c>
      <c r="H42635" s="93"/>
    </row>
    <row r="42636" spans="1:8">
      <c r="A42636" s="1" t="s">
        <v>152421</v>
      </c>
      <c r="B42636" s="1">
        <v>782.18400000000008</v>
      </c>
      <c r="C42636" s="1">
        <v>9378.3861600000018</v>
      </c>
      <c r="D42636" s="2">
        <v>41584</v>
      </c>
      <c r="E42636" s="1" t="s">
        <v>152422</v>
      </c>
      <c r="F42636" s="4" t="s">
        <v>3087</v>
      </c>
      <c r="G42636" s="4" t="s">
        <v>277078</v>
      </c>
      <c r="H42636" s="93"/>
    </row>
    <row r="42637" spans="1:8">
      <c r="A42637" s="1" t="s">
        <v>152423</v>
      </c>
      <c r="B42637" s="1">
        <v>661.84800000000007</v>
      </c>
      <c r="C42637" s="1">
        <v>15877.733520000003</v>
      </c>
      <c r="D42637" s="2">
        <v>41584</v>
      </c>
      <c r="E42637" s="1" t="s">
        <v>152424</v>
      </c>
      <c r="F42637" s="4" t="s">
        <v>3087</v>
      </c>
      <c r="G42637" s="4" t="s">
        <v>277078</v>
      </c>
      <c r="H42637" s="93"/>
    </row>
    <row r="42638" spans="1:8">
      <c r="A42638" s="1" t="s">
        <v>152425</v>
      </c>
      <c r="B42638" s="1">
        <v>295.87200000000007</v>
      </c>
      <c r="C42638" s="1">
        <v>4082.9452800000004</v>
      </c>
      <c r="D42638" s="2">
        <v>41584</v>
      </c>
      <c r="E42638" s="1" t="s">
        <v>152426</v>
      </c>
      <c r="F42638" s="4" t="s">
        <v>3087</v>
      </c>
      <c r="G42638" s="4" t="s">
        <v>277078</v>
      </c>
      <c r="H42638" s="93"/>
    </row>
    <row r="42639" spans="1:8">
      <c r="A42639" s="1" t="s">
        <v>152427</v>
      </c>
      <c r="B42639" s="1">
        <v>54.694000000000017</v>
      </c>
      <c r="C42639" s="1">
        <v>715.81106000000023</v>
      </c>
      <c r="D42639" s="2">
        <v>41584</v>
      </c>
      <c r="E42639" s="1" t="s">
        <v>152428</v>
      </c>
      <c r="F42639" s="4" t="s">
        <v>3087</v>
      </c>
      <c r="G42639" s="4" t="s">
        <v>277078</v>
      </c>
      <c r="H42639" s="93"/>
    </row>
    <row r="42640" spans="1:8">
      <c r="A42640" s="1" t="s">
        <v>152429</v>
      </c>
      <c r="B42640" s="1">
        <v>711.98800000000017</v>
      </c>
      <c r="C42640" s="1">
        <v>6400.7721200000015</v>
      </c>
      <c r="D42640" s="2">
        <v>41584</v>
      </c>
      <c r="E42640" s="1" t="s">
        <v>152430</v>
      </c>
      <c r="F42640" s="4" t="s">
        <v>3087</v>
      </c>
      <c r="G42640" s="4" t="s">
        <v>277078</v>
      </c>
      <c r="H42640" s="93"/>
    </row>
    <row r="42641" spans="1:8">
      <c r="A42641" s="1" t="s">
        <v>152431</v>
      </c>
      <c r="B42641" s="1">
        <v>432.76800000000003</v>
      </c>
      <c r="C42641" s="1">
        <v>6487.1923200000001</v>
      </c>
      <c r="D42641" s="2">
        <v>41584</v>
      </c>
      <c r="E42641" s="1" t="s">
        <v>152432</v>
      </c>
      <c r="F42641" s="4" t="s">
        <v>3087</v>
      </c>
      <c r="G42641" s="4" t="s">
        <v>277078</v>
      </c>
      <c r="H42641" s="93"/>
    </row>
    <row r="42642" spans="1:8">
      <c r="A42642" s="1" t="s">
        <v>152433</v>
      </c>
      <c r="B42642" s="1">
        <v>25.484000000000002</v>
      </c>
      <c r="C42642" s="1">
        <v>263.92316</v>
      </c>
      <c r="D42642" s="2">
        <v>41584</v>
      </c>
      <c r="E42642" s="1" t="s">
        <v>152434</v>
      </c>
      <c r="F42642" s="4" t="s">
        <v>3087</v>
      </c>
      <c r="G42642" s="4" t="s">
        <v>277078</v>
      </c>
      <c r="H42642" s="93"/>
    </row>
    <row r="42643" spans="1:8">
      <c r="A42643" s="1" t="s">
        <v>152435</v>
      </c>
      <c r="B42643" s="1">
        <v>481.34400000000005</v>
      </c>
      <c r="C42643" s="1">
        <v>2883.2505600000004</v>
      </c>
      <c r="D42643" s="2">
        <v>41584</v>
      </c>
      <c r="E42643" s="1" t="s">
        <v>152436</v>
      </c>
      <c r="F42643" s="4" t="s">
        <v>3087</v>
      </c>
      <c r="G42643" s="4" t="s">
        <v>277078</v>
      </c>
      <c r="H42643" s="93"/>
    </row>
    <row r="42644" spans="1:8">
      <c r="A42644" s="1" t="s">
        <v>152437</v>
      </c>
      <c r="B42644" s="1">
        <v>16.744</v>
      </c>
      <c r="C42644" s="1">
        <v>6697.4325600000002</v>
      </c>
      <c r="D42644" s="2">
        <v>41584</v>
      </c>
      <c r="E42644" s="1" t="s">
        <v>152438</v>
      </c>
      <c r="F42644" s="4" t="s">
        <v>3087</v>
      </c>
      <c r="G42644" s="4" t="s">
        <v>277078</v>
      </c>
      <c r="H42644" s="93"/>
    </row>
    <row r="42645" spans="1:8">
      <c r="A42645" s="1" t="s">
        <v>152439</v>
      </c>
      <c r="B42645" s="1">
        <v>3348.8</v>
      </c>
      <c r="C42645" s="1">
        <v>150662.51200000002</v>
      </c>
      <c r="D42645" s="2">
        <v>41584</v>
      </c>
      <c r="E42645" s="1" t="s">
        <v>152440</v>
      </c>
      <c r="F42645" s="4" t="s">
        <v>3087</v>
      </c>
      <c r="G42645" s="4" t="s">
        <v>277078</v>
      </c>
      <c r="H42645" s="93"/>
    </row>
    <row r="42646" spans="1:8">
      <c r="A42646" s="1" t="s">
        <v>152441</v>
      </c>
      <c r="B42646" s="1">
        <v>50.094000000000015</v>
      </c>
      <c r="C42646" s="1">
        <v>1852.9770600000004</v>
      </c>
      <c r="D42646" s="2">
        <v>41584</v>
      </c>
      <c r="E42646" s="1" t="s">
        <v>152442</v>
      </c>
      <c r="F42646" s="4" t="s">
        <v>3087</v>
      </c>
      <c r="G42646" s="4" t="s">
        <v>277078</v>
      </c>
      <c r="H42646" s="93"/>
    </row>
    <row r="42647" spans="1:8">
      <c r="A42647" s="1" t="s">
        <v>152443</v>
      </c>
      <c r="B42647" s="1">
        <v>71.713999999999999</v>
      </c>
      <c r="C42647" s="1">
        <v>1433.56286</v>
      </c>
      <c r="D42647" s="2">
        <v>41584</v>
      </c>
      <c r="E42647" s="1" t="s">
        <v>152444</v>
      </c>
      <c r="F42647" s="4" t="s">
        <v>3087</v>
      </c>
      <c r="G42647" s="4" t="s">
        <v>277078</v>
      </c>
      <c r="H42647" s="93"/>
    </row>
    <row r="42648" spans="1:8">
      <c r="A42648" s="1" t="s">
        <v>152445</v>
      </c>
      <c r="B42648" s="1">
        <v>378.76400000000007</v>
      </c>
      <c r="C42648" s="1">
        <v>5677.6723600000005</v>
      </c>
      <c r="D42648" s="2">
        <v>41584</v>
      </c>
      <c r="E42648" s="1" t="s">
        <v>152446</v>
      </c>
      <c r="F42648" s="4" t="s">
        <v>3087</v>
      </c>
      <c r="G42648" s="4" t="s">
        <v>277078</v>
      </c>
      <c r="H42648" s="93"/>
    </row>
    <row r="42649" spans="1:8">
      <c r="A42649" s="1" t="s">
        <v>152447</v>
      </c>
      <c r="B42649" s="1">
        <v>24.012000000000004</v>
      </c>
      <c r="C42649" s="1">
        <v>2160.83988</v>
      </c>
      <c r="D42649" s="2">
        <v>41584</v>
      </c>
      <c r="E42649" s="1" t="s">
        <v>152448</v>
      </c>
      <c r="F42649" s="4" t="s">
        <v>3087</v>
      </c>
      <c r="G42649" s="4" t="s">
        <v>277078</v>
      </c>
      <c r="H42649" s="93"/>
    </row>
    <row r="42650" spans="1:8">
      <c r="A42650" s="1" t="s">
        <v>152449</v>
      </c>
      <c r="B42650" s="1">
        <v>310.86800000000005</v>
      </c>
      <c r="C42650" s="1">
        <v>5592.5153200000004</v>
      </c>
      <c r="D42650" s="2">
        <v>41584</v>
      </c>
      <c r="E42650" s="1" t="s">
        <v>152450</v>
      </c>
      <c r="F42650" s="4" t="s">
        <v>3087</v>
      </c>
      <c r="G42650" s="4" t="s">
        <v>277078</v>
      </c>
      <c r="H42650" s="93"/>
    </row>
    <row r="42651" spans="1:8">
      <c r="A42651" s="1" t="s">
        <v>152451</v>
      </c>
      <c r="B42651" s="1">
        <v>216.01599999999996</v>
      </c>
      <c r="C42651" s="1">
        <v>4318.1598400000003</v>
      </c>
      <c r="D42651" s="2">
        <v>41584</v>
      </c>
      <c r="E42651" s="1" t="s">
        <v>152452</v>
      </c>
      <c r="F42651" s="4" t="s">
        <v>3087</v>
      </c>
      <c r="G42651" s="4" t="s">
        <v>277078</v>
      </c>
      <c r="H42651" s="93"/>
    </row>
    <row r="42652" spans="1:8">
      <c r="A42652" s="1" t="s">
        <v>152453</v>
      </c>
      <c r="B42652" s="1">
        <v>187.86400000000003</v>
      </c>
      <c r="C42652" s="1">
        <v>2832.0893600000004</v>
      </c>
      <c r="D42652" s="2">
        <v>41584</v>
      </c>
      <c r="E42652" s="1" t="s">
        <v>152454</v>
      </c>
      <c r="F42652" s="4" t="s">
        <v>3087</v>
      </c>
      <c r="G42652" s="4" t="s">
        <v>277078</v>
      </c>
      <c r="H42652" s="93"/>
    </row>
    <row r="42653" spans="1:8">
      <c r="A42653" s="1" t="s">
        <v>152455</v>
      </c>
      <c r="B42653" s="1">
        <v>2752.1800000000003</v>
      </c>
      <c r="C42653" s="1">
        <v>96298.778200000015</v>
      </c>
      <c r="D42653" s="2">
        <v>41584</v>
      </c>
      <c r="E42653" s="1" t="s">
        <v>152456</v>
      </c>
      <c r="F42653" s="4" t="s">
        <v>3087</v>
      </c>
      <c r="G42653" s="4" t="s">
        <v>277078</v>
      </c>
      <c r="H42653" s="93"/>
    </row>
    <row r="42654" spans="1:8">
      <c r="A42654" s="1" t="s">
        <v>152457</v>
      </c>
      <c r="B42654" s="1">
        <v>2065.400000000001</v>
      </c>
      <c r="C42654" s="1">
        <v>12371.746000000003</v>
      </c>
      <c r="D42654" s="2">
        <v>41584</v>
      </c>
      <c r="E42654" s="1" t="s">
        <v>152458</v>
      </c>
      <c r="F42654" s="4" t="s">
        <v>3087</v>
      </c>
      <c r="G42654" s="4" t="s">
        <v>277078</v>
      </c>
      <c r="H42654" s="93"/>
    </row>
    <row r="42655" spans="1:8">
      <c r="A42655" s="1" t="s">
        <v>152459</v>
      </c>
      <c r="B42655" s="1">
        <v>124.752</v>
      </c>
      <c r="C42655" s="1">
        <v>19381.312480000001</v>
      </c>
      <c r="D42655" s="2">
        <v>41584</v>
      </c>
      <c r="E42655" s="1" t="s">
        <v>152460</v>
      </c>
      <c r="F42655" s="4" t="s">
        <v>3087</v>
      </c>
      <c r="G42655" s="4" t="s">
        <v>277078</v>
      </c>
      <c r="H42655" s="93"/>
    </row>
    <row r="42656" spans="1:8">
      <c r="A42656" s="1" t="s">
        <v>152461</v>
      </c>
      <c r="B42656" s="1">
        <v>5394.7879999999996</v>
      </c>
      <c r="C42656" s="1">
        <v>43104.356120000004</v>
      </c>
      <c r="D42656" s="2">
        <v>41584</v>
      </c>
      <c r="E42656" s="1" t="s">
        <v>152462</v>
      </c>
      <c r="F42656" s="4" t="s">
        <v>3087</v>
      </c>
      <c r="G42656" s="4" t="s">
        <v>277078</v>
      </c>
      <c r="H42656" s="93"/>
    </row>
    <row r="42657" spans="1:8">
      <c r="A42657" s="1" t="s">
        <v>152463</v>
      </c>
      <c r="B42657" s="1">
        <v>45.632000000000005</v>
      </c>
      <c r="C42657" s="1">
        <v>3878.26368</v>
      </c>
      <c r="D42657" s="2">
        <v>41584</v>
      </c>
      <c r="E42657" s="1" t="s">
        <v>152464</v>
      </c>
      <c r="F42657" s="4" t="s">
        <v>3087</v>
      </c>
      <c r="G42657" s="4" t="s">
        <v>277078</v>
      </c>
      <c r="H42657" s="93"/>
    </row>
    <row r="42658" spans="1:8">
      <c r="A42658" s="1" t="s">
        <v>152465</v>
      </c>
      <c r="B42658" s="1">
        <v>10.672000000000001</v>
      </c>
      <c r="C42658" s="1">
        <v>400.09328000000005</v>
      </c>
      <c r="D42658" s="2">
        <v>41584</v>
      </c>
      <c r="E42658" s="1" t="s">
        <v>152466</v>
      </c>
      <c r="F42658" s="4" t="s">
        <v>3087</v>
      </c>
      <c r="G42658" s="4" t="s">
        <v>277078</v>
      </c>
      <c r="H42658" s="93"/>
    </row>
    <row r="42659" spans="1:8">
      <c r="A42659" s="1" t="s">
        <v>152467</v>
      </c>
      <c r="B42659" s="1">
        <v>1674.4</v>
      </c>
      <c r="C42659" s="1">
        <v>18401.655999999999</v>
      </c>
      <c r="D42659" s="2">
        <v>41584</v>
      </c>
      <c r="E42659" s="1" t="s">
        <v>152468</v>
      </c>
      <c r="F42659" s="4" t="s">
        <v>3087</v>
      </c>
      <c r="G42659" s="4" t="s">
        <v>277078</v>
      </c>
      <c r="H42659" s="93"/>
    </row>
    <row r="42660" spans="1:8">
      <c r="A42660" s="1" t="s">
        <v>152469</v>
      </c>
      <c r="B42660" s="1">
        <v>22.816000000000003</v>
      </c>
      <c r="C42660" s="1">
        <v>912.4118400000001</v>
      </c>
      <c r="D42660" s="2">
        <v>41584</v>
      </c>
      <c r="E42660" s="1" t="s">
        <v>152470</v>
      </c>
      <c r="F42660" s="4" t="s">
        <v>3087</v>
      </c>
      <c r="G42660" s="4" t="s">
        <v>277078</v>
      </c>
      <c r="H42660" s="93"/>
    </row>
    <row r="42661" spans="1:8">
      <c r="A42661" s="1" t="s">
        <v>152471</v>
      </c>
      <c r="B42661" s="1">
        <v>4.0019999999999998</v>
      </c>
      <c r="C42661" s="1">
        <v>2012.9659799999999</v>
      </c>
      <c r="D42661" s="2">
        <v>41584</v>
      </c>
      <c r="E42661" s="1" t="s">
        <v>152472</v>
      </c>
      <c r="F42661" s="4" t="s">
        <v>3087</v>
      </c>
      <c r="G42661" s="4" t="s">
        <v>277078</v>
      </c>
      <c r="H42661" s="93"/>
    </row>
    <row r="42662" spans="1:8">
      <c r="A42662" s="1" t="s">
        <v>152473</v>
      </c>
      <c r="B42662" s="1">
        <v>1674.4</v>
      </c>
      <c r="C42662" s="1">
        <v>53564.055999999997</v>
      </c>
      <c r="D42662" s="2">
        <v>41584</v>
      </c>
      <c r="E42662" s="1" t="s">
        <v>152474</v>
      </c>
      <c r="F42662" s="4" t="s">
        <v>3087</v>
      </c>
      <c r="G42662" s="4" t="s">
        <v>277078</v>
      </c>
      <c r="H42662" s="93"/>
    </row>
    <row r="42663" spans="1:8">
      <c r="A42663" s="1" t="s">
        <v>152475</v>
      </c>
      <c r="B42663" s="1">
        <v>324.76</v>
      </c>
      <c r="C42663" s="1">
        <v>3676.3843999999999</v>
      </c>
      <c r="D42663" s="2">
        <v>41584</v>
      </c>
      <c r="E42663" s="1" t="s">
        <v>152476</v>
      </c>
      <c r="F42663" s="4" t="s">
        <v>3087</v>
      </c>
      <c r="G42663" s="4" t="s">
        <v>277078</v>
      </c>
      <c r="H42663" s="93"/>
    </row>
    <row r="42664" spans="1:8">
      <c r="A42664" s="1" t="s">
        <v>152477</v>
      </c>
      <c r="B42664" s="1">
        <v>462.57600000000002</v>
      </c>
      <c r="C42664" s="1">
        <v>11666.494240000004</v>
      </c>
      <c r="D42664" s="2">
        <v>41584</v>
      </c>
      <c r="E42664" s="1" t="s">
        <v>152478</v>
      </c>
      <c r="F42664" s="4" t="s">
        <v>3087</v>
      </c>
      <c r="G42664" s="4" t="s">
        <v>277078</v>
      </c>
      <c r="H42664" s="93"/>
    </row>
    <row r="42665" spans="1:8">
      <c r="A42665" s="1" t="s">
        <v>152479</v>
      </c>
      <c r="B42665" s="1">
        <v>57.04</v>
      </c>
      <c r="C42665" s="1">
        <v>1140.2295999999999</v>
      </c>
      <c r="D42665" s="2">
        <v>41584</v>
      </c>
      <c r="E42665" s="1" t="s">
        <v>152480</v>
      </c>
      <c r="F42665" s="4" t="s">
        <v>3087</v>
      </c>
      <c r="G42665" s="4" t="s">
        <v>277078</v>
      </c>
      <c r="H42665" s="93"/>
    </row>
    <row r="42666" spans="1:8">
      <c r="A42666" s="1" t="s">
        <v>152481</v>
      </c>
      <c r="B42666" s="1">
        <v>551.54000000000008</v>
      </c>
      <c r="C42666" s="1">
        <v>12328.924600000002</v>
      </c>
      <c r="D42666" s="2">
        <v>41584</v>
      </c>
      <c r="E42666" s="1" t="s">
        <v>152482</v>
      </c>
      <c r="F42666" s="4" t="s">
        <v>3087</v>
      </c>
      <c r="G42666" s="4" t="s">
        <v>277078</v>
      </c>
      <c r="H42666" s="93"/>
    </row>
    <row r="42667" spans="1:8">
      <c r="A42667" s="1" t="s">
        <v>152483</v>
      </c>
      <c r="B42667" s="1">
        <v>91.26400000000001</v>
      </c>
      <c r="C42667" s="1">
        <v>4562.2873600000012</v>
      </c>
      <c r="D42667" s="2">
        <v>41584</v>
      </c>
      <c r="E42667" s="1" t="s">
        <v>152484</v>
      </c>
      <c r="F42667" s="4" t="s">
        <v>3087</v>
      </c>
      <c r="G42667" s="4" t="s">
        <v>277078</v>
      </c>
      <c r="H42667" s="93"/>
    </row>
    <row r="42668" spans="1:8">
      <c r="A42668" s="1" t="s">
        <v>152485</v>
      </c>
      <c r="B42668" s="1">
        <v>262.38400000000007</v>
      </c>
      <c r="C42668" s="1">
        <v>8656.0481600000021</v>
      </c>
      <c r="D42668" s="2">
        <v>41584</v>
      </c>
      <c r="E42668" s="1" t="s">
        <v>152486</v>
      </c>
      <c r="F42668" s="4" t="s">
        <v>3087</v>
      </c>
      <c r="G42668" s="4" t="s">
        <v>277078</v>
      </c>
      <c r="H42668" s="93"/>
    </row>
    <row r="42669" spans="1:8">
      <c r="A42669" s="1" t="s">
        <v>152487</v>
      </c>
      <c r="B42669" s="1">
        <v>4341.5720000000001</v>
      </c>
      <c r="C42669" s="1">
        <v>52055.448280000004</v>
      </c>
      <c r="D42669" s="2">
        <v>41584</v>
      </c>
      <c r="E42669" s="1" t="s">
        <v>152488</v>
      </c>
      <c r="F42669" s="4" t="s">
        <v>3087</v>
      </c>
      <c r="G42669" s="4" t="s">
        <v>277078</v>
      </c>
      <c r="H42669" s="93"/>
    </row>
    <row r="42670" spans="1:8">
      <c r="A42670" s="1" t="s">
        <v>152489</v>
      </c>
      <c r="B42670" s="1">
        <v>525.32000000000005</v>
      </c>
      <c r="C42670" s="1">
        <v>3671.9868000000001</v>
      </c>
      <c r="D42670" s="2">
        <v>41584</v>
      </c>
      <c r="E42670" s="1" t="s">
        <v>152490</v>
      </c>
      <c r="F42670" s="4" t="s">
        <v>3087</v>
      </c>
      <c r="G42670" s="4" t="s">
        <v>277078</v>
      </c>
      <c r="H42670" s="93"/>
    </row>
    <row r="42671" spans="1:8">
      <c r="A42671" s="1" t="s">
        <v>152491</v>
      </c>
      <c r="B42671" s="1">
        <v>126.27000000000001</v>
      </c>
      <c r="C42671" s="1">
        <v>16413.837300000003</v>
      </c>
      <c r="D42671" s="2">
        <v>41584</v>
      </c>
      <c r="E42671" s="1" t="s">
        <v>152492</v>
      </c>
      <c r="F42671" s="4" t="s">
        <v>3087</v>
      </c>
      <c r="G42671" s="4" t="s">
        <v>277078</v>
      </c>
      <c r="H42671" s="93"/>
    </row>
    <row r="42672" spans="1:8">
      <c r="A42672" s="1" t="s">
        <v>152493</v>
      </c>
      <c r="B42672" s="1">
        <v>113.52800000000003</v>
      </c>
      <c r="C42672" s="1">
        <v>2542.8947199999989</v>
      </c>
      <c r="D42672" s="2">
        <v>41584</v>
      </c>
      <c r="E42672" s="1" t="s">
        <v>152494</v>
      </c>
      <c r="F42672" s="4" t="s">
        <v>3087</v>
      </c>
      <c r="G42672" s="4" t="s">
        <v>277078</v>
      </c>
      <c r="H42672" s="93"/>
    </row>
    <row r="42673" spans="1:8">
      <c r="A42673" s="1" t="s">
        <v>152495</v>
      </c>
      <c r="B42673" s="1">
        <v>210.58800000000002</v>
      </c>
      <c r="C42673" s="1">
        <v>2103.7741200000005</v>
      </c>
      <c r="D42673" s="2">
        <v>41584</v>
      </c>
      <c r="E42673" s="1" t="s">
        <v>152496</v>
      </c>
      <c r="F42673" s="4" t="s">
        <v>3087</v>
      </c>
      <c r="G42673" s="4" t="s">
        <v>277078</v>
      </c>
      <c r="H42673" s="93"/>
    </row>
    <row r="42674" spans="1:8">
      <c r="A42674" s="1" t="s">
        <v>152497</v>
      </c>
      <c r="B42674" s="1">
        <v>391.09200000000004</v>
      </c>
      <c r="C42674" s="1">
        <v>1951.5490800000002</v>
      </c>
      <c r="D42674" s="2">
        <v>41584</v>
      </c>
      <c r="E42674" s="1" t="s">
        <v>152498</v>
      </c>
      <c r="F42674" s="4" t="s">
        <v>3087</v>
      </c>
      <c r="G42674" s="4" t="s">
        <v>277078</v>
      </c>
      <c r="H42674" s="93"/>
    </row>
    <row r="42675" spans="1:8">
      <c r="A42675" s="1" t="s">
        <v>152499</v>
      </c>
      <c r="B42675" s="1">
        <v>1674.4</v>
      </c>
      <c r="C42675" s="1">
        <v>83703.256000000008</v>
      </c>
      <c r="D42675" s="2">
        <v>41584</v>
      </c>
      <c r="E42675" s="1" t="s">
        <v>152500</v>
      </c>
      <c r="F42675" s="4" t="s">
        <v>3087</v>
      </c>
      <c r="G42675" s="4" t="s">
        <v>277078</v>
      </c>
      <c r="H42675" s="93"/>
    </row>
    <row r="42676" spans="1:8">
      <c r="A42676" s="1" t="s">
        <v>152501</v>
      </c>
      <c r="B42676" s="1">
        <v>453.37599999999998</v>
      </c>
      <c r="C42676" s="1">
        <v>9062.9862399999984</v>
      </c>
      <c r="D42676" s="2">
        <v>41584</v>
      </c>
      <c r="E42676" s="1" t="s">
        <v>152502</v>
      </c>
      <c r="F42676" s="4" t="s">
        <v>3087</v>
      </c>
      <c r="G42676" s="4" t="s">
        <v>277078</v>
      </c>
      <c r="H42676" s="93"/>
    </row>
    <row r="42677" spans="1:8">
      <c r="A42677" s="1" t="s">
        <v>152503</v>
      </c>
      <c r="B42677" s="1">
        <v>170.47600000000003</v>
      </c>
      <c r="C42677" s="1">
        <v>1873.5312400000003</v>
      </c>
      <c r="D42677" s="2">
        <v>41584</v>
      </c>
      <c r="E42677" s="1" t="s">
        <v>152504</v>
      </c>
      <c r="F42677" s="4" t="s">
        <v>3087</v>
      </c>
      <c r="G42677" s="4" t="s">
        <v>277078</v>
      </c>
      <c r="H42677" s="93"/>
    </row>
    <row r="42678" spans="1:8">
      <c r="A42678" s="1" t="s">
        <v>152505</v>
      </c>
      <c r="B42678" s="1">
        <v>722.01600000000008</v>
      </c>
      <c r="C42678" s="1">
        <v>15155.115840000002</v>
      </c>
      <c r="D42678" s="2">
        <v>41584</v>
      </c>
      <c r="E42678" s="1" t="s">
        <v>152506</v>
      </c>
      <c r="F42678" s="4" t="s">
        <v>3087</v>
      </c>
      <c r="G42678" s="4" t="s">
        <v>277078</v>
      </c>
      <c r="H42678" s="93"/>
    </row>
    <row r="42679" spans="1:8">
      <c r="A42679" s="1" t="s">
        <v>152507</v>
      </c>
      <c r="B42679" s="1">
        <v>5.3360000000000003</v>
      </c>
      <c r="C42679" s="1">
        <v>693.62664000000007</v>
      </c>
      <c r="D42679" s="2">
        <v>41584</v>
      </c>
      <c r="E42679" s="1" t="s">
        <v>152508</v>
      </c>
      <c r="F42679" s="4" t="s">
        <v>3087</v>
      </c>
      <c r="G42679" s="4" t="s">
        <v>277078</v>
      </c>
      <c r="H42679" s="93"/>
    </row>
    <row r="42680" spans="1:8">
      <c r="A42680" s="1" t="s">
        <v>152509</v>
      </c>
      <c r="B42680" s="1">
        <v>8.0039999999999996</v>
      </c>
      <c r="C42680" s="1">
        <v>1320.57996</v>
      </c>
      <c r="D42680" s="2">
        <v>41584</v>
      </c>
      <c r="E42680" s="1" t="s">
        <v>152510</v>
      </c>
      <c r="F42680" s="4" t="s">
        <v>3087</v>
      </c>
      <c r="G42680" s="4" t="s">
        <v>277078</v>
      </c>
      <c r="H42680" s="93"/>
    </row>
    <row r="42681" spans="1:8">
      <c r="A42681" s="1" t="s">
        <v>152511</v>
      </c>
      <c r="B42681" s="1">
        <v>952.66000000000008</v>
      </c>
      <c r="C42681" s="1">
        <v>9517.0734000000011</v>
      </c>
      <c r="D42681" s="2">
        <v>41584</v>
      </c>
      <c r="E42681" s="1" t="s">
        <v>152512</v>
      </c>
      <c r="F42681" s="4" t="s">
        <v>3087</v>
      </c>
      <c r="G42681" s="4" t="s">
        <v>277078</v>
      </c>
      <c r="H42681" s="93"/>
    </row>
    <row r="42682" spans="1:8">
      <c r="A42682" s="1" t="s">
        <v>152513</v>
      </c>
      <c r="B42682" s="1">
        <v>371.036</v>
      </c>
      <c r="C42682" s="1">
        <v>2964.5776400000004</v>
      </c>
      <c r="D42682" s="2">
        <v>41584</v>
      </c>
      <c r="E42682" s="1" t="s">
        <v>152514</v>
      </c>
      <c r="F42682" s="4" t="s">
        <v>3087</v>
      </c>
      <c r="G42682" s="4" t="s">
        <v>277078</v>
      </c>
      <c r="H42682" s="93"/>
    </row>
    <row r="42683" spans="1:8">
      <c r="A42683" s="1" t="s">
        <v>152515</v>
      </c>
      <c r="B42683" s="1">
        <v>210.58800000000002</v>
      </c>
      <c r="C42683" s="1">
        <v>1893.1861200000003</v>
      </c>
      <c r="D42683" s="2">
        <v>41584</v>
      </c>
      <c r="E42683" s="1" t="s">
        <v>152516</v>
      </c>
      <c r="F42683" s="4" t="s">
        <v>3087</v>
      </c>
      <c r="G42683" s="4" t="s">
        <v>277078</v>
      </c>
      <c r="H42683" s="93"/>
    </row>
    <row r="42684" spans="1:8">
      <c r="A42684" s="1" t="s">
        <v>152517</v>
      </c>
      <c r="B42684" s="1">
        <v>244.16800000000003</v>
      </c>
      <c r="C42684" s="1">
        <v>3415.91032</v>
      </c>
      <c r="D42684" s="2">
        <v>41584</v>
      </c>
      <c r="E42684" s="1" t="s">
        <v>152518</v>
      </c>
      <c r="F42684" s="4" t="s">
        <v>3087</v>
      </c>
      <c r="G42684" s="4" t="s">
        <v>277078</v>
      </c>
      <c r="H42684" s="93"/>
    </row>
    <row r="42685" spans="1:8">
      <c r="A42685" s="1" t="s">
        <v>152519</v>
      </c>
      <c r="B42685" s="1">
        <v>22.816000000000003</v>
      </c>
      <c r="C42685" s="1">
        <v>2053.2118399999999</v>
      </c>
      <c r="D42685" s="2">
        <v>41584</v>
      </c>
      <c r="E42685" s="1" t="s">
        <v>152520</v>
      </c>
      <c r="F42685" s="4" t="s">
        <v>3087</v>
      </c>
      <c r="G42685" s="4" t="s">
        <v>277078</v>
      </c>
      <c r="H42685" s="93"/>
    </row>
    <row r="42686" spans="1:8">
      <c r="A42686" s="1" t="s">
        <v>152521</v>
      </c>
      <c r="B42686" s="1">
        <v>79.718000000000004</v>
      </c>
      <c r="C42686" s="1">
        <v>4782.2828200000004</v>
      </c>
      <c r="D42686" s="2">
        <v>41584</v>
      </c>
      <c r="E42686" s="1" t="s">
        <v>152522</v>
      </c>
      <c r="F42686" s="4" t="s">
        <v>3087</v>
      </c>
      <c r="G42686" s="4" t="s">
        <v>277078</v>
      </c>
      <c r="H42686" s="93"/>
    </row>
    <row r="42687" spans="1:8">
      <c r="A42687" s="1" t="s">
        <v>152523</v>
      </c>
      <c r="B42687" s="1">
        <v>79.855999999999995</v>
      </c>
      <c r="C42687" s="1">
        <v>2394.8814399999997</v>
      </c>
      <c r="D42687" s="2">
        <v>41584</v>
      </c>
      <c r="E42687" s="1" t="s">
        <v>152524</v>
      </c>
      <c r="F42687" s="4" t="s">
        <v>3087</v>
      </c>
      <c r="G42687" s="4" t="s">
        <v>277078</v>
      </c>
      <c r="H42687" s="93"/>
    </row>
    <row r="42688" spans="1:8">
      <c r="A42688" s="1" t="s">
        <v>152525</v>
      </c>
      <c r="B42688" s="1">
        <v>481.34400000000005</v>
      </c>
      <c r="C42688" s="1">
        <v>9622.0665600000011</v>
      </c>
      <c r="D42688" s="2">
        <v>41584</v>
      </c>
      <c r="E42688" s="1" t="s">
        <v>152526</v>
      </c>
      <c r="F42688" s="4" t="s">
        <v>3087</v>
      </c>
      <c r="G42688" s="4" t="s">
        <v>277078</v>
      </c>
      <c r="H42688" s="93"/>
    </row>
    <row r="42689" spans="1:8">
      <c r="A42689" s="1" t="s">
        <v>152527</v>
      </c>
      <c r="B42689" s="1">
        <v>559.82000000000005</v>
      </c>
      <c r="C42689" s="1">
        <v>6904.9818000000014</v>
      </c>
      <c r="D42689" s="2">
        <v>41584</v>
      </c>
      <c r="E42689" s="1" t="s">
        <v>152528</v>
      </c>
      <c r="F42689" s="4" t="s">
        <v>3087</v>
      </c>
      <c r="G42689" s="4" t="s">
        <v>277079</v>
      </c>
      <c r="H42689" s="93"/>
    </row>
    <row r="42690" spans="1:8">
      <c r="A42690" s="1" t="s">
        <v>152529</v>
      </c>
      <c r="B42690" s="1">
        <v>822.29600000000005</v>
      </c>
      <c r="C42690" s="1">
        <v>20549.177040000002</v>
      </c>
      <c r="D42690" s="2">
        <v>41584</v>
      </c>
      <c r="E42690" s="1" t="s">
        <v>152530</v>
      </c>
      <c r="F42690" s="4" t="s">
        <v>3087</v>
      </c>
      <c r="G42690" s="4" t="s">
        <v>277078</v>
      </c>
      <c r="H42690" s="93"/>
    </row>
    <row r="42691" spans="1:8">
      <c r="A42691" s="1" t="s">
        <v>152531</v>
      </c>
      <c r="B42691" s="1">
        <v>34.224000000000004</v>
      </c>
      <c r="C42691" s="1">
        <v>1026.3777600000001</v>
      </c>
      <c r="D42691" s="2">
        <v>41584</v>
      </c>
      <c r="E42691" s="1" t="s">
        <v>152532</v>
      </c>
      <c r="F42691" s="4" t="s">
        <v>3087</v>
      </c>
      <c r="G42691" s="4" t="s">
        <v>277078</v>
      </c>
      <c r="H42691" s="93"/>
    </row>
    <row r="42692" spans="1:8">
      <c r="A42692" s="1" t="s">
        <v>152533</v>
      </c>
      <c r="B42692" s="1">
        <v>210.58800000000002</v>
      </c>
      <c r="C42692" s="1">
        <v>1682.5981200000001</v>
      </c>
      <c r="D42692" s="2">
        <v>41584</v>
      </c>
      <c r="E42692" s="1" t="s">
        <v>152534</v>
      </c>
      <c r="F42692" s="4" t="s">
        <v>3087</v>
      </c>
      <c r="G42692" s="4" t="s">
        <v>277078</v>
      </c>
      <c r="H42692" s="93"/>
    </row>
    <row r="42693" spans="1:8">
      <c r="A42693" s="1" t="s">
        <v>152535</v>
      </c>
      <c r="B42693" s="1">
        <v>293.80199999999996</v>
      </c>
      <c r="C42693" s="1">
        <v>223174.80198000002</v>
      </c>
      <c r="D42693" s="2">
        <v>41584</v>
      </c>
      <c r="E42693" s="1" t="s">
        <v>152536</v>
      </c>
      <c r="F42693" s="4" t="s">
        <v>3087</v>
      </c>
      <c r="G42693" s="4" t="s">
        <v>277078</v>
      </c>
      <c r="H42693" s="93"/>
    </row>
    <row r="42694" spans="1:8">
      <c r="A42694" s="1" t="s">
        <v>152537</v>
      </c>
      <c r="B42694" s="1">
        <v>102.672</v>
      </c>
      <c r="C42694" s="1">
        <v>1025.69328</v>
      </c>
      <c r="D42694" s="2">
        <v>41584</v>
      </c>
      <c r="E42694" s="1" t="s">
        <v>152538</v>
      </c>
      <c r="F42694" s="4" t="s">
        <v>3087</v>
      </c>
      <c r="G42694" s="4" t="s">
        <v>277078</v>
      </c>
      <c r="H42694" s="93"/>
    </row>
    <row r="42695" spans="1:8">
      <c r="A42695" s="1" t="s">
        <v>152539</v>
      </c>
      <c r="B42695" s="1">
        <v>938.44600000000037</v>
      </c>
      <c r="C42695" s="1">
        <v>27919.745540000007</v>
      </c>
      <c r="D42695" s="2">
        <v>41584</v>
      </c>
      <c r="E42695" s="1" t="s">
        <v>152540</v>
      </c>
      <c r="F42695" s="4" t="s">
        <v>3087</v>
      </c>
      <c r="G42695" s="4" t="s">
        <v>277078</v>
      </c>
      <c r="H42695" s="93"/>
    </row>
    <row r="42696" spans="1:8">
      <c r="A42696" s="1" t="s">
        <v>152541</v>
      </c>
      <c r="B42696" s="1">
        <v>2797.5360000000005</v>
      </c>
      <c r="C42696" s="1">
        <v>39137.528640000004</v>
      </c>
      <c r="D42696" s="2">
        <v>41584</v>
      </c>
      <c r="E42696" s="1" t="s">
        <v>152542</v>
      </c>
      <c r="F42696" s="4" t="s">
        <v>3087</v>
      </c>
      <c r="G42696" s="4" t="s">
        <v>277078</v>
      </c>
      <c r="H42696" s="93"/>
    </row>
    <row r="42697" spans="1:8">
      <c r="A42697" s="1" t="s">
        <v>152543</v>
      </c>
      <c r="B42697" s="1">
        <v>25.346</v>
      </c>
      <c r="C42697" s="1">
        <v>481.32053999999999</v>
      </c>
      <c r="D42697" s="2">
        <v>41584</v>
      </c>
      <c r="E42697" s="1" t="s">
        <v>152544</v>
      </c>
      <c r="F42697" s="4" t="s">
        <v>3087</v>
      </c>
      <c r="G42697" s="4" t="s">
        <v>277078</v>
      </c>
      <c r="H42697" s="93"/>
    </row>
    <row r="42698" spans="1:8">
      <c r="A42698" s="1" t="s">
        <v>152545</v>
      </c>
      <c r="B42698" s="1">
        <v>310.86800000000005</v>
      </c>
      <c r="C42698" s="1">
        <v>4349.0433200000007</v>
      </c>
      <c r="D42698" s="2">
        <v>41584</v>
      </c>
      <c r="E42698" s="1" t="s">
        <v>152546</v>
      </c>
      <c r="F42698" s="4" t="s">
        <v>3087</v>
      </c>
      <c r="G42698" s="4" t="s">
        <v>277078</v>
      </c>
      <c r="H42698" s="93"/>
    </row>
    <row r="42699" spans="1:8">
      <c r="A42699" s="1" t="s">
        <v>152547</v>
      </c>
      <c r="B42699" s="1">
        <v>17.399999999999999</v>
      </c>
      <c r="C42699" s="1">
        <v>1853.1</v>
      </c>
      <c r="D42699" s="2">
        <v>41584</v>
      </c>
      <c r="E42699" s="1" t="s">
        <v>152548</v>
      </c>
      <c r="F42699" s="4" t="s">
        <v>28078</v>
      </c>
      <c r="G42699" s="4" t="s">
        <v>277079</v>
      </c>
      <c r="H42699" s="93"/>
    </row>
    <row r="42700" spans="1:8">
      <c r="A42700" s="1" t="s">
        <v>228755</v>
      </c>
      <c r="B42700" s="1">
        <v>22.549999999999997</v>
      </c>
      <c r="C42700" s="1">
        <v>1286.9499999999998</v>
      </c>
      <c r="D42700" s="2">
        <v>41584</v>
      </c>
      <c r="E42700" s="1" t="s">
        <v>228756</v>
      </c>
      <c r="F42700" s="4" t="s">
        <v>2</v>
      </c>
      <c r="G42700" s="4" t="s">
        <v>277079</v>
      </c>
      <c r="H42700" s="93"/>
    </row>
    <row r="42701" spans="1:8">
      <c r="A42701" s="1" t="s">
        <v>119805</v>
      </c>
      <c r="B42701" s="1">
        <v>4.3499999999999996</v>
      </c>
      <c r="C42701" s="1">
        <v>430.65</v>
      </c>
      <c r="D42701" s="2">
        <v>41583</v>
      </c>
      <c r="E42701" s="1" t="s">
        <v>119806</v>
      </c>
      <c r="F42701" s="4" t="s">
        <v>2</v>
      </c>
      <c r="G42701" s="4" t="s">
        <v>277079</v>
      </c>
      <c r="H42701" s="93"/>
    </row>
    <row r="42702" spans="1:8">
      <c r="A42702" s="1" t="s">
        <v>119807</v>
      </c>
      <c r="B42702" s="1">
        <v>10.149999999999999</v>
      </c>
      <c r="C42702" s="1">
        <v>526.34999999999991</v>
      </c>
      <c r="D42702" s="2">
        <v>41583</v>
      </c>
      <c r="E42702" s="1" t="s">
        <v>119808</v>
      </c>
      <c r="F42702" s="4" t="s">
        <v>2</v>
      </c>
      <c r="G42702" s="4" t="s">
        <v>277079</v>
      </c>
      <c r="H42702" s="93"/>
    </row>
    <row r="42703" spans="1:8">
      <c r="A42703" s="1" t="s">
        <v>119809</v>
      </c>
      <c r="B42703" s="1">
        <v>0</v>
      </c>
      <c r="C42703" s="1">
        <v>0</v>
      </c>
      <c r="D42703" s="2">
        <v>41583</v>
      </c>
      <c r="E42703" s="1" t="s">
        <v>119810</v>
      </c>
      <c r="F42703" s="4" t="s">
        <v>2</v>
      </c>
      <c r="G42703" s="4" t="s">
        <v>277079</v>
      </c>
      <c r="H42703" s="93"/>
    </row>
    <row r="42704" spans="1:8">
      <c r="A42704" s="1" t="s">
        <v>119811</v>
      </c>
      <c r="B42704" s="1">
        <v>5.8</v>
      </c>
      <c r="C42704" s="1">
        <v>10506.699999999999</v>
      </c>
      <c r="D42704" s="2">
        <v>41583</v>
      </c>
      <c r="E42704" s="1" t="s">
        <v>119812</v>
      </c>
      <c r="F42704" s="4" t="s">
        <v>28078</v>
      </c>
      <c r="G42704" s="4" t="s">
        <v>277079</v>
      </c>
      <c r="H42704" s="93"/>
    </row>
    <row r="42705" spans="1:8">
      <c r="A42705" s="1" t="s">
        <v>119813</v>
      </c>
      <c r="B42705" s="1">
        <v>181.9</v>
      </c>
      <c r="C42705" s="1">
        <v>21605.1</v>
      </c>
      <c r="D42705" s="2">
        <v>41583</v>
      </c>
      <c r="E42705" s="1" t="s">
        <v>119814</v>
      </c>
      <c r="F42705" s="4" t="s">
        <v>28078</v>
      </c>
      <c r="G42705" s="4" t="s">
        <v>277079</v>
      </c>
      <c r="H42705" s="93"/>
    </row>
    <row r="42706" spans="1:8">
      <c r="A42706" s="1" t="s">
        <v>119815</v>
      </c>
      <c r="B42706" s="1">
        <v>21.749999999999996</v>
      </c>
      <c r="C42706" s="1">
        <v>6833.85</v>
      </c>
      <c r="D42706" s="2">
        <v>41583</v>
      </c>
      <c r="E42706" s="1" t="s">
        <v>119816</v>
      </c>
      <c r="F42706" s="4" t="s">
        <v>28078</v>
      </c>
      <c r="G42706" s="4" t="s">
        <v>277079</v>
      </c>
      <c r="H42706" s="93"/>
    </row>
    <row r="42707" spans="1:8">
      <c r="A42707" s="1" t="s">
        <v>119817</v>
      </c>
      <c r="B42707" s="1">
        <v>292</v>
      </c>
      <c r="C42707" s="1">
        <v>24956.799999999999</v>
      </c>
      <c r="D42707" s="2">
        <v>41583</v>
      </c>
      <c r="E42707" s="1" t="s">
        <v>119818</v>
      </c>
      <c r="F42707" s="4" t="s">
        <v>28078</v>
      </c>
      <c r="G42707" s="4" t="s">
        <v>277079</v>
      </c>
      <c r="H42707" s="93"/>
    </row>
    <row r="42708" spans="1:8">
      <c r="A42708" s="1" t="s">
        <v>119819</v>
      </c>
      <c r="B42708" s="1">
        <v>37.699999999999996</v>
      </c>
      <c r="C42708" s="1">
        <v>34617.299999999996</v>
      </c>
      <c r="D42708" s="2">
        <v>41583</v>
      </c>
      <c r="E42708" s="1" t="s">
        <v>119820</v>
      </c>
      <c r="F42708" s="4" t="s">
        <v>28078</v>
      </c>
      <c r="G42708" s="4" t="s">
        <v>277079</v>
      </c>
      <c r="H42708" s="93"/>
    </row>
    <row r="42709" spans="1:8">
      <c r="A42709" s="1" t="s">
        <v>119821</v>
      </c>
      <c r="B42709" s="1">
        <v>21.75</v>
      </c>
      <c r="C42709" s="1">
        <v>3066.75</v>
      </c>
      <c r="D42709" s="2">
        <v>41583</v>
      </c>
      <c r="E42709" s="1" t="s">
        <v>119822</v>
      </c>
      <c r="F42709" s="4" t="s">
        <v>28078</v>
      </c>
      <c r="G42709" s="4" t="s">
        <v>277079</v>
      </c>
      <c r="H42709" s="93"/>
    </row>
    <row r="42710" spans="1:8">
      <c r="A42710" s="1" t="s">
        <v>119823</v>
      </c>
      <c r="B42710" s="1">
        <v>95.200000000000031</v>
      </c>
      <c r="C42710" s="1">
        <v>230704.79999999993</v>
      </c>
      <c r="D42710" s="2">
        <v>41583</v>
      </c>
      <c r="E42710" s="1" t="s">
        <v>119824</v>
      </c>
      <c r="F42710" s="4" t="s">
        <v>28078</v>
      </c>
      <c r="G42710" s="4" t="s">
        <v>277079</v>
      </c>
      <c r="H42710" s="93"/>
    </row>
    <row r="42711" spans="1:8">
      <c r="A42711" s="1" t="s">
        <v>119825</v>
      </c>
      <c r="B42711" s="1">
        <v>533.30000000000007</v>
      </c>
      <c r="C42711" s="1">
        <v>157101.1</v>
      </c>
      <c r="D42711" s="2">
        <v>41583</v>
      </c>
      <c r="E42711" s="1" t="s">
        <v>119826</v>
      </c>
      <c r="F42711" s="4" t="s">
        <v>28078</v>
      </c>
      <c r="G42711" s="4" t="s">
        <v>277079</v>
      </c>
      <c r="H42711" s="93"/>
    </row>
    <row r="42712" spans="1:8">
      <c r="A42712" s="1" t="s">
        <v>119827</v>
      </c>
      <c r="B42712" s="1">
        <v>10.149999999999999</v>
      </c>
      <c r="C42712" s="1">
        <v>1744.35</v>
      </c>
      <c r="D42712" s="2">
        <v>41583</v>
      </c>
      <c r="E42712" s="1" t="s">
        <v>119828</v>
      </c>
      <c r="F42712" s="4" t="s">
        <v>28078</v>
      </c>
      <c r="G42712" s="4" t="s">
        <v>277079</v>
      </c>
      <c r="H42712" s="93"/>
    </row>
    <row r="42713" spans="1:8">
      <c r="A42713" s="1" t="s">
        <v>119829</v>
      </c>
      <c r="B42713" s="1">
        <v>186</v>
      </c>
      <c r="C42713" s="1">
        <v>44094.400000000001</v>
      </c>
      <c r="D42713" s="2">
        <v>41583</v>
      </c>
      <c r="E42713" s="1" t="s">
        <v>119830</v>
      </c>
      <c r="F42713" s="4" t="s">
        <v>28078</v>
      </c>
      <c r="G42713" s="4" t="s">
        <v>277079</v>
      </c>
      <c r="H42713" s="93"/>
    </row>
    <row r="42714" spans="1:8">
      <c r="A42714" s="1" t="s">
        <v>119831</v>
      </c>
      <c r="B42714" s="1">
        <v>35.6</v>
      </c>
      <c r="C42714" s="1">
        <v>18987.900000000001</v>
      </c>
      <c r="D42714" s="2">
        <v>41583</v>
      </c>
      <c r="E42714" s="1" t="s">
        <v>119832</v>
      </c>
      <c r="F42714" s="4" t="s">
        <v>28078</v>
      </c>
      <c r="G42714" s="4" t="s">
        <v>277079</v>
      </c>
      <c r="H42714" s="93"/>
    </row>
    <row r="42715" spans="1:8">
      <c r="A42715" s="1" t="s">
        <v>119833</v>
      </c>
      <c r="B42715" s="1">
        <v>87.45</v>
      </c>
      <c r="C42715" s="1">
        <v>19100.849999999999</v>
      </c>
      <c r="D42715" s="2">
        <v>41583</v>
      </c>
      <c r="E42715" s="1" t="s">
        <v>119834</v>
      </c>
      <c r="F42715" s="4" t="s">
        <v>28078</v>
      </c>
      <c r="G42715" s="4" t="s">
        <v>277079</v>
      </c>
      <c r="H42715" s="93"/>
    </row>
    <row r="42716" spans="1:8">
      <c r="A42716" s="1" t="s">
        <v>119835</v>
      </c>
      <c r="B42716" s="1">
        <v>37.85</v>
      </c>
      <c r="C42716" s="1">
        <v>9005.1499999999978</v>
      </c>
      <c r="D42716" s="2">
        <v>41583</v>
      </c>
      <c r="E42716" s="1" t="s">
        <v>119836</v>
      </c>
      <c r="F42716" s="4" t="s">
        <v>28078</v>
      </c>
      <c r="G42716" s="4" t="s">
        <v>277079</v>
      </c>
      <c r="H42716" s="93"/>
    </row>
    <row r="42717" spans="1:8">
      <c r="A42717" s="1" t="s">
        <v>119837</v>
      </c>
      <c r="B42717" s="1">
        <v>545</v>
      </c>
      <c r="C42717" s="1">
        <v>63677.8</v>
      </c>
      <c r="D42717" s="2">
        <v>41583</v>
      </c>
      <c r="E42717" s="1" t="s">
        <v>119838</v>
      </c>
      <c r="F42717" s="4" t="s">
        <v>28078</v>
      </c>
      <c r="G42717" s="4" t="s">
        <v>277079</v>
      </c>
      <c r="H42717" s="93"/>
    </row>
    <row r="42718" spans="1:8">
      <c r="A42718" s="1" t="s">
        <v>119839</v>
      </c>
      <c r="B42718" s="1">
        <v>272.5</v>
      </c>
      <c r="C42718" s="1">
        <v>14769.5</v>
      </c>
      <c r="D42718" s="2">
        <v>41583</v>
      </c>
      <c r="E42718" s="1" t="s">
        <v>119840</v>
      </c>
      <c r="F42718" s="4" t="s">
        <v>28078</v>
      </c>
      <c r="G42718" s="4" t="s">
        <v>277079</v>
      </c>
      <c r="H42718" s="93"/>
    </row>
    <row r="42719" spans="1:8">
      <c r="A42719" s="1" t="s">
        <v>119841</v>
      </c>
      <c r="B42719" s="1">
        <v>239.8</v>
      </c>
      <c r="C42719" s="1">
        <v>29626.200000000004</v>
      </c>
      <c r="D42719" s="2">
        <v>41583</v>
      </c>
      <c r="E42719" s="1" t="s">
        <v>119842</v>
      </c>
      <c r="F42719" s="4" t="s">
        <v>28078</v>
      </c>
      <c r="G42719" s="4" t="s">
        <v>277079</v>
      </c>
      <c r="H42719" s="93"/>
    </row>
    <row r="42720" spans="1:8">
      <c r="A42720" s="1" t="s">
        <v>119843</v>
      </c>
      <c r="B42720" s="1">
        <v>74.100000000000009</v>
      </c>
      <c r="C42720" s="1">
        <v>114780.90000000001</v>
      </c>
      <c r="D42720" s="2">
        <v>41583</v>
      </c>
      <c r="E42720" s="1" t="s">
        <v>119844</v>
      </c>
      <c r="F42720" s="4" t="s">
        <v>28078</v>
      </c>
      <c r="G42720" s="4" t="s">
        <v>277079</v>
      </c>
      <c r="H42720" s="93"/>
    </row>
    <row r="42721" spans="1:8">
      <c r="A42721" s="1" t="s">
        <v>119845</v>
      </c>
      <c r="B42721" s="1">
        <v>250.70000000000002</v>
      </c>
      <c r="C42721" s="1">
        <v>40035.699999999997</v>
      </c>
      <c r="D42721" s="2">
        <v>41583</v>
      </c>
      <c r="E42721" s="1" t="s">
        <v>119846</v>
      </c>
      <c r="F42721" s="4" t="s">
        <v>28078</v>
      </c>
      <c r="G42721" s="4" t="s">
        <v>277079</v>
      </c>
      <c r="H42721" s="93"/>
    </row>
    <row r="42722" spans="1:8">
      <c r="A42722" s="1" t="s">
        <v>119847</v>
      </c>
      <c r="B42722" s="1">
        <v>20.299999999999997</v>
      </c>
      <c r="C42722" s="1">
        <v>5808.7</v>
      </c>
      <c r="D42722" s="2">
        <v>41583</v>
      </c>
      <c r="E42722" s="1" t="s">
        <v>119848</v>
      </c>
      <c r="F42722" s="4" t="s">
        <v>28078</v>
      </c>
      <c r="G42722" s="4" t="s">
        <v>277079</v>
      </c>
      <c r="H42722" s="93"/>
    </row>
    <row r="42723" spans="1:8">
      <c r="A42723" s="1" t="s">
        <v>119849</v>
      </c>
      <c r="B42723" s="1">
        <v>68.45</v>
      </c>
      <c r="C42723" s="1">
        <v>18393.95</v>
      </c>
      <c r="D42723" s="2">
        <v>41583</v>
      </c>
      <c r="E42723" s="1" t="s">
        <v>119850</v>
      </c>
      <c r="F42723" s="4" t="s">
        <v>28078</v>
      </c>
      <c r="G42723" s="4" t="s">
        <v>277079</v>
      </c>
      <c r="H42723" s="93"/>
    </row>
    <row r="42724" spans="1:8">
      <c r="A42724" s="1" t="s">
        <v>119851</v>
      </c>
      <c r="B42724" s="1">
        <v>15.95</v>
      </c>
      <c r="C42724" s="1">
        <v>3852.65</v>
      </c>
      <c r="D42724" s="2">
        <v>41583</v>
      </c>
      <c r="E42724" s="1" t="s">
        <v>119852</v>
      </c>
      <c r="F42724" s="4" t="s">
        <v>28078</v>
      </c>
      <c r="G42724" s="4" t="s">
        <v>277079</v>
      </c>
      <c r="H42724" s="93"/>
    </row>
    <row r="42725" spans="1:8">
      <c r="A42725" s="1" t="s">
        <v>119853</v>
      </c>
      <c r="B42725" s="1">
        <v>21.75</v>
      </c>
      <c r="C42725" s="1">
        <v>9577.25</v>
      </c>
      <c r="D42725" s="2">
        <v>41583</v>
      </c>
      <c r="E42725" s="1" t="s">
        <v>119854</v>
      </c>
      <c r="F42725" s="4" t="s">
        <v>28078</v>
      </c>
      <c r="G42725" s="4" t="s">
        <v>277079</v>
      </c>
      <c r="H42725" s="93"/>
    </row>
    <row r="42726" spans="1:8">
      <c r="A42726" s="1" t="s">
        <v>119855</v>
      </c>
      <c r="B42726" s="1">
        <v>83.45</v>
      </c>
      <c r="C42726" s="1">
        <v>114810.55</v>
      </c>
      <c r="D42726" s="2">
        <v>41583</v>
      </c>
      <c r="E42726" s="1" t="s">
        <v>119856</v>
      </c>
      <c r="F42726" s="4" t="s">
        <v>28078</v>
      </c>
      <c r="G42726" s="4" t="s">
        <v>277079</v>
      </c>
      <c r="H42726" s="93"/>
    </row>
    <row r="42727" spans="1:8">
      <c r="A42727" s="1" t="s">
        <v>119857</v>
      </c>
      <c r="B42727" s="1">
        <v>13.049999999999999</v>
      </c>
      <c r="C42727" s="1">
        <v>26594.449999999997</v>
      </c>
      <c r="D42727" s="2">
        <v>41583</v>
      </c>
      <c r="E42727" s="1" t="s">
        <v>119858</v>
      </c>
      <c r="F42727" s="4" t="s">
        <v>28078</v>
      </c>
      <c r="G42727" s="4" t="s">
        <v>277079</v>
      </c>
      <c r="H42727" s="93"/>
    </row>
    <row r="42728" spans="1:8">
      <c r="A42728" s="1" t="s">
        <v>119859</v>
      </c>
      <c r="B42728" s="1">
        <v>207.6</v>
      </c>
      <c r="C42728" s="1">
        <v>312632.40000000002</v>
      </c>
      <c r="D42728" s="2">
        <v>41583</v>
      </c>
      <c r="E42728" s="1" t="s">
        <v>119860</v>
      </c>
      <c r="F42728" s="4" t="s">
        <v>28078</v>
      </c>
      <c r="G42728" s="4" t="s">
        <v>277079</v>
      </c>
      <c r="H42728" s="93"/>
    </row>
    <row r="42729" spans="1:8">
      <c r="A42729" s="1" t="s">
        <v>119861</v>
      </c>
      <c r="B42729" s="1">
        <v>45.75</v>
      </c>
      <c r="C42729" s="1">
        <v>100154.25</v>
      </c>
      <c r="D42729" s="2">
        <v>41583</v>
      </c>
      <c r="E42729" s="1" t="s">
        <v>119862</v>
      </c>
      <c r="F42729" s="4" t="s">
        <v>28078</v>
      </c>
      <c r="G42729" s="4" t="s">
        <v>277079</v>
      </c>
      <c r="H42729" s="93"/>
    </row>
    <row r="42730" spans="1:8">
      <c r="A42730" s="1" t="s">
        <v>119863</v>
      </c>
      <c r="B42730" s="1">
        <v>55.25</v>
      </c>
      <c r="C42730" s="1">
        <v>44128.249999999993</v>
      </c>
      <c r="D42730" s="2">
        <v>41583</v>
      </c>
      <c r="E42730" s="1" t="s">
        <v>119864</v>
      </c>
      <c r="F42730" s="4" t="s">
        <v>28078</v>
      </c>
      <c r="G42730" s="4" t="s">
        <v>277079</v>
      </c>
      <c r="H42730" s="93"/>
    </row>
    <row r="42731" spans="1:8">
      <c r="A42731" s="1" t="s">
        <v>119865</v>
      </c>
      <c r="B42731" s="1">
        <v>54.6</v>
      </c>
      <c r="C42731" s="1">
        <v>3073.3999999999996</v>
      </c>
      <c r="D42731" s="2">
        <v>41583</v>
      </c>
      <c r="E42731" s="1" t="s">
        <v>119866</v>
      </c>
      <c r="F42731" s="4" t="s">
        <v>2</v>
      </c>
      <c r="G42731" s="4" t="s">
        <v>277079</v>
      </c>
      <c r="H42731" s="93"/>
    </row>
    <row r="42732" spans="1:8">
      <c r="A42732" s="1" t="s">
        <v>119867</v>
      </c>
      <c r="B42732" s="1">
        <v>18.2</v>
      </c>
      <c r="C42732" s="1">
        <v>2711.7999999999997</v>
      </c>
      <c r="D42732" s="2">
        <v>41583</v>
      </c>
      <c r="E42732" s="1" t="s">
        <v>119868</v>
      </c>
      <c r="F42732" s="4" t="s">
        <v>2</v>
      </c>
      <c r="G42732" s="4" t="s">
        <v>277079</v>
      </c>
      <c r="H42732" s="93"/>
    </row>
    <row r="42733" spans="1:8">
      <c r="A42733" s="1" t="s">
        <v>119869</v>
      </c>
      <c r="B42733" s="1">
        <v>50.25</v>
      </c>
      <c r="C42733" s="1">
        <v>633</v>
      </c>
      <c r="D42733" s="2">
        <v>41583</v>
      </c>
      <c r="E42733" s="1" t="s">
        <v>119870</v>
      </c>
      <c r="F42733" s="4" t="s">
        <v>2</v>
      </c>
      <c r="G42733" s="4" t="s">
        <v>277079</v>
      </c>
      <c r="H42733" s="93"/>
    </row>
    <row r="42734" spans="1:8">
      <c r="A42734" s="1" t="s">
        <v>119871</v>
      </c>
      <c r="B42734" s="1">
        <v>18.850000000000001</v>
      </c>
      <c r="C42734" s="1">
        <v>787.34999999999991</v>
      </c>
      <c r="D42734" s="2">
        <v>41583</v>
      </c>
      <c r="E42734" s="1" t="s">
        <v>119872</v>
      </c>
      <c r="F42734" s="4" t="s">
        <v>2</v>
      </c>
      <c r="G42734" s="4" t="s">
        <v>277079</v>
      </c>
      <c r="H42734" s="93"/>
    </row>
    <row r="42735" spans="1:8">
      <c r="A42735" s="1" t="s">
        <v>119873</v>
      </c>
      <c r="B42735" s="1">
        <v>53.15</v>
      </c>
      <c r="C42735" s="1">
        <v>2944.35</v>
      </c>
      <c r="D42735" s="2">
        <v>41583</v>
      </c>
      <c r="E42735" s="1" t="s">
        <v>119874</v>
      </c>
      <c r="F42735" s="4" t="s">
        <v>2</v>
      </c>
      <c r="G42735" s="4" t="s">
        <v>277079</v>
      </c>
      <c r="H42735" s="93"/>
    </row>
    <row r="42736" spans="1:8">
      <c r="A42736" s="1" t="s">
        <v>119875</v>
      </c>
      <c r="B42736" s="1">
        <v>61.2</v>
      </c>
      <c r="C42736" s="1">
        <v>3990.8</v>
      </c>
      <c r="D42736" s="2">
        <v>41583</v>
      </c>
      <c r="E42736" s="1" t="s">
        <v>119876</v>
      </c>
      <c r="F42736" s="4" t="s">
        <v>2</v>
      </c>
      <c r="G42736" s="4" t="s">
        <v>277079</v>
      </c>
      <c r="H42736" s="93"/>
    </row>
    <row r="42737" spans="1:8">
      <c r="A42737" s="1" t="s">
        <v>119877</v>
      </c>
      <c r="B42737" s="1">
        <v>4.3499999999999996</v>
      </c>
      <c r="C42737" s="1">
        <v>430.65</v>
      </c>
      <c r="D42737" s="2">
        <v>41583</v>
      </c>
      <c r="E42737" s="1" t="s">
        <v>119878</v>
      </c>
      <c r="F42737" s="4" t="s">
        <v>2</v>
      </c>
      <c r="G42737" s="4" t="s">
        <v>277079</v>
      </c>
      <c r="H42737" s="93"/>
    </row>
    <row r="42738" spans="1:8">
      <c r="A42738" s="1" t="s">
        <v>119879</v>
      </c>
      <c r="B42738" s="1">
        <v>186</v>
      </c>
      <c r="C42738" s="1">
        <v>930</v>
      </c>
      <c r="D42738" s="2">
        <v>41583</v>
      </c>
      <c r="E42738" s="1" t="s">
        <v>119880</v>
      </c>
      <c r="F42738" s="4" t="s">
        <v>2</v>
      </c>
      <c r="G42738" s="4" t="s">
        <v>277079</v>
      </c>
      <c r="H42738" s="93"/>
    </row>
    <row r="42739" spans="1:8">
      <c r="A42739" s="1" t="s">
        <v>119881</v>
      </c>
      <c r="B42739" s="1">
        <v>74.400000000000006</v>
      </c>
      <c r="C42739" s="1">
        <v>2008.8000000000002</v>
      </c>
      <c r="D42739" s="2">
        <v>41583</v>
      </c>
      <c r="E42739" s="1" t="s">
        <v>119882</v>
      </c>
      <c r="F42739" s="4" t="s">
        <v>2</v>
      </c>
      <c r="G42739" s="4" t="s">
        <v>277079</v>
      </c>
      <c r="H42739" s="93"/>
    </row>
    <row r="42740" spans="1:8">
      <c r="A42740" s="1" t="s">
        <v>119883</v>
      </c>
      <c r="B42740" s="1">
        <v>149.69999999999999</v>
      </c>
      <c r="C42740" s="1">
        <v>1645.6999999999998</v>
      </c>
      <c r="D42740" s="2">
        <v>41583</v>
      </c>
      <c r="E42740" s="1" t="s">
        <v>119884</v>
      </c>
      <c r="F42740" s="4" t="s">
        <v>2</v>
      </c>
      <c r="G42740" s="4" t="s">
        <v>277079</v>
      </c>
      <c r="H42740" s="93"/>
    </row>
    <row r="42741" spans="1:8">
      <c r="A42741" s="1" t="s">
        <v>119885</v>
      </c>
      <c r="B42741" s="1">
        <v>2.9</v>
      </c>
      <c r="C42741" s="1">
        <v>287.09999999999997</v>
      </c>
      <c r="D42741" s="2">
        <v>41583</v>
      </c>
      <c r="E42741" s="1" t="s">
        <v>119886</v>
      </c>
      <c r="F42741" s="4" t="s">
        <v>2</v>
      </c>
      <c r="G42741" s="4" t="s">
        <v>277079</v>
      </c>
      <c r="H42741" s="93"/>
    </row>
    <row r="42742" spans="1:8">
      <c r="A42742" s="1" t="s">
        <v>119887</v>
      </c>
      <c r="B42742" s="1">
        <v>272.5</v>
      </c>
      <c r="C42742" s="1">
        <v>12262.5</v>
      </c>
      <c r="D42742" s="2">
        <v>41583</v>
      </c>
      <c r="E42742" s="1" t="s">
        <v>119888</v>
      </c>
      <c r="F42742" s="4" t="s">
        <v>2</v>
      </c>
      <c r="G42742" s="4" t="s">
        <v>277079</v>
      </c>
      <c r="H42742" s="93"/>
    </row>
    <row r="42743" spans="1:8">
      <c r="A42743" s="1" t="s">
        <v>119889</v>
      </c>
      <c r="B42743" s="1">
        <v>48</v>
      </c>
      <c r="C42743" s="1">
        <v>1849.1999999999998</v>
      </c>
      <c r="D42743" s="2">
        <v>41583</v>
      </c>
      <c r="E42743" s="1" t="s">
        <v>119890</v>
      </c>
      <c r="F42743" s="4" t="s">
        <v>2</v>
      </c>
      <c r="G42743" s="4" t="s">
        <v>277079</v>
      </c>
      <c r="H42743" s="93"/>
    </row>
    <row r="42744" spans="1:8">
      <c r="A42744" s="1" t="s">
        <v>119891</v>
      </c>
      <c r="B42744" s="1">
        <v>2668.6000000000004</v>
      </c>
      <c r="C42744" s="1">
        <v>48942.575000000012</v>
      </c>
      <c r="D42744" s="2">
        <v>41583</v>
      </c>
      <c r="E42744" s="1" t="s">
        <v>119892</v>
      </c>
      <c r="F42744" s="4" t="s">
        <v>2</v>
      </c>
      <c r="G42744" s="4" t="s">
        <v>277079</v>
      </c>
      <c r="H42744" s="93"/>
    </row>
    <row r="42745" spans="1:8">
      <c r="A42745" s="1" t="s">
        <v>119893</v>
      </c>
      <c r="B42745" s="1">
        <v>1024.6000000000001</v>
      </c>
      <c r="C42745" s="1">
        <v>38956.600000000006</v>
      </c>
      <c r="D42745" s="2">
        <v>41583</v>
      </c>
      <c r="E42745" s="1" t="s">
        <v>119894</v>
      </c>
      <c r="F42745" s="4" t="s">
        <v>2</v>
      </c>
      <c r="G42745" s="4" t="s">
        <v>277079</v>
      </c>
      <c r="H42745" s="93"/>
    </row>
    <row r="42746" spans="1:8">
      <c r="A42746" s="1" t="s">
        <v>119895</v>
      </c>
      <c r="B42746" s="1">
        <v>4.3499999999999996</v>
      </c>
      <c r="C42746" s="1">
        <v>256.64999999999998</v>
      </c>
      <c r="D42746" s="2">
        <v>41583</v>
      </c>
      <c r="E42746" s="1" t="s">
        <v>119896</v>
      </c>
      <c r="F42746" s="4" t="s">
        <v>2</v>
      </c>
      <c r="G42746" s="4" t="s">
        <v>277079</v>
      </c>
      <c r="H42746" s="93"/>
    </row>
    <row r="42747" spans="1:8">
      <c r="A42747" s="1" t="s">
        <v>119897</v>
      </c>
      <c r="B42747" s="1">
        <v>18.2</v>
      </c>
      <c r="C42747" s="1">
        <v>1801.8</v>
      </c>
      <c r="D42747" s="2">
        <v>41583</v>
      </c>
      <c r="E42747" s="1" t="s">
        <v>119898</v>
      </c>
      <c r="F42747" s="4" t="s">
        <v>2</v>
      </c>
      <c r="G42747" s="4" t="s">
        <v>277079</v>
      </c>
      <c r="H42747" s="93"/>
    </row>
    <row r="42748" spans="1:8">
      <c r="A42748" s="1" t="s">
        <v>119899</v>
      </c>
      <c r="B42748" s="1">
        <v>186.2</v>
      </c>
      <c r="C42748" s="1">
        <v>4339.6000000000004</v>
      </c>
      <c r="D42748" s="2">
        <v>41583</v>
      </c>
      <c r="E42748" s="1" t="s">
        <v>119900</v>
      </c>
      <c r="F42748" s="4" t="s">
        <v>2</v>
      </c>
      <c r="G42748" s="4" t="s">
        <v>277079</v>
      </c>
      <c r="H42748" s="93"/>
    </row>
    <row r="42749" spans="1:8">
      <c r="A42749" s="1" t="s">
        <v>119901</v>
      </c>
      <c r="B42749" s="1">
        <v>67.8</v>
      </c>
      <c r="C42749" s="1">
        <v>4050.2</v>
      </c>
      <c r="D42749" s="2">
        <v>41583</v>
      </c>
      <c r="E42749" s="1" t="s">
        <v>119902</v>
      </c>
      <c r="F42749" s="4" t="s">
        <v>2</v>
      </c>
      <c r="G42749" s="4" t="s">
        <v>277079</v>
      </c>
      <c r="H42749" s="93"/>
    </row>
    <row r="42750" spans="1:8">
      <c r="A42750" s="1" t="s">
        <v>119903</v>
      </c>
      <c r="B42750" s="1">
        <v>10.15</v>
      </c>
      <c r="C42750" s="1">
        <v>1004.85</v>
      </c>
      <c r="D42750" s="2">
        <v>41583</v>
      </c>
      <c r="E42750" s="1" t="s">
        <v>119904</v>
      </c>
      <c r="F42750" s="4" t="s">
        <v>2</v>
      </c>
      <c r="G42750" s="4" t="s">
        <v>277079</v>
      </c>
      <c r="H42750" s="93"/>
    </row>
    <row r="42751" spans="1:8">
      <c r="A42751" s="1" t="s">
        <v>119905</v>
      </c>
      <c r="B42751" s="1">
        <v>34.15</v>
      </c>
      <c r="C42751" s="1">
        <v>1479.9499999999998</v>
      </c>
      <c r="D42751" s="2">
        <v>41583</v>
      </c>
      <c r="E42751" s="1" t="s">
        <v>119906</v>
      </c>
      <c r="F42751" s="4" t="s">
        <v>2</v>
      </c>
      <c r="G42751" s="4" t="s">
        <v>277079</v>
      </c>
      <c r="H42751" s="93"/>
    </row>
    <row r="42752" spans="1:8">
      <c r="A42752" s="1" t="s">
        <v>119907</v>
      </c>
      <c r="B42752" s="1">
        <v>1820</v>
      </c>
      <c r="C42752" s="1">
        <v>81900</v>
      </c>
      <c r="D42752" s="2">
        <v>41583</v>
      </c>
      <c r="E42752" s="1" t="s">
        <v>119908</v>
      </c>
      <c r="F42752" s="4" t="s">
        <v>2</v>
      </c>
      <c r="G42752" s="4" t="s">
        <v>277079</v>
      </c>
      <c r="H42752" s="93"/>
    </row>
    <row r="42753" spans="1:8">
      <c r="A42753" s="1" t="s">
        <v>119909</v>
      </c>
      <c r="B42753" s="1">
        <v>181.7</v>
      </c>
      <c r="C42753" s="1">
        <v>11739.5</v>
      </c>
      <c r="D42753" s="2">
        <v>41583</v>
      </c>
      <c r="E42753" s="1" t="s">
        <v>119910</v>
      </c>
      <c r="F42753" s="4" t="s">
        <v>2</v>
      </c>
      <c r="G42753" s="4" t="s">
        <v>277079</v>
      </c>
      <c r="H42753" s="93"/>
    </row>
    <row r="42754" spans="1:8">
      <c r="A42754" s="1" t="s">
        <v>119911</v>
      </c>
      <c r="B42754" s="1">
        <v>25.45</v>
      </c>
      <c r="C42754" s="1">
        <v>5789.5499999999993</v>
      </c>
      <c r="D42754" s="2">
        <v>41583</v>
      </c>
      <c r="E42754" s="1" t="s">
        <v>119912</v>
      </c>
      <c r="F42754" s="4" t="s">
        <v>2</v>
      </c>
      <c r="G42754" s="4" t="s">
        <v>277079</v>
      </c>
      <c r="H42754" s="93"/>
    </row>
    <row r="42755" spans="1:8">
      <c r="A42755" s="1" t="s">
        <v>119913</v>
      </c>
      <c r="B42755" s="1">
        <v>141.70000000000002</v>
      </c>
      <c r="C42755" s="1">
        <v>5526.3000000000011</v>
      </c>
      <c r="D42755" s="2">
        <v>41583</v>
      </c>
      <c r="E42755" s="1" t="s">
        <v>119914</v>
      </c>
      <c r="F42755" s="4" t="s">
        <v>2</v>
      </c>
      <c r="G42755" s="4" t="s">
        <v>277079</v>
      </c>
      <c r="H42755" s="93"/>
    </row>
    <row r="42756" spans="1:8">
      <c r="A42756" s="1" t="s">
        <v>119915</v>
      </c>
      <c r="B42756" s="1">
        <v>11.6</v>
      </c>
      <c r="C42756" s="1">
        <v>916.4</v>
      </c>
      <c r="D42756" s="2">
        <v>41583</v>
      </c>
      <c r="E42756" s="1" t="s">
        <v>119916</v>
      </c>
      <c r="F42756" s="4" t="s">
        <v>2</v>
      </c>
      <c r="G42756" s="4" t="s">
        <v>277079</v>
      </c>
      <c r="H42756" s="93"/>
    </row>
    <row r="42757" spans="1:8">
      <c r="A42757" s="1" t="s">
        <v>119917</v>
      </c>
      <c r="B42757" s="1">
        <v>74.400000000000006</v>
      </c>
      <c r="C42757" s="1">
        <v>2901.6000000000004</v>
      </c>
      <c r="D42757" s="2">
        <v>41583</v>
      </c>
      <c r="E42757" s="1" t="s">
        <v>119918</v>
      </c>
      <c r="F42757" s="4" t="s">
        <v>2</v>
      </c>
      <c r="G42757" s="4" t="s">
        <v>277079</v>
      </c>
      <c r="H42757" s="93"/>
    </row>
    <row r="42758" spans="1:8">
      <c r="A42758" s="1" t="s">
        <v>119919</v>
      </c>
      <c r="B42758" s="1">
        <v>32.700000000000003</v>
      </c>
      <c r="C42758" s="1">
        <v>1826.3</v>
      </c>
      <c r="D42758" s="2">
        <v>41583</v>
      </c>
      <c r="E42758" s="1" t="s">
        <v>119920</v>
      </c>
      <c r="F42758" s="4" t="s">
        <v>2</v>
      </c>
      <c r="G42758" s="4" t="s">
        <v>277079</v>
      </c>
      <c r="H42758" s="93"/>
    </row>
    <row r="42759" spans="1:8">
      <c r="A42759" s="1" t="s">
        <v>119921</v>
      </c>
      <c r="B42759" s="1">
        <v>7.25</v>
      </c>
      <c r="C42759" s="1">
        <v>1297.75</v>
      </c>
      <c r="D42759" s="2">
        <v>41583</v>
      </c>
      <c r="E42759" s="1" t="s">
        <v>119922</v>
      </c>
      <c r="F42759" s="4" t="s">
        <v>2</v>
      </c>
      <c r="G42759" s="4" t="s">
        <v>277079</v>
      </c>
      <c r="H42759" s="93"/>
    </row>
    <row r="42760" spans="1:8">
      <c r="A42760" s="1" t="s">
        <v>119923</v>
      </c>
      <c r="B42760" s="1">
        <v>251.80000000000004</v>
      </c>
      <c r="C42760" s="1">
        <v>3021.6000000000004</v>
      </c>
      <c r="D42760" s="2">
        <v>41583</v>
      </c>
      <c r="E42760" s="1" t="s">
        <v>119924</v>
      </c>
      <c r="F42760" s="4" t="s">
        <v>2</v>
      </c>
      <c r="G42760" s="4" t="s">
        <v>277079</v>
      </c>
      <c r="H42760" s="93"/>
    </row>
    <row r="42761" spans="1:8">
      <c r="A42761" s="1" t="s">
        <v>119925</v>
      </c>
      <c r="B42761" s="1">
        <v>22.549999999999997</v>
      </c>
      <c r="C42761" s="1">
        <v>1228.9499999999998</v>
      </c>
      <c r="D42761" s="2">
        <v>41583</v>
      </c>
      <c r="E42761" s="1" t="s">
        <v>119926</v>
      </c>
      <c r="F42761" s="4" t="s">
        <v>2</v>
      </c>
      <c r="G42761" s="4" t="s">
        <v>277079</v>
      </c>
      <c r="H42761" s="93"/>
    </row>
    <row r="42762" spans="1:8">
      <c r="A42762" s="1" t="s">
        <v>119927</v>
      </c>
      <c r="B42762" s="1">
        <v>49.6</v>
      </c>
      <c r="C42762" s="1">
        <v>3422.4</v>
      </c>
      <c r="D42762" s="2">
        <v>41583</v>
      </c>
      <c r="E42762" s="1" t="s">
        <v>119928</v>
      </c>
      <c r="F42762" s="4" t="s">
        <v>2</v>
      </c>
      <c r="G42762" s="4" t="s">
        <v>277079</v>
      </c>
      <c r="H42762" s="93"/>
    </row>
    <row r="42763" spans="1:8">
      <c r="A42763" s="1" t="s">
        <v>119929</v>
      </c>
      <c r="B42763" s="1">
        <v>18.2</v>
      </c>
      <c r="C42763" s="1">
        <v>1801.8</v>
      </c>
      <c r="D42763" s="2">
        <v>41583</v>
      </c>
      <c r="E42763" s="1" t="s">
        <v>119930</v>
      </c>
      <c r="F42763" s="4" t="s">
        <v>2</v>
      </c>
      <c r="G42763" s="4" t="s">
        <v>277079</v>
      </c>
      <c r="H42763" s="93"/>
    </row>
    <row r="42764" spans="1:8">
      <c r="A42764" s="1" t="s">
        <v>119931</v>
      </c>
      <c r="B42764" s="1">
        <v>29.15</v>
      </c>
      <c r="C42764" s="1">
        <v>4064.8500000000004</v>
      </c>
      <c r="D42764" s="2">
        <v>41583</v>
      </c>
      <c r="E42764" s="1" t="s">
        <v>119932</v>
      </c>
      <c r="F42764" s="4" t="s">
        <v>2</v>
      </c>
      <c r="G42764" s="4" t="s">
        <v>277079</v>
      </c>
      <c r="H42764" s="93"/>
    </row>
    <row r="42765" spans="1:8">
      <c r="A42765" s="1" t="s">
        <v>119933</v>
      </c>
      <c r="B42765" s="1">
        <v>62</v>
      </c>
      <c r="C42765" s="1">
        <v>1550</v>
      </c>
      <c r="D42765" s="2">
        <v>41583</v>
      </c>
      <c r="E42765" s="1" t="s">
        <v>119934</v>
      </c>
      <c r="F42765" s="4" t="s">
        <v>2</v>
      </c>
      <c r="G42765" s="4" t="s">
        <v>277079</v>
      </c>
      <c r="H42765" s="93"/>
    </row>
    <row r="42766" spans="1:8">
      <c r="A42766" s="1" t="s">
        <v>119935</v>
      </c>
      <c r="B42766" s="1">
        <v>19.649999999999999</v>
      </c>
      <c r="C42766" s="1">
        <v>3430.35</v>
      </c>
      <c r="D42766" s="2">
        <v>41583</v>
      </c>
      <c r="E42766" s="1" t="s">
        <v>119936</v>
      </c>
      <c r="F42766" s="4" t="s">
        <v>2</v>
      </c>
      <c r="G42766" s="4" t="s">
        <v>277079</v>
      </c>
      <c r="H42766" s="93"/>
    </row>
    <row r="42767" spans="1:8">
      <c r="A42767" s="1" t="s">
        <v>119937</v>
      </c>
      <c r="B42767" s="1">
        <v>54.599999999999994</v>
      </c>
      <c r="C42767" s="1">
        <v>4641</v>
      </c>
      <c r="D42767" s="2">
        <v>41583</v>
      </c>
      <c r="E42767" s="1" t="s">
        <v>119938</v>
      </c>
      <c r="F42767" s="4" t="s">
        <v>2</v>
      </c>
      <c r="G42767" s="4" t="s">
        <v>277079</v>
      </c>
      <c r="H42767" s="93"/>
    </row>
    <row r="42768" spans="1:8">
      <c r="A42768" s="1" t="s">
        <v>119939</v>
      </c>
      <c r="B42768" s="1">
        <v>1820</v>
      </c>
      <c r="C42768" s="1">
        <v>81900</v>
      </c>
      <c r="D42768" s="2">
        <v>41583</v>
      </c>
      <c r="E42768" s="1" t="s">
        <v>119940</v>
      </c>
      <c r="F42768" s="4" t="s">
        <v>2</v>
      </c>
      <c r="G42768" s="4" t="s">
        <v>277079</v>
      </c>
      <c r="H42768" s="93"/>
    </row>
    <row r="42769" spans="1:8">
      <c r="A42769" s="1" t="s">
        <v>119941</v>
      </c>
      <c r="B42769" s="1">
        <v>359.70000000000005</v>
      </c>
      <c r="C42769" s="1">
        <v>7226.7000000000007</v>
      </c>
      <c r="D42769" s="2">
        <v>41583</v>
      </c>
      <c r="E42769" s="1" t="s">
        <v>119942</v>
      </c>
      <c r="F42769" s="4" t="s">
        <v>2</v>
      </c>
      <c r="G42769" s="4" t="s">
        <v>277079</v>
      </c>
      <c r="H42769" s="93"/>
    </row>
    <row r="42770" spans="1:8">
      <c r="A42770" s="1" t="s">
        <v>119943</v>
      </c>
      <c r="B42770" s="1">
        <v>61.2</v>
      </c>
      <c r="C42770" s="1">
        <v>3792.8</v>
      </c>
      <c r="D42770" s="2">
        <v>41583</v>
      </c>
      <c r="E42770" s="1" t="s">
        <v>119944</v>
      </c>
      <c r="F42770" s="4" t="s">
        <v>2</v>
      </c>
      <c r="G42770" s="4" t="s">
        <v>277079</v>
      </c>
      <c r="H42770" s="93"/>
    </row>
    <row r="42771" spans="1:8">
      <c r="A42771" s="1" t="s">
        <v>119945</v>
      </c>
      <c r="B42771" s="1">
        <v>24.8</v>
      </c>
      <c r="C42771" s="1">
        <v>2455.2000000000003</v>
      </c>
      <c r="D42771" s="2">
        <v>41583</v>
      </c>
      <c r="E42771" s="1" t="s">
        <v>119946</v>
      </c>
      <c r="F42771" s="4" t="s">
        <v>2</v>
      </c>
      <c r="G42771" s="4" t="s">
        <v>277079</v>
      </c>
      <c r="H42771" s="93"/>
    </row>
    <row r="42772" spans="1:8">
      <c r="A42772" s="1" t="s">
        <v>119947</v>
      </c>
      <c r="B42772" s="1">
        <v>4.3499999999999996</v>
      </c>
      <c r="C42772" s="1">
        <v>677.15</v>
      </c>
      <c r="D42772" s="2">
        <v>41583</v>
      </c>
      <c r="E42772" s="1" t="s">
        <v>119948</v>
      </c>
      <c r="F42772" s="4" t="s">
        <v>2</v>
      </c>
      <c r="G42772" s="4" t="s">
        <v>277079</v>
      </c>
      <c r="H42772" s="93"/>
    </row>
    <row r="42773" spans="1:8">
      <c r="A42773" s="1" t="s">
        <v>119949</v>
      </c>
      <c r="B42773" s="1">
        <v>73.599999999999994</v>
      </c>
      <c r="C42773" s="1">
        <v>5814.4</v>
      </c>
      <c r="D42773" s="2">
        <v>41583</v>
      </c>
      <c r="E42773" s="1" t="s">
        <v>119950</v>
      </c>
      <c r="F42773" s="4" t="s">
        <v>2</v>
      </c>
      <c r="G42773" s="4" t="s">
        <v>277079</v>
      </c>
      <c r="H42773" s="93"/>
    </row>
    <row r="42774" spans="1:8">
      <c r="A42774" s="1" t="s">
        <v>119951</v>
      </c>
      <c r="B42774" s="1">
        <v>10.15</v>
      </c>
      <c r="C42774" s="1">
        <v>1004.85</v>
      </c>
      <c r="D42774" s="2">
        <v>41583</v>
      </c>
      <c r="E42774" s="1" t="s">
        <v>119952</v>
      </c>
      <c r="F42774" s="4" t="s">
        <v>2</v>
      </c>
      <c r="G42774" s="4" t="s">
        <v>277079</v>
      </c>
      <c r="H42774" s="93"/>
    </row>
    <row r="42775" spans="1:8">
      <c r="A42775" s="1" t="s">
        <v>119953</v>
      </c>
      <c r="B42775" s="1">
        <v>490.5</v>
      </c>
      <c r="C42775" s="1">
        <v>14824</v>
      </c>
      <c r="D42775" s="2">
        <v>41583</v>
      </c>
      <c r="E42775" s="1" t="s">
        <v>119954</v>
      </c>
      <c r="F42775" s="4" t="s">
        <v>2</v>
      </c>
      <c r="G42775" s="4" t="s">
        <v>277079</v>
      </c>
      <c r="H42775" s="93"/>
    </row>
    <row r="42776" spans="1:8">
      <c r="A42776" s="1" t="s">
        <v>119955</v>
      </c>
      <c r="B42776" s="1">
        <v>281</v>
      </c>
      <c r="C42776" s="1">
        <v>32066</v>
      </c>
      <c r="D42776" s="2">
        <v>41583</v>
      </c>
      <c r="E42776" s="1" t="s">
        <v>119956</v>
      </c>
      <c r="F42776" s="4" t="s">
        <v>2</v>
      </c>
      <c r="G42776" s="4" t="s">
        <v>277079</v>
      </c>
      <c r="H42776" s="93"/>
    </row>
    <row r="42777" spans="1:8">
      <c r="A42777" s="1" t="s">
        <v>119957</v>
      </c>
      <c r="B42777" s="1">
        <v>99.2</v>
      </c>
      <c r="C42777" s="1">
        <v>2876.8</v>
      </c>
      <c r="D42777" s="2">
        <v>41583</v>
      </c>
      <c r="E42777" s="1" t="s">
        <v>119958</v>
      </c>
      <c r="F42777" s="4" t="s">
        <v>2</v>
      </c>
      <c r="G42777" s="4" t="s">
        <v>277079</v>
      </c>
      <c r="H42777" s="93"/>
    </row>
    <row r="42778" spans="1:8">
      <c r="A42778" s="1" t="s">
        <v>119959</v>
      </c>
      <c r="B42778" s="1">
        <v>8.6999999999999993</v>
      </c>
      <c r="C42778" s="1">
        <v>130.5</v>
      </c>
      <c r="D42778" s="2">
        <v>41583</v>
      </c>
      <c r="E42778" s="1" t="s">
        <v>119960</v>
      </c>
      <c r="F42778" s="4" t="s">
        <v>2</v>
      </c>
      <c r="G42778" s="4" t="s">
        <v>277079</v>
      </c>
      <c r="H42778" s="93"/>
    </row>
    <row r="42779" spans="1:8">
      <c r="A42779" s="1" t="s">
        <v>119961</v>
      </c>
      <c r="B42779" s="1">
        <v>11.6</v>
      </c>
      <c r="C42779" s="1">
        <v>939.59999999999991</v>
      </c>
      <c r="D42779" s="2">
        <v>41583</v>
      </c>
      <c r="E42779" s="1" t="s">
        <v>119962</v>
      </c>
      <c r="F42779" s="4" t="s">
        <v>2</v>
      </c>
      <c r="G42779" s="4" t="s">
        <v>277079</v>
      </c>
      <c r="H42779" s="93"/>
    </row>
    <row r="42780" spans="1:8">
      <c r="A42780" s="1" t="s">
        <v>119963</v>
      </c>
      <c r="B42780" s="1">
        <v>272.5</v>
      </c>
      <c r="C42780" s="1">
        <v>1362.5</v>
      </c>
      <c r="D42780" s="2">
        <v>41583</v>
      </c>
      <c r="E42780" s="1" t="s">
        <v>119964</v>
      </c>
      <c r="F42780" s="4" t="s">
        <v>2</v>
      </c>
      <c r="G42780" s="4" t="s">
        <v>277079</v>
      </c>
      <c r="H42780" s="93"/>
    </row>
    <row r="42781" spans="1:8">
      <c r="A42781" s="1" t="s">
        <v>119965</v>
      </c>
      <c r="B42781" s="1">
        <v>479.6</v>
      </c>
      <c r="C42781" s="1">
        <v>21582</v>
      </c>
      <c r="D42781" s="2">
        <v>41583</v>
      </c>
      <c r="E42781" s="1" t="s">
        <v>119966</v>
      </c>
      <c r="F42781" s="4" t="s">
        <v>2</v>
      </c>
      <c r="G42781" s="4" t="s">
        <v>277079</v>
      </c>
      <c r="H42781" s="93"/>
    </row>
    <row r="42782" spans="1:8">
      <c r="A42782" s="1" t="s">
        <v>119967</v>
      </c>
      <c r="B42782" s="1">
        <v>577.70000000000005</v>
      </c>
      <c r="C42782" s="1">
        <v>8207.7000000000007</v>
      </c>
      <c r="D42782" s="2">
        <v>41583</v>
      </c>
      <c r="E42782" s="1" t="s">
        <v>119968</v>
      </c>
      <c r="F42782" s="4" t="s">
        <v>2</v>
      </c>
      <c r="G42782" s="4" t="s">
        <v>277079</v>
      </c>
      <c r="H42782" s="93"/>
    </row>
    <row r="42783" spans="1:8">
      <c r="A42783" s="1" t="s">
        <v>119969</v>
      </c>
      <c r="B42783" s="1">
        <v>545</v>
      </c>
      <c r="C42783" s="1">
        <v>24525</v>
      </c>
      <c r="D42783" s="2">
        <v>41583</v>
      </c>
      <c r="E42783" s="1" t="s">
        <v>119970</v>
      </c>
      <c r="F42783" s="4" t="s">
        <v>2</v>
      </c>
      <c r="G42783" s="4" t="s">
        <v>277079</v>
      </c>
      <c r="H42783" s="93"/>
    </row>
    <row r="42784" spans="1:8">
      <c r="A42784" s="1" t="s">
        <v>119971</v>
      </c>
      <c r="B42784" s="1">
        <v>0</v>
      </c>
      <c r="C42784" s="1">
        <v>0</v>
      </c>
      <c r="D42784" s="2">
        <v>41583</v>
      </c>
      <c r="E42784" s="1" t="s">
        <v>119972</v>
      </c>
      <c r="F42784" s="4" t="s">
        <v>2</v>
      </c>
      <c r="G42784" s="4" t="s">
        <v>277079</v>
      </c>
      <c r="H42784" s="93"/>
    </row>
    <row r="42785" spans="1:8">
      <c r="A42785" s="1" t="s">
        <v>119973</v>
      </c>
      <c r="B42785" s="1">
        <v>1.45</v>
      </c>
      <c r="C42785" s="1">
        <v>433.55</v>
      </c>
      <c r="D42785" s="2">
        <v>41583</v>
      </c>
      <c r="E42785" s="1" t="s">
        <v>119974</v>
      </c>
      <c r="F42785" s="4" t="s">
        <v>2</v>
      </c>
      <c r="G42785" s="4" t="s">
        <v>277079</v>
      </c>
      <c r="H42785" s="93"/>
    </row>
    <row r="42786" spans="1:8">
      <c r="A42786" s="1" t="s">
        <v>119975</v>
      </c>
      <c r="B42786" s="1">
        <v>763</v>
      </c>
      <c r="C42786" s="1">
        <v>19075</v>
      </c>
      <c r="D42786" s="2">
        <v>41583</v>
      </c>
      <c r="E42786" s="1" t="s">
        <v>119976</v>
      </c>
      <c r="F42786" s="4" t="s">
        <v>2</v>
      </c>
      <c r="G42786" s="4" t="s">
        <v>277079</v>
      </c>
      <c r="H42786" s="93"/>
    </row>
    <row r="42787" spans="1:8">
      <c r="A42787" s="1" t="s">
        <v>119977</v>
      </c>
      <c r="B42787" s="1">
        <v>7.25</v>
      </c>
      <c r="C42787" s="1">
        <v>717.75</v>
      </c>
      <c r="D42787" s="2">
        <v>41583</v>
      </c>
      <c r="E42787" s="1" t="s">
        <v>119978</v>
      </c>
      <c r="F42787" s="4" t="s">
        <v>2</v>
      </c>
      <c r="G42787" s="4" t="s">
        <v>277079</v>
      </c>
      <c r="H42787" s="93"/>
    </row>
    <row r="42788" spans="1:8">
      <c r="A42788" s="1" t="s">
        <v>119979</v>
      </c>
      <c r="B42788" s="1">
        <v>47.35</v>
      </c>
      <c r="C42788" s="1">
        <v>3542.65</v>
      </c>
      <c r="D42788" s="2">
        <v>41583</v>
      </c>
      <c r="E42788" s="1" t="s">
        <v>119980</v>
      </c>
      <c r="F42788" s="4" t="s">
        <v>2</v>
      </c>
      <c r="G42788" s="4" t="s">
        <v>277079</v>
      </c>
      <c r="H42788" s="93"/>
    </row>
    <row r="42789" spans="1:8">
      <c r="A42789" s="1" t="s">
        <v>119981</v>
      </c>
      <c r="B42789" s="1">
        <v>19.649999999999999</v>
      </c>
      <c r="C42789" s="1">
        <v>449.55</v>
      </c>
      <c r="D42789" s="2">
        <v>41583</v>
      </c>
      <c r="E42789" s="1" t="s">
        <v>119982</v>
      </c>
      <c r="F42789" s="4" t="s">
        <v>2</v>
      </c>
      <c r="G42789" s="4" t="s">
        <v>277079</v>
      </c>
      <c r="H42789" s="93"/>
    </row>
    <row r="42790" spans="1:8">
      <c r="A42790" s="1" t="s">
        <v>119983</v>
      </c>
      <c r="B42790" s="1">
        <v>5.8</v>
      </c>
      <c r="C42790" s="1">
        <v>297.25</v>
      </c>
      <c r="D42790" s="2">
        <v>41583</v>
      </c>
      <c r="E42790" s="1" t="s">
        <v>119984</v>
      </c>
      <c r="F42790" s="4" t="s">
        <v>2</v>
      </c>
      <c r="G42790" s="4" t="s">
        <v>277079</v>
      </c>
      <c r="H42790" s="93"/>
    </row>
    <row r="42791" spans="1:8">
      <c r="A42791" s="1" t="s">
        <v>119985</v>
      </c>
      <c r="B42791" s="1">
        <v>303.3</v>
      </c>
      <c r="C42791" s="1">
        <v>8131.8</v>
      </c>
      <c r="D42791" s="2">
        <v>41583</v>
      </c>
      <c r="E42791" s="1" t="s">
        <v>119986</v>
      </c>
      <c r="F42791" s="4" t="s">
        <v>2</v>
      </c>
      <c r="G42791" s="4" t="s">
        <v>277079</v>
      </c>
      <c r="H42791" s="93"/>
    </row>
    <row r="42792" spans="1:8">
      <c r="A42792" s="1" t="s">
        <v>119987</v>
      </c>
      <c r="B42792" s="1">
        <v>24.8</v>
      </c>
      <c r="C42792" s="1">
        <v>2455.2000000000003</v>
      </c>
      <c r="D42792" s="2">
        <v>41583</v>
      </c>
      <c r="E42792" s="1" t="s">
        <v>119988</v>
      </c>
      <c r="F42792" s="4" t="s">
        <v>2</v>
      </c>
      <c r="G42792" s="4" t="s">
        <v>277079</v>
      </c>
      <c r="H42792" s="93"/>
    </row>
    <row r="42793" spans="1:8">
      <c r="A42793" s="1" t="s">
        <v>119989</v>
      </c>
      <c r="B42793" s="1">
        <v>414.20000000000005</v>
      </c>
      <c r="C42793" s="1">
        <v>10355.000000000002</v>
      </c>
      <c r="D42793" s="2">
        <v>41583</v>
      </c>
      <c r="E42793" s="1" t="s">
        <v>119990</v>
      </c>
      <c r="F42793" s="4" t="s">
        <v>2</v>
      </c>
      <c r="G42793" s="4" t="s">
        <v>277079</v>
      </c>
      <c r="H42793" s="93"/>
    </row>
    <row r="42794" spans="1:8">
      <c r="A42794" s="1" t="s">
        <v>119991</v>
      </c>
      <c r="B42794" s="1">
        <v>36.4</v>
      </c>
      <c r="C42794" s="1">
        <v>3967.5999999999995</v>
      </c>
      <c r="D42794" s="2">
        <v>41583</v>
      </c>
      <c r="E42794" s="1" t="s">
        <v>119992</v>
      </c>
      <c r="F42794" s="4" t="s">
        <v>2</v>
      </c>
      <c r="G42794" s="4" t="s">
        <v>277079</v>
      </c>
      <c r="H42794" s="93"/>
    </row>
    <row r="42795" spans="1:8">
      <c r="A42795" s="1" t="s">
        <v>119993</v>
      </c>
      <c r="B42795" s="1">
        <v>643.1</v>
      </c>
      <c r="C42795" s="1">
        <v>28939.5</v>
      </c>
      <c r="D42795" s="2">
        <v>41583</v>
      </c>
      <c r="E42795" s="1" t="s">
        <v>119994</v>
      </c>
      <c r="F42795" s="4" t="s">
        <v>2</v>
      </c>
      <c r="G42795" s="4" t="s">
        <v>277079</v>
      </c>
      <c r="H42795" s="93"/>
    </row>
    <row r="42796" spans="1:8">
      <c r="A42796" s="1" t="s">
        <v>119995</v>
      </c>
      <c r="B42796" s="1">
        <v>8.6999999999999993</v>
      </c>
      <c r="C42796" s="1">
        <v>861.3</v>
      </c>
      <c r="D42796" s="2">
        <v>41583</v>
      </c>
      <c r="E42796" s="1" t="s">
        <v>119996</v>
      </c>
      <c r="F42796" s="4" t="s">
        <v>2</v>
      </c>
      <c r="G42796" s="4" t="s">
        <v>277079</v>
      </c>
      <c r="H42796" s="93"/>
    </row>
    <row r="42797" spans="1:8">
      <c r="A42797" s="1" t="s">
        <v>119997</v>
      </c>
      <c r="B42797" s="1">
        <v>111.6</v>
      </c>
      <c r="C42797" s="1">
        <v>1426</v>
      </c>
      <c r="D42797" s="2">
        <v>41583</v>
      </c>
      <c r="E42797" s="1" t="s">
        <v>119998</v>
      </c>
      <c r="F42797" s="4" t="s">
        <v>2</v>
      </c>
      <c r="G42797" s="4" t="s">
        <v>277079</v>
      </c>
      <c r="H42797" s="93"/>
    </row>
    <row r="42798" spans="1:8">
      <c r="A42798" s="1" t="s">
        <v>119999</v>
      </c>
      <c r="B42798" s="1">
        <v>1820</v>
      </c>
      <c r="C42798" s="1">
        <v>81900</v>
      </c>
      <c r="D42798" s="2">
        <v>41583</v>
      </c>
      <c r="E42798" s="1" t="s">
        <v>120000</v>
      </c>
      <c r="F42798" s="4" t="s">
        <v>2</v>
      </c>
      <c r="G42798" s="4" t="s">
        <v>277079</v>
      </c>
      <c r="H42798" s="93"/>
    </row>
    <row r="42799" spans="1:8">
      <c r="A42799" s="1" t="s">
        <v>120001</v>
      </c>
      <c r="B42799" s="1">
        <v>14.5</v>
      </c>
      <c r="C42799" s="1">
        <v>507.49999999999994</v>
      </c>
      <c r="D42799" s="2">
        <v>41583</v>
      </c>
      <c r="E42799" s="1" t="s">
        <v>120002</v>
      </c>
      <c r="F42799" s="4" t="s">
        <v>2</v>
      </c>
      <c r="G42799" s="4" t="s">
        <v>277079</v>
      </c>
      <c r="H42799" s="93"/>
    </row>
    <row r="42800" spans="1:8">
      <c r="A42800" s="1" t="s">
        <v>120003</v>
      </c>
      <c r="B42800" s="1">
        <v>186</v>
      </c>
      <c r="C42800" s="1">
        <v>10974</v>
      </c>
      <c r="D42800" s="2">
        <v>41583</v>
      </c>
      <c r="E42800" s="1" t="s">
        <v>120004</v>
      </c>
      <c r="F42800" s="4" t="s">
        <v>2</v>
      </c>
      <c r="G42800" s="4" t="s">
        <v>277079</v>
      </c>
      <c r="H42800" s="93"/>
    </row>
    <row r="42801" spans="1:8">
      <c r="A42801" s="1" t="s">
        <v>120005</v>
      </c>
      <c r="B42801" s="1">
        <v>14.499999999999998</v>
      </c>
      <c r="C42801" s="1">
        <v>870</v>
      </c>
      <c r="D42801" s="2">
        <v>41583</v>
      </c>
      <c r="E42801" s="1" t="s">
        <v>120006</v>
      </c>
      <c r="F42801" s="4" t="s">
        <v>2</v>
      </c>
      <c r="G42801" s="4" t="s">
        <v>277079</v>
      </c>
      <c r="H42801" s="93"/>
    </row>
    <row r="42802" spans="1:8">
      <c r="A42802" s="1" t="s">
        <v>120007</v>
      </c>
      <c r="B42802" s="1">
        <v>850.2</v>
      </c>
      <c r="C42802" s="1">
        <v>38259</v>
      </c>
      <c r="D42802" s="2">
        <v>41583</v>
      </c>
      <c r="E42802" s="1" t="s">
        <v>120008</v>
      </c>
      <c r="F42802" s="4" t="s">
        <v>2</v>
      </c>
      <c r="G42802" s="4" t="s">
        <v>277079</v>
      </c>
      <c r="H42802" s="93"/>
    </row>
    <row r="42803" spans="1:8">
      <c r="A42803" s="1" t="s">
        <v>120009</v>
      </c>
      <c r="B42803" s="1">
        <v>67.8</v>
      </c>
      <c r="C42803" s="1">
        <v>2206.1999999999998</v>
      </c>
      <c r="D42803" s="2">
        <v>41583</v>
      </c>
      <c r="E42803" s="1" t="s">
        <v>120010</v>
      </c>
      <c r="F42803" s="4" t="s">
        <v>2</v>
      </c>
      <c r="G42803" s="4" t="s">
        <v>277079</v>
      </c>
      <c r="H42803" s="93"/>
    </row>
    <row r="42804" spans="1:8">
      <c r="A42804" s="1" t="s">
        <v>120011</v>
      </c>
      <c r="B42804" s="1">
        <v>13.049999999999999</v>
      </c>
      <c r="C42804" s="1">
        <v>391.36949999999996</v>
      </c>
      <c r="D42804" s="2">
        <v>41583</v>
      </c>
      <c r="E42804" s="1" t="s">
        <v>120012</v>
      </c>
      <c r="F42804" s="4" t="s">
        <v>2</v>
      </c>
      <c r="G42804" s="4" t="s">
        <v>277079</v>
      </c>
      <c r="H42804" s="93"/>
    </row>
    <row r="42805" spans="1:8">
      <c r="A42805" s="1" t="s">
        <v>120013</v>
      </c>
      <c r="B42805" s="1">
        <v>26.9</v>
      </c>
      <c r="C42805" s="1">
        <v>1027.8</v>
      </c>
      <c r="D42805" s="2">
        <v>41583</v>
      </c>
      <c r="E42805" s="1" t="s">
        <v>120014</v>
      </c>
      <c r="F42805" s="4" t="s">
        <v>2</v>
      </c>
      <c r="G42805" s="4" t="s">
        <v>277079</v>
      </c>
      <c r="H42805" s="93"/>
    </row>
    <row r="42806" spans="1:8">
      <c r="A42806" s="1" t="s">
        <v>120015</v>
      </c>
      <c r="B42806" s="1">
        <v>37.050000000000004</v>
      </c>
      <c r="C42806" s="1">
        <v>1662.1295</v>
      </c>
      <c r="D42806" s="2">
        <v>41583</v>
      </c>
      <c r="E42806" s="1" t="s">
        <v>120016</v>
      </c>
      <c r="F42806" s="4" t="s">
        <v>2</v>
      </c>
      <c r="G42806" s="4" t="s">
        <v>277079</v>
      </c>
      <c r="H42806" s="93"/>
    </row>
    <row r="42807" spans="1:8">
      <c r="A42807" s="1" t="s">
        <v>120017</v>
      </c>
      <c r="B42807" s="1">
        <v>7.25</v>
      </c>
      <c r="C42807" s="1">
        <v>717.75</v>
      </c>
      <c r="D42807" s="2">
        <v>41583</v>
      </c>
      <c r="E42807" s="1" t="s">
        <v>120018</v>
      </c>
      <c r="F42807" s="4" t="s">
        <v>2</v>
      </c>
      <c r="G42807" s="4" t="s">
        <v>277079</v>
      </c>
      <c r="H42807" s="93"/>
    </row>
    <row r="42808" spans="1:8">
      <c r="A42808" s="1" t="s">
        <v>120019</v>
      </c>
      <c r="B42808" s="1">
        <v>194.89999999999998</v>
      </c>
      <c r="C42808" s="1">
        <v>9522.5</v>
      </c>
      <c r="D42808" s="2">
        <v>41583</v>
      </c>
      <c r="E42808" s="1" t="s">
        <v>120020</v>
      </c>
      <c r="F42808" s="4" t="s">
        <v>2</v>
      </c>
      <c r="G42808" s="4" t="s">
        <v>277079</v>
      </c>
      <c r="H42808" s="93"/>
    </row>
    <row r="42809" spans="1:8">
      <c r="A42809" s="1" t="s">
        <v>120021</v>
      </c>
      <c r="B42809" s="1">
        <v>173.6</v>
      </c>
      <c r="C42809" s="1">
        <v>2604</v>
      </c>
      <c r="D42809" s="2">
        <v>41583</v>
      </c>
      <c r="E42809" s="1" t="s">
        <v>120022</v>
      </c>
      <c r="F42809" s="4" t="s">
        <v>2</v>
      </c>
      <c r="G42809" s="4" t="s">
        <v>277079</v>
      </c>
      <c r="H42809" s="93"/>
    </row>
    <row r="42810" spans="1:8">
      <c r="A42810" s="1" t="s">
        <v>120023</v>
      </c>
      <c r="B42810" s="1">
        <v>348.8</v>
      </c>
      <c r="C42810" s="1">
        <v>3833.3120000000004</v>
      </c>
      <c r="D42810" s="2">
        <v>41583</v>
      </c>
      <c r="E42810" s="1" t="s">
        <v>120024</v>
      </c>
      <c r="F42810" s="4" t="s">
        <v>2</v>
      </c>
      <c r="G42810" s="4" t="s">
        <v>277079</v>
      </c>
      <c r="H42810" s="93"/>
    </row>
    <row r="42811" spans="1:8">
      <c r="A42811" s="1" t="s">
        <v>120025</v>
      </c>
      <c r="B42811" s="1">
        <v>18.2</v>
      </c>
      <c r="C42811" s="1">
        <v>1801.8</v>
      </c>
      <c r="D42811" s="2">
        <v>41583</v>
      </c>
      <c r="E42811" s="1" t="s">
        <v>120026</v>
      </c>
      <c r="F42811" s="4" t="s">
        <v>2</v>
      </c>
      <c r="G42811" s="4" t="s">
        <v>277079</v>
      </c>
      <c r="H42811" s="93"/>
    </row>
    <row r="42812" spans="1:8">
      <c r="A42812" s="1" t="s">
        <v>120027</v>
      </c>
      <c r="B42812" s="1">
        <v>418.70000000000005</v>
      </c>
      <c r="C42812" s="1">
        <v>7955.3000000000011</v>
      </c>
      <c r="D42812" s="2">
        <v>41583</v>
      </c>
      <c r="E42812" s="1" t="s">
        <v>120028</v>
      </c>
      <c r="F42812" s="4" t="s">
        <v>2</v>
      </c>
      <c r="G42812" s="4" t="s">
        <v>277079</v>
      </c>
      <c r="H42812" s="93"/>
    </row>
    <row r="42813" spans="1:8">
      <c r="A42813" s="1" t="s">
        <v>120029</v>
      </c>
      <c r="B42813" s="1">
        <v>39.299999999999997</v>
      </c>
      <c r="C42813" s="1">
        <v>2041.6999999999998</v>
      </c>
      <c r="D42813" s="2">
        <v>41583</v>
      </c>
      <c r="E42813" s="1" t="s">
        <v>120030</v>
      </c>
      <c r="F42813" s="4" t="s">
        <v>2</v>
      </c>
      <c r="G42813" s="4" t="s">
        <v>277079</v>
      </c>
      <c r="H42813" s="93"/>
    </row>
    <row r="42814" spans="1:8">
      <c r="A42814" s="1" t="s">
        <v>120031</v>
      </c>
      <c r="B42814" s="1">
        <v>307.8</v>
      </c>
      <c r="C42814" s="1">
        <v>7549.2000000000007</v>
      </c>
      <c r="D42814" s="2">
        <v>41583</v>
      </c>
      <c r="E42814" s="1" t="s">
        <v>120032</v>
      </c>
      <c r="F42814" s="4" t="s">
        <v>2</v>
      </c>
      <c r="G42814" s="4" t="s">
        <v>277079</v>
      </c>
      <c r="H42814" s="93"/>
    </row>
    <row r="42815" spans="1:8">
      <c r="A42815" s="1" t="s">
        <v>120033</v>
      </c>
      <c r="B42815" s="1">
        <v>105</v>
      </c>
      <c r="C42815" s="1">
        <v>4452</v>
      </c>
      <c r="D42815" s="2">
        <v>41583</v>
      </c>
      <c r="E42815" s="1" t="s">
        <v>120034</v>
      </c>
      <c r="F42815" s="4" t="s">
        <v>2</v>
      </c>
      <c r="G42815" s="4" t="s">
        <v>277079</v>
      </c>
      <c r="H42815" s="93"/>
    </row>
    <row r="42816" spans="1:8">
      <c r="A42816" s="1" t="s">
        <v>120035</v>
      </c>
      <c r="B42816" s="1">
        <v>37.200000000000003</v>
      </c>
      <c r="C42816" s="1">
        <v>372</v>
      </c>
      <c r="D42816" s="2">
        <v>41583</v>
      </c>
      <c r="E42816" s="1" t="s">
        <v>120036</v>
      </c>
      <c r="F42816" s="4" t="s">
        <v>2</v>
      </c>
      <c r="G42816" s="4" t="s">
        <v>277079</v>
      </c>
      <c r="H42816" s="93"/>
    </row>
    <row r="42817" spans="1:8">
      <c r="A42817" s="1" t="s">
        <v>120037</v>
      </c>
      <c r="B42817" s="1">
        <v>588.20000000000005</v>
      </c>
      <c r="C42817" s="1">
        <v>32584.600000000002</v>
      </c>
      <c r="D42817" s="2">
        <v>41583</v>
      </c>
      <c r="E42817" s="1" t="s">
        <v>120038</v>
      </c>
      <c r="F42817" s="4" t="s">
        <v>2</v>
      </c>
      <c r="G42817" s="4" t="s">
        <v>277079</v>
      </c>
      <c r="H42817" s="93"/>
    </row>
    <row r="42818" spans="1:8">
      <c r="A42818" s="1" t="s">
        <v>120039</v>
      </c>
      <c r="B42818" s="1">
        <v>334.79999999999995</v>
      </c>
      <c r="C42818" s="1">
        <v>18022.284</v>
      </c>
      <c r="D42818" s="2">
        <v>41583</v>
      </c>
      <c r="E42818" s="1" t="s">
        <v>120040</v>
      </c>
      <c r="F42818" s="4" t="s">
        <v>2</v>
      </c>
      <c r="G42818" s="4" t="s">
        <v>277079</v>
      </c>
      <c r="H42818" s="93"/>
    </row>
    <row r="42819" spans="1:8">
      <c r="A42819" s="1" t="s">
        <v>120041</v>
      </c>
      <c r="B42819" s="1">
        <v>49.6</v>
      </c>
      <c r="C42819" s="1">
        <v>793.6</v>
      </c>
      <c r="D42819" s="2">
        <v>41583</v>
      </c>
      <c r="E42819" s="1" t="s">
        <v>120042</v>
      </c>
      <c r="F42819" s="4" t="s">
        <v>2</v>
      </c>
      <c r="G42819" s="4" t="s">
        <v>277079</v>
      </c>
      <c r="H42819" s="93"/>
    </row>
    <row r="42820" spans="1:8">
      <c r="A42820" s="1" t="s">
        <v>120043</v>
      </c>
      <c r="B42820" s="1">
        <v>381.5</v>
      </c>
      <c r="C42820" s="1">
        <v>17167.5</v>
      </c>
      <c r="D42820" s="2">
        <v>41583</v>
      </c>
      <c r="E42820" s="1" t="s">
        <v>120044</v>
      </c>
      <c r="F42820" s="4" t="s">
        <v>2</v>
      </c>
      <c r="G42820" s="4" t="s">
        <v>277079</v>
      </c>
      <c r="H42820" s="93"/>
    </row>
    <row r="42821" spans="1:8">
      <c r="A42821" s="1" t="s">
        <v>120045</v>
      </c>
      <c r="B42821" s="1">
        <v>18.2</v>
      </c>
      <c r="C42821" s="1">
        <v>3257.7999999999997</v>
      </c>
      <c r="D42821" s="2">
        <v>41583</v>
      </c>
      <c r="E42821" s="1" t="s">
        <v>120046</v>
      </c>
      <c r="F42821" s="4" t="s">
        <v>2</v>
      </c>
      <c r="G42821" s="4" t="s">
        <v>277079</v>
      </c>
      <c r="H42821" s="93"/>
    </row>
    <row r="42822" spans="1:8">
      <c r="A42822" s="1" t="s">
        <v>120047</v>
      </c>
      <c r="B42822" s="1">
        <v>5.8</v>
      </c>
      <c r="C42822" s="1">
        <v>574.19999999999993</v>
      </c>
      <c r="D42822" s="2">
        <v>41583</v>
      </c>
      <c r="E42822" s="1" t="s">
        <v>120048</v>
      </c>
      <c r="F42822" s="4" t="s">
        <v>2</v>
      </c>
      <c r="G42822" s="4" t="s">
        <v>277079</v>
      </c>
      <c r="H42822" s="93"/>
    </row>
    <row r="42823" spans="1:8">
      <c r="A42823" s="1" t="s">
        <v>120049</v>
      </c>
      <c r="B42823" s="1">
        <v>28.349999999999998</v>
      </c>
      <c r="C42823" s="1">
        <v>1526.15</v>
      </c>
      <c r="D42823" s="2">
        <v>41583</v>
      </c>
      <c r="E42823" s="1" t="s">
        <v>120050</v>
      </c>
      <c r="F42823" s="4" t="s">
        <v>2</v>
      </c>
      <c r="G42823" s="4" t="s">
        <v>277079</v>
      </c>
      <c r="H42823" s="93"/>
    </row>
    <row r="42824" spans="1:8">
      <c r="A42824" s="1" t="s">
        <v>120051</v>
      </c>
      <c r="B42824" s="1">
        <v>36.4</v>
      </c>
      <c r="C42824" s="1">
        <v>4627.6000000000004</v>
      </c>
      <c r="D42824" s="2">
        <v>41583</v>
      </c>
      <c r="E42824" s="1" t="s">
        <v>120052</v>
      </c>
      <c r="F42824" s="4" t="s">
        <v>2</v>
      </c>
      <c r="G42824" s="4" t="s">
        <v>277079</v>
      </c>
      <c r="H42824" s="93"/>
    </row>
    <row r="42825" spans="1:8">
      <c r="A42825" s="1" t="s">
        <v>120053</v>
      </c>
      <c r="B42825" s="1">
        <v>8.6999999999999993</v>
      </c>
      <c r="C42825" s="1">
        <v>217.41300000000001</v>
      </c>
      <c r="D42825" s="2">
        <v>41583</v>
      </c>
      <c r="E42825" s="1" t="s">
        <v>120054</v>
      </c>
      <c r="F42825" s="4" t="s">
        <v>2</v>
      </c>
      <c r="G42825" s="4" t="s">
        <v>277079</v>
      </c>
      <c r="H42825" s="93"/>
    </row>
    <row r="42826" spans="1:8">
      <c r="A42826" s="1" t="s">
        <v>120055</v>
      </c>
      <c r="B42826" s="1">
        <v>43</v>
      </c>
      <c r="C42826" s="1">
        <v>2041</v>
      </c>
      <c r="D42826" s="2">
        <v>41583</v>
      </c>
      <c r="E42826" s="1" t="s">
        <v>120056</v>
      </c>
      <c r="F42826" s="4" t="s">
        <v>2</v>
      </c>
      <c r="G42826" s="4" t="s">
        <v>277079</v>
      </c>
      <c r="H42826" s="93"/>
    </row>
    <row r="42827" spans="1:8">
      <c r="A42827" s="1" t="s">
        <v>120057</v>
      </c>
      <c r="B42827" s="1">
        <v>1820</v>
      </c>
      <c r="C42827" s="1">
        <v>9100</v>
      </c>
      <c r="D42827" s="2">
        <v>41583</v>
      </c>
      <c r="E42827" s="1" t="s">
        <v>120058</v>
      </c>
      <c r="F42827" s="4" t="s">
        <v>2</v>
      </c>
      <c r="G42827" s="4" t="s">
        <v>277079</v>
      </c>
      <c r="H42827" s="93"/>
    </row>
    <row r="42828" spans="1:8">
      <c r="A42828" s="1" t="s">
        <v>120059</v>
      </c>
      <c r="B42828" s="1">
        <v>4.3499999999999996</v>
      </c>
      <c r="C42828" s="1">
        <v>880.15000000000009</v>
      </c>
      <c r="D42828" s="2">
        <v>41583</v>
      </c>
      <c r="E42828" s="1" t="s">
        <v>120060</v>
      </c>
      <c r="F42828" s="4" t="s">
        <v>2</v>
      </c>
      <c r="G42828" s="4" t="s">
        <v>277079</v>
      </c>
      <c r="H42828" s="93"/>
    </row>
    <row r="42829" spans="1:8">
      <c r="A42829" s="1" t="s">
        <v>120061</v>
      </c>
      <c r="B42829" s="1">
        <v>24.8</v>
      </c>
      <c r="C42829" s="1">
        <v>2455.2000000000003</v>
      </c>
      <c r="D42829" s="2">
        <v>41583</v>
      </c>
      <c r="E42829" s="1" t="s">
        <v>120062</v>
      </c>
      <c r="F42829" s="4" t="s">
        <v>2</v>
      </c>
      <c r="G42829" s="4" t="s">
        <v>277079</v>
      </c>
      <c r="H42829" s="93"/>
    </row>
    <row r="42830" spans="1:8">
      <c r="A42830" s="1" t="s">
        <v>120063</v>
      </c>
      <c r="B42830" s="1">
        <v>337.90000000000003</v>
      </c>
      <c r="C42830" s="1">
        <v>5657.1</v>
      </c>
      <c r="D42830" s="2">
        <v>41583</v>
      </c>
      <c r="E42830" s="1" t="s">
        <v>120064</v>
      </c>
      <c r="F42830" s="4" t="s">
        <v>2</v>
      </c>
      <c r="G42830" s="4" t="s">
        <v>277079</v>
      </c>
      <c r="H42830" s="93"/>
    </row>
    <row r="42831" spans="1:8">
      <c r="A42831" s="1" t="s">
        <v>120065</v>
      </c>
      <c r="B42831" s="1">
        <v>198.39999999999998</v>
      </c>
      <c r="C42831" s="1">
        <v>10589.599999999999</v>
      </c>
      <c r="D42831" s="2">
        <v>41583</v>
      </c>
      <c r="E42831" s="1" t="s">
        <v>120066</v>
      </c>
      <c r="F42831" s="4" t="s">
        <v>2</v>
      </c>
      <c r="G42831" s="4" t="s">
        <v>277079</v>
      </c>
      <c r="H42831" s="93"/>
    </row>
    <row r="42832" spans="1:8">
      <c r="A42832" s="1" t="s">
        <v>120067</v>
      </c>
      <c r="B42832" s="1">
        <v>86.8</v>
      </c>
      <c r="C42832" s="1">
        <v>2777.6</v>
      </c>
      <c r="D42832" s="2">
        <v>41583</v>
      </c>
      <c r="E42832" s="1" t="s">
        <v>120068</v>
      </c>
      <c r="F42832" s="4" t="s">
        <v>2</v>
      </c>
      <c r="G42832" s="4" t="s">
        <v>277079</v>
      </c>
      <c r="H42832" s="93"/>
    </row>
    <row r="42833" spans="1:8">
      <c r="A42833" s="1" t="s">
        <v>120069</v>
      </c>
      <c r="B42833" s="1">
        <v>106.45</v>
      </c>
      <c r="C42833" s="1">
        <v>8987.5499999999993</v>
      </c>
      <c r="D42833" s="2">
        <v>41583</v>
      </c>
      <c r="E42833" s="1" t="s">
        <v>120070</v>
      </c>
      <c r="F42833" s="4" t="s">
        <v>2</v>
      </c>
      <c r="G42833" s="4" t="s">
        <v>277079</v>
      </c>
      <c r="H42833" s="93"/>
    </row>
    <row r="42834" spans="1:8">
      <c r="A42834" s="1" t="s">
        <v>120071</v>
      </c>
      <c r="B42834" s="1">
        <v>14.5</v>
      </c>
      <c r="C42834" s="1">
        <v>2241.6999999999998</v>
      </c>
      <c r="D42834" s="2">
        <v>41583</v>
      </c>
      <c r="E42834" s="1" t="s">
        <v>120072</v>
      </c>
      <c r="F42834" s="4" t="s">
        <v>2</v>
      </c>
      <c r="G42834" s="4" t="s">
        <v>277079</v>
      </c>
      <c r="H42834" s="93"/>
    </row>
    <row r="42835" spans="1:8">
      <c r="A42835" s="1" t="s">
        <v>120073</v>
      </c>
      <c r="B42835" s="1">
        <v>319.10000000000002</v>
      </c>
      <c r="C42835" s="1">
        <v>6878</v>
      </c>
      <c r="D42835" s="2">
        <v>41583</v>
      </c>
      <c r="E42835" s="1" t="s">
        <v>120074</v>
      </c>
      <c r="F42835" s="4" t="s">
        <v>2</v>
      </c>
      <c r="G42835" s="4" t="s">
        <v>277079</v>
      </c>
      <c r="H42835" s="93"/>
    </row>
    <row r="42836" spans="1:8">
      <c r="A42836" s="1" t="s">
        <v>120075</v>
      </c>
      <c r="B42836" s="1">
        <v>19.649999999999999</v>
      </c>
      <c r="C42836" s="1">
        <v>7002.85</v>
      </c>
      <c r="D42836" s="2">
        <v>41583</v>
      </c>
      <c r="E42836" s="1" t="s">
        <v>120076</v>
      </c>
      <c r="F42836" s="4" t="s">
        <v>2</v>
      </c>
      <c r="G42836" s="4" t="s">
        <v>277079</v>
      </c>
      <c r="H42836" s="93"/>
    </row>
    <row r="42837" spans="1:8">
      <c r="A42837" s="1" t="s">
        <v>120077</v>
      </c>
      <c r="B42837" s="1">
        <v>264.20000000000005</v>
      </c>
      <c r="C42837" s="1">
        <v>6764.4</v>
      </c>
      <c r="D42837" s="2">
        <v>41583</v>
      </c>
      <c r="E42837" s="1" t="s">
        <v>120078</v>
      </c>
      <c r="F42837" s="4" t="s">
        <v>2</v>
      </c>
      <c r="G42837" s="4" t="s">
        <v>277079</v>
      </c>
      <c r="H42837" s="93"/>
    </row>
    <row r="42838" spans="1:8">
      <c r="A42838" s="1" t="s">
        <v>120079</v>
      </c>
      <c r="B42838" s="1">
        <v>99.2</v>
      </c>
      <c r="C42838" s="1">
        <v>2480</v>
      </c>
      <c r="D42838" s="2">
        <v>41583</v>
      </c>
      <c r="E42838" s="1" t="s">
        <v>120080</v>
      </c>
      <c r="F42838" s="4" t="s">
        <v>2</v>
      </c>
      <c r="G42838" s="4" t="s">
        <v>277079</v>
      </c>
      <c r="H42838" s="93"/>
    </row>
    <row r="42839" spans="1:8">
      <c r="A42839" s="1" t="s">
        <v>120081</v>
      </c>
      <c r="B42839" s="1">
        <v>8.6999999999999993</v>
      </c>
      <c r="C42839" s="1">
        <v>774.3</v>
      </c>
      <c r="D42839" s="2">
        <v>41583</v>
      </c>
      <c r="E42839" s="1" t="s">
        <v>120082</v>
      </c>
      <c r="F42839" s="4" t="s">
        <v>2</v>
      </c>
      <c r="G42839" s="4" t="s">
        <v>277079</v>
      </c>
      <c r="H42839" s="93"/>
    </row>
    <row r="42840" spans="1:8">
      <c r="A42840" s="1" t="s">
        <v>120083</v>
      </c>
      <c r="B42840" s="1">
        <v>13.05</v>
      </c>
      <c r="C42840" s="1">
        <v>2646.25</v>
      </c>
      <c r="D42840" s="2">
        <v>41583</v>
      </c>
      <c r="E42840" s="1" t="s">
        <v>120084</v>
      </c>
      <c r="F42840" s="4" t="s">
        <v>2</v>
      </c>
      <c r="G42840" s="4" t="s">
        <v>277079</v>
      </c>
      <c r="H42840" s="93"/>
    </row>
    <row r="42841" spans="1:8">
      <c r="A42841" s="1" t="s">
        <v>120085</v>
      </c>
      <c r="B42841" s="1">
        <v>0</v>
      </c>
      <c r="C42841" s="1">
        <v>0</v>
      </c>
      <c r="D42841" s="2">
        <v>41583</v>
      </c>
      <c r="E42841" s="1" t="s">
        <v>120086</v>
      </c>
      <c r="F42841" s="4" t="s">
        <v>2</v>
      </c>
      <c r="G42841" s="4" t="s">
        <v>277079</v>
      </c>
      <c r="H42841" s="93"/>
    </row>
    <row r="42842" spans="1:8">
      <c r="A42842" s="1" t="s">
        <v>120087</v>
      </c>
      <c r="B42842" s="1">
        <v>99.2</v>
      </c>
      <c r="C42842" s="1">
        <v>2480</v>
      </c>
      <c r="D42842" s="2">
        <v>41583</v>
      </c>
      <c r="E42842" s="1" t="s">
        <v>120088</v>
      </c>
      <c r="F42842" s="4" t="s">
        <v>2</v>
      </c>
      <c r="G42842" s="4" t="s">
        <v>277079</v>
      </c>
      <c r="H42842" s="93"/>
    </row>
    <row r="42843" spans="1:8">
      <c r="A42843" s="1" t="s">
        <v>120089</v>
      </c>
      <c r="B42843" s="1">
        <v>10.15</v>
      </c>
      <c r="C42843" s="1">
        <v>1004.85</v>
      </c>
      <c r="D42843" s="2">
        <v>41583</v>
      </c>
      <c r="E42843" s="1" t="s">
        <v>120090</v>
      </c>
      <c r="F42843" s="4" t="s">
        <v>2</v>
      </c>
      <c r="G42843" s="4" t="s">
        <v>277079</v>
      </c>
      <c r="H42843" s="93"/>
    </row>
    <row r="42844" spans="1:8">
      <c r="A42844" s="1" t="s">
        <v>120091</v>
      </c>
      <c r="B42844" s="1">
        <v>18.2</v>
      </c>
      <c r="C42844" s="1">
        <v>1001</v>
      </c>
      <c r="D42844" s="2">
        <v>41583</v>
      </c>
      <c r="E42844" s="1" t="s">
        <v>120092</v>
      </c>
      <c r="F42844" s="4" t="s">
        <v>2</v>
      </c>
      <c r="G42844" s="4" t="s">
        <v>277079</v>
      </c>
      <c r="H42844" s="93"/>
    </row>
    <row r="42845" spans="1:8">
      <c r="A42845" s="1" t="s">
        <v>120093</v>
      </c>
      <c r="B42845" s="1">
        <v>30.6</v>
      </c>
      <c r="C42845" s="1">
        <v>1358.7520000000002</v>
      </c>
      <c r="D42845" s="2">
        <v>41583</v>
      </c>
      <c r="E42845" s="1" t="s">
        <v>120094</v>
      </c>
      <c r="F42845" s="4" t="s">
        <v>2</v>
      </c>
      <c r="G42845" s="4" t="s">
        <v>277079</v>
      </c>
      <c r="H42845" s="93"/>
    </row>
    <row r="42846" spans="1:8">
      <c r="A42846" s="1" t="s">
        <v>120095</v>
      </c>
      <c r="B42846" s="1">
        <v>45.099999999999994</v>
      </c>
      <c r="C42846" s="1">
        <v>2557.8999999999996</v>
      </c>
      <c r="D42846" s="2">
        <v>41583</v>
      </c>
      <c r="E42846" s="1" t="s">
        <v>120096</v>
      </c>
      <c r="F42846" s="4" t="s">
        <v>2</v>
      </c>
      <c r="G42846" s="4" t="s">
        <v>277079</v>
      </c>
      <c r="H42846" s="93"/>
    </row>
    <row r="42847" spans="1:8">
      <c r="A42847" s="1" t="s">
        <v>120097</v>
      </c>
      <c r="B42847" s="1">
        <v>836.2</v>
      </c>
      <c r="C42847" s="1">
        <v>29833</v>
      </c>
      <c r="D42847" s="2">
        <v>41583</v>
      </c>
      <c r="E42847" s="1" t="s">
        <v>120098</v>
      </c>
      <c r="F42847" s="4" t="s">
        <v>2</v>
      </c>
      <c r="G42847" s="4" t="s">
        <v>277079</v>
      </c>
      <c r="H42847" s="93"/>
    </row>
    <row r="42848" spans="1:8">
      <c r="A42848" s="1" t="s">
        <v>120099</v>
      </c>
      <c r="B42848" s="1">
        <v>37.200000000000003</v>
      </c>
      <c r="C42848" s="1">
        <v>558</v>
      </c>
      <c r="D42848" s="2">
        <v>41583</v>
      </c>
      <c r="E42848" s="1" t="s">
        <v>120100</v>
      </c>
      <c r="F42848" s="4" t="s">
        <v>2</v>
      </c>
      <c r="G42848" s="4" t="s">
        <v>277079</v>
      </c>
      <c r="H42848" s="93"/>
    </row>
    <row r="42849" spans="1:8">
      <c r="A42849" s="1" t="s">
        <v>120101</v>
      </c>
      <c r="B42849" s="1">
        <v>109.00000000000001</v>
      </c>
      <c r="C42849" s="1">
        <v>5341.0000000000009</v>
      </c>
      <c r="D42849" s="2">
        <v>41583</v>
      </c>
      <c r="E42849" s="1" t="s">
        <v>120102</v>
      </c>
      <c r="F42849" s="4" t="s">
        <v>2</v>
      </c>
      <c r="G42849" s="4" t="s">
        <v>277079</v>
      </c>
      <c r="H42849" s="93"/>
    </row>
    <row r="42850" spans="1:8">
      <c r="A42850" s="1" t="s">
        <v>120103</v>
      </c>
      <c r="B42850" s="1">
        <v>46.55</v>
      </c>
      <c r="C42850" s="1">
        <v>1163.75</v>
      </c>
      <c r="D42850" s="2">
        <v>41583</v>
      </c>
      <c r="E42850" s="1" t="s">
        <v>120104</v>
      </c>
      <c r="F42850" s="4" t="s">
        <v>2</v>
      </c>
      <c r="G42850" s="4" t="s">
        <v>277079</v>
      </c>
      <c r="H42850" s="93"/>
    </row>
    <row r="42851" spans="1:8">
      <c r="A42851" s="1" t="s">
        <v>120105</v>
      </c>
      <c r="B42851" s="1">
        <v>173.60000000000002</v>
      </c>
      <c r="C42851" s="1">
        <v>6175.2</v>
      </c>
      <c r="D42851" s="2">
        <v>41583</v>
      </c>
      <c r="E42851" s="1" t="s">
        <v>120106</v>
      </c>
      <c r="F42851" s="4" t="s">
        <v>2</v>
      </c>
      <c r="G42851" s="4" t="s">
        <v>277079</v>
      </c>
      <c r="H42851" s="93"/>
    </row>
    <row r="42852" spans="1:8">
      <c r="A42852" s="1" t="s">
        <v>120107</v>
      </c>
      <c r="B42852" s="1">
        <v>111.6</v>
      </c>
      <c r="C42852" s="1">
        <v>5468.4</v>
      </c>
      <c r="D42852" s="2">
        <v>41583</v>
      </c>
      <c r="E42852" s="1" t="s">
        <v>120108</v>
      </c>
      <c r="F42852" s="4" t="s">
        <v>2</v>
      </c>
      <c r="G42852" s="4" t="s">
        <v>277079</v>
      </c>
      <c r="H42852" s="93"/>
    </row>
    <row r="42853" spans="1:8">
      <c r="A42853" s="1" t="s">
        <v>120109</v>
      </c>
      <c r="B42853" s="1">
        <v>48.8</v>
      </c>
      <c r="C42853" s="1">
        <v>1415</v>
      </c>
      <c r="D42853" s="2">
        <v>41583</v>
      </c>
      <c r="E42853" s="1" t="s">
        <v>120110</v>
      </c>
      <c r="F42853" s="4" t="s">
        <v>2</v>
      </c>
      <c r="G42853" s="4" t="s">
        <v>277079</v>
      </c>
      <c r="H42853" s="93"/>
    </row>
    <row r="42854" spans="1:8">
      <c r="A42854" s="1" t="s">
        <v>120111</v>
      </c>
      <c r="B42854" s="1">
        <v>239.8</v>
      </c>
      <c r="C42854" s="1">
        <v>10791</v>
      </c>
      <c r="D42854" s="2">
        <v>41583</v>
      </c>
      <c r="E42854" s="1" t="s">
        <v>120112</v>
      </c>
      <c r="F42854" s="4" t="s">
        <v>2</v>
      </c>
      <c r="G42854" s="4" t="s">
        <v>277079</v>
      </c>
      <c r="H42854" s="93"/>
    </row>
    <row r="42855" spans="1:8">
      <c r="A42855" s="1" t="s">
        <v>120113</v>
      </c>
      <c r="B42855" s="1">
        <v>457.8</v>
      </c>
      <c r="C42855" s="1">
        <v>20601</v>
      </c>
      <c r="D42855" s="2">
        <v>41583</v>
      </c>
      <c r="E42855" s="1" t="s">
        <v>120114</v>
      </c>
      <c r="F42855" s="4" t="s">
        <v>2</v>
      </c>
      <c r="G42855" s="4" t="s">
        <v>277079</v>
      </c>
      <c r="H42855" s="93"/>
    </row>
    <row r="42856" spans="1:8">
      <c r="A42856" s="1" t="s">
        <v>120115</v>
      </c>
      <c r="B42856" s="1">
        <v>37.200000000000003</v>
      </c>
      <c r="C42856" s="1">
        <v>1860.0000000000002</v>
      </c>
      <c r="D42856" s="2">
        <v>41583</v>
      </c>
      <c r="E42856" s="1" t="s">
        <v>120116</v>
      </c>
      <c r="F42856" s="4" t="s">
        <v>2</v>
      </c>
      <c r="G42856" s="4" t="s">
        <v>277079</v>
      </c>
      <c r="H42856" s="93"/>
    </row>
    <row r="42857" spans="1:8">
      <c r="A42857" s="1" t="s">
        <v>120117</v>
      </c>
      <c r="B42857" s="1">
        <v>1820</v>
      </c>
      <c r="C42857" s="1">
        <v>81900</v>
      </c>
      <c r="D42857" s="2">
        <v>41583</v>
      </c>
      <c r="E42857" s="1" t="s">
        <v>120118</v>
      </c>
      <c r="F42857" s="4" t="s">
        <v>2</v>
      </c>
      <c r="G42857" s="4" t="s">
        <v>277079</v>
      </c>
      <c r="H42857" s="93"/>
    </row>
    <row r="42858" spans="1:8">
      <c r="A42858" s="1" t="s">
        <v>120119</v>
      </c>
      <c r="B42858" s="1">
        <v>21.75</v>
      </c>
      <c r="C42858" s="1">
        <v>1254.25</v>
      </c>
      <c r="D42858" s="2">
        <v>41583</v>
      </c>
      <c r="E42858" s="1" t="s">
        <v>120120</v>
      </c>
      <c r="F42858" s="4" t="s">
        <v>2</v>
      </c>
      <c r="G42858" s="4" t="s">
        <v>277079</v>
      </c>
      <c r="H42858" s="93"/>
    </row>
    <row r="42859" spans="1:8">
      <c r="A42859" s="1" t="s">
        <v>120121</v>
      </c>
      <c r="B42859" s="1">
        <v>105.64999999999999</v>
      </c>
      <c r="C42859" s="1">
        <v>6184.25</v>
      </c>
      <c r="D42859" s="2">
        <v>41583</v>
      </c>
      <c r="E42859" s="1" t="s">
        <v>120122</v>
      </c>
      <c r="F42859" s="4" t="s">
        <v>2</v>
      </c>
      <c r="G42859" s="4" t="s">
        <v>277079</v>
      </c>
      <c r="H42859" s="93"/>
    </row>
    <row r="42860" spans="1:8">
      <c r="A42860" s="1" t="s">
        <v>120123</v>
      </c>
      <c r="B42860" s="1">
        <v>24</v>
      </c>
      <c r="C42860" s="1">
        <v>1039</v>
      </c>
      <c r="D42860" s="2">
        <v>41583</v>
      </c>
      <c r="E42860" s="1" t="s">
        <v>120124</v>
      </c>
      <c r="F42860" s="4" t="s">
        <v>2</v>
      </c>
      <c r="G42860" s="4" t="s">
        <v>277079</v>
      </c>
      <c r="H42860" s="93"/>
    </row>
    <row r="42861" spans="1:8">
      <c r="A42861" s="1" t="s">
        <v>120125</v>
      </c>
      <c r="B42861" s="1">
        <v>632.20000000000005</v>
      </c>
      <c r="C42861" s="1">
        <v>28449.000000000004</v>
      </c>
      <c r="D42861" s="2">
        <v>41583</v>
      </c>
      <c r="E42861" s="1" t="s">
        <v>120126</v>
      </c>
      <c r="F42861" s="4" t="s">
        <v>2</v>
      </c>
      <c r="G42861" s="4" t="s">
        <v>277079</v>
      </c>
      <c r="H42861" s="93"/>
    </row>
    <row r="42862" spans="1:8">
      <c r="A42862" s="1" t="s">
        <v>120127</v>
      </c>
      <c r="B42862" s="1">
        <v>196.20000000000002</v>
      </c>
      <c r="C42862" s="1">
        <v>19423.800000000003</v>
      </c>
      <c r="D42862" s="2">
        <v>41583</v>
      </c>
      <c r="E42862" s="1" t="s">
        <v>120128</v>
      </c>
      <c r="F42862" s="4" t="s">
        <v>2</v>
      </c>
      <c r="G42862" s="4" t="s">
        <v>277079</v>
      </c>
      <c r="H42862" s="93"/>
    </row>
    <row r="42863" spans="1:8">
      <c r="A42863" s="1" t="s">
        <v>120129</v>
      </c>
      <c r="B42863" s="1">
        <v>225.3</v>
      </c>
      <c r="C42863" s="1">
        <v>4619.6000000000004</v>
      </c>
      <c r="D42863" s="2">
        <v>41583</v>
      </c>
      <c r="E42863" s="1" t="s">
        <v>120130</v>
      </c>
      <c r="F42863" s="4" t="s">
        <v>2</v>
      </c>
      <c r="G42863" s="4" t="s">
        <v>277079</v>
      </c>
      <c r="H42863" s="93"/>
    </row>
    <row r="42864" spans="1:8">
      <c r="A42864" s="1" t="s">
        <v>120131</v>
      </c>
      <c r="B42864" s="1">
        <v>174.4</v>
      </c>
      <c r="C42864" s="1">
        <v>9592</v>
      </c>
      <c r="D42864" s="2">
        <v>41583</v>
      </c>
      <c r="E42864" s="1" t="s">
        <v>120132</v>
      </c>
      <c r="F42864" s="4" t="s">
        <v>2</v>
      </c>
      <c r="G42864" s="4" t="s">
        <v>277079</v>
      </c>
      <c r="H42864" s="93"/>
    </row>
    <row r="42865" spans="1:8">
      <c r="A42865" s="1" t="s">
        <v>120133</v>
      </c>
      <c r="B42865" s="1">
        <v>49.6</v>
      </c>
      <c r="C42865" s="1">
        <v>1686.4</v>
      </c>
      <c r="D42865" s="2">
        <v>41583</v>
      </c>
      <c r="E42865" s="1" t="s">
        <v>120134</v>
      </c>
      <c r="F42865" s="4" t="s">
        <v>2</v>
      </c>
      <c r="G42865" s="4" t="s">
        <v>277079</v>
      </c>
      <c r="H42865" s="93"/>
    </row>
    <row r="42866" spans="1:8">
      <c r="A42866" s="1" t="s">
        <v>120135</v>
      </c>
      <c r="B42866" s="1">
        <v>27.55</v>
      </c>
      <c r="C42866" s="1">
        <v>1639.95</v>
      </c>
      <c r="D42866" s="2">
        <v>41583</v>
      </c>
      <c r="E42866" s="1" t="s">
        <v>120136</v>
      </c>
      <c r="F42866" s="4" t="s">
        <v>2</v>
      </c>
      <c r="G42866" s="4" t="s">
        <v>277079</v>
      </c>
      <c r="H42866" s="93"/>
    </row>
    <row r="42867" spans="1:8">
      <c r="A42867" s="1" t="s">
        <v>120137</v>
      </c>
      <c r="B42867" s="1">
        <v>337.90000000000003</v>
      </c>
      <c r="C42867" s="1">
        <v>15205.500000000002</v>
      </c>
      <c r="D42867" s="2">
        <v>41583</v>
      </c>
      <c r="E42867" s="1" t="s">
        <v>120138</v>
      </c>
      <c r="F42867" s="4" t="s">
        <v>2</v>
      </c>
      <c r="G42867" s="4" t="s">
        <v>277079</v>
      </c>
      <c r="H42867" s="93"/>
    </row>
    <row r="42868" spans="1:8">
      <c r="A42868" s="1" t="s">
        <v>120139</v>
      </c>
      <c r="B42868" s="1">
        <v>28.35</v>
      </c>
      <c r="C42868" s="1">
        <v>1471.05</v>
      </c>
      <c r="D42868" s="2">
        <v>41583</v>
      </c>
      <c r="E42868" s="1" t="s">
        <v>120140</v>
      </c>
      <c r="F42868" s="4" t="s">
        <v>2</v>
      </c>
      <c r="G42868" s="4" t="s">
        <v>277079</v>
      </c>
      <c r="H42868" s="93"/>
    </row>
    <row r="42869" spans="1:8">
      <c r="A42869" s="1" t="s">
        <v>120141</v>
      </c>
      <c r="B42869" s="1">
        <v>24.8</v>
      </c>
      <c r="C42869" s="1">
        <v>2455.2000000000003</v>
      </c>
      <c r="D42869" s="2">
        <v>41583</v>
      </c>
      <c r="E42869" s="1" t="s">
        <v>120142</v>
      </c>
      <c r="F42869" s="4" t="s">
        <v>2</v>
      </c>
      <c r="G42869" s="4" t="s">
        <v>277079</v>
      </c>
      <c r="H42869" s="93"/>
    </row>
    <row r="42870" spans="1:8">
      <c r="A42870" s="1" t="s">
        <v>120143</v>
      </c>
      <c r="B42870" s="1">
        <v>4.3499999999999996</v>
      </c>
      <c r="C42870" s="1">
        <v>13045.65</v>
      </c>
      <c r="D42870" s="2">
        <v>41583</v>
      </c>
      <c r="E42870" s="1" t="s">
        <v>120144</v>
      </c>
      <c r="F42870" s="4" t="s">
        <v>2</v>
      </c>
      <c r="G42870" s="4" t="s">
        <v>277079</v>
      </c>
      <c r="H42870" s="93"/>
    </row>
    <row r="42871" spans="1:8">
      <c r="A42871" s="1" t="s">
        <v>120145</v>
      </c>
      <c r="B42871" s="1">
        <v>99.2</v>
      </c>
      <c r="C42871" s="1">
        <v>2480</v>
      </c>
      <c r="D42871" s="2">
        <v>41583</v>
      </c>
      <c r="E42871" s="1" t="s">
        <v>120146</v>
      </c>
      <c r="F42871" s="4" t="s">
        <v>2</v>
      </c>
      <c r="G42871" s="4" t="s">
        <v>277079</v>
      </c>
      <c r="H42871" s="93"/>
    </row>
    <row r="42872" spans="1:8">
      <c r="A42872" s="1" t="s">
        <v>120147</v>
      </c>
      <c r="B42872" s="1">
        <v>161.19999999999999</v>
      </c>
      <c r="C42872" s="1">
        <v>10774.732</v>
      </c>
      <c r="D42872" s="2">
        <v>41583</v>
      </c>
      <c r="E42872" s="1" t="s">
        <v>120148</v>
      </c>
      <c r="F42872" s="4" t="s">
        <v>2</v>
      </c>
      <c r="G42872" s="4" t="s">
        <v>277079</v>
      </c>
      <c r="H42872" s="93"/>
    </row>
    <row r="42873" spans="1:8">
      <c r="A42873" s="1" t="s">
        <v>120149</v>
      </c>
      <c r="B42873" s="1">
        <v>23.2</v>
      </c>
      <c r="C42873" s="1">
        <v>1180.3</v>
      </c>
      <c r="D42873" s="2">
        <v>41583</v>
      </c>
      <c r="E42873" s="1" t="s">
        <v>120150</v>
      </c>
      <c r="F42873" s="4" t="s">
        <v>2</v>
      </c>
      <c r="G42873" s="4" t="s">
        <v>277079</v>
      </c>
      <c r="H42873" s="93"/>
    </row>
    <row r="42874" spans="1:8">
      <c r="A42874" s="1" t="s">
        <v>120151</v>
      </c>
      <c r="B42874" s="1">
        <v>134.15</v>
      </c>
      <c r="C42874" s="1">
        <v>8206.5500000000011</v>
      </c>
      <c r="D42874" s="2">
        <v>41583</v>
      </c>
      <c r="E42874" s="1" t="s">
        <v>120152</v>
      </c>
      <c r="F42874" s="4" t="s">
        <v>2</v>
      </c>
      <c r="G42874" s="4" t="s">
        <v>277079</v>
      </c>
      <c r="H42874" s="93"/>
    </row>
    <row r="42875" spans="1:8">
      <c r="A42875" s="1" t="s">
        <v>120153</v>
      </c>
      <c r="B42875" s="1">
        <v>105</v>
      </c>
      <c r="C42875" s="1">
        <v>5154</v>
      </c>
      <c r="D42875" s="2">
        <v>41583</v>
      </c>
      <c r="E42875" s="1" t="s">
        <v>120154</v>
      </c>
      <c r="F42875" s="4" t="s">
        <v>2</v>
      </c>
      <c r="G42875" s="4" t="s">
        <v>277079</v>
      </c>
      <c r="H42875" s="93"/>
    </row>
    <row r="42876" spans="1:8">
      <c r="A42876" s="1" t="s">
        <v>120155</v>
      </c>
      <c r="B42876" s="1">
        <v>18.2</v>
      </c>
      <c r="C42876" s="1">
        <v>218.39999999999998</v>
      </c>
      <c r="D42876" s="2">
        <v>41583</v>
      </c>
      <c r="E42876" s="1" t="s">
        <v>120156</v>
      </c>
      <c r="F42876" s="4" t="s">
        <v>2</v>
      </c>
      <c r="G42876" s="4" t="s">
        <v>277079</v>
      </c>
      <c r="H42876" s="93"/>
    </row>
    <row r="42877" spans="1:8">
      <c r="A42877" s="1" t="s">
        <v>120157</v>
      </c>
      <c r="B42877" s="1">
        <v>850.2</v>
      </c>
      <c r="C42877" s="1">
        <v>25342.5</v>
      </c>
      <c r="D42877" s="2">
        <v>41583</v>
      </c>
      <c r="E42877" s="1" t="s">
        <v>120158</v>
      </c>
      <c r="F42877" s="4" t="s">
        <v>2</v>
      </c>
      <c r="G42877" s="4" t="s">
        <v>277079</v>
      </c>
      <c r="H42877" s="93"/>
    </row>
    <row r="42878" spans="1:8">
      <c r="A42878" s="1" t="s">
        <v>120159</v>
      </c>
      <c r="B42878" s="1">
        <v>239.8</v>
      </c>
      <c r="C42878" s="1">
        <v>6954.2000000000007</v>
      </c>
      <c r="D42878" s="2">
        <v>41583</v>
      </c>
      <c r="E42878" s="1" t="s">
        <v>120160</v>
      </c>
      <c r="F42878" s="4" t="s">
        <v>2</v>
      </c>
      <c r="G42878" s="4" t="s">
        <v>277079</v>
      </c>
      <c r="H42878" s="93"/>
    </row>
    <row r="42879" spans="1:8">
      <c r="A42879" s="1" t="s">
        <v>120161</v>
      </c>
      <c r="B42879" s="1">
        <v>111.6</v>
      </c>
      <c r="C42879" s="1">
        <v>2790</v>
      </c>
      <c r="D42879" s="2">
        <v>41583</v>
      </c>
      <c r="E42879" s="1" t="s">
        <v>120162</v>
      </c>
      <c r="F42879" s="4" t="s">
        <v>2</v>
      </c>
      <c r="G42879" s="4" t="s">
        <v>277079</v>
      </c>
      <c r="H42879" s="93"/>
    </row>
    <row r="42880" spans="1:8">
      <c r="A42880" s="1" t="s">
        <v>120163</v>
      </c>
      <c r="B42880" s="1">
        <v>305.20000000000005</v>
      </c>
      <c r="C42880" s="1">
        <v>3509.8000000000006</v>
      </c>
      <c r="D42880" s="2">
        <v>41583</v>
      </c>
      <c r="E42880" s="1" t="s">
        <v>120164</v>
      </c>
      <c r="F42880" s="4" t="s">
        <v>2</v>
      </c>
      <c r="G42880" s="4" t="s">
        <v>277079</v>
      </c>
      <c r="H42880" s="93"/>
    </row>
    <row r="42881" spans="1:8">
      <c r="A42881" s="1" t="s">
        <v>120165</v>
      </c>
      <c r="B42881" s="1">
        <v>17.399999999999999</v>
      </c>
      <c r="C42881" s="1">
        <v>1316.6</v>
      </c>
      <c r="D42881" s="2">
        <v>41583</v>
      </c>
      <c r="E42881" s="1" t="s">
        <v>120166</v>
      </c>
      <c r="F42881" s="4" t="s">
        <v>2</v>
      </c>
      <c r="G42881" s="4" t="s">
        <v>277079</v>
      </c>
      <c r="H42881" s="93"/>
    </row>
    <row r="42882" spans="1:8">
      <c r="A42882" s="1" t="s">
        <v>120167</v>
      </c>
      <c r="B42882" s="1">
        <v>1079.1000000000001</v>
      </c>
      <c r="C42882" s="1">
        <v>48559.500000000007</v>
      </c>
      <c r="D42882" s="2">
        <v>41583</v>
      </c>
      <c r="E42882" s="1" t="s">
        <v>120168</v>
      </c>
      <c r="F42882" s="4" t="s">
        <v>2</v>
      </c>
      <c r="G42882" s="4" t="s">
        <v>277079</v>
      </c>
      <c r="H42882" s="93"/>
    </row>
    <row r="42883" spans="1:8">
      <c r="A42883" s="1" t="s">
        <v>120169</v>
      </c>
      <c r="B42883" s="1">
        <v>305.20000000000005</v>
      </c>
      <c r="C42883" s="1">
        <v>13734.000000000002</v>
      </c>
      <c r="D42883" s="2">
        <v>41583</v>
      </c>
      <c r="E42883" s="1" t="s">
        <v>120170</v>
      </c>
      <c r="F42883" s="4" t="s">
        <v>2</v>
      </c>
      <c r="G42883" s="4" t="s">
        <v>277079</v>
      </c>
      <c r="H42883" s="93"/>
    </row>
    <row r="42884" spans="1:8">
      <c r="A42884" s="1" t="s">
        <v>120171</v>
      </c>
      <c r="B42884" s="1">
        <v>61.2</v>
      </c>
      <c r="C42884" s="1">
        <v>1680.6</v>
      </c>
      <c r="D42884" s="2">
        <v>41583</v>
      </c>
      <c r="E42884" s="1" t="s">
        <v>120172</v>
      </c>
      <c r="F42884" s="4" t="s">
        <v>2</v>
      </c>
      <c r="G42884" s="4" t="s">
        <v>277079</v>
      </c>
      <c r="H42884" s="93"/>
    </row>
    <row r="42885" spans="1:8">
      <c r="A42885" s="1" t="s">
        <v>120173</v>
      </c>
      <c r="B42885" s="1">
        <v>14.5</v>
      </c>
      <c r="C42885" s="1">
        <v>739.5</v>
      </c>
      <c r="D42885" s="2">
        <v>41583</v>
      </c>
      <c r="E42885" s="1" t="s">
        <v>120174</v>
      </c>
      <c r="F42885" s="4" t="s">
        <v>2</v>
      </c>
      <c r="G42885" s="4" t="s">
        <v>277079</v>
      </c>
      <c r="H42885" s="93"/>
    </row>
    <row r="42886" spans="1:8">
      <c r="A42886" s="1" t="s">
        <v>120175</v>
      </c>
      <c r="B42886" s="1">
        <v>1.45</v>
      </c>
      <c r="C42886" s="1">
        <v>578.54999999999995</v>
      </c>
      <c r="D42886" s="2">
        <v>41583</v>
      </c>
      <c r="E42886" s="1" t="s">
        <v>120176</v>
      </c>
      <c r="F42886" s="4" t="s">
        <v>2</v>
      </c>
      <c r="G42886" s="4" t="s">
        <v>277079</v>
      </c>
      <c r="H42886" s="93"/>
    </row>
    <row r="42887" spans="1:8">
      <c r="A42887" s="1" t="s">
        <v>120177</v>
      </c>
      <c r="B42887" s="1">
        <v>131.25</v>
      </c>
      <c r="C42887" s="1">
        <v>10698.75</v>
      </c>
      <c r="D42887" s="2">
        <v>41583</v>
      </c>
      <c r="E42887" s="1" t="s">
        <v>120178</v>
      </c>
      <c r="F42887" s="4" t="s">
        <v>2</v>
      </c>
      <c r="G42887" s="4" t="s">
        <v>277079</v>
      </c>
      <c r="H42887" s="93"/>
    </row>
    <row r="42888" spans="1:8">
      <c r="A42888" s="1" t="s">
        <v>120179</v>
      </c>
      <c r="B42888" s="1">
        <v>62</v>
      </c>
      <c r="C42888" s="1">
        <v>5021.38</v>
      </c>
      <c r="D42888" s="2">
        <v>41583</v>
      </c>
      <c r="E42888" s="1" t="s">
        <v>120180</v>
      </c>
      <c r="F42888" s="4" t="s">
        <v>2</v>
      </c>
      <c r="G42888" s="4" t="s">
        <v>277079</v>
      </c>
      <c r="H42888" s="93"/>
    </row>
    <row r="42889" spans="1:8">
      <c r="A42889" s="1" t="s">
        <v>120181</v>
      </c>
      <c r="B42889" s="1">
        <v>75.850000000000009</v>
      </c>
      <c r="C42889" s="1">
        <v>2359.1500000000005</v>
      </c>
      <c r="D42889" s="2">
        <v>41583</v>
      </c>
      <c r="E42889" s="1" t="s">
        <v>120182</v>
      </c>
      <c r="F42889" s="4" t="s">
        <v>2</v>
      </c>
      <c r="G42889" s="4" t="s">
        <v>277079</v>
      </c>
      <c r="H42889" s="93"/>
    </row>
    <row r="42890" spans="1:8">
      <c r="A42890" s="1" t="s">
        <v>120183</v>
      </c>
      <c r="B42890" s="1">
        <v>10.15</v>
      </c>
      <c r="C42890" s="1">
        <v>271.14999999999998</v>
      </c>
      <c r="D42890" s="2">
        <v>41583</v>
      </c>
      <c r="E42890" s="1" t="s">
        <v>120184</v>
      </c>
      <c r="F42890" s="4" t="s">
        <v>2</v>
      </c>
      <c r="G42890" s="4" t="s">
        <v>277079</v>
      </c>
      <c r="H42890" s="93"/>
    </row>
    <row r="42891" spans="1:8">
      <c r="A42891" s="1" t="s">
        <v>120185</v>
      </c>
      <c r="B42891" s="1">
        <v>196.20000000000002</v>
      </c>
      <c r="C42891" s="1">
        <v>1471.5000000000002</v>
      </c>
      <c r="D42891" s="2">
        <v>41583</v>
      </c>
      <c r="E42891" s="1" t="s">
        <v>120186</v>
      </c>
      <c r="F42891" s="4" t="s">
        <v>2</v>
      </c>
      <c r="G42891" s="4" t="s">
        <v>277079</v>
      </c>
      <c r="H42891" s="93"/>
    </row>
    <row r="42892" spans="1:8">
      <c r="A42892" s="1" t="s">
        <v>120187</v>
      </c>
      <c r="B42892" s="1">
        <v>18.2</v>
      </c>
      <c r="C42892" s="1">
        <v>1801.8</v>
      </c>
      <c r="D42892" s="2">
        <v>41583</v>
      </c>
      <c r="E42892" s="1" t="s">
        <v>120188</v>
      </c>
      <c r="F42892" s="4" t="s">
        <v>2</v>
      </c>
      <c r="G42892" s="4" t="s">
        <v>277079</v>
      </c>
      <c r="H42892" s="93"/>
    </row>
    <row r="42893" spans="1:8">
      <c r="A42893" s="1" t="s">
        <v>120189</v>
      </c>
      <c r="B42893" s="1">
        <v>323.2</v>
      </c>
      <c r="C42893" s="1">
        <v>4682.8</v>
      </c>
      <c r="D42893" s="2">
        <v>41583</v>
      </c>
      <c r="E42893" s="1" t="s">
        <v>120190</v>
      </c>
      <c r="F42893" s="4" t="s">
        <v>2</v>
      </c>
      <c r="G42893" s="4" t="s">
        <v>277079</v>
      </c>
      <c r="H42893" s="93"/>
    </row>
    <row r="42894" spans="1:8">
      <c r="A42894" s="1" t="s">
        <v>120191</v>
      </c>
      <c r="B42894" s="1">
        <v>7.25</v>
      </c>
      <c r="C42894" s="1">
        <v>717.75</v>
      </c>
      <c r="D42894" s="2">
        <v>41583</v>
      </c>
      <c r="E42894" s="1" t="s">
        <v>120192</v>
      </c>
      <c r="F42894" s="4" t="s">
        <v>2</v>
      </c>
      <c r="G42894" s="4" t="s">
        <v>277079</v>
      </c>
      <c r="H42894" s="93"/>
    </row>
    <row r="42895" spans="1:8">
      <c r="A42895" s="1" t="s">
        <v>120193</v>
      </c>
      <c r="B42895" s="1">
        <v>14.499999999999998</v>
      </c>
      <c r="C42895" s="1">
        <v>1102</v>
      </c>
      <c r="D42895" s="2">
        <v>41583</v>
      </c>
      <c r="E42895" s="1" t="s">
        <v>120194</v>
      </c>
      <c r="F42895" s="4" t="s">
        <v>2</v>
      </c>
      <c r="G42895" s="4" t="s">
        <v>277079</v>
      </c>
      <c r="H42895" s="93"/>
    </row>
    <row r="42896" spans="1:8">
      <c r="A42896" s="1" t="s">
        <v>120195</v>
      </c>
      <c r="B42896" s="1">
        <v>534.1</v>
      </c>
      <c r="C42896" s="1">
        <v>11270.6</v>
      </c>
      <c r="D42896" s="2">
        <v>41583</v>
      </c>
      <c r="E42896" s="1" t="s">
        <v>120196</v>
      </c>
      <c r="F42896" s="4" t="s">
        <v>2</v>
      </c>
      <c r="G42896" s="4" t="s">
        <v>277079</v>
      </c>
      <c r="H42896" s="93"/>
    </row>
    <row r="42897" spans="1:8">
      <c r="A42897" s="1" t="s">
        <v>120197</v>
      </c>
      <c r="B42897" s="1">
        <v>348.40000000000003</v>
      </c>
      <c r="C42897" s="1">
        <v>9224.5839999999989</v>
      </c>
      <c r="D42897" s="2">
        <v>41583</v>
      </c>
      <c r="E42897" s="1" t="s">
        <v>120198</v>
      </c>
      <c r="F42897" s="4" t="s">
        <v>2</v>
      </c>
      <c r="G42897" s="4" t="s">
        <v>277079</v>
      </c>
      <c r="H42897" s="93"/>
    </row>
    <row r="42898" spans="1:8">
      <c r="A42898" s="1" t="s">
        <v>120199</v>
      </c>
      <c r="B42898" s="1">
        <v>240.75000000000003</v>
      </c>
      <c r="C42898" s="1">
        <v>5658.6</v>
      </c>
      <c r="D42898" s="2">
        <v>41583</v>
      </c>
      <c r="E42898" s="1" t="s">
        <v>120200</v>
      </c>
      <c r="F42898" s="4" t="s">
        <v>2</v>
      </c>
      <c r="G42898" s="4" t="s">
        <v>277079</v>
      </c>
      <c r="H42898" s="93"/>
    </row>
    <row r="42899" spans="1:8">
      <c r="A42899" s="1" t="s">
        <v>120201</v>
      </c>
      <c r="B42899" s="1">
        <v>36.4</v>
      </c>
      <c r="C42899" s="1">
        <v>2620.8000000000002</v>
      </c>
      <c r="D42899" s="2">
        <v>41583</v>
      </c>
      <c r="E42899" s="1" t="s">
        <v>120202</v>
      </c>
      <c r="F42899" s="4" t="s">
        <v>2</v>
      </c>
      <c r="G42899" s="4" t="s">
        <v>277079</v>
      </c>
      <c r="H42899" s="93"/>
    </row>
    <row r="42900" spans="1:8">
      <c r="A42900" s="1" t="s">
        <v>120203</v>
      </c>
      <c r="B42900" s="1">
        <v>0</v>
      </c>
      <c r="C42900" s="1">
        <v>0</v>
      </c>
      <c r="D42900" s="2">
        <v>41583</v>
      </c>
      <c r="E42900" s="1" t="s">
        <v>120204</v>
      </c>
      <c r="F42900" s="4" t="s">
        <v>2</v>
      </c>
      <c r="G42900" s="4" t="s">
        <v>277079</v>
      </c>
      <c r="H42900" s="93"/>
    </row>
    <row r="42901" spans="1:8">
      <c r="A42901" s="1" t="s">
        <v>120205</v>
      </c>
      <c r="B42901" s="1">
        <v>61.2</v>
      </c>
      <c r="C42901" s="1">
        <v>3660.8</v>
      </c>
      <c r="D42901" s="2">
        <v>41583</v>
      </c>
      <c r="E42901" s="1" t="s">
        <v>120206</v>
      </c>
      <c r="F42901" s="4" t="s">
        <v>2</v>
      </c>
      <c r="G42901" s="4" t="s">
        <v>277079</v>
      </c>
      <c r="H42901" s="93"/>
    </row>
    <row r="42902" spans="1:8">
      <c r="A42902" s="1" t="s">
        <v>120207</v>
      </c>
      <c r="B42902" s="1">
        <v>7.25</v>
      </c>
      <c r="C42902" s="1">
        <v>717.75</v>
      </c>
      <c r="D42902" s="2">
        <v>41583</v>
      </c>
      <c r="E42902" s="1" t="s">
        <v>120208</v>
      </c>
      <c r="F42902" s="4" t="s">
        <v>2</v>
      </c>
      <c r="G42902" s="4" t="s">
        <v>277079</v>
      </c>
      <c r="H42902" s="93"/>
    </row>
    <row r="42903" spans="1:8">
      <c r="A42903" s="1" t="s">
        <v>120209</v>
      </c>
      <c r="B42903" s="1">
        <v>21.75</v>
      </c>
      <c r="C42903" s="1">
        <v>1413.75</v>
      </c>
      <c r="D42903" s="2">
        <v>41583</v>
      </c>
      <c r="E42903" s="1" t="s">
        <v>120210</v>
      </c>
      <c r="F42903" s="4" t="s">
        <v>2</v>
      </c>
      <c r="G42903" s="4" t="s">
        <v>277079</v>
      </c>
      <c r="H42903" s="93"/>
    </row>
    <row r="42904" spans="1:8">
      <c r="A42904" s="1" t="s">
        <v>120211</v>
      </c>
      <c r="B42904" s="1">
        <v>850.2</v>
      </c>
      <c r="C42904" s="1">
        <v>38259</v>
      </c>
      <c r="D42904" s="2">
        <v>41583</v>
      </c>
      <c r="E42904" s="1" t="s">
        <v>120212</v>
      </c>
      <c r="F42904" s="4" t="s">
        <v>2</v>
      </c>
      <c r="G42904" s="4" t="s">
        <v>277079</v>
      </c>
      <c r="H42904" s="93"/>
    </row>
    <row r="42905" spans="1:8">
      <c r="A42905" s="1" t="s">
        <v>120213</v>
      </c>
      <c r="B42905" s="1">
        <v>316.10000000000002</v>
      </c>
      <c r="C42905" s="1">
        <v>5373.7000000000007</v>
      </c>
      <c r="D42905" s="2">
        <v>41583</v>
      </c>
      <c r="E42905" s="1" t="s">
        <v>120214</v>
      </c>
      <c r="F42905" s="4" t="s">
        <v>2</v>
      </c>
      <c r="G42905" s="4" t="s">
        <v>277079</v>
      </c>
      <c r="H42905" s="93"/>
    </row>
    <row r="42906" spans="1:8">
      <c r="A42906" s="1" t="s">
        <v>120215</v>
      </c>
      <c r="B42906" s="1">
        <v>38.5</v>
      </c>
      <c r="C42906" s="1">
        <v>2556.5</v>
      </c>
      <c r="D42906" s="2">
        <v>41583</v>
      </c>
      <c r="E42906" s="1" t="s">
        <v>120216</v>
      </c>
      <c r="F42906" s="4" t="s">
        <v>2</v>
      </c>
      <c r="G42906" s="4" t="s">
        <v>277079</v>
      </c>
      <c r="H42906" s="93"/>
    </row>
    <row r="42907" spans="1:8">
      <c r="A42907" s="1" t="s">
        <v>120217</v>
      </c>
      <c r="B42907" s="1">
        <v>359.70000000000005</v>
      </c>
      <c r="C42907" s="1">
        <v>16186.500000000002</v>
      </c>
      <c r="D42907" s="2">
        <v>41583</v>
      </c>
      <c r="E42907" s="1" t="s">
        <v>120218</v>
      </c>
      <c r="F42907" s="4" t="s">
        <v>2</v>
      </c>
      <c r="G42907" s="4" t="s">
        <v>277079</v>
      </c>
      <c r="H42907" s="93"/>
    </row>
    <row r="42908" spans="1:8">
      <c r="A42908" s="1" t="s">
        <v>120219</v>
      </c>
      <c r="B42908" s="1">
        <v>479.6</v>
      </c>
      <c r="C42908" s="1">
        <v>21582</v>
      </c>
      <c r="D42908" s="2">
        <v>41583</v>
      </c>
      <c r="E42908" s="1" t="s">
        <v>120220</v>
      </c>
      <c r="F42908" s="4" t="s">
        <v>2</v>
      </c>
      <c r="G42908" s="4" t="s">
        <v>277079</v>
      </c>
      <c r="H42908" s="93"/>
    </row>
    <row r="42909" spans="1:8">
      <c r="A42909" s="1" t="s">
        <v>120221</v>
      </c>
      <c r="B42909" s="1">
        <v>991.90000000000009</v>
      </c>
      <c r="C42909" s="1">
        <v>24797.5</v>
      </c>
      <c r="D42909" s="2">
        <v>41583</v>
      </c>
      <c r="E42909" s="1" t="s">
        <v>120222</v>
      </c>
      <c r="F42909" s="4" t="s">
        <v>2</v>
      </c>
      <c r="G42909" s="4" t="s">
        <v>277079</v>
      </c>
      <c r="H42909" s="93"/>
    </row>
    <row r="42910" spans="1:8">
      <c r="A42910" s="1" t="s">
        <v>120223</v>
      </c>
      <c r="B42910" s="1">
        <v>27.7</v>
      </c>
      <c r="C42910" s="1">
        <v>3470.3</v>
      </c>
      <c r="D42910" s="2">
        <v>41583</v>
      </c>
      <c r="E42910" s="1" t="s">
        <v>120224</v>
      </c>
      <c r="F42910" s="4" t="s">
        <v>2</v>
      </c>
      <c r="G42910" s="4" t="s">
        <v>277079</v>
      </c>
      <c r="H42910" s="93"/>
    </row>
    <row r="42911" spans="1:8">
      <c r="A42911" s="1" t="s">
        <v>120225</v>
      </c>
      <c r="B42911" s="1">
        <v>959.2</v>
      </c>
      <c r="C42911" s="1">
        <v>21092.808000000001</v>
      </c>
      <c r="D42911" s="2">
        <v>41583</v>
      </c>
      <c r="E42911" s="1" t="s">
        <v>120226</v>
      </c>
      <c r="F42911" s="4" t="s">
        <v>2</v>
      </c>
      <c r="G42911" s="4" t="s">
        <v>277079</v>
      </c>
      <c r="H42911" s="93"/>
    </row>
    <row r="42912" spans="1:8">
      <c r="A42912" s="1" t="s">
        <v>120227</v>
      </c>
      <c r="B42912" s="1">
        <v>348.8</v>
      </c>
      <c r="C42912" s="1">
        <v>15696</v>
      </c>
      <c r="D42912" s="2">
        <v>41583</v>
      </c>
      <c r="E42912" s="1" t="s">
        <v>120228</v>
      </c>
      <c r="F42912" s="4" t="s">
        <v>2</v>
      </c>
      <c r="G42912" s="4" t="s">
        <v>277079</v>
      </c>
      <c r="H42912" s="93"/>
    </row>
    <row r="42913" spans="1:8">
      <c r="A42913" s="1" t="s">
        <v>120229</v>
      </c>
      <c r="B42913" s="1">
        <v>51.7</v>
      </c>
      <c r="C42913" s="1">
        <v>5468.25</v>
      </c>
      <c r="D42913" s="2">
        <v>41583</v>
      </c>
      <c r="E42913" s="1" t="s">
        <v>120230</v>
      </c>
      <c r="F42913" s="4" t="s">
        <v>2</v>
      </c>
      <c r="G42913" s="4" t="s">
        <v>277079</v>
      </c>
      <c r="H42913" s="93"/>
    </row>
    <row r="42914" spans="1:8">
      <c r="A42914" s="1" t="s">
        <v>120231</v>
      </c>
      <c r="B42914" s="1">
        <v>99.2</v>
      </c>
      <c r="C42914" s="1">
        <v>5332</v>
      </c>
      <c r="D42914" s="2">
        <v>41583</v>
      </c>
      <c r="E42914" s="1" t="s">
        <v>120232</v>
      </c>
      <c r="F42914" s="4" t="s">
        <v>2</v>
      </c>
      <c r="G42914" s="4" t="s">
        <v>277079</v>
      </c>
      <c r="H42914" s="93"/>
    </row>
    <row r="42915" spans="1:8">
      <c r="A42915" s="1" t="s">
        <v>120233</v>
      </c>
      <c r="B42915" s="1">
        <v>381.5</v>
      </c>
      <c r="C42915" s="1">
        <v>26388.9</v>
      </c>
      <c r="D42915" s="2">
        <v>41583</v>
      </c>
      <c r="E42915" s="1" t="s">
        <v>120234</v>
      </c>
      <c r="F42915" s="4" t="s">
        <v>2</v>
      </c>
      <c r="G42915" s="4" t="s">
        <v>277079</v>
      </c>
      <c r="H42915" s="93"/>
    </row>
    <row r="42916" spans="1:8">
      <c r="A42916" s="1" t="s">
        <v>120235</v>
      </c>
      <c r="B42916" s="1">
        <v>15.95</v>
      </c>
      <c r="C42916" s="1">
        <v>767.05</v>
      </c>
      <c r="D42916" s="2">
        <v>41583</v>
      </c>
      <c r="E42916" s="1" t="s">
        <v>120236</v>
      </c>
      <c r="F42916" s="4" t="s">
        <v>2</v>
      </c>
      <c r="G42916" s="4" t="s">
        <v>277079</v>
      </c>
      <c r="H42916" s="93"/>
    </row>
    <row r="42917" spans="1:8">
      <c r="A42917" s="1" t="s">
        <v>120237</v>
      </c>
      <c r="B42917" s="1">
        <v>0</v>
      </c>
      <c r="C42917" s="1">
        <v>0</v>
      </c>
      <c r="D42917" s="2">
        <v>41583</v>
      </c>
      <c r="E42917" s="1" t="s">
        <v>120238</v>
      </c>
      <c r="F42917" s="4" t="s">
        <v>2</v>
      </c>
      <c r="G42917" s="4" t="s">
        <v>277079</v>
      </c>
      <c r="H42917" s="93"/>
    </row>
    <row r="42918" spans="1:8">
      <c r="A42918" s="1" t="s">
        <v>120239</v>
      </c>
      <c r="B42918" s="1">
        <v>18.2</v>
      </c>
      <c r="C42918" s="1">
        <v>1255.8</v>
      </c>
      <c r="D42918" s="2">
        <v>41583</v>
      </c>
      <c r="E42918" s="1" t="s">
        <v>120240</v>
      </c>
      <c r="F42918" s="4" t="s">
        <v>2</v>
      </c>
      <c r="G42918" s="4" t="s">
        <v>277079</v>
      </c>
      <c r="H42918" s="93"/>
    </row>
    <row r="42919" spans="1:8">
      <c r="A42919" s="1" t="s">
        <v>120241</v>
      </c>
      <c r="B42919" s="1">
        <v>22.549999999999997</v>
      </c>
      <c r="C42919" s="1">
        <v>269</v>
      </c>
      <c r="D42919" s="2">
        <v>41583</v>
      </c>
      <c r="E42919" s="1" t="s">
        <v>120242</v>
      </c>
      <c r="F42919" s="4" t="s">
        <v>2</v>
      </c>
      <c r="G42919" s="4" t="s">
        <v>277079</v>
      </c>
      <c r="H42919" s="93"/>
    </row>
    <row r="42920" spans="1:8">
      <c r="A42920" s="1" t="s">
        <v>120243</v>
      </c>
      <c r="B42920" s="1">
        <v>2.9</v>
      </c>
      <c r="C42920" s="1">
        <v>287.09999999999997</v>
      </c>
      <c r="D42920" s="2">
        <v>41583</v>
      </c>
      <c r="E42920" s="1" t="s">
        <v>120244</v>
      </c>
      <c r="F42920" s="4" t="s">
        <v>2</v>
      </c>
      <c r="G42920" s="4" t="s">
        <v>277079</v>
      </c>
      <c r="H42920" s="93"/>
    </row>
    <row r="42921" spans="1:8">
      <c r="A42921" s="1" t="s">
        <v>120245</v>
      </c>
      <c r="B42921" s="1">
        <v>174.4</v>
      </c>
      <c r="C42921" s="1">
        <v>7848</v>
      </c>
      <c r="D42921" s="2">
        <v>41583</v>
      </c>
      <c r="E42921" s="1" t="s">
        <v>120246</v>
      </c>
      <c r="F42921" s="4" t="s">
        <v>2</v>
      </c>
      <c r="G42921" s="4" t="s">
        <v>277079</v>
      </c>
      <c r="H42921" s="93"/>
    </row>
    <row r="42922" spans="1:8">
      <c r="A42922" s="1" t="s">
        <v>120247</v>
      </c>
      <c r="B42922" s="1">
        <v>697.6</v>
      </c>
      <c r="C42922" s="1">
        <v>19532.8</v>
      </c>
      <c r="D42922" s="2">
        <v>41583</v>
      </c>
      <c r="E42922" s="1" t="s">
        <v>120248</v>
      </c>
      <c r="F42922" s="4" t="s">
        <v>2</v>
      </c>
      <c r="G42922" s="4" t="s">
        <v>277079</v>
      </c>
      <c r="H42922" s="93"/>
    </row>
    <row r="42923" spans="1:8">
      <c r="A42923" s="1" t="s">
        <v>120249</v>
      </c>
      <c r="B42923" s="1">
        <v>49.45</v>
      </c>
      <c r="C42923" s="1">
        <v>2750.55</v>
      </c>
      <c r="D42923" s="2">
        <v>41583</v>
      </c>
      <c r="E42923" s="1" t="s">
        <v>120250</v>
      </c>
      <c r="F42923" s="4" t="s">
        <v>2</v>
      </c>
      <c r="G42923" s="4" t="s">
        <v>277079</v>
      </c>
      <c r="H42923" s="93"/>
    </row>
    <row r="42924" spans="1:8">
      <c r="A42924" s="1" t="s">
        <v>120251</v>
      </c>
      <c r="B42924" s="1">
        <v>185.3</v>
      </c>
      <c r="C42924" s="1">
        <v>1667.7</v>
      </c>
      <c r="D42924" s="2">
        <v>41583</v>
      </c>
      <c r="E42924" s="1" t="s">
        <v>120252</v>
      </c>
      <c r="F42924" s="4" t="s">
        <v>2</v>
      </c>
      <c r="G42924" s="4" t="s">
        <v>277079</v>
      </c>
      <c r="H42924" s="93"/>
    </row>
    <row r="42925" spans="1:8">
      <c r="A42925" s="1" t="s">
        <v>120253</v>
      </c>
      <c r="B42925" s="1">
        <v>7.25</v>
      </c>
      <c r="C42925" s="1">
        <v>311.75</v>
      </c>
      <c r="D42925" s="2">
        <v>41583</v>
      </c>
      <c r="E42925" s="1" t="s">
        <v>120254</v>
      </c>
      <c r="F42925" s="4" t="s">
        <v>2</v>
      </c>
      <c r="G42925" s="4" t="s">
        <v>277079</v>
      </c>
      <c r="H42925" s="93"/>
    </row>
    <row r="42926" spans="1:8">
      <c r="A42926" s="1" t="s">
        <v>120255</v>
      </c>
      <c r="B42926" s="1">
        <v>1.45</v>
      </c>
      <c r="C42926" s="1">
        <v>47.85</v>
      </c>
      <c r="D42926" s="2">
        <v>41583</v>
      </c>
      <c r="E42926" s="1" t="s">
        <v>120256</v>
      </c>
      <c r="F42926" s="4" t="s">
        <v>2</v>
      </c>
      <c r="G42926" s="4" t="s">
        <v>277079</v>
      </c>
      <c r="H42926" s="93"/>
    </row>
    <row r="42927" spans="1:8">
      <c r="A42927" s="1" t="s">
        <v>120257</v>
      </c>
      <c r="B42927" s="1">
        <v>18.2</v>
      </c>
      <c r="C42927" s="1">
        <v>1801.8</v>
      </c>
      <c r="D42927" s="2">
        <v>41583</v>
      </c>
      <c r="E42927" s="1" t="s">
        <v>120258</v>
      </c>
      <c r="F42927" s="4" t="s">
        <v>2</v>
      </c>
      <c r="G42927" s="4" t="s">
        <v>277079</v>
      </c>
      <c r="H42927" s="93"/>
    </row>
    <row r="42928" spans="1:8">
      <c r="A42928" s="1" t="s">
        <v>120259</v>
      </c>
      <c r="B42928" s="1">
        <v>218.00000000000003</v>
      </c>
      <c r="C42928" s="1">
        <v>2398.0000000000005</v>
      </c>
      <c r="D42928" s="2">
        <v>41583</v>
      </c>
      <c r="E42928" s="1" t="s">
        <v>120260</v>
      </c>
      <c r="F42928" s="4" t="s">
        <v>2</v>
      </c>
      <c r="G42928" s="4" t="s">
        <v>277079</v>
      </c>
      <c r="H42928" s="93"/>
    </row>
    <row r="42929" spans="1:8">
      <c r="A42929" s="1" t="s">
        <v>120261</v>
      </c>
      <c r="B42929" s="1">
        <v>29.799999999999997</v>
      </c>
      <c r="C42929" s="1">
        <v>3399.7999999999997</v>
      </c>
      <c r="D42929" s="2">
        <v>41583</v>
      </c>
      <c r="E42929" s="1" t="s">
        <v>120262</v>
      </c>
      <c r="F42929" s="4" t="s">
        <v>2</v>
      </c>
      <c r="G42929" s="4" t="s">
        <v>277079</v>
      </c>
      <c r="H42929" s="93"/>
    </row>
    <row r="42930" spans="1:8">
      <c r="A42930" s="1" t="s">
        <v>120263</v>
      </c>
      <c r="B42930" s="1">
        <v>171</v>
      </c>
      <c r="C42930" s="1">
        <v>2439</v>
      </c>
      <c r="D42930" s="2">
        <v>41583</v>
      </c>
      <c r="E42930" s="1" t="s">
        <v>120264</v>
      </c>
      <c r="F42930" s="4" t="s">
        <v>2</v>
      </c>
      <c r="G42930" s="4" t="s">
        <v>277079</v>
      </c>
      <c r="H42930" s="93"/>
    </row>
    <row r="42931" spans="1:8">
      <c r="A42931" s="1" t="s">
        <v>120265</v>
      </c>
      <c r="B42931" s="1">
        <v>264.60000000000002</v>
      </c>
      <c r="C42931" s="1">
        <v>17976.950000000004</v>
      </c>
      <c r="D42931" s="2">
        <v>41583</v>
      </c>
      <c r="E42931" s="1" t="s">
        <v>120266</v>
      </c>
      <c r="F42931" s="4" t="s">
        <v>2</v>
      </c>
      <c r="G42931" s="4" t="s">
        <v>277079</v>
      </c>
      <c r="H42931" s="93"/>
    </row>
    <row r="42932" spans="1:8">
      <c r="A42932" s="1" t="s">
        <v>120267</v>
      </c>
      <c r="B42932" s="1">
        <v>261.60000000000002</v>
      </c>
      <c r="C42932" s="1">
        <v>6540.0000000000009</v>
      </c>
      <c r="D42932" s="2">
        <v>41583</v>
      </c>
      <c r="E42932" s="1" t="s">
        <v>120268</v>
      </c>
      <c r="F42932" s="4" t="s">
        <v>2</v>
      </c>
      <c r="G42932" s="4" t="s">
        <v>277079</v>
      </c>
      <c r="H42932" s="93"/>
    </row>
    <row r="42933" spans="1:8">
      <c r="A42933" s="1" t="s">
        <v>120269</v>
      </c>
      <c r="B42933" s="1">
        <v>82.300000000000011</v>
      </c>
      <c r="C42933" s="1">
        <v>870.05</v>
      </c>
      <c r="D42933" s="2">
        <v>41583</v>
      </c>
      <c r="E42933" s="1" t="s">
        <v>120270</v>
      </c>
      <c r="F42933" s="4" t="s">
        <v>2</v>
      </c>
      <c r="G42933" s="4" t="s">
        <v>277079</v>
      </c>
      <c r="H42933" s="93"/>
    </row>
    <row r="42934" spans="1:8">
      <c r="A42934" s="1" t="s">
        <v>120271</v>
      </c>
      <c r="B42934" s="1">
        <v>45.099999999999994</v>
      </c>
      <c r="C42934" s="1">
        <v>9726.9</v>
      </c>
      <c r="D42934" s="2">
        <v>41583</v>
      </c>
      <c r="E42934" s="1" t="s">
        <v>120272</v>
      </c>
      <c r="F42934" s="4" t="s">
        <v>2</v>
      </c>
      <c r="G42934" s="4" t="s">
        <v>277079</v>
      </c>
      <c r="H42934" s="93"/>
    </row>
    <row r="42935" spans="1:8">
      <c r="A42935" s="1" t="s">
        <v>120273</v>
      </c>
      <c r="B42935" s="1">
        <v>893.80000000000007</v>
      </c>
      <c r="C42935" s="1">
        <v>11172.5</v>
      </c>
      <c r="D42935" s="2">
        <v>41583</v>
      </c>
      <c r="E42935" s="1" t="s">
        <v>120274</v>
      </c>
      <c r="F42935" s="4" t="s">
        <v>2</v>
      </c>
      <c r="G42935" s="4" t="s">
        <v>277079</v>
      </c>
      <c r="H42935" s="93"/>
    </row>
    <row r="42936" spans="1:8">
      <c r="A42936" s="1" t="s">
        <v>120275</v>
      </c>
      <c r="B42936" s="1">
        <v>99.2</v>
      </c>
      <c r="C42936" s="1">
        <v>3769.6000000000004</v>
      </c>
      <c r="D42936" s="2">
        <v>41583</v>
      </c>
      <c r="E42936" s="1" t="s">
        <v>120276</v>
      </c>
      <c r="F42936" s="4" t="s">
        <v>2</v>
      </c>
      <c r="G42936" s="4" t="s">
        <v>277079</v>
      </c>
      <c r="H42936" s="93"/>
    </row>
    <row r="42937" spans="1:8">
      <c r="A42937" s="1" t="s">
        <v>120277</v>
      </c>
      <c r="B42937" s="1">
        <v>479.6</v>
      </c>
      <c r="C42937" s="1">
        <v>21582</v>
      </c>
      <c r="D42937" s="2">
        <v>41583</v>
      </c>
      <c r="E42937" s="1" t="s">
        <v>120278</v>
      </c>
      <c r="F42937" s="4" t="s">
        <v>2</v>
      </c>
      <c r="G42937" s="4" t="s">
        <v>277079</v>
      </c>
      <c r="H42937" s="93"/>
    </row>
    <row r="42938" spans="1:8">
      <c r="A42938" s="1" t="s">
        <v>120279</v>
      </c>
      <c r="B42938" s="1">
        <v>55.400000000000006</v>
      </c>
      <c r="C42938" s="1">
        <v>509.30000000000007</v>
      </c>
      <c r="D42938" s="2">
        <v>41583</v>
      </c>
      <c r="E42938" s="1" t="s">
        <v>120280</v>
      </c>
      <c r="F42938" s="4" t="s">
        <v>2</v>
      </c>
      <c r="G42938" s="4" t="s">
        <v>277079</v>
      </c>
      <c r="H42938" s="93"/>
    </row>
    <row r="42939" spans="1:8">
      <c r="A42939" s="1" t="s">
        <v>120281</v>
      </c>
      <c r="B42939" s="1">
        <v>1820</v>
      </c>
      <c r="C42939" s="1">
        <v>21821.8</v>
      </c>
      <c r="D42939" s="2">
        <v>41583</v>
      </c>
      <c r="E42939" s="1" t="s">
        <v>120282</v>
      </c>
      <c r="F42939" s="4" t="s">
        <v>2</v>
      </c>
      <c r="G42939" s="4" t="s">
        <v>277079</v>
      </c>
      <c r="H42939" s="93"/>
    </row>
    <row r="42940" spans="1:8">
      <c r="A42940" s="1" t="s">
        <v>120283</v>
      </c>
      <c r="B42940" s="1">
        <v>1820</v>
      </c>
      <c r="C42940" s="1">
        <v>45500</v>
      </c>
      <c r="D42940" s="2">
        <v>41583</v>
      </c>
      <c r="E42940" s="1" t="s">
        <v>120284</v>
      </c>
      <c r="F42940" s="4" t="s">
        <v>2</v>
      </c>
      <c r="G42940" s="4" t="s">
        <v>277079</v>
      </c>
      <c r="H42940" s="93"/>
    </row>
    <row r="42941" spans="1:8">
      <c r="A42941" s="1" t="s">
        <v>120285</v>
      </c>
      <c r="B42941" s="1">
        <v>18.2</v>
      </c>
      <c r="C42941" s="1">
        <v>1801.8</v>
      </c>
      <c r="D42941" s="2">
        <v>41583</v>
      </c>
      <c r="E42941" s="1" t="s">
        <v>120286</v>
      </c>
      <c r="F42941" s="4" t="s">
        <v>2</v>
      </c>
      <c r="G42941" s="4" t="s">
        <v>277079</v>
      </c>
      <c r="H42941" s="93"/>
    </row>
    <row r="42942" spans="1:8">
      <c r="A42942" s="1" t="s">
        <v>120287</v>
      </c>
      <c r="B42942" s="1">
        <v>86.8</v>
      </c>
      <c r="C42942" s="1">
        <v>2170</v>
      </c>
      <c r="D42942" s="2">
        <v>41583</v>
      </c>
      <c r="E42942" s="1" t="s">
        <v>120288</v>
      </c>
      <c r="F42942" s="4" t="s">
        <v>2</v>
      </c>
      <c r="G42942" s="4" t="s">
        <v>277079</v>
      </c>
      <c r="H42942" s="93"/>
    </row>
    <row r="42943" spans="1:8">
      <c r="A42943" s="1" t="s">
        <v>120289</v>
      </c>
      <c r="B42943" s="1">
        <v>959.2</v>
      </c>
      <c r="C42943" s="1">
        <v>43164</v>
      </c>
      <c r="D42943" s="2">
        <v>41583</v>
      </c>
      <c r="E42943" s="1" t="s">
        <v>120290</v>
      </c>
      <c r="F42943" s="4" t="s">
        <v>2</v>
      </c>
      <c r="G42943" s="4" t="s">
        <v>277079</v>
      </c>
      <c r="H42943" s="93"/>
    </row>
    <row r="42944" spans="1:8">
      <c r="A42944" s="1" t="s">
        <v>120291</v>
      </c>
      <c r="B42944" s="1">
        <v>13.05</v>
      </c>
      <c r="C42944" s="1">
        <v>1596.4499999999998</v>
      </c>
      <c r="D42944" s="2">
        <v>41583</v>
      </c>
      <c r="E42944" s="1" t="s">
        <v>120292</v>
      </c>
      <c r="F42944" s="4" t="s">
        <v>2</v>
      </c>
      <c r="G42944" s="4" t="s">
        <v>277079</v>
      </c>
      <c r="H42944" s="93"/>
    </row>
    <row r="42945" spans="1:8">
      <c r="A42945" s="1" t="s">
        <v>120293</v>
      </c>
      <c r="B42945" s="1">
        <v>35.6</v>
      </c>
      <c r="C42945" s="1">
        <v>1953.9</v>
      </c>
      <c r="D42945" s="2">
        <v>41583</v>
      </c>
      <c r="E42945" s="1" t="s">
        <v>120294</v>
      </c>
      <c r="F42945" s="4" t="s">
        <v>2</v>
      </c>
      <c r="G42945" s="4" t="s">
        <v>277079</v>
      </c>
      <c r="H42945" s="93"/>
    </row>
    <row r="42946" spans="1:8">
      <c r="A42946" s="1" t="s">
        <v>120295</v>
      </c>
      <c r="B42946" s="1">
        <v>1820</v>
      </c>
      <c r="C42946" s="1">
        <v>81900</v>
      </c>
      <c r="D42946" s="2">
        <v>41583</v>
      </c>
      <c r="E42946" s="1" t="s">
        <v>120296</v>
      </c>
      <c r="F42946" s="4" t="s">
        <v>2</v>
      </c>
      <c r="G42946" s="4" t="s">
        <v>277079</v>
      </c>
      <c r="H42946" s="93"/>
    </row>
    <row r="42947" spans="1:8">
      <c r="A42947" s="1" t="s">
        <v>120297</v>
      </c>
      <c r="B42947" s="1">
        <v>2.9</v>
      </c>
      <c r="C42947" s="1">
        <v>664.1</v>
      </c>
      <c r="D42947" s="2">
        <v>41583</v>
      </c>
      <c r="E42947" s="1" t="s">
        <v>120298</v>
      </c>
      <c r="F42947" s="4" t="s">
        <v>2</v>
      </c>
      <c r="G42947" s="4" t="s">
        <v>277079</v>
      </c>
      <c r="H42947" s="93"/>
    </row>
    <row r="42948" spans="1:8">
      <c r="A42948" s="1" t="s">
        <v>120299</v>
      </c>
      <c r="B42948" s="1">
        <v>48</v>
      </c>
      <c r="C42948" s="1">
        <v>3014</v>
      </c>
      <c r="D42948" s="2">
        <v>41583</v>
      </c>
      <c r="E42948" s="1" t="s">
        <v>120300</v>
      </c>
      <c r="F42948" s="4" t="s">
        <v>2</v>
      </c>
      <c r="G42948" s="4" t="s">
        <v>277079</v>
      </c>
      <c r="H42948" s="93"/>
    </row>
    <row r="42949" spans="1:8">
      <c r="A42949" s="1" t="s">
        <v>120301</v>
      </c>
      <c r="B42949" s="1">
        <v>111.6</v>
      </c>
      <c r="C42949" s="1">
        <v>30690</v>
      </c>
      <c r="D42949" s="2">
        <v>41583</v>
      </c>
      <c r="E42949" s="1" t="s">
        <v>120302</v>
      </c>
      <c r="F42949" s="4" t="s">
        <v>2</v>
      </c>
      <c r="G42949" s="4" t="s">
        <v>277079</v>
      </c>
      <c r="H42949" s="93"/>
    </row>
    <row r="42950" spans="1:8">
      <c r="A42950" s="1" t="s">
        <v>120303</v>
      </c>
      <c r="B42950" s="1">
        <v>124</v>
      </c>
      <c r="C42950" s="1">
        <v>5739.9600000000009</v>
      </c>
      <c r="D42950" s="2">
        <v>41583</v>
      </c>
      <c r="E42950" s="1" t="s">
        <v>120304</v>
      </c>
      <c r="F42950" s="4" t="s">
        <v>2</v>
      </c>
      <c r="G42950" s="4" t="s">
        <v>277079</v>
      </c>
      <c r="H42950" s="93"/>
    </row>
    <row r="42951" spans="1:8">
      <c r="A42951" s="1" t="s">
        <v>120305</v>
      </c>
      <c r="B42951" s="1">
        <v>11.599999999999998</v>
      </c>
      <c r="C42951" s="1">
        <v>553.9</v>
      </c>
      <c r="D42951" s="2">
        <v>41583</v>
      </c>
      <c r="E42951" s="1" t="s">
        <v>120306</v>
      </c>
      <c r="F42951" s="4" t="s">
        <v>2</v>
      </c>
      <c r="G42951" s="4" t="s">
        <v>277079</v>
      </c>
      <c r="H42951" s="93"/>
    </row>
    <row r="42952" spans="1:8">
      <c r="A42952" s="1" t="s">
        <v>120307</v>
      </c>
      <c r="B42952" s="1">
        <v>197.10000000000002</v>
      </c>
      <c r="C42952" s="1">
        <v>9993.5000000000018</v>
      </c>
      <c r="D42952" s="2">
        <v>41583</v>
      </c>
      <c r="E42952" s="1" t="s">
        <v>120308</v>
      </c>
      <c r="F42952" s="4" t="s">
        <v>2</v>
      </c>
      <c r="G42952" s="4" t="s">
        <v>277079</v>
      </c>
      <c r="H42952" s="93"/>
    </row>
    <row r="42953" spans="1:8">
      <c r="A42953" s="1" t="s">
        <v>120309</v>
      </c>
      <c r="B42953" s="1">
        <v>14.499999999999998</v>
      </c>
      <c r="C42953" s="1">
        <v>812</v>
      </c>
      <c r="D42953" s="2">
        <v>41583</v>
      </c>
      <c r="E42953" s="1" t="s">
        <v>120310</v>
      </c>
      <c r="F42953" s="4" t="s">
        <v>2</v>
      </c>
      <c r="G42953" s="4" t="s">
        <v>277079</v>
      </c>
      <c r="H42953" s="93"/>
    </row>
    <row r="42954" spans="1:8">
      <c r="A42954" s="1" t="s">
        <v>120311</v>
      </c>
      <c r="B42954" s="1">
        <v>74.400000000000006</v>
      </c>
      <c r="C42954" s="1">
        <v>1041.6000000000001</v>
      </c>
      <c r="D42954" s="2">
        <v>41583</v>
      </c>
      <c r="E42954" s="1" t="s">
        <v>120312</v>
      </c>
      <c r="F42954" s="4" t="s">
        <v>2</v>
      </c>
      <c r="G42954" s="4" t="s">
        <v>277079</v>
      </c>
      <c r="H42954" s="93"/>
    </row>
    <row r="42955" spans="1:8">
      <c r="A42955" s="1" t="s">
        <v>120313</v>
      </c>
      <c r="B42955" s="1">
        <v>44.45</v>
      </c>
      <c r="C42955" s="1">
        <v>3347.55</v>
      </c>
      <c r="D42955" s="2">
        <v>41583</v>
      </c>
      <c r="E42955" s="1" t="s">
        <v>120314</v>
      </c>
      <c r="F42955" s="4" t="s">
        <v>2</v>
      </c>
      <c r="G42955" s="4" t="s">
        <v>277079</v>
      </c>
      <c r="H42955" s="93"/>
    </row>
    <row r="42956" spans="1:8">
      <c r="A42956" s="1" t="s">
        <v>120315</v>
      </c>
      <c r="B42956" s="1">
        <v>3640</v>
      </c>
      <c r="C42956" s="1">
        <v>53690</v>
      </c>
      <c r="D42956" s="2">
        <v>41583</v>
      </c>
      <c r="E42956" s="1" t="s">
        <v>120316</v>
      </c>
      <c r="F42956" s="4" t="s">
        <v>2</v>
      </c>
      <c r="G42956" s="4" t="s">
        <v>277079</v>
      </c>
      <c r="H42956" s="93"/>
    </row>
    <row r="42957" spans="1:8">
      <c r="A42957" s="1" t="s">
        <v>120317</v>
      </c>
      <c r="B42957" s="1">
        <v>0</v>
      </c>
      <c r="C42957" s="1">
        <v>0</v>
      </c>
      <c r="D42957" s="2">
        <v>41583</v>
      </c>
      <c r="E42957" s="1" t="s">
        <v>120318</v>
      </c>
      <c r="F42957" s="4" t="s">
        <v>2</v>
      </c>
      <c r="G42957" s="4" t="s">
        <v>277079</v>
      </c>
      <c r="H42957" s="93"/>
    </row>
    <row r="42958" spans="1:8">
      <c r="A42958" s="1" t="s">
        <v>120319</v>
      </c>
      <c r="B42958" s="1">
        <v>250.70000000000002</v>
      </c>
      <c r="C42958" s="1">
        <v>11281.5</v>
      </c>
      <c r="D42958" s="2">
        <v>41583</v>
      </c>
      <c r="E42958" s="1" t="s">
        <v>120320</v>
      </c>
      <c r="F42958" s="4" t="s">
        <v>2</v>
      </c>
      <c r="G42958" s="4" t="s">
        <v>277079</v>
      </c>
      <c r="H42958" s="93"/>
    </row>
    <row r="42959" spans="1:8">
      <c r="A42959" s="1" t="s">
        <v>120321</v>
      </c>
      <c r="B42959" s="1">
        <v>1430.3000000000002</v>
      </c>
      <c r="C42959" s="1">
        <v>7511.2000000000007</v>
      </c>
      <c r="D42959" s="2">
        <v>41583</v>
      </c>
      <c r="E42959" s="1" t="s">
        <v>120322</v>
      </c>
      <c r="F42959" s="4" t="s">
        <v>2</v>
      </c>
      <c r="G42959" s="4" t="s">
        <v>277079</v>
      </c>
      <c r="H42959" s="93"/>
    </row>
    <row r="42960" spans="1:8">
      <c r="A42960" s="1" t="s">
        <v>120323</v>
      </c>
      <c r="B42960" s="1">
        <v>34.15</v>
      </c>
      <c r="C42960" s="1">
        <v>2054.75</v>
      </c>
      <c r="D42960" s="2">
        <v>41583</v>
      </c>
      <c r="E42960" s="1" t="s">
        <v>120324</v>
      </c>
      <c r="F42960" s="4" t="s">
        <v>2</v>
      </c>
      <c r="G42960" s="4" t="s">
        <v>277079</v>
      </c>
      <c r="H42960" s="93"/>
    </row>
    <row r="42961" spans="1:8">
      <c r="A42961" s="1" t="s">
        <v>120325</v>
      </c>
      <c r="B42961" s="1">
        <v>13.049999999999999</v>
      </c>
      <c r="C42961" s="1">
        <v>1120.8499999999999</v>
      </c>
      <c r="D42961" s="2">
        <v>41583</v>
      </c>
      <c r="E42961" s="1" t="s">
        <v>120326</v>
      </c>
      <c r="F42961" s="4" t="s">
        <v>2</v>
      </c>
      <c r="G42961" s="4" t="s">
        <v>277079</v>
      </c>
      <c r="H42961" s="93"/>
    </row>
    <row r="42962" spans="1:8">
      <c r="A42962" s="1" t="s">
        <v>120327</v>
      </c>
      <c r="B42962" s="1">
        <v>1820</v>
      </c>
      <c r="C42962" s="1">
        <v>21840</v>
      </c>
      <c r="D42962" s="2">
        <v>41583</v>
      </c>
      <c r="E42962" s="1" t="s">
        <v>120328</v>
      </c>
      <c r="F42962" s="4" t="s">
        <v>2</v>
      </c>
      <c r="G42962" s="4" t="s">
        <v>277079</v>
      </c>
      <c r="H42962" s="93"/>
    </row>
    <row r="42963" spans="1:8">
      <c r="A42963" s="1" t="s">
        <v>120329</v>
      </c>
      <c r="B42963" s="1">
        <v>13.049999999999999</v>
      </c>
      <c r="C42963" s="1">
        <v>1393.4499999999998</v>
      </c>
      <c r="D42963" s="2">
        <v>41583</v>
      </c>
      <c r="E42963" s="1" t="s">
        <v>120330</v>
      </c>
      <c r="F42963" s="4" t="s">
        <v>2</v>
      </c>
      <c r="G42963" s="4" t="s">
        <v>277079</v>
      </c>
      <c r="H42963" s="93"/>
    </row>
    <row r="42964" spans="1:8">
      <c r="A42964" s="1" t="s">
        <v>120331</v>
      </c>
      <c r="B42964" s="1">
        <v>25.45</v>
      </c>
      <c r="C42964" s="1">
        <v>3244.55</v>
      </c>
      <c r="D42964" s="2">
        <v>41583</v>
      </c>
      <c r="E42964" s="1" t="s">
        <v>120332</v>
      </c>
      <c r="F42964" s="4" t="s">
        <v>2</v>
      </c>
      <c r="G42964" s="4" t="s">
        <v>277079</v>
      </c>
      <c r="H42964" s="93"/>
    </row>
    <row r="42965" spans="1:8">
      <c r="A42965" s="1" t="s">
        <v>120333</v>
      </c>
      <c r="B42965" s="1">
        <v>15.95</v>
      </c>
      <c r="C42965" s="1">
        <v>2043.0499999999997</v>
      </c>
      <c r="D42965" s="2">
        <v>41583</v>
      </c>
      <c r="E42965" s="1" t="s">
        <v>120334</v>
      </c>
      <c r="F42965" s="4" t="s">
        <v>2</v>
      </c>
      <c r="G42965" s="4" t="s">
        <v>277079</v>
      </c>
      <c r="H42965" s="93"/>
    </row>
    <row r="42966" spans="1:8">
      <c r="A42966" s="1" t="s">
        <v>120335</v>
      </c>
      <c r="B42966" s="1">
        <v>311.20000000000005</v>
      </c>
      <c r="C42966" s="1">
        <v>5624</v>
      </c>
      <c r="D42966" s="2">
        <v>41583</v>
      </c>
      <c r="E42966" s="1" t="s">
        <v>120336</v>
      </c>
      <c r="F42966" s="4" t="s">
        <v>2</v>
      </c>
      <c r="G42966" s="4" t="s">
        <v>277079</v>
      </c>
      <c r="H42966" s="93"/>
    </row>
    <row r="42967" spans="1:8">
      <c r="A42967" s="1" t="s">
        <v>120337</v>
      </c>
      <c r="B42967" s="1">
        <v>15.95</v>
      </c>
      <c r="C42967" s="1">
        <v>1695.0500000000002</v>
      </c>
      <c r="D42967" s="2">
        <v>41583</v>
      </c>
      <c r="E42967" s="1" t="s">
        <v>120338</v>
      </c>
      <c r="F42967" s="4" t="s">
        <v>2</v>
      </c>
      <c r="G42967" s="4" t="s">
        <v>277079</v>
      </c>
      <c r="H42967" s="93"/>
    </row>
    <row r="42968" spans="1:8">
      <c r="A42968" s="1" t="s">
        <v>120339</v>
      </c>
      <c r="B42968" s="1">
        <v>1820</v>
      </c>
      <c r="C42968" s="1">
        <v>81900</v>
      </c>
      <c r="D42968" s="2">
        <v>41583</v>
      </c>
      <c r="E42968" s="1" t="s">
        <v>120340</v>
      </c>
      <c r="F42968" s="4" t="s">
        <v>2</v>
      </c>
      <c r="G42968" s="4" t="s">
        <v>277079</v>
      </c>
      <c r="H42968" s="93"/>
    </row>
    <row r="42969" spans="1:8">
      <c r="A42969" s="1" t="s">
        <v>120341</v>
      </c>
      <c r="B42969" s="1">
        <v>1.45</v>
      </c>
      <c r="C42969" s="1">
        <v>143.54999999999998</v>
      </c>
      <c r="D42969" s="2">
        <v>41583</v>
      </c>
      <c r="E42969" s="1" t="s">
        <v>120342</v>
      </c>
      <c r="F42969" s="4" t="s">
        <v>2</v>
      </c>
      <c r="G42969" s="4" t="s">
        <v>277079</v>
      </c>
      <c r="H42969" s="93"/>
    </row>
    <row r="42970" spans="1:8">
      <c r="A42970" s="1" t="s">
        <v>120343</v>
      </c>
      <c r="B42970" s="1">
        <v>13.049999999999999</v>
      </c>
      <c r="C42970" s="1">
        <v>4075.9500000000003</v>
      </c>
      <c r="D42970" s="2">
        <v>41583</v>
      </c>
      <c r="E42970" s="1" t="s">
        <v>120344</v>
      </c>
      <c r="F42970" s="4" t="s">
        <v>2</v>
      </c>
      <c r="G42970" s="4" t="s">
        <v>277079</v>
      </c>
      <c r="H42970" s="93"/>
    </row>
    <row r="42971" spans="1:8">
      <c r="A42971" s="1" t="s">
        <v>120345</v>
      </c>
      <c r="B42971" s="1">
        <v>13.049999999999999</v>
      </c>
      <c r="C42971" s="1">
        <v>278.39999999999998</v>
      </c>
      <c r="D42971" s="2">
        <v>41583</v>
      </c>
      <c r="E42971" s="1" t="s">
        <v>120346</v>
      </c>
      <c r="F42971" s="4" t="s">
        <v>2</v>
      </c>
      <c r="G42971" s="4" t="s">
        <v>277079</v>
      </c>
      <c r="H42971" s="93"/>
    </row>
    <row r="42972" spans="1:8">
      <c r="A42972" s="1" t="s">
        <v>120347</v>
      </c>
      <c r="B42972" s="1">
        <v>160.39999999999998</v>
      </c>
      <c r="C42972" s="1">
        <v>10125.599999999999</v>
      </c>
      <c r="D42972" s="2">
        <v>41583</v>
      </c>
      <c r="E42972" s="1" t="s">
        <v>120348</v>
      </c>
      <c r="F42972" s="4" t="s">
        <v>2</v>
      </c>
      <c r="G42972" s="4" t="s">
        <v>277079</v>
      </c>
      <c r="H42972" s="93"/>
    </row>
    <row r="42973" spans="1:8">
      <c r="A42973" s="1" t="s">
        <v>120349</v>
      </c>
      <c r="B42973" s="1">
        <v>24.8</v>
      </c>
      <c r="C42973" s="1">
        <v>620</v>
      </c>
      <c r="D42973" s="2">
        <v>41583</v>
      </c>
      <c r="E42973" s="1" t="s">
        <v>120350</v>
      </c>
      <c r="F42973" s="4" t="s">
        <v>2</v>
      </c>
      <c r="G42973" s="4" t="s">
        <v>277079</v>
      </c>
      <c r="H42973" s="93"/>
    </row>
    <row r="42974" spans="1:8">
      <c r="A42974" s="1" t="s">
        <v>120351</v>
      </c>
      <c r="B42974" s="1">
        <v>4.3499999999999996</v>
      </c>
      <c r="C42974" s="1">
        <v>271.14999999999998</v>
      </c>
      <c r="D42974" s="2">
        <v>41583</v>
      </c>
      <c r="E42974" s="1" t="s">
        <v>120352</v>
      </c>
      <c r="F42974" s="4" t="s">
        <v>2</v>
      </c>
      <c r="G42974" s="4" t="s">
        <v>277079</v>
      </c>
      <c r="H42974" s="93"/>
    </row>
    <row r="42975" spans="1:8">
      <c r="A42975" s="1" t="s">
        <v>120353</v>
      </c>
      <c r="B42975" s="1">
        <v>294.3</v>
      </c>
      <c r="C42975" s="1">
        <v>13243.5</v>
      </c>
      <c r="D42975" s="2">
        <v>41583</v>
      </c>
      <c r="E42975" s="1" t="s">
        <v>120354</v>
      </c>
      <c r="F42975" s="4" t="s">
        <v>2</v>
      </c>
      <c r="G42975" s="4" t="s">
        <v>277079</v>
      </c>
      <c r="H42975" s="93"/>
    </row>
    <row r="42976" spans="1:8">
      <c r="A42976" s="1" t="s">
        <v>120355</v>
      </c>
      <c r="B42976" s="1">
        <v>21.099999999999998</v>
      </c>
      <c r="C42976" s="1">
        <v>585.5</v>
      </c>
      <c r="D42976" s="2">
        <v>41583</v>
      </c>
      <c r="E42976" s="1" t="s">
        <v>120356</v>
      </c>
      <c r="F42976" s="4" t="s">
        <v>2</v>
      </c>
      <c r="G42976" s="4" t="s">
        <v>277079</v>
      </c>
      <c r="H42976" s="93"/>
    </row>
    <row r="42977" spans="1:8">
      <c r="A42977" s="1" t="s">
        <v>120357</v>
      </c>
      <c r="B42977" s="1">
        <v>21.749999999999996</v>
      </c>
      <c r="C42977" s="1">
        <v>1152.75</v>
      </c>
      <c r="D42977" s="2">
        <v>41583</v>
      </c>
      <c r="E42977" s="1" t="s">
        <v>120358</v>
      </c>
      <c r="F42977" s="4" t="s">
        <v>2</v>
      </c>
      <c r="G42977" s="4" t="s">
        <v>277079</v>
      </c>
      <c r="H42977" s="93"/>
    </row>
    <row r="42978" spans="1:8">
      <c r="A42978" s="1" t="s">
        <v>120359</v>
      </c>
      <c r="B42978" s="1">
        <v>0</v>
      </c>
      <c r="C42978" s="1">
        <v>0</v>
      </c>
      <c r="D42978" s="2">
        <v>41583</v>
      </c>
      <c r="E42978" s="1" t="s">
        <v>120360</v>
      </c>
      <c r="F42978" s="4" t="s">
        <v>2</v>
      </c>
      <c r="G42978" s="4" t="s">
        <v>277079</v>
      </c>
      <c r="H42978" s="93"/>
    </row>
    <row r="42979" spans="1:8">
      <c r="A42979" s="1" t="s">
        <v>120361</v>
      </c>
      <c r="B42979" s="1">
        <v>149.44999999999999</v>
      </c>
      <c r="C42979" s="1">
        <v>2241.75</v>
      </c>
      <c r="D42979" s="2">
        <v>41583</v>
      </c>
      <c r="E42979" s="1" t="s">
        <v>120362</v>
      </c>
      <c r="F42979" s="4" t="s">
        <v>2</v>
      </c>
      <c r="G42979" s="4" t="s">
        <v>277079</v>
      </c>
      <c r="H42979" s="93"/>
    </row>
    <row r="42980" spans="1:8">
      <c r="A42980" s="1" t="s">
        <v>120363</v>
      </c>
      <c r="B42980" s="1">
        <v>24.8</v>
      </c>
      <c r="C42980" s="1">
        <v>372</v>
      </c>
      <c r="D42980" s="2">
        <v>41583</v>
      </c>
      <c r="E42980" s="1" t="s">
        <v>120364</v>
      </c>
      <c r="F42980" s="4" t="s">
        <v>2</v>
      </c>
      <c r="G42980" s="4" t="s">
        <v>277079</v>
      </c>
      <c r="H42980" s="93"/>
    </row>
    <row r="42981" spans="1:8">
      <c r="A42981" s="1" t="s">
        <v>120365</v>
      </c>
      <c r="B42981" s="1">
        <v>19.649999999999999</v>
      </c>
      <c r="C42981" s="1">
        <v>218.25</v>
      </c>
      <c r="D42981" s="2">
        <v>41583</v>
      </c>
      <c r="E42981" s="1" t="s">
        <v>120366</v>
      </c>
      <c r="F42981" s="4" t="s">
        <v>2</v>
      </c>
      <c r="G42981" s="4" t="s">
        <v>277079</v>
      </c>
      <c r="H42981" s="93"/>
    </row>
    <row r="42982" spans="1:8">
      <c r="A42982" s="1" t="s">
        <v>120367</v>
      </c>
      <c r="B42982" s="1">
        <v>24.8</v>
      </c>
      <c r="C42982" s="1">
        <v>719.2</v>
      </c>
      <c r="D42982" s="2">
        <v>41583</v>
      </c>
      <c r="E42982" s="1" t="s">
        <v>120368</v>
      </c>
      <c r="F42982" s="4" t="s">
        <v>2</v>
      </c>
      <c r="G42982" s="4" t="s">
        <v>277079</v>
      </c>
      <c r="H42982" s="93"/>
    </row>
    <row r="42983" spans="1:8">
      <c r="A42983" s="1" t="s">
        <v>120369</v>
      </c>
      <c r="B42983" s="1">
        <v>86</v>
      </c>
      <c r="C42983" s="1">
        <v>860</v>
      </c>
      <c r="D42983" s="2">
        <v>41583</v>
      </c>
      <c r="E42983" s="1" t="s">
        <v>120370</v>
      </c>
      <c r="F42983" s="4" t="s">
        <v>2</v>
      </c>
      <c r="G42983" s="4" t="s">
        <v>277079</v>
      </c>
      <c r="H42983" s="93"/>
    </row>
    <row r="42984" spans="1:8">
      <c r="A42984" s="1" t="s">
        <v>120371</v>
      </c>
      <c r="B42984" s="1">
        <v>18.2</v>
      </c>
      <c r="C42984" s="1">
        <v>637</v>
      </c>
      <c r="D42984" s="2">
        <v>41583</v>
      </c>
      <c r="E42984" s="1" t="s">
        <v>120372</v>
      </c>
      <c r="F42984" s="4" t="s">
        <v>2</v>
      </c>
      <c r="G42984" s="4" t="s">
        <v>277079</v>
      </c>
      <c r="H42984" s="93"/>
    </row>
    <row r="42985" spans="1:8">
      <c r="A42985" s="1" t="s">
        <v>120373</v>
      </c>
      <c r="B42985" s="1">
        <v>2.9</v>
      </c>
      <c r="C42985" s="1">
        <v>287.09999999999997</v>
      </c>
      <c r="D42985" s="2">
        <v>41583</v>
      </c>
      <c r="E42985" s="1" t="s">
        <v>120374</v>
      </c>
      <c r="F42985" s="4" t="s">
        <v>2</v>
      </c>
      <c r="G42985" s="4" t="s">
        <v>277079</v>
      </c>
      <c r="H42985" s="93"/>
    </row>
    <row r="42986" spans="1:8">
      <c r="A42986" s="1" t="s">
        <v>120375</v>
      </c>
      <c r="B42986" s="1">
        <v>0</v>
      </c>
      <c r="C42986" s="1">
        <v>0</v>
      </c>
      <c r="D42986" s="2">
        <v>41583</v>
      </c>
      <c r="E42986" s="1" t="s">
        <v>120376</v>
      </c>
      <c r="F42986" s="4" t="s">
        <v>2</v>
      </c>
      <c r="G42986" s="4" t="s">
        <v>277079</v>
      </c>
      <c r="H42986" s="93"/>
    </row>
    <row r="42987" spans="1:8">
      <c r="A42987" s="1" t="s">
        <v>120377</v>
      </c>
      <c r="B42987" s="1">
        <v>1.45</v>
      </c>
      <c r="C42987" s="1">
        <v>143.54999999999998</v>
      </c>
      <c r="D42987" s="2">
        <v>41583</v>
      </c>
      <c r="E42987" s="1" t="s">
        <v>120378</v>
      </c>
      <c r="F42987" s="4" t="s">
        <v>2</v>
      </c>
      <c r="G42987" s="4" t="s">
        <v>277079</v>
      </c>
      <c r="H42987" s="93"/>
    </row>
    <row r="42988" spans="1:8">
      <c r="A42988" s="1" t="s">
        <v>120379</v>
      </c>
      <c r="B42988" s="1">
        <v>43</v>
      </c>
      <c r="C42988" s="1">
        <v>1571</v>
      </c>
      <c r="D42988" s="2">
        <v>41583</v>
      </c>
      <c r="E42988" s="1" t="s">
        <v>120380</v>
      </c>
      <c r="F42988" s="4" t="s">
        <v>2</v>
      </c>
      <c r="G42988" s="4" t="s">
        <v>277079</v>
      </c>
      <c r="H42988" s="93"/>
    </row>
    <row r="42989" spans="1:8">
      <c r="A42989" s="1" t="s">
        <v>120381</v>
      </c>
      <c r="B42989" s="1">
        <v>24.8</v>
      </c>
      <c r="C42989" s="1">
        <v>1116</v>
      </c>
      <c r="D42989" s="2">
        <v>41583</v>
      </c>
      <c r="E42989" s="1" t="s">
        <v>120382</v>
      </c>
      <c r="F42989" s="4" t="s">
        <v>2</v>
      </c>
      <c r="G42989" s="4" t="s">
        <v>277079</v>
      </c>
      <c r="H42989" s="93"/>
    </row>
    <row r="42990" spans="1:8">
      <c r="A42990" s="1" t="s">
        <v>120383</v>
      </c>
      <c r="B42990" s="1">
        <v>305.20000000000005</v>
      </c>
      <c r="C42990" s="1">
        <v>1220.8000000000002</v>
      </c>
      <c r="D42990" s="2">
        <v>41583</v>
      </c>
      <c r="E42990" s="1" t="s">
        <v>120384</v>
      </c>
      <c r="F42990" s="4" t="s">
        <v>2</v>
      </c>
      <c r="G42990" s="4" t="s">
        <v>277079</v>
      </c>
      <c r="H42990" s="93"/>
    </row>
    <row r="42991" spans="1:8">
      <c r="A42991" s="1" t="s">
        <v>120385</v>
      </c>
      <c r="B42991" s="1">
        <v>1035.5</v>
      </c>
      <c r="C42991" s="1">
        <v>66479.100000000006</v>
      </c>
      <c r="D42991" s="2">
        <v>41583</v>
      </c>
      <c r="E42991" s="1" t="s">
        <v>120386</v>
      </c>
      <c r="F42991" s="4" t="s">
        <v>28078</v>
      </c>
      <c r="G42991" s="4" t="s">
        <v>277079</v>
      </c>
      <c r="H42991" s="93"/>
    </row>
    <row r="42992" spans="1:8">
      <c r="A42992" s="1" t="s">
        <v>120387</v>
      </c>
      <c r="B42992" s="1">
        <v>152.60000000000002</v>
      </c>
      <c r="C42992" s="1">
        <v>6867.0000000000009</v>
      </c>
      <c r="D42992" s="2">
        <v>41583</v>
      </c>
      <c r="E42992" s="1" t="s">
        <v>120388</v>
      </c>
      <c r="F42992" s="4" t="s">
        <v>2</v>
      </c>
      <c r="G42992" s="4" t="s">
        <v>277079</v>
      </c>
      <c r="H42992" s="93"/>
    </row>
    <row r="42993" spans="1:8">
      <c r="A42993" s="1" t="s">
        <v>120389</v>
      </c>
      <c r="B42993" s="1">
        <v>507.00000000000006</v>
      </c>
      <c r="C42993" s="1">
        <v>59099</v>
      </c>
      <c r="D42993" s="2">
        <v>41583</v>
      </c>
      <c r="E42993" s="1" t="s">
        <v>120390</v>
      </c>
      <c r="F42993" s="4" t="s">
        <v>28078</v>
      </c>
      <c r="G42993" s="4" t="s">
        <v>277079</v>
      </c>
      <c r="H42993" s="93"/>
    </row>
    <row r="42994" spans="1:8">
      <c r="A42994" s="1" t="s">
        <v>120391</v>
      </c>
      <c r="B42994" s="1">
        <v>8.6999999999999993</v>
      </c>
      <c r="C42994" s="1">
        <v>440.79999999999995</v>
      </c>
      <c r="D42994" s="2">
        <v>41583</v>
      </c>
      <c r="E42994" s="1" t="s">
        <v>120392</v>
      </c>
      <c r="F42994" s="4" t="s">
        <v>2</v>
      </c>
      <c r="G42994" s="4" t="s">
        <v>277079</v>
      </c>
      <c r="H42994" s="93"/>
    </row>
    <row r="42995" spans="1:8">
      <c r="A42995" s="1" t="s">
        <v>120393</v>
      </c>
      <c r="B42995" s="1">
        <v>1.45</v>
      </c>
      <c r="C42995" s="1">
        <v>56.55</v>
      </c>
      <c r="D42995" s="2">
        <v>41583</v>
      </c>
      <c r="E42995" s="1" t="s">
        <v>120394</v>
      </c>
      <c r="F42995" s="4" t="s">
        <v>2</v>
      </c>
      <c r="G42995" s="4" t="s">
        <v>277079</v>
      </c>
      <c r="H42995" s="93"/>
    </row>
    <row r="42996" spans="1:8">
      <c r="A42996" s="1" t="s">
        <v>120395</v>
      </c>
      <c r="B42996" s="1">
        <v>0</v>
      </c>
      <c r="C42996" s="1">
        <v>0</v>
      </c>
      <c r="D42996" s="2">
        <v>41583</v>
      </c>
      <c r="E42996" s="1" t="s">
        <v>120396</v>
      </c>
      <c r="F42996" s="4" t="s">
        <v>2</v>
      </c>
      <c r="G42996" s="4" t="s">
        <v>277079</v>
      </c>
      <c r="H42996" s="93"/>
    </row>
    <row r="42997" spans="1:8">
      <c r="A42997" s="1" t="s">
        <v>120397</v>
      </c>
      <c r="B42997" s="1">
        <v>5.8</v>
      </c>
      <c r="C42997" s="1">
        <v>356.69999999999993</v>
      </c>
      <c r="D42997" s="2">
        <v>41583</v>
      </c>
      <c r="E42997" s="1" t="s">
        <v>120398</v>
      </c>
      <c r="F42997" s="4" t="s">
        <v>2</v>
      </c>
      <c r="G42997" s="4" t="s">
        <v>277079</v>
      </c>
      <c r="H42997" s="93"/>
    </row>
    <row r="42998" spans="1:8">
      <c r="A42998" s="1" t="s">
        <v>120399</v>
      </c>
      <c r="B42998" s="1">
        <v>5.8</v>
      </c>
      <c r="C42998" s="1">
        <v>574.19999999999993</v>
      </c>
      <c r="D42998" s="2">
        <v>41583</v>
      </c>
      <c r="E42998" s="1" t="s">
        <v>120400</v>
      </c>
      <c r="F42998" s="4" t="s">
        <v>2</v>
      </c>
      <c r="G42998" s="4" t="s">
        <v>277079</v>
      </c>
      <c r="H42998" s="93"/>
    </row>
    <row r="42999" spans="1:8">
      <c r="A42999" s="1" t="s">
        <v>120401</v>
      </c>
      <c r="B42999" s="1">
        <v>31.25</v>
      </c>
      <c r="C42999" s="1">
        <v>1467.0499999999997</v>
      </c>
      <c r="D42999" s="2">
        <v>41583</v>
      </c>
      <c r="E42999" s="1" t="s">
        <v>120402</v>
      </c>
      <c r="F42999" s="4" t="s">
        <v>2</v>
      </c>
      <c r="G42999" s="4" t="s">
        <v>277079</v>
      </c>
      <c r="H42999" s="93"/>
    </row>
    <row r="43000" spans="1:8">
      <c r="A43000" s="1" t="s">
        <v>120403</v>
      </c>
      <c r="B43000" s="1">
        <v>19.649999999999999</v>
      </c>
      <c r="C43000" s="1">
        <v>800.30349999999999</v>
      </c>
      <c r="D43000" s="2">
        <v>41583</v>
      </c>
      <c r="E43000" s="1" t="s">
        <v>120404</v>
      </c>
      <c r="F43000" s="4" t="s">
        <v>2</v>
      </c>
      <c r="G43000" s="4" t="s">
        <v>277079</v>
      </c>
      <c r="H43000" s="93"/>
    </row>
    <row r="43001" spans="1:8">
      <c r="A43001" s="1" t="s">
        <v>120405</v>
      </c>
      <c r="B43001" s="1">
        <v>21.75</v>
      </c>
      <c r="C43001" s="1">
        <v>1181.75</v>
      </c>
      <c r="D43001" s="2">
        <v>41583</v>
      </c>
      <c r="E43001" s="1" t="s">
        <v>120406</v>
      </c>
      <c r="F43001" s="4" t="s">
        <v>2</v>
      </c>
      <c r="G43001" s="4" t="s">
        <v>277079</v>
      </c>
      <c r="H43001" s="93"/>
    </row>
    <row r="43002" spans="1:8">
      <c r="A43002" s="1" t="s">
        <v>120407</v>
      </c>
      <c r="B43002" s="1">
        <v>37.200000000000003</v>
      </c>
      <c r="C43002" s="1">
        <v>558</v>
      </c>
      <c r="D43002" s="2">
        <v>41583</v>
      </c>
      <c r="E43002" s="1" t="s">
        <v>120408</v>
      </c>
      <c r="F43002" s="4" t="s">
        <v>2</v>
      </c>
      <c r="G43002" s="4" t="s">
        <v>277079</v>
      </c>
      <c r="H43002" s="93"/>
    </row>
    <row r="43003" spans="1:8">
      <c r="A43003" s="1" t="s">
        <v>120409</v>
      </c>
      <c r="B43003" s="1">
        <v>148.80000000000001</v>
      </c>
      <c r="C43003" s="1">
        <v>1488</v>
      </c>
      <c r="D43003" s="2">
        <v>41583</v>
      </c>
      <c r="E43003" s="1" t="s">
        <v>120410</v>
      </c>
      <c r="F43003" s="4" t="s">
        <v>2</v>
      </c>
      <c r="G43003" s="4" t="s">
        <v>277079</v>
      </c>
      <c r="H43003" s="93"/>
    </row>
    <row r="43004" spans="1:8">
      <c r="A43004" s="1" t="s">
        <v>120411</v>
      </c>
      <c r="B43004" s="1">
        <v>1013.7000000000002</v>
      </c>
      <c r="C43004" s="1">
        <v>45616.5</v>
      </c>
      <c r="D43004" s="2">
        <v>41583</v>
      </c>
      <c r="E43004" s="1" t="s">
        <v>120412</v>
      </c>
      <c r="F43004" s="4" t="s">
        <v>2</v>
      </c>
      <c r="G43004" s="4" t="s">
        <v>277079</v>
      </c>
      <c r="H43004" s="93"/>
    </row>
    <row r="43005" spans="1:8">
      <c r="A43005" s="1" t="s">
        <v>120413</v>
      </c>
      <c r="B43005" s="1">
        <v>11.6</v>
      </c>
      <c r="C43005" s="1">
        <v>1148.3999999999999</v>
      </c>
      <c r="D43005" s="2">
        <v>41583</v>
      </c>
      <c r="E43005" s="1" t="s">
        <v>120414</v>
      </c>
      <c r="F43005" s="4" t="s">
        <v>2</v>
      </c>
      <c r="G43005" s="4" t="s">
        <v>277079</v>
      </c>
      <c r="H43005" s="93"/>
    </row>
    <row r="43006" spans="1:8">
      <c r="A43006" s="1" t="s">
        <v>120415</v>
      </c>
      <c r="B43006" s="1">
        <v>45.75</v>
      </c>
      <c r="C43006" s="1">
        <v>9183.25</v>
      </c>
      <c r="D43006" s="2">
        <v>41583</v>
      </c>
      <c r="E43006" s="1" t="s">
        <v>120416</v>
      </c>
      <c r="F43006" s="4" t="s">
        <v>28078</v>
      </c>
      <c r="G43006" s="4" t="s">
        <v>277079</v>
      </c>
      <c r="H43006" s="93"/>
    </row>
    <row r="43007" spans="1:8">
      <c r="A43007" s="1" t="s">
        <v>120417</v>
      </c>
      <c r="B43007" s="1">
        <v>399.1</v>
      </c>
      <c r="C43007" s="1">
        <v>32970.9</v>
      </c>
      <c r="D43007" s="2">
        <v>41583</v>
      </c>
      <c r="E43007" s="1" t="s">
        <v>120418</v>
      </c>
      <c r="F43007" s="4" t="s">
        <v>28078</v>
      </c>
      <c r="G43007" s="4" t="s">
        <v>277079</v>
      </c>
      <c r="H43007" s="93"/>
    </row>
    <row r="43008" spans="1:8">
      <c r="A43008" s="1" t="s">
        <v>120419</v>
      </c>
      <c r="B43008" s="1">
        <v>210.79999999999998</v>
      </c>
      <c r="C43008" s="1">
        <v>16405.2</v>
      </c>
      <c r="D43008" s="2">
        <v>41583</v>
      </c>
      <c r="E43008" s="1" t="s">
        <v>120420</v>
      </c>
      <c r="F43008" s="4" t="s">
        <v>28078</v>
      </c>
      <c r="G43008" s="4" t="s">
        <v>277079</v>
      </c>
      <c r="H43008" s="93"/>
    </row>
    <row r="43009" spans="1:8">
      <c r="A43009" s="1" t="s">
        <v>120421</v>
      </c>
      <c r="B43009" s="1">
        <v>142.70000000000002</v>
      </c>
      <c r="C43009" s="1">
        <v>99105.35</v>
      </c>
      <c r="D43009" s="2">
        <v>41583</v>
      </c>
      <c r="E43009" s="1" t="s">
        <v>120422</v>
      </c>
      <c r="F43009" s="4" t="s">
        <v>28078</v>
      </c>
      <c r="G43009" s="4" t="s">
        <v>277079</v>
      </c>
      <c r="H43009" s="93"/>
    </row>
    <row r="43010" spans="1:8">
      <c r="A43010" s="1" t="s">
        <v>120423</v>
      </c>
      <c r="B43010" s="1">
        <v>119.9</v>
      </c>
      <c r="C43010" s="1">
        <v>4136.55</v>
      </c>
      <c r="D43010" s="2">
        <v>41583</v>
      </c>
      <c r="E43010" s="1" t="s">
        <v>120424</v>
      </c>
      <c r="F43010" s="4" t="s">
        <v>2</v>
      </c>
      <c r="G43010" s="4" t="s">
        <v>277079</v>
      </c>
      <c r="H43010" s="93"/>
    </row>
    <row r="43011" spans="1:8">
      <c r="A43011" s="1" t="s">
        <v>120425</v>
      </c>
      <c r="B43011" s="1">
        <v>1.45</v>
      </c>
      <c r="C43011" s="1">
        <v>143.54999999999998</v>
      </c>
      <c r="D43011" s="2">
        <v>41583</v>
      </c>
      <c r="E43011" s="1" t="s">
        <v>120426</v>
      </c>
      <c r="F43011" s="4" t="s">
        <v>2</v>
      </c>
      <c r="G43011" s="4" t="s">
        <v>277079</v>
      </c>
      <c r="H43011" s="93"/>
    </row>
    <row r="43012" spans="1:8">
      <c r="A43012" s="1" t="s">
        <v>120427</v>
      </c>
      <c r="B43012" s="1">
        <v>26.25</v>
      </c>
      <c r="C43012" s="1">
        <v>552.54999999999995</v>
      </c>
      <c r="D43012" s="2">
        <v>41583</v>
      </c>
      <c r="E43012" s="1" t="s">
        <v>120428</v>
      </c>
      <c r="F43012" s="4" t="s">
        <v>2</v>
      </c>
      <c r="G43012" s="4" t="s">
        <v>277079</v>
      </c>
      <c r="H43012" s="93"/>
    </row>
    <row r="43013" spans="1:8">
      <c r="A43013" s="1" t="s">
        <v>120429</v>
      </c>
      <c r="B43013" s="1">
        <v>588.6</v>
      </c>
      <c r="C43013" s="1">
        <v>26487</v>
      </c>
      <c r="D43013" s="2">
        <v>41583</v>
      </c>
      <c r="E43013" s="1" t="s">
        <v>120430</v>
      </c>
      <c r="F43013" s="4" t="s">
        <v>2</v>
      </c>
      <c r="G43013" s="4" t="s">
        <v>277079</v>
      </c>
      <c r="H43013" s="93"/>
    </row>
    <row r="43014" spans="1:8">
      <c r="A43014" s="1" t="s">
        <v>120431</v>
      </c>
      <c r="B43014" s="1">
        <v>142.85</v>
      </c>
      <c r="C43014" s="1">
        <v>16719.95</v>
      </c>
      <c r="D43014" s="2">
        <v>41583</v>
      </c>
      <c r="E43014" s="1" t="s">
        <v>120432</v>
      </c>
      <c r="F43014" s="4" t="s">
        <v>28078</v>
      </c>
      <c r="G43014" s="4" t="s">
        <v>277079</v>
      </c>
      <c r="H43014" s="93"/>
    </row>
    <row r="43015" spans="1:8">
      <c r="A43015" s="1" t="s">
        <v>120433</v>
      </c>
      <c r="B43015" s="1">
        <v>141.70000000000002</v>
      </c>
      <c r="C43015" s="1">
        <v>6376.5000000000009</v>
      </c>
      <c r="D43015" s="2">
        <v>41583</v>
      </c>
      <c r="E43015" s="1" t="s">
        <v>120434</v>
      </c>
      <c r="F43015" s="4" t="s">
        <v>2</v>
      </c>
      <c r="G43015" s="4" t="s">
        <v>277079</v>
      </c>
      <c r="H43015" s="93"/>
    </row>
    <row r="43016" spans="1:8">
      <c r="A43016" s="1" t="s">
        <v>120435</v>
      </c>
      <c r="B43016" s="1">
        <v>5.8</v>
      </c>
      <c r="C43016" s="1">
        <v>400.19999999999993</v>
      </c>
      <c r="D43016" s="2">
        <v>41583</v>
      </c>
      <c r="E43016" s="1" t="s">
        <v>120436</v>
      </c>
      <c r="F43016" s="4" t="s">
        <v>2</v>
      </c>
      <c r="G43016" s="4" t="s">
        <v>277079</v>
      </c>
      <c r="H43016" s="93"/>
    </row>
    <row r="43017" spans="1:8">
      <c r="A43017" s="1" t="s">
        <v>120437</v>
      </c>
      <c r="B43017" s="1">
        <v>56.05</v>
      </c>
      <c r="C43017" s="1">
        <v>2919.45</v>
      </c>
      <c r="D43017" s="2">
        <v>41583</v>
      </c>
      <c r="E43017" s="1" t="s">
        <v>120438</v>
      </c>
      <c r="F43017" s="4" t="s">
        <v>2</v>
      </c>
      <c r="G43017" s="4" t="s">
        <v>277079</v>
      </c>
      <c r="H43017" s="93"/>
    </row>
    <row r="43018" spans="1:8">
      <c r="A43018" s="1" t="s">
        <v>120439</v>
      </c>
      <c r="B43018" s="1">
        <v>99.2</v>
      </c>
      <c r="C43018" s="1">
        <v>2976</v>
      </c>
      <c r="D43018" s="2">
        <v>41583</v>
      </c>
      <c r="E43018" s="1" t="s">
        <v>120440</v>
      </c>
      <c r="F43018" s="4" t="s">
        <v>2</v>
      </c>
      <c r="G43018" s="4" t="s">
        <v>277079</v>
      </c>
      <c r="H43018" s="93"/>
    </row>
    <row r="43019" spans="1:8">
      <c r="A43019" s="1" t="s">
        <v>120441</v>
      </c>
      <c r="B43019" s="1">
        <v>410.8</v>
      </c>
      <c r="C43019" s="1">
        <v>23640</v>
      </c>
      <c r="D43019" s="2">
        <v>41583</v>
      </c>
      <c r="E43019" s="1" t="s">
        <v>120442</v>
      </c>
      <c r="F43019" s="4" t="s">
        <v>2</v>
      </c>
      <c r="G43019" s="4" t="s">
        <v>277079</v>
      </c>
      <c r="H43019" s="93"/>
    </row>
    <row r="43020" spans="1:8">
      <c r="A43020" s="1" t="s">
        <v>120443</v>
      </c>
      <c r="B43020" s="1">
        <v>0</v>
      </c>
      <c r="C43020" s="1">
        <v>0</v>
      </c>
      <c r="D43020" s="2">
        <v>41583</v>
      </c>
      <c r="E43020" s="1" t="s">
        <v>120444</v>
      </c>
      <c r="F43020" s="4" t="s">
        <v>2</v>
      </c>
      <c r="G43020" s="4" t="s">
        <v>277079</v>
      </c>
      <c r="H43020" s="93"/>
    </row>
    <row r="43021" spans="1:8">
      <c r="A43021" s="1" t="s">
        <v>120445</v>
      </c>
      <c r="B43021" s="1">
        <v>196.20000000000002</v>
      </c>
      <c r="C43021" s="1">
        <v>2158.2000000000003</v>
      </c>
      <c r="D43021" s="2">
        <v>41583</v>
      </c>
      <c r="E43021" s="1" t="s">
        <v>120446</v>
      </c>
      <c r="F43021" s="4" t="s">
        <v>2</v>
      </c>
      <c r="G43021" s="4" t="s">
        <v>277079</v>
      </c>
      <c r="H43021" s="93"/>
    </row>
    <row r="43022" spans="1:8">
      <c r="A43022" s="1" t="s">
        <v>120447</v>
      </c>
      <c r="B43022" s="1">
        <v>1.45</v>
      </c>
      <c r="C43022" s="1">
        <v>143.54999999999998</v>
      </c>
      <c r="D43022" s="2">
        <v>41583</v>
      </c>
      <c r="E43022" s="1" t="s">
        <v>120448</v>
      </c>
      <c r="F43022" s="4" t="s">
        <v>2</v>
      </c>
      <c r="G43022" s="4" t="s">
        <v>277079</v>
      </c>
      <c r="H43022" s="93"/>
    </row>
    <row r="43023" spans="1:8">
      <c r="A43023" s="1" t="s">
        <v>120449</v>
      </c>
      <c r="B43023" s="1">
        <v>67.8</v>
      </c>
      <c r="C43023" s="1">
        <v>2059</v>
      </c>
      <c r="D43023" s="2">
        <v>41583</v>
      </c>
      <c r="E43023" s="1" t="s">
        <v>120450</v>
      </c>
      <c r="F43023" s="4" t="s">
        <v>2</v>
      </c>
      <c r="G43023" s="4" t="s">
        <v>277079</v>
      </c>
      <c r="H43023" s="93"/>
    </row>
    <row r="43024" spans="1:8">
      <c r="A43024" s="1" t="s">
        <v>120451</v>
      </c>
      <c r="B43024" s="1">
        <v>1.45</v>
      </c>
      <c r="C43024" s="1">
        <v>50.677500000000002</v>
      </c>
      <c r="D43024" s="2">
        <v>41583</v>
      </c>
      <c r="E43024" s="1" t="s">
        <v>120452</v>
      </c>
      <c r="F43024" s="4" t="s">
        <v>2</v>
      </c>
      <c r="G43024" s="4" t="s">
        <v>277079</v>
      </c>
      <c r="H43024" s="93"/>
    </row>
    <row r="43025" spans="1:8">
      <c r="A43025" s="1" t="s">
        <v>120453</v>
      </c>
      <c r="B43025" s="1">
        <v>15.95</v>
      </c>
      <c r="C43025" s="1">
        <v>752.55</v>
      </c>
      <c r="D43025" s="2">
        <v>41583</v>
      </c>
      <c r="E43025" s="1" t="s">
        <v>120454</v>
      </c>
      <c r="F43025" s="4" t="s">
        <v>2</v>
      </c>
      <c r="G43025" s="4" t="s">
        <v>277079</v>
      </c>
      <c r="H43025" s="93"/>
    </row>
    <row r="43026" spans="1:8">
      <c r="A43026" s="1" t="s">
        <v>120455</v>
      </c>
      <c r="B43026" s="1">
        <v>0</v>
      </c>
      <c r="C43026" s="1">
        <v>0</v>
      </c>
      <c r="D43026" s="2">
        <v>41583</v>
      </c>
      <c r="E43026" s="1" t="s">
        <v>120456</v>
      </c>
      <c r="F43026" s="4" t="s">
        <v>2</v>
      </c>
      <c r="G43026" s="4" t="s">
        <v>277079</v>
      </c>
      <c r="H43026" s="93"/>
    </row>
    <row r="43027" spans="1:8">
      <c r="A43027" s="1" t="s">
        <v>120457</v>
      </c>
      <c r="B43027" s="1">
        <v>272.5</v>
      </c>
      <c r="C43027" s="1">
        <v>12262.5</v>
      </c>
      <c r="D43027" s="2">
        <v>41583</v>
      </c>
      <c r="E43027" s="1" t="s">
        <v>120458</v>
      </c>
      <c r="F43027" s="4" t="s">
        <v>2</v>
      </c>
      <c r="G43027" s="4" t="s">
        <v>277079</v>
      </c>
      <c r="H43027" s="93"/>
    </row>
    <row r="43028" spans="1:8">
      <c r="A43028" s="1" t="s">
        <v>120459</v>
      </c>
      <c r="B43028" s="1">
        <v>44.45</v>
      </c>
      <c r="C43028" s="1">
        <v>1630.6000000000001</v>
      </c>
      <c r="D43028" s="2">
        <v>41583</v>
      </c>
      <c r="E43028" s="1" t="s">
        <v>120460</v>
      </c>
      <c r="F43028" s="4" t="s">
        <v>2</v>
      </c>
      <c r="G43028" s="4" t="s">
        <v>277079</v>
      </c>
      <c r="H43028" s="93"/>
    </row>
    <row r="43029" spans="1:8">
      <c r="A43029" s="1" t="s">
        <v>120461</v>
      </c>
      <c r="B43029" s="1">
        <v>15.949999999999998</v>
      </c>
      <c r="C43029" s="1">
        <v>752.54999999999984</v>
      </c>
      <c r="D43029" s="2">
        <v>41583</v>
      </c>
      <c r="E43029" s="1" t="s">
        <v>120462</v>
      </c>
      <c r="F43029" s="4" t="s">
        <v>2</v>
      </c>
      <c r="G43029" s="4" t="s">
        <v>277079</v>
      </c>
      <c r="H43029" s="93"/>
    </row>
    <row r="43030" spans="1:8">
      <c r="A43030" s="1" t="s">
        <v>120463</v>
      </c>
      <c r="B43030" s="1">
        <v>5.8</v>
      </c>
      <c r="C43030" s="1">
        <v>574.19999999999993</v>
      </c>
      <c r="D43030" s="2">
        <v>41583</v>
      </c>
      <c r="E43030" s="1" t="s">
        <v>120464</v>
      </c>
      <c r="F43030" s="4" t="s">
        <v>2</v>
      </c>
      <c r="G43030" s="4" t="s">
        <v>277079</v>
      </c>
      <c r="H43030" s="93"/>
    </row>
    <row r="43031" spans="1:8">
      <c r="A43031" s="1" t="s">
        <v>120465</v>
      </c>
      <c r="B43031" s="1">
        <v>20.3</v>
      </c>
      <c r="C43031" s="1">
        <v>1197.6999999999998</v>
      </c>
      <c r="D43031" s="2">
        <v>41583</v>
      </c>
      <c r="E43031" s="1" t="s">
        <v>120466</v>
      </c>
      <c r="F43031" s="4" t="s">
        <v>2</v>
      </c>
      <c r="G43031" s="4" t="s">
        <v>277079</v>
      </c>
      <c r="H43031" s="93"/>
    </row>
    <row r="43032" spans="1:8">
      <c r="A43032" s="1" t="s">
        <v>120467</v>
      </c>
      <c r="B43032" s="1">
        <v>62</v>
      </c>
      <c r="C43032" s="1">
        <v>1723.6</v>
      </c>
      <c r="D43032" s="2">
        <v>41583</v>
      </c>
      <c r="E43032" s="1" t="s">
        <v>120468</v>
      </c>
      <c r="F43032" s="4" t="s">
        <v>2</v>
      </c>
      <c r="G43032" s="4" t="s">
        <v>277079</v>
      </c>
      <c r="H43032" s="93"/>
    </row>
    <row r="43033" spans="1:8">
      <c r="A43033" s="1" t="s">
        <v>120469</v>
      </c>
      <c r="B43033" s="1">
        <v>403.3</v>
      </c>
      <c r="C43033" s="1">
        <v>18148.5</v>
      </c>
      <c r="D43033" s="2">
        <v>41583</v>
      </c>
      <c r="E43033" s="1" t="s">
        <v>120470</v>
      </c>
      <c r="F43033" s="4" t="s">
        <v>2</v>
      </c>
      <c r="G43033" s="4" t="s">
        <v>277079</v>
      </c>
      <c r="H43033" s="93"/>
    </row>
    <row r="43034" spans="1:8">
      <c r="A43034" s="1" t="s">
        <v>120471</v>
      </c>
      <c r="B43034" s="1">
        <v>207.10000000000002</v>
      </c>
      <c r="C43034" s="1">
        <v>1449.7000000000003</v>
      </c>
      <c r="D43034" s="2">
        <v>41583</v>
      </c>
      <c r="E43034" s="1" t="s">
        <v>120472</v>
      </c>
      <c r="F43034" s="4" t="s">
        <v>2</v>
      </c>
      <c r="G43034" s="4" t="s">
        <v>277079</v>
      </c>
      <c r="H43034" s="93"/>
    </row>
    <row r="43035" spans="1:8">
      <c r="A43035" s="1" t="s">
        <v>120473</v>
      </c>
      <c r="B43035" s="1">
        <v>752.1</v>
      </c>
      <c r="C43035" s="1">
        <v>33844.5</v>
      </c>
      <c r="D43035" s="2">
        <v>41583</v>
      </c>
      <c r="E43035" s="1" t="s">
        <v>120474</v>
      </c>
      <c r="F43035" s="4" t="s">
        <v>2</v>
      </c>
      <c r="G43035" s="4" t="s">
        <v>277079</v>
      </c>
      <c r="H43035" s="93"/>
    </row>
    <row r="43036" spans="1:8">
      <c r="A43036" s="1" t="s">
        <v>120475</v>
      </c>
      <c r="B43036" s="1">
        <v>61.2</v>
      </c>
      <c r="C43036" s="1">
        <v>14726.8</v>
      </c>
      <c r="D43036" s="2">
        <v>41583</v>
      </c>
      <c r="E43036" s="1" t="s">
        <v>120476</v>
      </c>
      <c r="F43036" s="4" t="s">
        <v>2</v>
      </c>
      <c r="G43036" s="4" t="s">
        <v>277079</v>
      </c>
      <c r="H43036" s="93"/>
    </row>
    <row r="43037" spans="1:8">
      <c r="A43037" s="1" t="s">
        <v>120477</v>
      </c>
      <c r="B43037" s="1">
        <v>22.549999999999997</v>
      </c>
      <c r="C43037" s="1">
        <v>1009.9499999999999</v>
      </c>
      <c r="D43037" s="2">
        <v>41583</v>
      </c>
      <c r="E43037" s="1" t="s">
        <v>120478</v>
      </c>
      <c r="F43037" s="4" t="s">
        <v>2</v>
      </c>
      <c r="G43037" s="4" t="s">
        <v>277079</v>
      </c>
      <c r="H43037" s="93"/>
    </row>
    <row r="43038" spans="1:8">
      <c r="A43038" s="1" t="s">
        <v>120479</v>
      </c>
      <c r="B43038" s="1">
        <v>272.5</v>
      </c>
      <c r="C43038" s="1">
        <v>4087.5</v>
      </c>
      <c r="D43038" s="2">
        <v>41583</v>
      </c>
      <c r="E43038" s="1" t="s">
        <v>120480</v>
      </c>
      <c r="F43038" s="4" t="s">
        <v>2</v>
      </c>
      <c r="G43038" s="4" t="s">
        <v>277079</v>
      </c>
      <c r="H43038" s="93"/>
    </row>
    <row r="43039" spans="1:8">
      <c r="A43039" s="1" t="s">
        <v>120481</v>
      </c>
      <c r="B43039" s="1">
        <v>1754.9</v>
      </c>
      <c r="C43039" s="1">
        <v>45589.25</v>
      </c>
      <c r="D43039" s="2">
        <v>41583</v>
      </c>
      <c r="E43039" s="1" t="s">
        <v>120482</v>
      </c>
      <c r="F43039" s="4" t="s">
        <v>2</v>
      </c>
      <c r="G43039" s="4" t="s">
        <v>277079</v>
      </c>
      <c r="H43039" s="93"/>
    </row>
    <row r="43040" spans="1:8">
      <c r="A43040" s="1" t="s">
        <v>120483</v>
      </c>
      <c r="B43040" s="1">
        <v>1820</v>
      </c>
      <c r="C43040" s="1">
        <v>81900</v>
      </c>
      <c r="D43040" s="2">
        <v>41583</v>
      </c>
      <c r="E43040" s="1" t="s">
        <v>120484</v>
      </c>
      <c r="F43040" s="4" t="s">
        <v>2</v>
      </c>
      <c r="G43040" s="4" t="s">
        <v>277079</v>
      </c>
      <c r="H43040" s="93"/>
    </row>
    <row r="43041" spans="1:8">
      <c r="A43041" s="1" t="s">
        <v>120485</v>
      </c>
      <c r="B43041" s="1">
        <v>1.45</v>
      </c>
      <c r="C43041" s="1">
        <v>143.54999999999998</v>
      </c>
      <c r="D43041" s="2">
        <v>41583</v>
      </c>
      <c r="E43041" s="1" t="s">
        <v>120486</v>
      </c>
      <c r="F43041" s="4" t="s">
        <v>2</v>
      </c>
      <c r="G43041" s="4" t="s">
        <v>277079</v>
      </c>
      <c r="H43041" s="93"/>
    </row>
    <row r="43042" spans="1:8">
      <c r="A43042" s="1" t="s">
        <v>120487</v>
      </c>
      <c r="B43042" s="1">
        <v>1275.3000000000002</v>
      </c>
      <c r="C43042" s="1">
        <v>3825.9000000000005</v>
      </c>
      <c r="D43042" s="2">
        <v>41583</v>
      </c>
      <c r="E43042" s="1" t="s">
        <v>120488</v>
      </c>
      <c r="F43042" s="4" t="s">
        <v>2</v>
      </c>
      <c r="G43042" s="4" t="s">
        <v>277079</v>
      </c>
      <c r="H43042" s="93"/>
    </row>
    <row r="43043" spans="1:8">
      <c r="A43043" s="1" t="s">
        <v>120489</v>
      </c>
      <c r="B43043" s="1">
        <v>23.199999999999996</v>
      </c>
      <c r="C43043" s="1">
        <v>1044</v>
      </c>
      <c r="D43043" s="2">
        <v>41583</v>
      </c>
      <c r="E43043" s="1" t="s">
        <v>120490</v>
      </c>
      <c r="F43043" s="4" t="s">
        <v>2</v>
      </c>
      <c r="G43043" s="4" t="s">
        <v>277079</v>
      </c>
      <c r="H43043" s="93"/>
    </row>
    <row r="43044" spans="1:8">
      <c r="A43044" s="1" t="s">
        <v>120491</v>
      </c>
      <c r="B43044" s="1">
        <v>1820</v>
      </c>
      <c r="C43044" s="1">
        <v>50960</v>
      </c>
      <c r="D43044" s="2">
        <v>41583</v>
      </c>
      <c r="E43044" s="1" t="s">
        <v>120492</v>
      </c>
      <c r="F43044" s="4" t="s">
        <v>2</v>
      </c>
      <c r="G43044" s="4" t="s">
        <v>277079</v>
      </c>
      <c r="H43044" s="93"/>
    </row>
    <row r="43045" spans="1:8">
      <c r="A43045" s="1" t="s">
        <v>120493</v>
      </c>
      <c r="B43045" s="1">
        <v>17.399999999999999</v>
      </c>
      <c r="C43045" s="1">
        <v>2433.1000000000004</v>
      </c>
      <c r="D43045" s="2">
        <v>41583</v>
      </c>
      <c r="E43045" s="1" t="s">
        <v>120494</v>
      </c>
      <c r="F43045" s="4" t="s">
        <v>2</v>
      </c>
      <c r="G43045" s="4" t="s">
        <v>277079</v>
      </c>
      <c r="H43045" s="93"/>
    </row>
    <row r="43046" spans="1:8">
      <c r="A43046" s="1" t="s">
        <v>120495</v>
      </c>
      <c r="B43046" s="1">
        <v>414.20000000000005</v>
      </c>
      <c r="C43046" s="1">
        <v>6342.4920000000011</v>
      </c>
      <c r="D43046" s="2">
        <v>41583</v>
      </c>
      <c r="E43046" s="1" t="s">
        <v>120496</v>
      </c>
      <c r="F43046" s="4" t="s">
        <v>2</v>
      </c>
      <c r="G43046" s="4" t="s">
        <v>277079</v>
      </c>
      <c r="H43046" s="93"/>
    </row>
    <row r="43047" spans="1:8">
      <c r="A43047" s="1" t="s">
        <v>120497</v>
      </c>
      <c r="B43047" s="1">
        <v>1820</v>
      </c>
      <c r="C43047" s="1">
        <v>9100</v>
      </c>
      <c r="D43047" s="2">
        <v>41583</v>
      </c>
      <c r="E43047" s="1" t="s">
        <v>120498</v>
      </c>
      <c r="F43047" s="4" t="s">
        <v>2</v>
      </c>
      <c r="G43047" s="4" t="s">
        <v>277079</v>
      </c>
      <c r="H43047" s="93"/>
    </row>
    <row r="43048" spans="1:8">
      <c r="A43048" s="1" t="s">
        <v>120499</v>
      </c>
      <c r="B43048" s="1">
        <v>18.2</v>
      </c>
      <c r="C43048" s="1">
        <v>637</v>
      </c>
      <c r="D43048" s="2">
        <v>41583</v>
      </c>
      <c r="E43048" s="1" t="s">
        <v>120500</v>
      </c>
      <c r="F43048" s="4" t="s">
        <v>2</v>
      </c>
      <c r="G43048" s="4" t="s">
        <v>277079</v>
      </c>
      <c r="H43048" s="93"/>
    </row>
    <row r="43049" spans="1:8">
      <c r="A43049" s="1" t="s">
        <v>120501</v>
      </c>
      <c r="B43049" s="1">
        <v>1.45</v>
      </c>
      <c r="C43049" s="1">
        <v>253.75</v>
      </c>
      <c r="D43049" s="2">
        <v>41583</v>
      </c>
      <c r="E43049" s="1" t="s">
        <v>120502</v>
      </c>
      <c r="F43049" s="4" t="s">
        <v>2</v>
      </c>
      <c r="G43049" s="4" t="s">
        <v>277079</v>
      </c>
      <c r="H43049" s="93"/>
    </row>
    <row r="43050" spans="1:8">
      <c r="A43050" s="1" t="s">
        <v>120503</v>
      </c>
      <c r="B43050" s="1">
        <v>54.6</v>
      </c>
      <c r="C43050" s="1">
        <v>3179.5519999999997</v>
      </c>
      <c r="D43050" s="2">
        <v>41583</v>
      </c>
      <c r="E43050" s="1" t="s">
        <v>120504</v>
      </c>
      <c r="F43050" s="4" t="s">
        <v>2</v>
      </c>
      <c r="G43050" s="4" t="s">
        <v>277079</v>
      </c>
      <c r="H43050" s="93"/>
    </row>
    <row r="43051" spans="1:8">
      <c r="A43051" s="1" t="s">
        <v>120505</v>
      </c>
      <c r="B43051" s="1">
        <v>11.6</v>
      </c>
      <c r="C43051" s="1">
        <v>719.2</v>
      </c>
      <c r="D43051" s="2">
        <v>41583</v>
      </c>
      <c r="E43051" s="1" t="s">
        <v>120506</v>
      </c>
      <c r="F43051" s="4" t="s">
        <v>2</v>
      </c>
      <c r="G43051" s="4" t="s">
        <v>277079</v>
      </c>
      <c r="H43051" s="93"/>
    </row>
    <row r="43052" spans="1:8">
      <c r="A43052" s="1" t="s">
        <v>120507</v>
      </c>
      <c r="B43052" s="1">
        <v>1002.8000000000001</v>
      </c>
      <c r="C43052" s="1">
        <v>18783.534</v>
      </c>
      <c r="D43052" s="2">
        <v>41583</v>
      </c>
      <c r="E43052" s="1" t="s">
        <v>120508</v>
      </c>
      <c r="F43052" s="4" t="s">
        <v>2</v>
      </c>
      <c r="G43052" s="4" t="s">
        <v>277079</v>
      </c>
      <c r="H43052" s="93"/>
    </row>
    <row r="43053" spans="1:8">
      <c r="A43053" s="1" t="s">
        <v>120509</v>
      </c>
      <c r="B43053" s="1">
        <v>663</v>
      </c>
      <c r="C43053" s="1">
        <v>8848.8000000000011</v>
      </c>
      <c r="D43053" s="2">
        <v>41583</v>
      </c>
      <c r="E43053" s="1" t="s">
        <v>120510</v>
      </c>
      <c r="F43053" s="4" t="s">
        <v>2</v>
      </c>
      <c r="G43053" s="4" t="s">
        <v>277079</v>
      </c>
      <c r="H43053" s="93"/>
    </row>
    <row r="43054" spans="1:8">
      <c r="A43054" s="1" t="s">
        <v>120511</v>
      </c>
      <c r="B43054" s="1">
        <v>414.20000000000005</v>
      </c>
      <c r="C43054" s="1">
        <v>14562.400000000001</v>
      </c>
      <c r="D43054" s="2">
        <v>41583</v>
      </c>
      <c r="E43054" s="1" t="s">
        <v>120512</v>
      </c>
      <c r="F43054" s="4" t="s">
        <v>2</v>
      </c>
      <c r="G43054" s="4" t="s">
        <v>277079</v>
      </c>
      <c r="H43054" s="93"/>
    </row>
    <row r="43055" spans="1:8">
      <c r="A43055" s="1" t="s">
        <v>120513</v>
      </c>
      <c r="B43055" s="1">
        <v>74.400000000000006</v>
      </c>
      <c r="C43055" s="1">
        <v>3348</v>
      </c>
      <c r="D43055" s="2">
        <v>41583</v>
      </c>
      <c r="E43055" s="1" t="s">
        <v>120514</v>
      </c>
      <c r="F43055" s="4" t="s">
        <v>2</v>
      </c>
      <c r="G43055" s="4" t="s">
        <v>277079</v>
      </c>
      <c r="H43055" s="93"/>
    </row>
    <row r="43056" spans="1:8">
      <c r="A43056" s="1" t="s">
        <v>120515</v>
      </c>
      <c r="B43056" s="1">
        <v>54.599999999999994</v>
      </c>
      <c r="C43056" s="1">
        <v>3403.3999999999996</v>
      </c>
      <c r="D43056" s="2">
        <v>41583</v>
      </c>
      <c r="E43056" s="1" t="s">
        <v>120516</v>
      </c>
      <c r="F43056" s="4" t="s">
        <v>2</v>
      </c>
      <c r="G43056" s="4" t="s">
        <v>277079</v>
      </c>
      <c r="H43056" s="93"/>
    </row>
    <row r="43057" spans="1:8">
      <c r="A43057" s="1" t="s">
        <v>120517</v>
      </c>
      <c r="B43057" s="1">
        <v>2.9</v>
      </c>
      <c r="C43057" s="1">
        <v>620.6</v>
      </c>
      <c r="D43057" s="2">
        <v>41583</v>
      </c>
      <c r="E43057" s="1" t="s">
        <v>120518</v>
      </c>
      <c r="F43057" s="4" t="s">
        <v>2</v>
      </c>
      <c r="G43057" s="4" t="s">
        <v>277079</v>
      </c>
      <c r="H43057" s="93"/>
    </row>
    <row r="43058" spans="1:8">
      <c r="A43058" s="1" t="s">
        <v>120519</v>
      </c>
      <c r="B43058" s="1">
        <v>0</v>
      </c>
      <c r="C43058" s="1">
        <v>0</v>
      </c>
      <c r="D43058" s="2">
        <v>41583</v>
      </c>
      <c r="E43058" s="1" t="s">
        <v>120520</v>
      </c>
      <c r="F43058" s="4" t="s">
        <v>2</v>
      </c>
      <c r="G43058" s="4" t="s">
        <v>277079</v>
      </c>
      <c r="H43058" s="93"/>
    </row>
    <row r="43059" spans="1:8">
      <c r="A43059" s="1" t="s">
        <v>120521</v>
      </c>
      <c r="B43059" s="1">
        <v>675.80000000000007</v>
      </c>
      <c r="C43059" s="1">
        <v>12094.640000000001</v>
      </c>
      <c r="D43059" s="2">
        <v>41583</v>
      </c>
      <c r="E43059" s="1" t="s">
        <v>120522</v>
      </c>
      <c r="F43059" s="4" t="s">
        <v>2</v>
      </c>
      <c r="G43059" s="4" t="s">
        <v>277079</v>
      </c>
      <c r="H43059" s="93"/>
    </row>
    <row r="43060" spans="1:8">
      <c r="A43060" s="1" t="s">
        <v>120523</v>
      </c>
      <c r="B43060" s="1">
        <v>54600</v>
      </c>
      <c r="C43060" s="1">
        <v>163800</v>
      </c>
      <c r="D43060" s="2">
        <v>41583</v>
      </c>
      <c r="E43060" s="1" t="s">
        <v>120524</v>
      </c>
      <c r="F43060" s="4" t="s">
        <v>2</v>
      </c>
      <c r="G43060" s="4" t="s">
        <v>277079</v>
      </c>
      <c r="H43060" s="93"/>
    </row>
    <row r="43061" spans="1:8">
      <c r="A43061" s="1" t="s">
        <v>120525</v>
      </c>
      <c r="B43061" s="1">
        <v>14.5</v>
      </c>
      <c r="C43061" s="1">
        <v>1413.75</v>
      </c>
      <c r="D43061" s="2">
        <v>41583</v>
      </c>
      <c r="E43061" s="1" t="s">
        <v>120526</v>
      </c>
      <c r="F43061" s="4" t="s">
        <v>2</v>
      </c>
      <c r="G43061" s="4" t="s">
        <v>277079</v>
      </c>
      <c r="H43061" s="93"/>
    </row>
    <row r="43062" spans="1:8">
      <c r="A43062" s="1" t="s">
        <v>120527</v>
      </c>
      <c r="B43062" s="1">
        <v>468.70000000000005</v>
      </c>
      <c r="C43062" s="1">
        <v>6088.4130000000005</v>
      </c>
      <c r="D43062" s="2">
        <v>41583</v>
      </c>
      <c r="E43062" s="1" t="s">
        <v>120528</v>
      </c>
      <c r="F43062" s="4" t="s">
        <v>2</v>
      </c>
      <c r="G43062" s="4" t="s">
        <v>277079</v>
      </c>
      <c r="H43062" s="93"/>
    </row>
    <row r="43063" spans="1:8">
      <c r="A43063" s="1" t="s">
        <v>120529</v>
      </c>
      <c r="B43063" s="1">
        <v>153</v>
      </c>
      <c r="C43063" s="1">
        <v>6265</v>
      </c>
      <c r="D43063" s="2">
        <v>41583</v>
      </c>
      <c r="E43063" s="1" t="s">
        <v>120530</v>
      </c>
      <c r="F43063" s="4" t="s">
        <v>2</v>
      </c>
      <c r="G43063" s="4" t="s">
        <v>277079</v>
      </c>
      <c r="H43063" s="93"/>
    </row>
    <row r="43064" spans="1:8">
      <c r="A43064" s="1" t="s">
        <v>120531</v>
      </c>
      <c r="B43064" s="1">
        <v>26.25</v>
      </c>
      <c r="C43064" s="1">
        <v>1282.75</v>
      </c>
      <c r="D43064" s="2">
        <v>41583</v>
      </c>
      <c r="E43064" s="1" t="s">
        <v>120532</v>
      </c>
      <c r="F43064" s="4" t="s">
        <v>2</v>
      </c>
      <c r="G43064" s="4" t="s">
        <v>277079</v>
      </c>
      <c r="H43064" s="93"/>
    </row>
    <row r="43065" spans="1:8">
      <c r="A43065" s="1" t="s">
        <v>120533</v>
      </c>
      <c r="B43065" s="1">
        <v>1820</v>
      </c>
      <c r="C43065" s="1">
        <v>18200</v>
      </c>
      <c r="D43065" s="2">
        <v>41583</v>
      </c>
      <c r="E43065" s="1" t="s">
        <v>120534</v>
      </c>
      <c r="F43065" s="4" t="s">
        <v>2</v>
      </c>
      <c r="G43065" s="4" t="s">
        <v>277079</v>
      </c>
      <c r="H43065" s="93"/>
    </row>
    <row r="43066" spans="1:8">
      <c r="A43066" s="1" t="s">
        <v>120535</v>
      </c>
      <c r="B43066" s="1">
        <v>40.75</v>
      </c>
      <c r="C43066" s="1">
        <v>1968.5500000000002</v>
      </c>
      <c r="D43066" s="2">
        <v>41583</v>
      </c>
      <c r="E43066" s="1" t="s">
        <v>120536</v>
      </c>
      <c r="F43066" s="4" t="s">
        <v>2</v>
      </c>
      <c r="G43066" s="4" t="s">
        <v>277079</v>
      </c>
      <c r="H43066" s="93"/>
    </row>
    <row r="43067" spans="1:8">
      <c r="A43067" s="1" t="s">
        <v>120537</v>
      </c>
      <c r="B43067" s="1">
        <v>36.4</v>
      </c>
      <c r="C43067" s="1">
        <v>2147.6</v>
      </c>
      <c r="D43067" s="2">
        <v>41583</v>
      </c>
      <c r="E43067" s="1" t="s">
        <v>120538</v>
      </c>
      <c r="F43067" s="4" t="s">
        <v>2</v>
      </c>
      <c r="G43067" s="4" t="s">
        <v>277079</v>
      </c>
      <c r="H43067" s="93"/>
    </row>
    <row r="43068" spans="1:8">
      <c r="A43068" s="1" t="s">
        <v>120539</v>
      </c>
      <c r="B43068" s="1">
        <v>0</v>
      </c>
      <c r="C43068" s="1">
        <v>0</v>
      </c>
      <c r="D43068" s="2">
        <v>41583</v>
      </c>
      <c r="E43068" s="1" t="s">
        <v>120540</v>
      </c>
      <c r="F43068" s="4" t="s">
        <v>2</v>
      </c>
      <c r="G43068" s="4" t="s">
        <v>277079</v>
      </c>
      <c r="H43068" s="93"/>
    </row>
    <row r="43069" spans="1:8">
      <c r="A43069" s="1" t="s">
        <v>120541</v>
      </c>
      <c r="B43069" s="1">
        <v>31.25</v>
      </c>
      <c r="C43069" s="1">
        <v>1727.75</v>
      </c>
      <c r="D43069" s="2">
        <v>41583</v>
      </c>
      <c r="E43069" s="1" t="s">
        <v>120542</v>
      </c>
      <c r="F43069" s="4" t="s">
        <v>2</v>
      </c>
      <c r="G43069" s="4" t="s">
        <v>277079</v>
      </c>
      <c r="H43069" s="93"/>
    </row>
    <row r="43070" spans="1:8">
      <c r="A43070" s="1" t="s">
        <v>120543</v>
      </c>
      <c r="B43070" s="1">
        <v>18.2</v>
      </c>
      <c r="C43070" s="1">
        <v>1801.8</v>
      </c>
      <c r="D43070" s="2">
        <v>41583</v>
      </c>
      <c r="E43070" s="1" t="s">
        <v>120544</v>
      </c>
      <c r="F43070" s="4" t="s">
        <v>2</v>
      </c>
      <c r="G43070" s="4" t="s">
        <v>277079</v>
      </c>
      <c r="H43070" s="93"/>
    </row>
    <row r="43071" spans="1:8">
      <c r="A43071" s="1" t="s">
        <v>120545</v>
      </c>
      <c r="B43071" s="1">
        <v>11.6</v>
      </c>
      <c r="C43071" s="1">
        <v>698.9</v>
      </c>
      <c r="D43071" s="2">
        <v>41583</v>
      </c>
      <c r="E43071" s="1" t="s">
        <v>120546</v>
      </c>
      <c r="F43071" s="4" t="s">
        <v>2</v>
      </c>
      <c r="G43071" s="4" t="s">
        <v>277079</v>
      </c>
      <c r="H43071" s="93"/>
    </row>
    <row r="43072" spans="1:8">
      <c r="A43072" s="1" t="s">
        <v>120547</v>
      </c>
      <c r="B43072" s="1">
        <v>566.80000000000007</v>
      </c>
      <c r="C43072" s="1">
        <v>25506.000000000004</v>
      </c>
      <c r="D43072" s="2">
        <v>41583</v>
      </c>
      <c r="E43072" s="1" t="s">
        <v>120548</v>
      </c>
      <c r="F43072" s="4" t="s">
        <v>2</v>
      </c>
      <c r="G43072" s="4" t="s">
        <v>277079</v>
      </c>
      <c r="H43072" s="93"/>
    </row>
    <row r="43073" spans="1:8">
      <c r="A43073" s="1" t="s">
        <v>120549</v>
      </c>
      <c r="B43073" s="1">
        <v>719.40000000000009</v>
      </c>
      <c r="C43073" s="1">
        <v>32373.000000000004</v>
      </c>
      <c r="D43073" s="2">
        <v>41583</v>
      </c>
      <c r="E43073" s="1" t="s">
        <v>120550</v>
      </c>
      <c r="F43073" s="4" t="s">
        <v>2</v>
      </c>
      <c r="G43073" s="4" t="s">
        <v>277079</v>
      </c>
      <c r="H43073" s="93"/>
    </row>
    <row r="43074" spans="1:8">
      <c r="A43074" s="1" t="s">
        <v>120551</v>
      </c>
      <c r="B43074" s="1">
        <v>92.600000000000009</v>
      </c>
      <c r="C43074" s="1">
        <v>1218.8000000000002</v>
      </c>
      <c r="D43074" s="2">
        <v>41583</v>
      </c>
      <c r="E43074" s="1" t="s">
        <v>120552</v>
      </c>
      <c r="F43074" s="4" t="s">
        <v>2</v>
      </c>
      <c r="G43074" s="4" t="s">
        <v>277079</v>
      </c>
      <c r="H43074" s="93"/>
    </row>
    <row r="43075" spans="1:8">
      <c r="A43075" s="1" t="s">
        <v>120553</v>
      </c>
      <c r="B43075" s="1">
        <v>1547.8000000000002</v>
      </c>
      <c r="C43075" s="1">
        <v>51077.400000000009</v>
      </c>
      <c r="D43075" s="2">
        <v>41583</v>
      </c>
      <c r="E43075" s="1" t="s">
        <v>120554</v>
      </c>
      <c r="F43075" s="4" t="s">
        <v>2</v>
      </c>
      <c r="G43075" s="4" t="s">
        <v>277079</v>
      </c>
      <c r="H43075" s="93"/>
    </row>
    <row r="43076" spans="1:8">
      <c r="A43076" s="1" t="s">
        <v>120555</v>
      </c>
      <c r="B43076" s="1">
        <v>1384.3000000000002</v>
      </c>
      <c r="C43076" s="1">
        <v>95538.5</v>
      </c>
      <c r="D43076" s="2">
        <v>41583</v>
      </c>
      <c r="E43076" s="1" t="s">
        <v>120556</v>
      </c>
      <c r="F43076" s="4" t="s">
        <v>2</v>
      </c>
      <c r="G43076" s="4" t="s">
        <v>277079</v>
      </c>
      <c r="H43076" s="93"/>
    </row>
    <row r="43077" spans="1:8">
      <c r="A43077" s="1" t="s">
        <v>120557</v>
      </c>
      <c r="B43077" s="1">
        <v>7.25</v>
      </c>
      <c r="C43077" s="1">
        <v>240.7</v>
      </c>
      <c r="D43077" s="2">
        <v>41583</v>
      </c>
      <c r="E43077" s="1" t="s">
        <v>120558</v>
      </c>
      <c r="F43077" s="4" t="s">
        <v>2</v>
      </c>
      <c r="G43077" s="4" t="s">
        <v>277079</v>
      </c>
      <c r="H43077" s="93"/>
    </row>
    <row r="43078" spans="1:8">
      <c r="A43078" s="1" t="s">
        <v>120559</v>
      </c>
      <c r="B43078" s="1">
        <v>26.9</v>
      </c>
      <c r="C43078" s="1">
        <v>195.79999999999998</v>
      </c>
      <c r="D43078" s="2">
        <v>41583</v>
      </c>
      <c r="E43078" s="1" t="s">
        <v>120560</v>
      </c>
      <c r="F43078" s="4" t="s">
        <v>2</v>
      </c>
      <c r="G43078" s="4" t="s">
        <v>277079</v>
      </c>
      <c r="H43078" s="93"/>
    </row>
    <row r="43079" spans="1:8">
      <c r="A43079" s="1" t="s">
        <v>120561</v>
      </c>
      <c r="B43079" s="1">
        <v>4.3499999999999996</v>
      </c>
      <c r="C43079" s="1">
        <v>472.69999999999993</v>
      </c>
      <c r="D43079" s="2">
        <v>41583</v>
      </c>
      <c r="E43079" s="1" t="s">
        <v>120562</v>
      </c>
      <c r="F43079" s="4" t="s">
        <v>2</v>
      </c>
      <c r="G43079" s="4" t="s">
        <v>277079</v>
      </c>
      <c r="H43079" s="93"/>
    </row>
    <row r="43080" spans="1:8">
      <c r="A43080" s="1" t="s">
        <v>120563</v>
      </c>
      <c r="B43080" s="1">
        <v>1624.1000000000001</v>
      </c>
      <c r="C43080" s="1">
        <v>12992.800000000001</v>
      </c>
      <c r="D43080" s="2">
        <v>41583</v>
      </c>
      <c r="E43080" s="1" t="s">
        <v>120564</v>
      </c>
      <c r="F43080" s="4" t="s">
        <v>2</v>
      </c>
      <c r="G43080" s="4" t="s">
        <v>277079</v>
      </c>
      <c r="H43080" s="93"/>
    </row>
    <row r="43081" spans="1:8">
      <c r="A43081" s="1" t="s">
        <v>120565</v>
      </c>
      <c r="B43081" s="1">
        <v>80.2</v>
      </c>
      <c r="C43081" s="1">
        <v>4781.8</v>
      </c>
      <c r="D43081" s="2">
        <v>41583</v>
      </c>
      <c r="E43081" s="1" t="s">
        <v>120566</v>
      </c>
      <c r="F43081" s="4" t="s">
        <v>2</v>
      </c>
      <c r="G43081" s="4" t="s">
        <v>277079</v>
      </c>
      <c r="H43081" s="93"/>
    </row>
    <row r="43082" spans="1:8">
      <c r="A43082" s="1" t="s">
        <v>120567</v>
      </c>
      <c r="B43082" s="1">
        <v>37.200000000000003</v>
      </c>
      <c r="C43082" s="1">
        <v>2455.2000000000003</v>
      </c>
      <c r="D43082" s="2">
        <v>41583</v>
      </c>
      <c r="E43082" s="1" t="s">
        <v>120568</v>
      </c>
      <c r="F43082" s="4" t="s">
        <v>2</v>
      </c>
      <c r="G43082" s="4" t="s">
        <v>277079</v>
      </c>
      <c r="H43082" s="93"/>
    </row>
    <row r="43083" spans="1:8">
      <c r="A43083" s="1" t="s">
        <v>120569</v>
      </c>
      <c r="B43083" s="1">
        <v>105</v>
      </c>
      <c r="C43083" s="1">
        <v>1050</v>
      </c>
      <c r="D43083" s="2">
        <v>41583</v>
      </c>
      <c r="E43083" s="1" t="s">
        <v>120570</v>
      </c>
      <c r="F43083" s="4" t="s">
        <v>2</v>
      </c>
      <c r="G43083" s="4" t="s">
        <v>277079</v>
      </c>
      <c r="H43083" s="93"/>
    </row>
    <row r="43084" spans="1:8">
      <c r="A43084" s="1" t="s">
        <v>120571</v>
      </c>
      <c r="B43084" s="1">
        <v>92.600000000000009</v>
      </c>
      <c r="C43084" s="1">
        <v>5265.4000000000005</v>
      </c>
      <c r="D43084" s="2">
        <v>41583</v>
      </c>
      <c r="E43084" s="1" t="s">
        <v>120572</v>
      </c>
      <c r="F43084" s="4" t="s">
        <v>2</v>
      </c>
      <c r="G43084" s="4" t="s">
        <v>277079</v>
      </c>
      <c r="H43084" s="93"/>
    </row>
    <row r="43085" spans="1:8">
      <c r="A43085" s="1" t="s">
        <v>120573</v>
      </c>
      <c r="B43085" s="1">
        <v>8.6999999999999993</v>
      </c>
      <c r="C43085" s="1">
        <v>1644.3</v>
      </c>
      <c r="D43085" s="2">
        <v>41583</v>
      </c>
      <c r="E43085" s="1" t="s">
        <v>120574</v>
      </c>
      <c r="F43085" s="4" t="s">
        <v>2</v>
      </c>
      <c r="G43085" s="4" t="s">
        <v>277079</v>
      </c>
      <c r="H43085" s="93"/>
    </row>
    <row r="43086" spans="1:8">
      <c r="A43086" s="1" t="s">
        <v>120575</v>
      </c>
      <c r="B43086" s="1">
        <v>1.45</v>
      </c>
      <c r="C43086" s="1">
        <v>129.04999999999998</v>
      </c>
      <c r="D43086" s="2">
        <v>41583</v>
      </c>
      <c r="E43086" s="1" t="s">
        <v>120576</v>
      </c>
      <c r="F43086" s="4" t="s">
        <v>2</v>
      </c>
      <c r="G43086" s="4" t="s">
        <v>277079</v>
      </c>
      <c r="H43086" s="93"/>
    </row>
    <row r="43087" spans="1:8">
      <c r="A43087" s="1" t="s">
        <v>120577</v>
      </c>
      <c r="B43087" s="1">
        <v>2.9</v>
      </c>
      <c r="C43087" s="1">
        <v>171.1</v>
      </c>
      <c r="D43087" s="2">
        <v>41583</v>
      </c>
      <c r="E43087" s="1" t="s">
        <v>120578</v>
      </c>
      <c r="F43087" s="4" t="s">
        <v>2</v>
      </c>
      <c r="G43087" s="4" t="s">
        <v>277079</v>
      </c>
      <c r="H43087" s="93"/>
    </row>
    <row r="43088" spans="1:8">
      <c r="A43088" s="1" t="s">
        <v>120579</v>
      </c>
      <c r="B43088" s="1">
        <v>37.200000000000003</v>
      </c>
      <c r="C43088" s="1">
        <v>930.00000000000011</v>
      </c>
      <c r="D43088" s="2">
        <v>41583</v>
      </c>
      <c r="E43088" s="1" t="s">
        <v>120580</v>
      </c>
      <c r="F43088" s="4" t="s">
        <v>2</v>
      </c>
      <c r="G43088" s="4" t="s">
        <v>277079</v>
      </c>
      <c r="H43088" s="93"/>
    </row>
    <row r="43089" spans="1:8">
      <c r="A43089" s="1" t="s">
        <v>120581</v>
      </c>
      <c r="B43089" s="1">
        <v>24.8</v>
      </c>
      <c r="C43089" s="1">
        <v>1215.2</v>
      </c>
      <c r="D43089" s="2">
        <v>41583</v>
      </c>
      <c r="E43089" s="1" t="s">
        <v>120582</v>
      </c>
      <c r="F43089" s="4" t="s">
        <v>2</v>
      </c>
      <c r="G43089" s="4" t="s">
        <v>277079</v>
      </c>
      <c r="H43089" s="93"/>
    </row>
    <row r="43090" spans="1:8">
      <c r="A43090" s="1" t="s">
        <v>120583</v>
      </c>
      <c r="B43090" s="1">
        <v>86.8</v>
      </c>
      <c r="C43090" s="1">
        <v>3906</v>
      </c>
      <c r="D43090" s="2">
        <v>41583</v>
      </c>
      <c r="E43090" s="1" t="s">
        <v>120584</v>
      </c>
      <c r="F43090" s="4" t="s">
        <v>2</v>
      </c>
      <c r="G43090" s="4" t="s">
        <v>277079</v>
      </c>
      <c r="H43090" s="93"/>
    </row>
    <row r="43091" spans="1:8">
      <c r="A43091" s="1" t="s">
        <v>120585</v>
      </c>
      <c r="B43091" s="1">
        <v>62</v>
      </c>
      <c r="C43091" s="1">
        <v>1735.38</v>
      </c>
      <c r="D43091" s="2">
        <v>41583</v>
      </c>
      <c r="E43091" s="1" t="s">
        <v>120586</v>
      </c>
      <c r="F43091" s="4" t="s">
        <v>2</v>
      </c>
      <c r="G43091" s="4" t="s">
        <v>277079</v>
      </c>
      <c r="H43091" s="93"/>
    </row>
    <row r="43092" spans="1:8">
      <c r="A43092" s="1" t="s">
        <v>120587</v>
      </c>
      <c r="B43092" s="1">
        <v>18.2</v>
      </c>
      <c r="C43092" s="1">
        <v>455</v>
      </c>
      <c r="D43092" s="2">
        <v>41583</v>
      </c>
      <c r="E43092" s="1" t="s">
        <v>120588</v>
      </c>
      <c r="F43092" s="4" t="s">
        <v>2</v>
      </c>
      <c r="G43092" s="4" t="s">
        <v>277079</v>
      </c>
      <c r="H43092" s="93"/>
    </row>
    <row r="43093" spans="1:8">
      <c r="A43093" s="1" t="s">
        <v>120589</v>
      </c>
      <c r="B43093" s="1">
        <v>1046.4000000000001</v>
      </c>
      <c r="C43093" s="1">
        <v>47088.000000000007</v>
      </c>
      <c r="D43093" s="2">
        <v>41583</v>
      </c>
      <c r="E43093" s="1" t="s">
        <v>120590</v>
      </c>
      <c r="F43093" s="4" t="s">
        <v>2</v>
      </c>
      <c r="G43093" s="4" t="s">
        <v>277079</v>
      </c>
      <c r="H43093" s="93"/>
    </row>
    <row r="43094" spans="1:8">
      <c r="A43094" s="1" t="s">
        <v>120591</v>
      </c>
      <c r="B43094" s="1">
        <v>752.1</v>
      </c>
      <c r="C43094" s="1">
        <v>10529.400000000001</v>
      </c>
      <c r="D43094" s="2">
        <v>41583</v>
      </c>
      <c r="E43094" s="1" t="s">
        <v>120592</v>
      </c>
      <c r="F43094" s="4" t="s">
        <v>2</v>
      </c>
      <c r="G43094" s="4" t="s">
        <v>277079</v>
      </c>
      <c r="H43094" s="93"/>
    </row>
    <row r="43095" spans="1:8">
      <c r="A43095" s="1" t="s">
        <v>120593</v>
      </c>
      <c r="B43095" s="1">
        <v>578.4</v>
      </c>
      <c r="C43095" s="1">
        <v>12273.6</v>
      </c>
      <c r="D43095" s="2">
        <v>41583</v>
      </c>
      <c r="E43095" s="1" t="s">
        <v>120594</v>
      </c>
      <c r="F43095" s="4" t="s">
        <v>2</v>
      </c>
      <c r="G43095" s="4" t="s">
        <v>277079</v>
      </c>
      <c r="H43095" s="93"/>
    </row>
    <row r="43096" spans="1:8">
      <c r="A43096" s="1" t="s">
        <v>120595</v>
      </c>
      <c r="B43096" s="1">
        <v>13.049999999999999</v>
      </c>
      <c r="C43096" s="1">
        <v>1552.9499999999998</v>
      </c>
      <c r="D43096" s="2">
        <v>41583</v>
      </c>
      <c r="E43096" s="1" t="s">
        <v>120596</v>
      </c>
      <c r="F43096" s="4" t="s">
        <v>2</v>
      </c>
      <c r="G43096" s="4" t="s">
        <v>277079</v>
      </c>
      <c r="H43096" s="93"/>
    </row>
    <row r="43097" spans="1:8">
      <c r="A43097" s="1" t="s">
        <v>120597</v>
      </c>
      <c r="B43097" s="1">
        <v>425.1</v>
      </c>
      <c r="C43097" s="1">
        <v>19129.5</v>
      </c>
      <c r="D43097" s="2">
        <v>41583</v>
      </c>
      <c r="E43097" s="1" t="s">
        <v>120598</v>
      </c>
      <c r="F43097" s="4" t="s">
        <v>2</v>
      </c>
      <c r="G43097" s="4" t="s">
        <v>277079</v>
      </c>
      <c r="H43097" s="93"/>
    </row>
    <row r="43098" spans="1:8">
      <c r="A43098" s="1" t="s">
        <v>120599</v>
      </c>
      <c r="B43098" s="1">
        <v>54.6</v>
      </c>
      <c r="C43098" s="1">
        <v>3073.3999999999996</v>
      </c>
      <c r="D43098" s="2">
        <v>41583</v>
      </c>
      <c r="E43098" s="1" t="s">
        <v>120600</v>
      </c>
      <c r="F43098" s="4" t="s">
        <v>2</v>
      </c>
      <c r="G43098" s="4" t="s">
        <v>277079</v>
      </c>
      <c r="H43098" s="93"/>
    </row>
    <row r="43099" spans="1:8">
      <c r="A43099" s="1" t="s">
        <v>120601</v>
      </c>
      <c r="B43099" s="1">
        <v>109.00000000000001</v>
      </c>
      <c r="C43099" s="1">
        <v>1417.0000000000002</v>
      </c>
      <c r="D43099" s="2">
        <v>41583</v>
      </c>
      <c r="E43099" s="1" t="s">
        <v>120602</v>
      </c>
      <c r="F43099" s="4" t="s">
        <v>2</v>
      </c>
      <c r="G43099" s="4" t="s">
        <v>277079</v>
      </c>
      <c r="H43099" s="93"/>
    </row>
    <row r="43100" spans="1:8">
      <c r="A43100" s="1" t="s">
        <v>120603</v>
      </c>
      <c r="B43100" s="1">
        <v>136.4</v>
      </c>
      <c r="C43100" s="1">
        <v>7390.4</v>
      </c>
      <c r="D43100" s="2">
        <v>41583</v>
      </c>
      <c r="E43100" s="1" t="s">
        <v>120604</v>
      </c>
      <c r="F43100" s="4" t="s">
        <v>2</v>
      </c>
      <c r="G43100" s="4" t="s">
        <v>277079</v>
      </c>
      <c r="H43100" s="93"/>
    </row>
    <row r="43101" spans="1:8">
      <c r="A43101" s="1" t="s">
        <v>120605</v>
      </c>
      <c r="B43101" s="1">
        <v>196.20000000000002</v>
      </c>
      <c r="C43101" s="1">
        <v>7848.0000000000009</v>
      </c>
      <c r="D43101" s="2">
        <v>41583</v>
      </c>
      <c r="E43101" s="1" t="s">
        <v>120606</v>
      </c>
      <c r="F43101" s="4" t="s">
        <v>2</v>
      </c>
      <c r="G43101" s="4" t="s">
        <v>277079</v>
      </c>
      <c r="H43101" s="93"/>
    </row>
    <row r="43102" spans="1:8">
      <c r="A43102" s="1" t="s">
        <v>120607</v>
      </c>
      <c r="B43102" s="1">
        <v>202.20000000000005</v>
      </c>
      <c r="C43102" s="1">
        <v>3927.8</v>
      </c>
      <c r="D43102" s="2">
        <v>41583</v>
      </c>
      <c r="E43102" s="1" t="s">
        <v>120608</v>
      </c>
      <c r="F43102" s="4" t="s">
        <v>2</v>
      </c>
      <c r="G43102" s="4" t="s">
        <v>277079</v>
      </c>
      <c r="H43102" s="93"/>
    </row>
    <row r="43103" spans="1:8">
      <c r="A43103" s="1" t="s">
        <v>120609</v>
      </c>
      <c r="B43103" s="1">
        <v>24.8</v>
      </c>
      <c r="C43103" s="1">
        <v>2455.2000000000003</v>
      </c>
      <c r="D43103" s="2">
        <v>41583</v>
      </c>
      <c r="E43103" s="1" t="s">
        <v>120610</v>
      </c>
      <c r="F43103" s="4" t="s">
        <v>2</v>
      </c>
      <c r="G43103" s="4" t="s">
        <v>277079</v>
      </c>
      <c r="H43103" s="93"/>
    </row>
    <row r="43104" spans="1:8">
      <c r="A43104" s="1" t="s">
        <v>120611</v>
      </c>
      <c r="B43104" s="1">
        <v>18.849999999999998</v>
      </c>
      <c r="C43104" s="1">
        <v>952.65</v>
      </c>
      <c r="D43104" s="2">
        <v>41583</v>
      </c>
      <c r="E43104" s="1" t="s">
        <v>120612</v>
      </c>
      <c r="F43104" s="4" t="s">
        <v>2</v>
      </c>
      <c r="G43104" s="4" t="s">
        <v>277079</v>
      </c>
      <c r="H43104" s="93"/>
    </row>
    <row r="43105" spans="1:8">
      <c r="A43105" s="1" t="s">
        <v>120613</v>
      </c>
      <c r="B43105" s="1">
        <v>49.6</v>
      </c>
      <c r="C43105" s="1">
        <v>4910.4000000000005</v>
      </c>
      <c r="D43105" s="2">
        <v>41583</v>
      </c>
      <c r="E43105" s="1" t="s">
        <v>120614</v>
      </c>
      <c r="F43105" s="4" t="s">
        <v>2</v>
      </c>
      <c r="G43105" s="4" t="s">
        <v>277079</v>
      </c>
      <c r="H43105" s="93"/>
    </row>
    <row r="43106" spans="1:8">
      <c r="A43106" s="1" t="s">
        <v>120615</v>
      </c>
      <c r="B43106" s="1">
        <v>51.050000000000004</v>
      </c>
      <c r="C43106" s="1">
        <v>1807.05</v>
      </c>
      <c r="D43106" s="2">
        <v>41583</v>
      </c>
      <c r="E43106" s="1" t="s">
        <v>120616</v>
      </c>
      <c r="F43106" s="4" t="s">
        <v>2</v>
      </c>
      <c r="G43106" s="4" t="s">
        <v>277079</v>
      </c>
      <c r="H43106" s="93"/>
    </row>
    <row r="43107" spans="1:8">
      <c r="A43107" s="1" t="s">
        <v>120617</v>
      </c>
      <c r="B43107" s="1">
        <v>9100</v>
      </c>
      <c r="C43107" s="1">
        <v>91000</v>
      </c>
      <c r="D43107" s="2">
        <v>41583</v>
      </c>
      <c r="E43107" s="1" t="s">
        <v>120618</v>
      </c>
      <c r="F43107" s="4" t="s">
        <v>2</v>
      </c>
      <c r="G43107" s="4" t="s">
        <v>277079</v>
      </c>
      <c r="H43107" s="93"/>
    </row>
    <row r="43108" spans="1:8">
      <c r="A43108" s="1" t="s">
        <v>120619</v>
      </c>
      <c r="B43108" s="1">
        <v>218.00000000000003</v>
      </c>
      <c r="C43108" s="1">
        <v>9810.0000000000018</v>
      </c>
      <c r="D43108" s="2">
        <v>41583</v>
      </c>
      <c r="E43108" s="1" t="s">
        <v>120620</v>
      </c>
      <c r="F43108" s="4" t="s">
        <v>2</v>
      </c>
      <c r="G43108" s="4" t="s">
        <v>277079</v>
      </c>
      <c r="H43108" s="93"/>
    </row>
    <row r="43109" spans="1:8">
      <c r="A43109" s="1" t="s">
        <v>120621</v>
      </c>
      <c r="B43109" s="1">
        <v>10.15</v>
      </c>
      <c r="C43109" s="1">
        <v>28409.850000000002</v>
      </c>
      <c r="D43109" s="2">
        <v>41583</v>
      </c>
      <c r="E43109" s="1" t="s">
        <v>120622</v>
      </c>
      <c r="F43109" s="4" t="s">
        <v>2</v>
      </c>
      <c r="G43109" s="4" t="s">
        <v>277079</v>
      </c>
      <c r="H43109" s="93"/>
    </row>
    <row r="43110" spans="1:8">
      <c r="A43110" s="1" t="s">
        <v>120623</v>
      </c>
      <c r="B43110" s="1">
        <v>2.9</v>
      </c>
      <c r="C43110" s="1">
        <v>464</v>
      </c>
      <c r="D43110" s="2">
        <v>41583</v>
      </c>
      <c r="E43110" s="1" t="s">
        <v>120624</v>
      </c>
      <c r="F43110" s="4" t="s">
        <v>2</v>
      </c>
      <c r="G43110" s="4" t="s">
        <v>277079</v>
      </c>
      <c r="H43110" s="93"/>
    </row>
    <row r="43111" spans="1:8">
      <c r="A43111" s="1" t="s">
        <v>120625</v>
      </c>
      <c r="B43111" s="1">
        <v>148.80000000000001</v>
      </c>
      <c r="C43111" s="1">
        <v>4712</v>
      </c>
      <c r="D43111" s="2">
        <v>41583</v>
      </c>
      <c r="E43111" s="1" t="s">
        <v>120626</v>
      </c>
      <c r="F43111" s="4" t="s">
        <v>2</v>
      </c>
      <c r="G43111" s="4" t="s">
        <v>277079</v>
      </c>
      <c r="H43111" s="93"/>
    </row>
    <row r="43112" spans="1:8">
      <c r="A43112" s="1" t="s">
        <v>120627</v>
      </c>
      <c r="B43112" s="1">
        <v>24</v>
      </c>
      <c r="C43112" s="1">
        <v>1556</v>
      </c>
      <c r="D43112" s="2">
        <v>41583</v>
      </c>
      <c r="E43112" s="1" t="s">
        <v>120628</v>
      </c>
      <c r="F43112" s="4" t="s">
        <v>2</v>
      </c>
      <c r="G43112" s="4" t="s">
        <v>277079</v>
      </c>
      <c r="H43112" s="93"/>
    </row>
    <row r="43113" spans="1:8">
      <c r="A43113" s="1" t="s">
        <v>120629</v>
      </c>
      <c r="B43113" s="1">
        <v>545</v>
      </c>
      <c r="C43113" s="1">
        <v>24525</v>
      </c>
      <c r="D43113" s="2">
        <v>41583</v>
      </c>
      <c r="E43113" s="1" t="s">
        <v>120630</v>
      </c>
      <c r="F43113" s="4" t="s">
        <v>2</v>
      </c>
      <c r="G43113" s="4" t="s">
        <v>277079</v>
      </c>
      <c r="H43113" s="93"/>
    </row>
    <row r="43114" spans="1:8">
      <c r="A43114" s="1" t="s">
        <v>120631</v>
      </c>
      <c r="B43114" s="1">
        <v>31.25</v>
      </c>
      <c r="C43114" s="1">
        <v>1800.25</v>
      </c>
      <c r="D43114" s="2">
        <v>41583</v>
      </c>
      <c r="E43114" s="1" t="s">
        <v>120632</v>
      </c>
      <c r="F43114" s="4" t="s">
        <v>2</v>
      </c>
      <c r="G43114" s="4" t="s">
        <v>277079</v>
      </c>
      <c r="H43114" s="93"/>
    </row>
    <row r="43115" spans="1:8">
      <c r="A43115" s="1" t="s">
        <v>120633</v>
      </c>
      <c r="B43115" s="1">
        <v>1.45</v>
      </c>
      <c r="C43115" s="1">
        <v>143.54999999999998</v>
      </c>
      <c r="D43115" s="2">
        <v>41583</v>
      </c>
      <c r="E43115" s="1" t="s">
        <v>120634</v>
      </c>
      <c r="F43115" s="4" t="s">
        <v>2</v>
      </c>
      <c r="G43115" s="4" t="s">
        <v>277079</v>
      </c>
      <c r="H43115" s="93"/>
    </row>
    <row r="43116" spans="1:8">
      <c r="A43116" s="1" t="s">
        <v>120635</v>
      </c>
      <c r="B43116" s="1">
        <v>4.3499999999999996</v>
      </c>
      <c r="C43116" s="1">
        <v>430.65</v>
      </c>
      <c r="D43116" s="2">
        <v>41583</v>
      </c>
      <c r="E43116" s="1" t="s">
        <v>120636</v>
      </c>
      <c r="F43116" s="4" t="s">
        <v>2</v>
      </c>
      <c r="G43116" s="4" t="s">
        <v>277079</v>
      </c>
      <c r="H43116" s="93"/>
    </row>
    <row r="43117" spans="1:8">
      <c r="A43117" s="1" t="s">
        <v>120637</v>
      </c>
      <c r="B43117" s="1">
        <v>14.5</v>
      </c>
      <c r="C43117" s="1">
        <v>826.5</v>
      </c>
      <c r="D43117" s="2">
        <v>41583</v>
      </c>
      <c r="E43117" s="1" t="s">
        <v>120638</v>
      </c>
      <c r="F43117" s="4" t="s">
        <v>2</v>
      </c>
      <c r="G43117" s="4" t="s">
        <v>277079</v>
      </c>
      <c r="H43117" s="93"/>
    </row>
    <row r="43118" spans="1:8">
      <c r="A43118" s="1" t="s">
        <v>120639</v>
      </c>
      <c r="B43118" s="1">
        <v>261.60000000000002</v>
      </c>
      <c r="C43118" s="1">
        <v>11772.000000000002</v>
      </c>
      <c r="D43118" s="2">
        <v>41583</v>
      </c>
      <c r="E43118" s="1" t="s">
        <v>120640</v>
      </c>
      <c r="F43118" s="4" t="s">
        <v>2</v>
      </c>
      <c r="G43118" s="4" t="s">
        <v>277079</v>
      </c>
      <c r="H43118" s="93"/>
    </row>
    <row r="43119" spans="1:8">
      <c r="A43119" s="1" t="s">
        <v>120641</v>
      </c>
      <c r="B43119" s="1">
        <v>1.45</v>
      </c>
      <c r="C43119" s="1">
        <v>143.54999999999998</v>
      </c>
      <c r="D43119" s="2">
        <v>41583</v>
      </c>
      <c r="E43119" s="1" t="s">
        <v>120642</v>
      </c>
      <c r="F43119" s="4" t="s">
        <v>2</v>
      </c>
      <c r="G43119" s="4" t="s">
        <v>277079</v>
      </c>
      <c r="H43119" s="93"/>
    </row>
    <row r="43120" spans="1:8">
      <c r="A43120" s="1" t="s">
        <v>120643</v>
      </c>
      <c r="B43120" s="1">
        <v>1.45</v>
      </c>
      <c r="C43120" s="1">
        <v>108.75</v>
      </c>
      <c r="D43120" s="2">
        <v>41583</v>
      </c>
      <c r="E43120" s="1" t="s">
        <v>120644</v>
      </c>
      <c r="F43120" s="4" t="s">
        <v>2</v>
      </c>
      <c r="G43120" s="4" t="s">
        <v>277079</v>
      </c>
      <c r="H43120" s="93"/>
    </row>
    <row r="43121" spans="1:8">
      <c r="A43121" s="1" t="s">
        <v>120645</v>
      </c>
      <c r="B43121" s="1">
        <v>57.5</v>
      </c>
      <c r="C43121" s="1">
        <v>633.5</v>
      </c>
      <c r="D43121" s="2">
        <v>41583</v>
      </c>
      <c r="E43121" s="1" t="s">
        <v>120646</v>
      </c>
      <c r="F43121" s="4" t="s">
        <v>2</v>
      </c>
      <c r="G43121" s="4" t="s">
        <v>277079</v>
      </c>
      <c r="H43121" s="93"/>
    </row>
    <row r="43122" spans="1:8">
      <c r="A43122" s="1" t="s">
        <v>120647</v>
      </c>
      <c r="B43122" s="1">
        <v>224</v>
      </c>
      <c r="C43122" s="1">
        <v>8281.6</v>
      </c>
      <c r="D43122" s="2">
        <v>41583</v>
      </c>
      <c r="E43122" s="1" t="s">
        <v>120648</v>
      </c>
      <c r="F43122" s="4" t="s">
        <v>2</v>
      </c>
      <c r="G43122" s="4" t="s">
        <v>277079</v>
      </c>
      <c r="H43122" s="93"/>
    </row>
    <row r="43123" spans="1:8">
      <c r="A43123" s="1" t="s">
        <v>120649</v>
      </c>
      <c r="B43123" s="1">
        <v>62</v>
      </c>
      <c r="C43123" s="1">
        <v>2790</v>
      </c>
      <c r="D43123" s="2">
        <v>41583</v>
      </c>
      <c r="E43123" s="1" t="s">
        <v>120650</v>
      </c>
      <c r="F43123" s="4" t="s">
        <v>2</v>
      </c>
      <c r="G43123" s="4" t="s">
        <v>277079</v>
      </c>
      <c r="H43123" s="93"/>
    </row>
    <row r="43124" spans="1:8">
      <c r="A43124" s="1" t="s">
        <v>120651</v>
      </c>
      <c r="B43124" s="1">
        <v>99.2</v>
      </c>
      <c r="C43124" s="1">
        <v>4464</v>
      </c>
      <c r="D43124" s="2">
        <v>41583</v>
      </c>
      <c r="E43124" s="1" t="s">
        <v>120652</v>
      </c>
      <c r="F43124" s="4" t="s">
        <v>2</v>
      </c>
      <c r="G43124" s="4" t="s">
        <v>277079</v>
      </c>
      <c r="H43124" s="93"/>
    </row>
    <row r="43125" spans="1:8">
      <c r="A43125" s="1" t="s">
        <v>120653</v>
      </c>
      <c r="B43125" s="1">
        <v>37.85</v>
      </c>
      <c r="C43125" s="1">
        <v>2189.65</v>
      </c>
      <c r="D43125" s="2">
        <v>41583</v>
      </c>
      <c r="E43125" s="1" t="s">
        <v>120654</v>
      </c>
      <c r="F43125" s="4" t="s">
        <v>2</v>
      </c>
      <c r="G43125" s="4" t="s">
        <v>277079</v>
      </c>
      <c r="H43125" s="93"/>
    </row>
    <row r="43126" spans="1:8">
      <c r="A43126" s="1" t="s">
        <v>120655</v>
      </c>
      <c r="B43126" s="1">
        <v>1.45</v>
      </c>
      <c r="C43126" s="1">
        <v>143.54999999999998</v>
      </c>
      <c r="D43126" s="2">
        <v>41583</v>
      </c>
      <c r="E43126" s="1" t="s">
        <v>120656</v>
      </c>
      <c r="F43126" s="4" t="s">
        <v>2</v>
      </c>
      <c r="G43126" s="4" t="s">
        <v>277079</v>
      </c>
      <c r="H43126" s="93"/>
    </row>
    <row r="43127" spans="1:8">
      <c r="A43127" s="1" t="s">
        <v>120657</v>
      </c>
      <c r="B43127" s="1">
        <v>18.2</v>
      </c>
      <c r="C43127" s="1">
        <v>891.8</v>
      </c>
      <c r="D43127" s="2">
        <v>41583</v>
      </c>
      <c r="E43127" s="1" t="s">
        <v>120658</v>
      </c>
      <c r="F43127" s="4" t="s">
        <v>2</v>
      </c>
      <c r="G43127" s="4" t="s">
        <v>277079</v>
      </c>
      <c r="H43127" s="93"/>
    </row>
    <row r="43128" spans="1:8">
      <c r="A43128" s="1" t="s">
        <v>120659</v>
      </c>
      <c r="B43128" s="1">
        <v>1.45</v>
      </c>
      <c r="C43128" s="1">
        <v>143.54999999999998</v>
      </c>
      <c r="D43128" s="2">
        <v>41583</v>
      </c>
      <c r="E43128" s="1" t="s">
        <v>120660</v>
      </c>
      <c r="F43128" s="4" t="s">
        <v>2</v>
      </c>
      <c r="G43128" s="4" t="s">
        <v>277079</v>
      </c>
      <c r="H43128" s="93"/>
    </row>
    <row r="43129" spans="1:8">
      <c r="A43129" s="1" t="s">
        <v>120661</v>
      </c>
      <c r="B43129" s="1">
        <v>22.549999999999997</v>
      </c>
      <c r="C43129" s="1">
        <v>927.75</v>
      </c>
      <c r="D43129" s="2">
        <v>41583</v>
      </c>
      <c r="E43129" s="1" t="s">
        <v>120662</v>
      </c>
      <c r="F43129" s="4" t="s">
        <v>2</v>
      </c>
      <c r="G43129" s="4" t="s">
        <v>277079</v>
      </c>
      <c r="H43129" s="93"/>
    </row>
    <row r="43130" spans="1:8">
      <c r="A43130" s="1" t="s">
        <v>120663</v>
      </c>
      <c r="B43130" s="1">
        <v>283.40000000000003</v>
      </c>
      <c r="C43130" s="1">
        <v>12753.000000000002</v>
      </c>
      <c r="D43130" s="2">
        <v>41583</v>
      </c>
      <c r="E43130" s="1" t="s">
        <v>120664</v>
      </c>
      <c r="F43130" s="4" t="s">
        <v>2</v>
      </c>
      <c r="G43130" s="4" t="s">
        <v>277079</v>
      </c>
      <c r="H43130" s="93"/>
    </row>
    <row r="43131" spans="1:8">
      <c r="A43131" s="1" t="s">
        <v>120665</v>
      </c>
      <c r="B43131" s="1">
        <v>2.9</v>
      </c>
      <c r="C43131" s="1">
        <v>113.1</v>
      </c>
      <c r="D43131" s="2">
        <v>41583</v>
      </c>
      <c r="E43131" s="1" t="s">
        <v>120666</v>
      </c>
      <c r="F43131" s="4" t="s">
        <v>2</v>
      </c>
      <c r="G43131" s="4" t="s">
        <v>277079</v>
      </c>
      <c r="H43131" s="93"/>
    </row>
    <row r="43132" spans="1:8">
      <c r="A43132" s="1" t="s">
        <v>120667</v>
      </c>
      <c r="B43132" s="1">
        <v>105</v>
      </c>
      <c r="C43132" s="1">
        <v>9345</v>
      </c>
      <c r="D43132" s="2">
        <v>41583</v>
      </c>
      <c r="E43132" s="1" t="s">
        <v>120668</v>
      </c>
      <c r="F43132" s="4" t="s">
        <v>2</v>
      </c>
      <c r="G43132" s="4" t="s">
        <v>277079</v>
      </c>
      <c r="H43132" s="93"/>
    </row>
    <row r="43133" spans="1:8">
      <c r="A43133" s="1" t="s">
        <v>120669</v>
      </c>
      <c r="B43133" s="1">
        <v>2.9</v>
      </c>
      <c r="C43133" s="1">
        <v>46.4</v>
      </c>
      <c r="D43133" s="2">
        <v>41583</v>
      </c>
      <c r="E43133" s="1" t="s">
        <v>120670</v>
      </c>
      <c r="F43133" s="4" t="s">
        <v>2</v>
      </c>
      <c r="G43133" s="4" t="s">
        <v>277079</v>
      </c>
      <c r="H43133" s="93"/>
    </row>
    <row r="43134" spans="1:8">
      <c r="A43134" s="1" t="s">
        <v>120671</v>
      </c>
      <c r="B43134" s="1">
        <v>33.349999999999994</v>
      </c>
      <c r="C43134" s="1">
        <v>1924.1499999999999</v>
      </c>
      <c r="D43134" s="2">
        <v>41583</v>
      </c>
      <c r="E43134" s="1" t="s">
        <v>120672</v>
      </c>
      <c r="F43134" s="4" t="s">
        <v>2</v>
      </c>
      <c r="G43134" s="4" t="s">
        <v>277079</v>
      </c>
      <c r="H43134" s="93"/>
    </row>
    <row r="43135" spans="1:8">
      <c r="A43135" s="1" t="s">
        <v>120673</v>
      </c>
      <c r="B43135" s="1">
        <v>18.2</v>
      </c>
      <c r="C43135" s="1">
        <v>1801.8</v>
      </c>
      <c r="D43135" s="2">
        <v>41583</v>
      </c>
      <c r="E43135" s="1" t="s">
        <v>120674</v>
      </c>
      <c r="F43135" s="4" t="s">
        <v>2</v>
      </c>
      <c r="G43135" s="4" t="s">
        <v>277079</v>
      </c>
      <c r="H43135" s="93"/>
    </row>
    <row r="43136" spans="1:8">
      <c r="A43136" s="1" t="s">
        <v>120675</v>
      </c>
      <c r="B43136" s="1">
        <v>62</v>
      </c>
      <c r="C43136" s="1">
        <v>1798</v>
      </c>
      <c r="D43136" s="2">
        <v>41583</v>
      </c>
      <c r="E43136" s="1" t="s">
        <v>120676</v>
      </c>
      <c r="F43136" s="4" t="s">
        <v>2</v>
      </c>
      <c r="G43136" s="4" t="s">
        <v>277079</v>
      </c>
      <c r="H43136" s="93"/>
    </row>
    <row r="43137" spans="1:8">
      <c r="A43137" s="1" t="s">
        <v>120677</v>
      </c>
      <c r="B43137" s="1">
        <v>446.50000000000006</v>
      </c>
      <c r="C43137" s="1">
        <v>7515.4349999999995</v>
      </c>
      <c r="D43137" s="2">
        <v>41583</v>
      </c>
      <c r="E43137" s="1" t="s">
        <v>120678</v>
      </c>
      <c r="F43137" s="4" t="s">
        <v>2</v>
      </c>
      <c r="G43137" s="4" t="s">
        <v>277079</v>
      </c>
      <c r="H43137" s="93"/>
    </row>
    <row r="43138" spans="1:8">
      <c r="A43138" s="1" t="s">
        <v>120679</v>
      </c>
      <c r="B43138" s="1">
        <v>99.2</v>
      </c>
      <c r="C43138" s="1">
        <v>5604.8000000000011</v>
      </c>
      <c r="D43138" s="2">
        <v>41583</v>
      </c>
      <c r="E43138" s="1" t="s">
        <v>120680</v>
      </c>
      <c r="F43138" s="4" t="s">
        <v>2</v>
      </c>
      <c r="G43138" s="4" t="s">
        <v>277079</v>
      </c>
      <c r="H43138" s="93"/>
    </row>
    <row r="43139" spans="1:8">
      <c r="A43139" s="1" t="s">
        <v>120681</v>
      </c>
      <c r="B43139" s="1">
        <v>161.19999999999999</v>
      </c>
      <c r="C43139" s="1">
        <v>2678.4</v>
      </c>
      <c r="D43139" s="2">
        <v>41583</v>
      </c>
      <c r="E43139" s="1" t="s">
        <v>120682</v>
      </c>
      <c r="F43139" s="4" t="s">
        <v>2</v>
      </c>
      <c r="G43139" s="4" t="s">
        <v>277079</v>
      </c>
      <c r="H43139" s="93"/>
    </row>
    <row r="43140" spans="1:8">
      <c r="A43140" s="1" t="s">
        <v>120683</v>
      </c>
      <c r="B43140" s="1">
        <v>1820</v>
      </c>
      <c r="C43140" s="1">
        <v>10920</v>
      </c>
      <c r="D43140" s="2">
        <v>41583</v>
      </c>
      <c r="E43140" s="1" t="s">
        <v>120684</v>
      </c>
      <c r="F43140" s="4" t="s">
        <v>2</v>
      </c>
      <c r="G43140" s="4" t="s">
        <v>277079</v>
      </c>
      <c r="H43140" s="93"/>
    </row>
    <row r="43141" spans="1:8">
      <c r="A43141" s="1" t="s">
        <v>120685</v>
      </c>
      <c r="B43141" s="1">
        <v>664.90000000000009</v>
      </c>
      <c r="C43141" s="1">
        <v>23271.500000000004</v>
      </c>
      <c r="D43141" s="2">
        <v>41583</v>
      </c>
      <c r="E43141" s="1" t="s">
        <v>120686</v>
      </c>
      <c r="F43141" s="4" t="s">
        <v>2</v>
      </c>
      <c r="G43141" s="4" t="s">
        <v>277079</v>
      </c>
      <c r="H43141" s="93"/>
    </row>
    <row r="43142" spans="1:8">
      <c r="A43142" s="1" t="s">
        <v>120687</v>
      </c>
      <c r="B43142" s="1">
        <v>185.3</v>
      </c>
      <c r="C43142" s="1">
        <v>4632.5</v>
      </c>
      <c r="D43142" s="2">
        <v>41583</v>
      </c>
      <c r="E43142" s="1" t="s">
        <v>120688</v>
      </c>
      <c r="F43142" s="4" t="s">
        <v>2</v>
      </c>
      <c r="G43142" s="4" t="s">
        <v>277079</v>
      </c>
      <c r="H43142" s="93"/>
    </row>
    <row r="43143" spans="1:8">
      <c r="A43143" s="1" t="s">
        <v>120689</v>
      </c>
      <c r="B43143" s="1">
        <v>29</v>
      </c>
      <c r="C43143" s="1">
        <v>1797.9999999999998</v>
      </c>
      <c r="D43143" s="2">
        <v>41583</v>
      </c>
      <c r="E43143" s="1" t="s">
        <v>120690</v>
      </c>
      <c r="F43143" s="4" t="s">
        <v>2</v>
      </c>
      <c r="G43143" s="4" t="s">
        <v>277079</v>
      </c>
      <c r="H43143" s="93"/>
    </row>
    <row r="43144" spans="1:8">
      <c r="A43144" s="1" t="s">
        <v>120691</v>
      </c>
      <c r="B43144" s="1">
        <v>643.1</v>
      </c>
      <c r="C43144" s="1">
        <v>21582</v>
      </c>
      <c r="D43144" s="2">
        <v>41583</v>
      </c>
      <c r="E43144" s="1" t="s">
        <v>120692</v>
      </c>
      <c r="F43144" s="4" t="s">
        <v>2</v>
      </c>
      <c r="G43144" s="4" t="s">
        <v>277079</v>
      </c>
      <c r="H43144" s="93"/>
    </row>
    <row r="43145" spans="1:8">
      <c r="A43145" s="1" t="s">
        <v>120693</v>
      </c>
      <c r="B43145" s="1">
        <v>13.049999999999999</v>
      </c>
      <c r="C43145" s="1">
        <v>391.49999999999994</v>
      </c>
      <c r="D43145" s="2">
        <v>41583</v>
      </c>
      <c r="E43145" s="1" t="s">
        <v>120694</v>
      </c>
      <c r="F43145" s="4" t="s">
        <v>2</v>
      </c>
      <c r="G43145" s="4" t="s">
        <v>277079</v>
      </c>
      <c r="H43145" s="93"/>
    </row>
    <row r="43146" spans="1:8">
      <c r="A43146" s="1" t="s">
        <v>120695</v>
      </c>
      <c r="B43146" s="1">
        <v>127.20000000000002</v>
      </c>
      <c r="C43146" s="1">
        <v>5868.8000000000011</v>
      </c>
      <c r="D43146" s="2">
        <v>41583</v>
      </c>
      <c r="E43146" s="1" t="s">
        <v>120696</v>
      </c>
      <c r="F43146" s="4" t="s">
        <v>2</v>
      </c>
      <c r="G43146" s="4" t="s">
        <v>277079</v>
      </c>
      <c r="H43146" s="93"/>
    </row>
    <row r="43147" spans="1:8">
      <c r="A43147" s="1" t="s">
        <v>120697</v>
      </c>
      <c r="B43147" s="1">
        <v>1820</v>
      </c>
      <c r="C43147" s="1">
        <v>81900</v>
      </c>
      <c r="D43147" s="2">
        <v>41583</v>
      </c>
      <c r="E43147" s="1" t="s">
        <v>120698</v>
      </c>
      <c r="F43147" s="4" t="s">
        <v>2</v>
      </c>
      <c r="G43147" s="4" t="s">
        <v>277079</v>
      </c>
      <c r="H43147" s="93"/>
    </row>
    <row r="43148" spans="1:8">
      <c r="A43148" s="1" t="s">
        <v>120699</v>
      </c>
      <c r="B43148" s="1">
        <v>4.3499999999999996</v>
      </c>
      <c r="C43148" s="1">
        <v>1590.6499999999999</v>
      </c>
      <c r="D43148" s="2">
        <v>41583</v>
      </c>
      <c r="E43148" s="1" t="s">
        <v>120700</v>
      </c>
      <c r="F43148" s="4" t="s">
        <v>2</v>
      </c>
      <c r="G43148" s="4" t="s">
        <v>277079</v>
      </c>
      <c r="H43148" s="93"/>
    </row>
    <row r="43149" spans="1:8">
      <c r="A43149" s="1" t="s">
        <v>120701</v>
      </c>
      <c r="B43149" s="1">
        <v>28.35</v>
      </c>
      <c r="C43149" s="1">
        <v>1823.85</v>
      </c>
      <c r="D43149" s="2">
        <v>41583</v>
      </c>
      <c r="E43149" s="1" t="s">
        <v>120702</v>
      </c>
      <c r="F43149" s="4" t="s">
        <v>2</v>
      </c>
      <c r="G43149" s="4" t="s">
        <v>277079</v>
      </c>
      <c r="H43149" s="93"/>
    </row>
    <row r="43150" spans="1:8">
      <c r="A43150" s="1" t="s">
        <v>120703</v>
      </c>
      <c r="B43150" s="1">
        <v>29.15</v>
      </c>
      <c r="C43150" s="1">
        <v>1976.5</v>
      </c>
      <c r="D43150" s="2">
        <v>41583</v>
      </c>
      <c r="E43150" s="1" t="s">
        <v>120704</v>
      </c>
      <c r="F43150" s="4" t="s">
        <v>2</v>
      </c>
      <c r="G43150" s="4" t="s">
        <v>277079</v>
      </c>
      <c r="H43150" s="93"/>
    </row>
    <row r="43151" spans="1:8">
      <c r="A43151" s="1" t="s">
        <v>120705</v>
      </c>
      <c r="B43151" s="1">
        <v>337.90000000000003</v>
      </c>
      <c r="C43151" s="1">
        <v>5068.5000000000009</v>
      </c>
      <c r="D43151" s="2">
        <v>41583</v>
      </c>
      <c r="E43151" s="1" t="s">
        <v>120706</v>
      </c>
      <c r="F43151" s="4" t="s">
        <v>2</v>
      </c>
      <c r="G43151" s="4" t="s">
        <v>277079</v>
      </c>
      <c r="H43151" s="93"/>
    </row>
    <row r="43152" spans="1:8">
      <c r="A43152" s="1" t="s">
        <v>120707</v>
      </c>
      <c r="B43152" s="1">
        <v>14.5</v>
      </c>
      <c r="C43152" s="1">
        <v>2409.9</v>
      </c>
      <c r="D43152" s="2">
        <v>41583</v>
      </c>
      <c r="E43152" s="1" t="s">
        <v>120708</v>
      </c>
      <c r="F43152" s="4" t="s">
        <v>2</v>
      </c>
      <c r="G43152" s="4" t="s">
        <v>277079</v>
      </c>
      <c r="H43152" s="93"/>
    </row>
    <row r="43153" spans="1:8">
      <c r="A43153" s="1" t="s">
        <v>120709</v>
      </c>
      <c r="B43153" s="1">
        <v>2.9</v>
      </c>
      <c r="C43153" s="1">
        <v>1232.5</v>
      </c>
      <c r="D43153" s="2">
        <v>41583</v>
      </c>
      <c r="E43153" s="1" t="s">
        <v>120710</v>
      </c>
      <c r="F43153" s="4" t="s">
        <v>2</v>
      </c>
      <c r="G43153" s="4" t="s">
        <v>277079</v>
      </c>
      <c r="H43153" s="93"/>
    </row>
    <row r="43154" spans="1:8">
      <c r="A43154" s="1" t="s">
        <v>120711</v>
      </c>
      <c r="B43154" s="1">
        <v>112.25</v>
      </c>
      <c r="C43154" s="1">
        <v>11112.749999999998</v>
      </c>
      <c r="D43154" s="2">
        <v>41583</v>
      </c>
      <c r="E43154" s="1" t="s">
        <v>120712</v>
      </c>
      <c r="F43154" s="4" t="s">
        <v>2</v>
      </c>
      <c r="G43154" s="4" t="s">
        <v>277079</v>
      </c>
      <c r="H43154" s="93"/>
    </row>
    <row r="43155" spans="1:8">
      <c r="A43155" s="1" t="s">
        <v>120713</v>
      </c>
      <c r="B43155" s="1">
        <v>18.2</v>
      </c>
      <c r="C43155" s="1">
        <v>2275</v>
      </c>
      <c r="D43155" s="2">
        <v>41583</v>
      </c>
      <c r="E43155" s="1" t="s">
        <v>120714</v>
      </c>
      <c r="F43155" s="4" t="s">
        <v>2</v>
      </c>
      <c r="G43155" s="4" t="s">
        <v>277079</v>
      </c>
      <c r="H43155" s="93"/>
    </row>
    <row r="43156" spans="1:8">
      <c r="A43156" s="1" t="s">
        <v>120715</v>
      </c>
      <c r="B43156" s="1">
        <v>4.3499999999999996</v>
      </c>
      <c r="C43156" s="1">
        <v>253.75</v>
      </c>
      <c r="D43156" s="2">
        <v>41583</v>
      </c>
      <c r="E43156" s="1" t="s">
        <v>120716</v>
      </c>
      <c r="F43156" s="4" t="s">
        <v>2</v>
      </c>
      <c r="G43156" s="4" t="s">
        <v>277079</v>
      </c>
      <c r="H43156" s="93"/>
    </row>
    <row r="43157" spans="1:8">
      <c r="A43157" s="1" t="s">
        <v>120717</v>
      </c>
      <c r="B43157" s="1">
        <v>0</v>
      </c>
      <c r="C43157" s="1">
        <v>0</v>
      </c>
      <c r="D43157" s="2">
        <v>41583</v>
      </c>
      <c r="E43157" s="1" t="s">
        <v>120718</v>
      </c>
      <c r="F43157" s="4" t="s">
        <v>2</v>
      </c>
      <c r="G43157" s="4" t="s">
        <v>277079</v>
      </c>
      <c r="H43157" s="93"/>
    </row>
    <row r="43158" spans="1:8">
      <c r="A43158" s="1" t="s">
        <v>120719</v>
      </c>
      <c r="B43158" s="1">
        <v>337.90000000000003</v>
      </c>
      <c r="C43158" s="1">
        <v>15205.500000000002</v>
      </c>
      <c r="D43158" s="2">
        <v>41583</v>
      </c>
      <c r="E43158" s="1" t="s">
        <v>120720</v>
      </c>
      <c r="F43158" s="4" t="s">
        <v>2</v>
      </c>
      <c r="G43158" s="4" t="s">
        <v>277079</v>
      </c>
      <c r="H43158" s="93"/>
    </row>
    <row r="43159" spans="1:8">
      <c r="A43159" s="1" t="s">
        <v>120721</v>
      </c>
      <c r="B43159" s="1">
        <v>36.4</v>
      </c>
      <c r="C43159" s="1">
        <v>1274</v>
      </c>
      <c r="D43159" s="2">
        <v>41583</v>
      </c>
      <c r="E43159" s="1" t="s">
        <v>120722</v>
      </c>
      <c r="F43159" s="4" t="s">
        <v>2</v>
      </c>
      <c r="G43159" s="4" t="s">
        <v>277079</v>
      </c>
      <c r="H43159" s="93"/>
    </row>
    <row r="43160" spans="1:8">
      <c r="A43160" s="1" t="s">
        <v>120723</v>
      </c>
      <c r="B43160" s="1">
        <v>10.149999999999999</v>
      </c>
      <c r="C43160" s="1">
        <v>584.34999999999991</v>
      </c>
      <c r="D43160" s="2">
        <v>41583</v>
      </c>
      <c r="E43160" s="1" t="s">
        <v>120724</v>
      </c>
      <c r="F43160" s="4" t="s">
        <v>2</v>
      </c>
      <c r="G43160" s="4" t="s">
        <v>277079</v>
      </c>
      <c r="H43160" s="93"/>
    </row>
    <row r="43161" spans="1:8">
      <c r="A43161" s="1" t="s">
        <v>120725</v>
      </c>
      <c r="B43161" s="1">
        <v>56.05</v>
      </c>
      <c r="C43161" s="1">
        <v>3356.95</v>
      </c>
      <c r="D43161" s="2">
        <v>41583</v>
      </c>
      <c r="E43161" s="1" t="s">
        <v>120726</v>
      </c>
      <c r="F43161" s="4" t="s">
        <v>2</v>
      </c>
      <c r="G43161" s="4" t="s">
        <v>277079</v>
      </c>
      <c r="H43161" s="93"/>
    </row>
    <row r="43162" spans="1:8">
      <c r="A43162" s="1" t="s">
        <v>120727</v>
      </c>
      <c r="B43162" s="1">
        <v>86.800000000000011</v>
      </c>
      <c r="C43162" s="1">
        <v>5703.1320000000005</v>
      </c>
      <c r="D43162" s="2">
        <v>41583</v>
      </c>
      <c r="E43162" s="1" t="s">
        <v>120728</v>
      </c>
      <c r="F43162" s="4" t="s">
        <v>2</v>
      </c>
      <c r="G43162" s="4" t="s">
        <v>277079</v>
      </c>
      <c r="H43162" s="93"/>
    </row>
    <row r="43163" spans="1:8">
      <c r="A43163" s="1" t="s">
        <v>120729</v>
      </c>
      <c r="B43163" s="1">
        <v>30.599999999999998</v>
      </c>
      <c r="C43163" s="1">
        <v>1360.2</v>
      </c>
      <c r="D43163" s="2">
        <v>41583</v>
      </c>
      <c r="E43163" s="1" t="s">
        <v>120730</v>
      </c>
      <c r="F43163" s="4" t="s">
        <v>2</v>
      </c>
      <c r="G43163" s="4" t="s">
        <v>277079</v>
      </c>
      <c r="H43163" s="93"/>
    </row>
    <row r="43164" spans="1:8">
      <c r="A43164" s="1" t="s">
        <v>120731</v>
      </c>
      <c r="B43164" s="1">
        <v>436.00000000000006</v>
      </c>
      <c r="C43164" s="1">
        <v>4796.0000000000009</v>
      </c>
      <c r="D43164" s="2">
        <v>41583</v>
      </c>
      <c r="E43164" s="1" t="s">
        <v>120732</v>
      </c>
      <c r="F43164" s="4" t="s">
        <v>2</v>
      </c>
      <c r="G43164" s="4" t="s">
        <v>277079</v>
      </c>
      <c r="H43164" s="93"/>
    </row>
    <row r="43165" spans="1:8">
      <c r="A43165" s="1" t="s">
        <v>120733</v>
      </c>
      <c r="B43165" s="1">
        <v>31.25</v>
      </c>
      <c r="C43165" s="1">
        <v>9996.25</v>
      </c>
      <c r="D43165" s="2">
        <v>41583</v>
      </c>
      <c r="E43165" s="1" t="s">
        <v>120734</v>
      </c>
      <c r="F43165" s="4" t="s">
        <v>2</v>
      </c>
      <c r="G43165" s="4" t="s">
        <v>277079</v>
      </c>
      <c r="H43165" s="93"/>
    </row>
    <row r="43166" spans="1:8">
      <c r="A43166" s="1" t="s">
        <v>120735</v>
      </c>
      <c r="B43166" s="1">
        <v>38.5</v>
      </c>
      <c r="C43166" s="1">
        <v>2672.5</v>
      </c>
      <c r="D43166" s="2">
        <v>41583</v>
      </c>
      <c r="E43166" s="1" t="s">
        <v>120736</v>
      </c>
      <c r="F43166" s="4" t="s">
        <v>2</v>
      </c>
      <c r="G43166" s="4" t="s">
        <v>277079</v>
      </c>
      <c r="H43166" s="93"/>
    </row>
    <row r="43167" spans="1:8">
      <c r="A43167" s="1" t="s">
        <v>120737</v>
      </c>
      <c r="B43167" s="1">
        <v>7.25</v>
      </c>
      <c r="C43167" s="1">
        <v>485.75</v>
      </c>
      <c r="D43167" s="2">
        <v>41583</v>
      </c>
      <c r="E43167" s="1" t="s">
        <v>120738</v>
      </c>
      <c r="F43167" s="4" t="s">
        <v>2</v>
      </c>
      <c r="G43167" s="4" t="s">
        <v>277079</v>
      </c>
      <c r="H43167" s="93"/>
    </row>
    <row r="43168" spans="1:8">
      <c r="A43168" s="1" t="s">
        <v>120739</v>
      </c>
      <c r="B43168" s="1">
        <v>18.2</v>
      </c>
      <c r="C43168" s="1">
        <v>1801.8</v>
      </c>
      <c r="D43168" s="2">
        <v>41583</v>
      </c>
      <c r="E43168" s="1" t="s">
        <v>120740</v>
      </c>
      <c r="F43168" s="4" t="s">
        <v>2</v>
      </c>
      <c r="G43168" s="4" t="s">
        <v>277079</v>
      </c>
      <c r="H43168" s="93"/>
    </row>
    <row r="43169" spans="1:8">
      <c r="A43169" s="1" t="s">
        <v>120741</v>
      </c>
      <c r="B43169" s="1">
        <v>2365</v>
      </c>
      <c r="C43169" s="1">
        <v>33811.800000000003</v>
      </c>
      <c r="D43169" s="2">
        <v>41583</v>
      </c>
      <c r="E43169" s="1" t="s">
        <v>120742</v>
      </c>
      <c r="F43169" s="4" t="s">
        <v>2</v>
      </c>
      <c r="G43169" s="4" t="s">
        <v>277079</v>
      </c>
      <c r="H43169" s="93"/>
    </row>
    <row r="43170" spans="1:8">
      <c r="A43170" s="1" t="s">
        <v>120743</v>
      </c>
      <c r="B43170" s="1">
        <v>773.90000000000009</v>
      </c>
      <c r="C43170" s="1">
        <v>5831.5</v>
      </c>
      <c r="D43170" s="2">
        <v>41583</v>
      </c>
      <c r="E43170" s="1" t="s">
        <v>120744</v>
      </c>
      <c r="F43170" s="4" t="s">
        <v>2</v>
      </c>
      <c r="G43170" s="4" t="s">
        <v>277079</v>
      </c>
      <c r="H43170" s="93"/>
    </row>
    <row r="43171" spans="1:8">
      <c r="A43171" s="1" t="s">
        <v>120745</v>
      </c>
      <c r="B43171" s="1">
        <v>97.6</v>
      </c>
      <c r="C43171" s="1">
        <v>2843.3500000000004</v>
      </c>
      <c r="D43171" s="2">
        <v>41583</v>
      </c>
      <c r="E43171" s="1" t="s">
        <v>120746</v>
      </c>
      <c r="F43171" s="4" t="s">
        <v>2</v>
      </c>
      <c r="G43171" s="4" t="s">
        <v>277079</v>
      </c>
      <c r="H43171" s="93"/>
    </row>
    <row r="43172" spans="1:8">
      <c r="A43172" s="1" t="s">
        <v>120747</v>
      </c>
      <c r="B43172" s="1">
        <v>54.599999999999994</v>
      </c>
      <c r="C43172" s="1">
        <v>3403.3999999999996</v>
      </c>
      <c r="D43172" s="2">
        <v>41583</v>
      </c>
      <c r="E43172" s="1" t="s">
        <v>120748</v>
      </c>
      <c r="F43172" s="4" t="s">
        <v>2</v>
      </c>
      <c r="G43172" s="4" t="s">
        <v>277079</v>
      </c>
      <c r="H43172" s="93"/>
    </row>
    <row r="43173" spans="1:8">
      <c r="A43173" s="1" t="s">
        <v>120749</v>
      </c>
      <c r="B43173" s="1">
        <v>111.6</v>
      </c>
      <c r="C43173" s="1">
        <v>1283.3999999999999</v>
      </c>
      <c r="D43173" s="2">
        <v>41583</v>
      </c>
      <c r="E43173" s="1" t="s">
        <v>120750</v>
      </c>
      <c r="F43173" s="4" t="s">
        <v>2</v>
      </c>
      <c r="G43173" s="4" t="s">
        <v>277079</v>
      </c>
      <c r="H43173" s="93"/>
    </row>
    <row r="43174" spans="1:8">
      <c r="A43174" s="1" t="s">
        <v>120751</v>
      </c>
      <c r="B43174" s="1">
        <v>20.299999999999997</v>
      </c>
      <c r="C43174" s="1">
        <v>1328.1999999999998</v>
      </c>
      <c r="D43174" s="2">
        <v>41583</v>
      </c>
      <c r="E43174" s="1" t="s">
        <v>120752</v>
      </c>
      <c r="F43174" s="4" t="s">
        <v>2</v>
      </c>
      <c r="G43174" s="4" t="s">
        <v>277079</v>
      </c>
      <c r="H43174" s="93"/>
    </row>
    <row r="43175" spans="1:8">
      <c r="A43175" s="1" t="s">
        <v>120753</v>
      </c>
      <c r="B43175" s="1">
        <v>36.4</v>
      </c>
      <c r="C43175" s="1">
        <v>1869.2</v>
      </c>
      <c r="D43175" s="2">
        <v>41583</v>
      </c>
      <c r="E43175" s="1" t="s">
        <v>120754</v>
      </c>
      <c r="F43175" s="4" t="s">
        <v>2</v>
      </c>
      <c r="G43175" s="4" t="s">
        <v>277079</v>
      </c>
      <c r="H43175" s="93"/>
    </row>
    <row r="43176" spans="1:8">
      <c r="A43176" s="1" t="s">
        <v>120755</v>
      </c>
      <c r="B43176" s="1">
        <v>25.45</v>
      </c>
      <c r="C43176" s="1">
        <v>1537.05</v>
      </c>
      <c r="D43176" s="2">
        <v>41583</v>
      </c>
      <c r="E43176" s="1" t="s">
        <v>120756</v>
      </c>
      <c r="F43176" s="4" t="s">
        <v>2</v>
      </c>
      <c r="G43176" s="4" t="s">
        <v>277079</v>
      </c>
      <c r="H43176" s="93"/>
    </row>
    <row r="43177" spans="1:8">
      <c r="A43177" s="1" t="s">
        <v>120757</v>
      </c>
      <c r="B43177" s="1">
        <v>44.45</v>
      </c>
      <c r="C43177" s="1">
        <v>2031.3780000000002</v>
      </c>
      <c r="D43177" s="2">
        <v>41583</v>
      </c>
      <c r="E43177" s="1" t="s">
        <v>120758</v>
      </c>
      <c r="F43177" s="4" t="s">
        <v>2</v>
      </c>
      <c r="G43177" s="4" t="s">
        <v>277079</v>
      </c>
      <c r="H43177" s="93"/>
    </row>
    <row r="43178" spans="1:8">
      <c r="A43178" s="1" t="s">
        <v>120759</v>
      </c>
      <c r="B43178" s="1">
        <v>26.099999999999998</v>
      </c>
      <c r="C43178" s="1">
        <v>1394.8999999999999</v>
      </c>
      <c r="D43178" s="2">
        <v>41583</v>
      </c>
      <c r="E43178" s="1" t="s">
        <v>120760</v>
      </c>
      <c r="F43178" s="4" t="s">
        <v>2</v>
      </c>
      <c r="G43178" s="4" t="s">
        <v>277079</v>
      </c>
      <c r="H43178" s="93"/>
    </row>
    <row r="43179" spans="1:8">
      <c r="A43179" s="1" t="s">
        <v>120761</v>
      </c>
      <c r="B43179" s="1">
        <v>272.5</v>
      </c>
      <c r="C43179" s="1">
        <v>18802.5</v>
      </c>
      <c r="D43179" s="2">
        <v>41583</v>
      </c>
      <c r="E43179" s="1" t="s">
        <v>120762</v>
      </c>
      <c r="F43179" s="4" t="s">
        <v>2</v>
      </c>
      <c r="G43179" s="4" t="s">
        <v>277079</v>
      </c>
      <c r="H43179" s="93"/>
    </row>
    <row r="43180" spans="1:8">
      <c r="A43180" s="1" t="s">
        <v>120763</v>
      </c>
      <c r="B43180" s="1">
        <v>17.399999999999999</v>
      </c>
      <c r="C43180" s="1">
        <v>717.6194999999999</v>
      </c>
      <c r="D43180" s="2">
        <v>41583</v>
      </c>
      <c r="E43180" s="1" t="s">
        <v>120764</v>
      </c>
      <c r="F43180" s="4" t="s">
        <v>2</v>
      </c>
      <c r="G43180" s="4" t="s">
        <v>277079</v>
      </c>
      <c r="H43180" s="93"/>
    </row>
    <row r="43181" spans="1:8">
      <c r="A43181" s="1" t="s">
        <v>120765</v>
      </c>
      <c r="B43181" s="1">
        <v>21.099999999999998</v>
      </c>
      <c r="C43181" s="1">
        <v>1065.5</v>
      </c>
      <c r="D43181" s="2">
        <v>41583</v>
      </c>
      <c r="E43181" s="1" t="s">
        <v>120766</v>
      </c>
      <c r="F43181" s="4" t="s">
        <v>2</v>
      </c>
      <c r="G43181" s="4" t="s">
        <v>277079</v>
      </c>
      <c r="H43181" s="93"/>
    </row>
    <row r="43182" spans="1:8">
      <c r="A43182" s="1" t="s">
        <v>120767</v>
      </c>
      <c r="B43182" s="1">
        <v>370.6</v>
      </c>
      <c r="C43182" s="1">
        <v>9635.6</v>
      </c>
      <c r="D43182" s="2">
        <v>41583</v>
      </c>
      <c r="E43182" s="1" t="s">
        <v>120768</v>
      </c>
      <c r="F43182" s="4" t="s">
        <v>2</v>
      </c>
      <c r="G43182" s="4" t="s">
        <v>277079</v>
      </c>
      <c r="H43182" s="93"/>
    </row>
    <row r="43183" spans="1:8">
      <c r="A43183" s="1" t="s">
        <v>120769</v>
      </c>
      <c r="B43183" s="1">
        <v>10.149999999999999</v>
      </c>
      <c r="C43183" s="1">
        <v>497.35</v>
      </c>
      <c r="D43183" s="2">
        <v>41583</v>
      </c>
      <c r="E43183" s="1" t="s">
        <v>120770</v>
      </c>
      <c r="F43183" s="4" t="s">
        <v>2</v>
      </c>
      <c r="G43183" s="4" t="s">
        <v>277079</v>
      </c>
      <c r="H43183" s="93"/>
    </row>
    <row r="43184" spans="1:8">
      <c r="A43184" s="1" t="s">
        <v>120771</v>
      </c>
      <c r="B43184" s="1">
        <v>37.200000000000003</v>
      </c>
      <c r="C43184" s="1">
        <v>1822.8000000000002</v>
      </c>
      <c r="D43184" s="2">
        <v>41583</v>
      </c>
      <c r="E43184" s="1" t="s">
        <v>120772</v>
      </c>
      <c r="F43184" s="4" t="s">
        <v>2</v>
      </c>
      <c r="G43184" s="4" t="s">
        <v>277079</v>
      </c>
      <c r="H43184" s="93"/>
    </row>
    <row r="43185" spans="1:8">
      <c r="A43185" s="1" t="s">
        <v>120773</v>
      </c>
      <c r="B43185" s="1">
        <v>2.9</v>
      </c>
      <c r="C43185" s="1">
        <v>156.6</v>
      </c>
      <c r="D43185" s="2">
        <v>41583</v>
      </c>
      <c r="E43185" s="1" t="s">
        <v>120774</v>
      </c>
      <c r="F43185" s="4" t="s">
        <v>2</v>
      </c>
      <c r="G43185" s="4" t="s">
        <v>277079</v>
      </c>
      <c r="H43185" s="93"/>
    </row>
    <row r="43186" spans="1:8">
      <c r="A43186" s="1" t="s">
        <v>120775</v>
      </c>
      <c r="B43186" s="1">
        <v>294.3</v>
      </c>
      <c r="C43186" s="1">
        <v>7357.5</v>
      </c>
      <c r="D43186" s="2">
        <v>41583</v>
      </c>
      <c r="E43186" s="1" t="s">
        <v>120776</v>
      </c>
      <c r="F43186" s="4" t="s">
        <v>2</v>
      </c>
      <c r="G43186" s="4" t="s">
        <v>277079</v>
      </c>
      <c r="H43186" s="93"/>
    </row>
    <row r="43187" spans="1:8">
      <c r="A43187" s="1" t="s">
        <v>120777</v>
      </c>
      <c r="B43187" s="1">
        <v>42.199999999999996</v>
      </c>
      <c r="C43187" s="1">
        <v>1855.5</v>
      </c>
      <c r="D43187" s="2">
        <v>41583</v>
      </c>
      <c r="E43187" s="1" t="s">
        <v>120778</v>
      </c>
      <c r="F43187" s="4" t="s">
        <v>2</v>
      </c>
      <c r="G43187" s="4" t="s">
        <v>277079</v>
      </c>
      <c r="H43187" s="93"/>
    </row>
    <row r="43188" spans="1:8">
      <c r="A43188" s="1" t="s">
        <v>120779</v>
      </c>
      <c r="B43188" s="1">
        <v>4.3499999999999996</v>
      </c>
      <c r="C43188" s="1">
        <v>285.64999999999998</v>
      </c>
      <c r="D43188" s="2">
        <v>41583</v>
      </c>
      <c r="E43188" s="1" t="s">
        <v>120780</v>
      </c>
      <c r="F43188" s="4" t="s">
        <v>2</v>
      </c>
      <c r="G43188" s="4" t="s">
        <v>277079</v>
      </c>
      <c r="H43188" s="93"/>
    </row>
    <row r="43189" spans="1:8">
      <c r="A43189" s="1" t="s">
        <v>120781</v>
      </c>
      <c r="B43189" s="1">
        <v>3106.5000000000005</v>
      </c>
      <c r="C43189" s="1">
        <v>67732.600000000006</v>
      </c>
      <c r="D43189" s="2">
        <v>41583</v>
      </c>
      <c r="E43189" s="1" t="s">
        <v>120782</v>
      </c>
      <c r="F43189" s="4" t="s">
        <v>2</v>
      </c>
      <c r="G43189" s="4" t="s">
        <v>277079</v>
      </c>
      <c r="H43189" s="93"/>
    </row>
    <row r="43190" spans="1:8">
      <c r="A43190" s="1" t="s">
        <v>120783</v>
      </c>
      <c r="B43190" s="1">
        <v>537.80000000000007</v>
      </c>
      <c r="C43190" s="1">
        <v>15839</v>
      </c>
      <c r="D43190" s="2">
        <v>41583</v>
      </c>
      <c r="E43190" s="1" t="s">
        <v>120784</v>
      </c>
      <c r="F43190" s="4" t="s">
        <v>2</v>
      </c>
      <c r="G43190" s="4" t="s">
        <v>277079</v>
      </c>
      <c r="H43190" s="93"/>
    </row>
    <row r="43191" spans="1:8">
      <c r="A43191" s="1" t="s">
        <v>120785</v>
      </c>
      <c r="B43191" s="1">
        <v>74.400000000000006</v>
      </c>
      <c r="C43191" s="1">
        <v>9597.6</v>
      </c>
      <c r="D43191" s="2">
        <v>41583</v>
      </c>
      <c r="E43191" s="1" t="s">
        <v>120786</v>
      </c>
      <c r="F43191" s="4" t="s">
        <v>2</v>
      </c>
      <c r="G43191" s="4" t="s">
        <v>277079</v>
      </c>
      <c r="H43191" s="93"/>
    </row>
    <row r="43192" spans="1:8">
      <c r="A43192" s="1" t="s">
        <v>120787</v>
      </c>
      <c r="B43192" s="1">
        <v>18.850000000000001</v>
      </c>
      <c r="C43192" s="1">
        <v>1152.75</v>
      </c>
      <c r="D43192" s="2">
        <v>41583</v>
      </c>
      <c r="E43192" s="1" t="s">
        <v>120788</v>
      </c>
      <c r="F43192" s="4" t="s">
        <v>2</v>
      </c>
      <c r="G43192" s="4" t="s">
        <v>277079</v>
      </c>
      <c r="H43192" s="93"/>
    </row>
    <row r="43193" spans="1:8">
      <c r="A43193" s="1" t="s">
        <v>120789</v>
      </c>
      <c r="B43193" s="1">
        <v>37.200000000000003</v>
      </c>
      <c r="C43193" s="1">
        <v>669.6</v>
      </c>
      <c r="D43193" s="2">
        <v>41583</v>
      </c>
      <c r="E43193" s="1" t="s">
        <v>120790</v>
      </c>
      <c r="F43193" s="4" t="s">
        <v>2</v>
      </c>
      <c r="G43193" s="4" t="s">
        <v>277079</v>
      </c>
      <c r="H43193" s="93"/>
    </row>
    <row r="43194" spans="1:8">
      <c r="A43194" s="1" t="s">
        <v>120791</v>
      </c>
      <c r="B43194" s="1">
        <v>523.20000000000005</v>
      </c>
      <c r="C43194" s="1">
        <v>23544.000000000004</v>
      </c>
      <c r="D43194" s="2">
        <v>41583</v>
      </c>
      <c r="E43194" s="1" t="s">
        <v>120792</v>
      </c>
      <c r="F43194" s="4" t="s">
        <v>2</v>
      </c>
      <c r="G43194" s="4" t="s">
        <v>277079</v>
      </c>
      <c r="H43194" s="93"/>
    </row>
    <row r="43195" spans="1:8">
      <c r="A43195" s="1" t="s">
        <v>120793</v>
      </c>
      <c r="B43195" s="1">
        <v>148.80000000000001</v>
      </c>
      <c r="C43195" s="1">
        <v>4823.6000000000004</v>
      </c>
      <c r="D43195" s="2">
        <v>41583</v>
      </c>
      <c r="E43195" s="1" t="s">
        <v>120794</v>
      </c>
      <c r="F43195" s="4" t="s">
        <v>2</v>
      </c>
      <c r="G43195" s="4" t="s">
        <v>277079</v>
      </c>
      <c r="H43195" s="93"/>
    </row>
    <row r="43196" spans="1:8">
      <c r="A43196" s="1" t="s">
        <v>120795</v>
      </c>
      <c r="B43196" s="1">
        <v>43</v>
      </c>
      <c r="C43196" s="1">
        <v>3539.5520000000001</v>
      </c>
      <c r="D43196" s="2">
        <v>41583</v>
      </c>
      <c r="E43196" s="1" t="s">
        <v>120796</v>
      </c>
      <c r="F43196" s="4" t="s">
        <v>2</v>
      </c>
      <c r="G43196" s="4" t="s">
        <v>277079</v>
      </c>
      <c r="H43196" s="93"/>
    </row>
    <row r="43197" spans="1:8">
      <c r="A43197" s="1" t="s">
        <v>120797</v>
      </c>
      <c r="B43197" s="1">
        <v>4.3499999999999996</v>
      </c>
      <c r="C43197" s="1">
        <v>271.14999999999998</v>
      </c>
      <c r="D43197" s="2">
        <v>41583</v>
      </c>
      <c r="E43197" s="1" t="s">
        <v>120798</v>
      </c>
      <c r="F43197" s="4" t="s">
        <v>2</v>
      </c>
      <c r="G43197" s="4" t="s">
        <v>277079</v>
      </c>
      <c r="H43197" s="93"/>
    </row>
    <row r="43198" spans="1:8">
      <c r="A43198" s="1" t="s">
        <v>120799</v>
      </c>
      <c r="B43198" s="1">
        <v>47.35</v>
      </c>
      <c r="C43198" s="1">
        <v>3064.15</v>
      </c>
      <c r="D43198" s="2">
        <v>41583</v>
      </c>
      <c r="E43198" s="1" t="s">
        <v>120800</v>
      </c>
      <c r="F43198" s="4" t="s">
        <v>2</v>
      </c>
      <c r="G43198" s="4" t="s">
        <v>277079</v>
      </c>
      <c r="H43198" s="93"/>
    </row>
    <row r="43199" spans="1:8">
      <c r="A43199" s="1" t="s">
        <v>120801</v>
      </c>
      <c r="B43199" s="1">
        <v>185.3</v>
      </c>
      <c r="C43199" s="1">
        <v>4817.8</v>
      </c>
      <c r="D43199" s="2">
        <v>41583</v>
      </c>
      <c r="E43199" s="1" t="s">
        <v>120802</v>
      </c>
      <c r="F43199" s="4" t="s">
        <v>2</v>
      </c>
      <c r="G43199" s="4" t="s">
        <v>277079</v>
      </c>
      <c r="H43199" s="93"/>
    </row>
    <row r="43200" spans="1:8">
      <c r="A43200" s="1" t="s">
        <v>120803</v>
      </c>
      <c r="B43200" s="1">
        <v>24.8</v>
      </c>
      <c r="C43200" s="1">
        <v>719.2</v>
      </c>
      <c r="D43200" s="2">
        <v>41583</v>
      </c>
      <c r="E43200" s="1" t="s">
        <v>120804</v>
      </c>
      <c r="F43200" s="4" t="s">
        <v>2</v>
      </c>
      <c r="G43200" s="4" t="s">
        <v>277079</v>
      </c>
      <c r="H43200" s="93"/>
    </row>
    <row r="43201" spans="1:8">
      <c r="A43201" s="1" t="s">
        <v>120805</v>
      </c>
      <c r="B43201" s="1">
        <v>3640</v>
      </c>
      <c r="C43201" s="1">
        <v>54600</v>
      </c>
      <c r="D43201" s="2">
        <v>41583</v>
      </c>
      <c r="E43201" s="1" t="s">
        <v>120806</v>
      </c>
      <c r="F43201" s="4" t="s">
        <v>2</v>
      </c>
      <c r="G43201" s="4" t="s">
        <v>277079</v>
      </c>
      <c r="H43201" s="93"/>
    </row>
    <row r="43202" spans="1:8">
      <c r="A43202" s="1" t="s">
        <v>120807</v>
      </c>
      <c r="B43202" s="1">
        <v>49.6</v>
      </c>
      <c r="C43202" s="1">
        <v>4910.4000000000005</v>
      </c>
      <c r="D43202" s="2">
        <v>41583</v>
      </c>
      <c r="E43202" s="1" t="s">
        <v>120808</v>
      </c>
      <c r="F43202" s="4" t="s">
        <v>2</v>
      </c>
      <c r="G43202" s="4" t="s">
        <v>277079</v>
      </c>
      <c r="H43202" s="93"/>
    </row>
    <row r="43203" spans="1:8">
      <c r="A43203" s="1" t="s">
        <v>120809</v>
      </c>
      <c r="B43203" s="1">
        <v>96.15</v>
      </c>
      <c r="C43203" s="1">
        <v>19461.849999999999</v>
      </c>
      <c r="D43203" s="2">
        <v>41583</v>
      </c>
      <c r="E43203" s="1" t="s">
        <v>120810</v>
      </c>
      <c r="F43203" s="4" t="s">
        <v>2</v>
      </c>
      <c r="G43203" s="4" t="s">
        <v>277079</v>
      </c>
      <c r="H43203" s="93"/>
    </row>
    <row r="43204" spans="1:8">
      <c r="A43204" s="1" t="s">
        <v>120811</v>
      </c>
      <c r="B43204" s="1">
        <v>45.099999999999994</v>
      </c>
      <c r="C43204" s="1">
        <v>2557.8999999999996</v>
      </c>
      <c r="D43204" s="2">
        <v>41583</v>
      </c>
      <c r="E43204" s="1" t="s">
        <v>120812</v>
      </c>
      <c r="F43204" s="4" t="s">
        <v>2</v>
      </c>
      <c r="G43204" s="4" t="s">
        <v>277079</v>
      </c>
      <c r="H43204" s="93"/>
    </row>
    <row r="43205" spans="1:8">
      <c r="A43205" s="1" t="s">
        <v>120813</v>
      </c>
      <c r="B43205" s="1">
        <v>24.8</v>
      </c>
      <c r="C43205" s="1">
        <v>644.80000000000007</v>
      </c>
      <c r="D43205" s="2">
        <v>41583</v>
      </c>
      <c r="E43205" s="1" t="s">
        <v>120814</v>
      </c>
      <c r="F43205" s="4" t="s">
        <v>2</v>
      </c>
      <c r="G43205" s="4" t="s">
        <v>277079</v>
      </c>
      <c r="H43205" s="93"/>
    </row>
    <row r="43206" spans="1:8">
      <c r="A43206" s="1" t="s">
        <v>120815</v>
      </c>
      <c r="B43206" s="1">
        <v>32.049999999999997</v>
      </c>
      <c r="C43206" s="1">
        <v>2998.9500000000003</v>
      </c>
      <c r="D43206" s="2">
        <v>41583</v>
      </c>
      <c r="E43206" s="1" t="s">
        <v>120816</v>
      </c>
      <c r="F43206" s="4" t="s">
        <v>2</v>
      </c>
      <c r="G43206" s="4" t="s">
        <v>277079</v>
      </c>
      <c r="H43206" s="93"/>
    </row>
    <row r="43207" spans="1:8">
      <c r="A43207" s="1" t="s">
        <v>120817</v>
      </c>
      <c r="B43207" s="1">
        <v>811.10000000000014</v>
      </c>
      <c r="C43207" s="1">
        <v>17343.5</v>
      </c>
      <c r="D43207" s="2">
        <v>41583</v>
      </c>
      <c r="E43207" s="1" t="s">
        <v>120818</v>
      </c>
      <c r="F43207" s="4" t="s">
        <v>2</v>
      </c>
      <c r="G43207" s="4" t="s">
        <v>277079</v>
      </c>
      <c r="H43207" s="93"/>
    </row>
    <row r="43208" spans="1:8">
      <c r="A43208" s="1" t="s">
        <v>120819</v>
      </c>
      <c r="B43208" s="1">
        <v>10.15</v>
      </c>
      <c r="C43208" s="1">
        <v>1004.85</v>
      </c>
      <c r="D43208" s="2">
        <v>41583</v>
      </c>
      <c r="E43208" s="1" t="s">
        <v>120820</v>
      </c>
      <c r="F43208" s="4" t="s">
        <v>2</v>
      </c>
      <c r="G43208" s="4" t="s">
        <v>277079</v>
      </c>
      <c r="H43208" s="93"/>
    </row>
    <row r="43209" spans="1:8">
      <c r="A43209" s="1" t="s">
        <v>120821</v>
      </c>
      <c r="B43209" s="1">
        <v>218.00000000000003</v>
      </c>
      <c r="C43209" s="1">
        <v>2398.0000000000005</v>
      </c>
      <c r="D43209" s="2">
        <v>41583</v>
      </c>
      <c r="E43209" s="1" t="s">
        <v>120822</v>
      </c>
      <c r="F43209" s="4" t="s">
        <v>2</v>
      </c>
      <c r="G43209" s="4" t="s">
        <v>277079</v>
      </c>
      <c r="H43209" s="93"/>
    </row>
    <row r="43210" spans="1:8">
      <c r="A43210" s="1" t="s">
        <v>120823</v>
      </c>
      <c r="B43210" s="1">
        <v>67.8</v>
      </c>
      <c r="C43210" s="1">
        <v>4380.2000000000007</v>
      </c>
      <c r="D43210" s="2">
        <v>41583</v>
      </c>
      <c r="E43210" s="1" t="s">
        <v>120824</v>
      </c>
      <c r="F43210" s="4" t="s">
        <v>2</v>
      </c>
      <c r="G43210" s="4" t="s">
        <v>277079</v>
      </c>
      <c r="H43210" s="93"/>
    </row>
    <row r="43211" spans="1:8">
      <c r="A43211" s="1" t="s">
        <v>120825</v>
      </c>
      <c r="B43211" s="1">
        <v>74.400000000000006</v>
      </c>
      <c r="C43211" s="1">
        <v>967.2</v>
      </c>
      <c r="D43211" s="2">
        <v>41583</v>
      </c>
      <c r="E43211" s="1" t="s">
        <v>120826</v>
      </c>
      <c r="F43211" s="4" t="s">
        <v>2</v>
      </c>
      <c r="G43211" s="4" t="s">
        <v>277079</v>
      </c>
      <c r="H43211" s="93"/>
    </row>
    <row r="43212" spans="1:8">
      <c r="A43212" s="1" t="s">
        <v>120827</v>
      </c>
      <c r="B43212" s="1">
        <v>111.6</v>
      </c>
      <c r="C43212" s="1">
        <v>7601.2</v>
      </c>
      <c r="D43212" s="2">
        <v>41583</v>
      </c>
      <c r="E43212" s="1" t="s">
        <v>120828</v>
      </c>
      <c r="F43212" s="4" t="s">
        <v>2</v>
      </c>
      <c r="G43212" s="4" t="s">
        <v>277079</v>
      </c>
      <c r="H43212" s="93"/>
    </row>
    <row r="43213" spans="1:8">
      <c r="A43213" s="1" t="s">
        <v>120829</v>
      </c>
      <c r="B43213" s="1">
        <v>111.60000000000001</v>
      </c>
      <c r="C43213" s="1">
        <v>3422.4</v>
      </c>
      <c r="D43213" s="2">
        <v>41583</v>
      </c>
      <c r="E43213" s="1" t="s">
        <v>120830</v>
      </c>
      <c r="F43213" s="4" t="s">
        <v>2</v>
      </c>
      <c r="G43213" s="4" t="s">
        <v>277079</v>
      </c>
      <c r="H43213" s="93"/>
    </row>
    <row r="43214" spans="1:8">
      <c r="A43214" s="1" t="s">
        <v>120831</v>
      </c>
      <c r="B43214" s="1">
        <v>109.00000000000001</v>
      </c>
      <c r="C43214" s="1">
        <v>2834.0000000000005</v>
      </c>
      <c r="D43214" s="2">
        <v>41583</v>
      </c>
      <c r="E43214" s="1" t="s">
        <v>120832</v>
      </c>
      <c r="F43214" s="4" t="s">
        <v>2</v>
      </c>
      <c r="G43214" s="4" t="s">
        <v>277079</v>
      </c>
      <c r="H43214" s="93"/>
    </row>
    <row r="43215" spans="1:8">
      <c r="A43215" s="1" t="s">
        <v>120833</v>
      </c>
      <c r="B43215" s="1">
        <v>13.05</v>
      </c>
      <c r="C43215" s="1">
        <v>804.75</v>
      </c>
      <c r="D43215" s="2">
        <v>41583</v>
      </c>
      <c r="E43215" s="1" t="s">
        <v>120834</v>
      </c>
      <c r="F43215" s="4" t="s">
        <v>2</v>
      </c>
      <c r="G43215" s="4" t="s">
        <v>277079</v>
      </c>
      <c r="H43215" s="93"/>
    </row>
    <row r="43216" spans="1:8">
      <c r="A43216" s="1" t="s">
        <v>120835</v>
      </c>
      <c r="B43216" s="1">
        <v>0</v>
      </c>
      <c r="C43216" s="1">
        <v>0</v>
      </c>
      <c r="D43216" s="2">
        <v>41583</v>
      </c>
      <c r="E43216" s="1" t="s">
        <v>120836</v>
      </c>
      <c r="F43216" s="4" t="s">
        <v>2</v>
      </c>
      <c r="G43216" s="4" t="s">
        <v>277079</v>
      </c>
      <c r="H43216" s="93"/>
    </row>
    <row r="43217" spans="1:8">
      <c r="A43217" s="1" t="s">
        <v>120837</v>
      </c>
      <c r="B43217" s="1">
        <v>2.9</v>
      </c>
      <c r="C43217" s="1">
        <v>287.09999999999997</v>
      </c>
      <c r="D43217" s="2">
        <v>41583</v>
      </c>
      <c r="E43217" s="1" t="s">
        <v>120838</v>
      </c>
      <c r="F43217" s="4" t="s">
        <v>2</v>
      </c>
      <c r="G43217" s="4" t="s">
        <v>277079</v>
      </c>
      <c r="H43217" s="93"/>
    </row>
    <row r="43218" spans="1:8">
      <c r="A43218" s="1" t="s">
        <v>120839</v>
      </c>
      <c r="B43218" s="1">
        <v>2.9</v>
      </c>
      <c r="C43218" s="1">
        <v>287.09999999999997</v>
      </c>
      <c r="D43218" s="2">
        <v>41583</v>
      </c>
      <c r="E43218" s="1" t="s">
        <v>120840</v>
      </c>
      <c r="F43218" s="4" t="s">
        <v>2</v>
      </c>
      <c r="G43218" s="4" t="s">
        <v>277079</v>
      </c>
      <c r="H43218" s="93"/>
    </row>
    <row r="43219" spans="1:8">
      <c r="A43219" s="1" t="s">
        <v>120841</v>
      </c>
      <c r="B43219" s="1">
        <v>0</v>
      </c>
      <c r="C43219" s="1">
        <v>0</v>
      </c>
      <c r="D43219" s="2">
        <v>41583</v>
      </c>
      <c r="E43219" s="1" t="s">
        <v>120842</v>
      </c>
      <c r="F43219" s="4" t="s">
        <v>2</v>
      </c>
      <c r="G43219" s="4" t="s">
        <v>277079</v>
      </c>
      <c r="H43219" s="93"/>
    </row>
    <row r="43220" spans="1:8">
      <c r="A43220" s="1" t="s">
        <v>120843</v>
      </c>
      <c r="B43220" s="1">
        <v>1.45</v>
      </c>
      <c r="C43220" s="1">
        <v>108.75</v>
      </c>
      <c r="D43220" s="2">
        <v>41583</v>
      </c>
      <c r="E43220" s="1" t="s">
        <v>120844</v>
      </c>
      <c r="F43220" s="4" t="s">
        <v>2</v>
      </c>
      <c r="G43220" s="4" t="s">
        <v>277079</v>
      </c>
      <c r="H43220" s="93"/>
    </row>
    <row r="43221" spans="1:8">
      <c r="A43221" s="1" t="s">
        <v>120845</v>
      </c>
      <c r="B43221" s="1">
        <v>185.3</v>
      </c>
      <c r="C43221" s="1">
        <v>4632.5</v>
      </c>
      <c r="D43221" s="2">
        <v>41583</v>
      </c>
      <c r="E43221" s="1" t="s">
        <v>120846</v>
      </c>
      <c r="F43221" s="4" t="s">
        <v>2</v>
      </c>
      <c r="G43221" s="4" t="s">
        <v>277079</v>
      </c>
      <c r="H43221" s="93"/>
    </row>
    <row r="43222" spans="1:8">
      <c r="A43222" s="1" t="s">
        <v>120847</v>
      </c>
      <c r="B43222" s="1">
        <v>53.15</v>
      </c>
      <c r="C43222" s="1">
        <v>2944.35</v>
      </c>
      <c r="D43222" s="2">
        <v>41583</v>
      </c>
      <c r="E43222" s="1" t="s">
        <v>120848</v>
      </c>
      <c r="F43222" s="4" t="s">
        <v>2</v>
      </c>
      <c r="G43222" s="4" t="s">
        <v>277079</v>
      </c>
      <c r="H43222" s="93"/>
    </row>
    <row r="43223" spans="1:8">
      <c r="A43223" s="1" t="s">
        <v>120849</v>
      </c>
      <c r="B43223" s="1">
        <v>11.6</v>
      </c>
      <c r="C43223" s="1">
        <v>580</v>
      </c>
      <c r="D43223" s="2">
        <v>41583</v>
      </c>
      <c r="E43223" s="1" t="s">
        <v>120850</v>
      </c>
      <c r="F43223" s="4" t="s">
        <v>2</v>
      </c>
      <c r="G43223" s="4" t="s">
        <v>277079</v>
      </c>
      <c r="H43223" s="93"/>
    </row>
    <row r="43224" spans="1:8">
      <c r="A43224" s="1" t="s">
        <v>120851</v>
      </c>
      <c r="B43224" s="1">
        <v>323.60000000000002</v>
      </c>
      <c r="C43224" s="1">
        <v>24568</v>
      </c>
      <c r="D43224" s="2">
        <v>41583</v>
      </c>
      <c r="E43224" s="1" t="s">
        <v>120852</v>
      </c>
      <c r="F43224" s="4" t="s">
        <v>2</v>
      </c>
      <c r="G43224" s="4" t="s">
        <v>277079</v>
      </c>
      <c r="H43224" s="93"/>
    </row>
    <row r="43225" spans="1:8">
      <c r="A43225" s="1" t="s">
        <v>120853</v>
      </c>
      <c r="B43225" s="1">
        <v>99.2</v>
      </c>
      <c r="C43225" s="1">
        <v>9323.8079999999991</v>
      </c>
      <c r="D43225" s="2">
        <v>41583</v>
      </c>
      <c r="E43225" s="1" t="s">
        <v>120854</v>
      </c>
      <c r="F43225" s="4" t="s">
        <v>2</v>
      </c>
      <c r="G43225" s="4" t="s">
        <v>277079</v>
      </c>
      <c r="H43225" s="93"/>
    </row>
    <row r="43226" spans="1:8">
      <c r="A43226" s="1" t="s">
        <v>120855</v>
      </c>
      <c r="B43226" s="1">
        <v>850.2</v>
      </c>
      <c r="C43226" s="1">
        <v>38259</v>
      </c>
      <c r="D43226" s="2">
        <v>41583</v>
      </c>
      <c r="E43226" s="1" t="s">
        <v>120856</v>
      </c>
      <c r="F43226" s="4" t="s">
        <v>2</v>
      </c>
      <c r="G43226" s="4" t="s">
        <v>277079</v>
      </c>
      <c r="H43226" s="93"/>
    </row>
    <row r="43227" spans="1:8">
      <c r="A43227" s="1" t="s">
        <v>120857</v>
      </c>
      <c r="B43227" s="1">
        <v>664.90000000000009</v>
      </c>
      <c r="C43227" s="1">
        <v>3324.5000000000005</v>
      </c>
      <c r="D43227" s="2">
        <v>41583</v>
      </c>
      <c r="E43227" s="1" t="s">
        <v>120858</v>
      </c>
      <c r="F43227" s="4" t="s">
        <v>2</v>
      </c>
      <c r="G43227" s="4" t="s">
        <v>277079</v>
      </c>
      <c r="H43227" s="93"/>
    </row>
    <row r="43228" spans="1:8">
      <c r="A43228" s="1" t="s">
        <v>120859</v>
      </c>
      <c r="B43228" s="1">
        <v>353.25000000000006</v>
      </c>
      <c r="C43228" s="1">
        <v>54159.25</v>
      </c>
      <c r="D43228" s="2">
        <v>41583</v>
      </c>
      <c r="E43228" s="1" t="s">
        <v>120860</v>
      </c>
      <c r="F43228" s="4" t="s">
        <v>28078</v>
      </c>
      <c r="G43228" s="4" t="s">
        <v>277079</v>
      </c>
      <c r="H43228" s="93"/>
    </row>
    <row r="43229" spans="1:8">
      <c r="A43229" s="1" t="s">
        <v>120861</v>
      </c>
      <c r="B43229" s="1">
        <v>322.39999999999998</v>
      </c>
      <c r="C43229" s="1">
        <v>35451.599999999999</v>
      </c>
      <c r="D43229" s="2">
        <v>41583</v>
      </c>
      <c r="E43229" s="1" t="s">
        <v>120862</v>
      </c>
      <c r="F43229" s="4" t="s">
        <v>28078</v>
      </c>
      <c r="G43229" s="4" t="s">
        <v>277079</v>
      </c>
      <c r="H43229" s="93"/>
    </row>
    <row r="43230" spans="1:8">
      <c r="A43230" s="1" t="s">
        <v>120863</v>
      </c>
      <c r="B43230" s="1">
        <v>111.6</v>
      </c>
      <c r="C43230" s="1">
        <v>54572.399999999994</v>
      </c>
      <c r="D43230" s="2">
        <v>41583</v>
      </c>
      <c r="E43230" s="1" t="s">
        <v>120864</v>
      </c>
      <c r="F43230" s="4" t="s">
        <v>28078</v>
      </c>
      <c r="G43230" s="4" t="s">
        <v>277079</v>
      </c>
      <c r="H43230" s="93"/>
    </row>
    <row r="43231" spans="1:8">
      <c r="A43231" s="1" t="s">
        <v>120865</v>
      </c>
      <c r="B43231" s="1">
        <v>198.40000000000003</v>
      </c>
      <c r="C43231" s="1">
        <v>30305.599999999999</v>
      </c>
      <c r="D43231" s="2">
        <v>41583</v>
      </c>
      <c r="E43231" s="1" t="s">
        <v>120866</v>
      </c>
      <c r="F43231" s="4" t="s">
        <v>28078</v>
      </c>
      <c r="G43231" s="4" t="s">
        <v>277079</v>
      </c>
      <c r="H43231" s="93"/>
    </row>
    <row r="43232" spans="1:8">
      <c r="A43232" s="1" t="s">
        <v>120867</v>
      </c>
      <c r="B43232" s="1">
        <v>196.20000000000002</v>
      </c>
      <c r="C43232" s="1">
        <v>41005.800000000003</v>
      </c>
      <c r="D43232" s="2">
        <v>41583</v>
      </c>
      <c r="E43232" s="1" t="s">
        <v>120868</v>
      </c>
      <c r="F43232" s="4" t="s">
        <v>28078</v>
      </c>
      <c r="G43232" s="4" t="s">
        <v>277079</v>
      </c>
      <c r="H43232" s="93"/>
    </row>
    <row r="43233" spans="1:8">
      <c r="A43233" s="1" t="s">
        <v>120869</v>
      </c>
      <c r="B43233" s="1">
        <v>970.10000000000014</v>
      </c>
      <c r="C43233" s="1">
        <v>197300.90000000002</v>
      </c>
      <c r="D43233" s="2">
        <v>41583</v>
      </c>
      <c r="E43233" s="1" t="s">
        <v>120870</v>
      </c>
      <c r="F43233" s="4" t="s">
        <v>28078</v>
      </c>
      <c r="G43233" s="4" t="s">
        <v>277079</v>
      </c>
      <c r="H43233" s="93"/>
    </row>
    <row r="43234" spans="1:8">
      <c r="A43234" s="1" t="s">
        <v>120871</v>
      </c>
      <c r="B43234" s="1">
        <v>2.9</v>
      </c>
      <c r="C43234" s="1">
        <v>8697.1</v>
      </c>
      <c r="D43234" s="2">
        <v>41583</v>
      </c>
      <c r="E43234" s="1" t="s">
        <v>120872</v>
      </c>
      <c r="F43234" s="4" t="s">
        <v>28078</v>
      </c>
      <c r="G43234" s="4" t="s">
        <v>277079</v>
      </c>
      <c r="H43234" s="93"/>
    </row>
    <row r="43235" spans="1:8">
      <c r="A43235" s="1" t="s">
        <v>120873</v>
      </c>
      <c r="B43235" s="1">
        <v>1220.8000000000002</v>
      </c>
      <c r="C43235" s="1">
        <v>325125.2</v>
      </c>
      <c r="D43235" s="2">
        <v>41583</v>
      </c>
      <c r="E43235" s="1" t="s">
        <v>120874</v>
      </c>
      <c r="F43235" s="4" t="s">
        <v>28078</v>
      </c>
      <c r="G43235" s="4" t="s">
        <v>277079</v>
      </c>
      <c r="H43235" s="93"/>
    </row>
    <row r="43236" spans="1:8">
      <c r="A43236" s="1" t="s">
        <v>120875</v>
      </c>
      <c r="B43236" s="1">
        <v>763</v>
      </c>
      <c r="C43236" s="1">
        <v>80158.600000000006</v>
      </c>
      <c r="D43236" s="2">
        <v>41583</v>
      </c>
      <c r="E43236" s="1" t="s">
        <v>120876</v>
      </c>
      <c r="F43236" s="4" t="s">
        <v>28078</v>
      </c>
      <c r="G43236" s="4" t="s">
        <v>277079</v>
      </c>
      <c r="H43236" s="93"/>
    </row>
    <row r="43237" spans="1:8">
      <c r="A43237" s="1" t="s">
        <v>120877</v>
      </c>
      <c r="B43237" s="1">
        <v>67.8</v>
      </c>
      <c r="C43237" s="1">
        <v>4930.8</v>
      </c>
      <c r="D43237" s="2">
        <v>41583</v>
      </c>
      <c r="E43237" s="1" t="s">
        <v>120878</v>
      </c>
      <c r="F43237" s="4" t="s">
        <v>28078</v>
      </c>
      <c r="G43237" s="4" t="s">
        <v>277079</v>
      </c>
      <c r="H43237" s="93"/>
    </row>
    <row r="43238" spans="1:8">
      <c r="A43238" s="1" t="s">
        <v>120879</v>
      </c>
      <c r="B43238" s="1">
        <v>138.1</v>
      </c>
      <c r="C43238" s="1">
        <v>11819.9</v>
      </c>
      <c r="D43238" s="2">
        <v>41583</v>
      </c>
      <c r="E43238" s="1" t="s">
        <v>120880</v>
      </c>
      <c r="F43238" s="4" t="s">
        <v>28078</v>
      </c>
      <c r="G43238" s="4" t="s">
        <v>277079</v>
      </c>
      <c r="H43238" s="93"/>
    </row>
    <row r="43239" spans="1:8">
      <c r="A43239" s="1" t="s">
        <v>120881</v>
      </c>
      <c r="B43239" s="1">
        <v>433.30000000000007</v>
      </c>
      <c r="C43239" s="1">
        <v>69184.700000000012</v>
      </c>
      <c r="D43239" s="2">
        <v>41583</v>
      </c>
      <c r="E43239" s="1" t="s">
        <v>120882</v>
      </c>
      <c r="F43239" s="4" t="s">
        <v>28078</v>
      </c>
      <c r="G43239" s="4" t="s">
        <v>277079</v>
      </c>
      <c r="H43239" s="93"/>
    </row>
    <row r="43240" spans="1:8">
      <c r="A43240" s="1" t="s">
        <v>120883</v>
      </c>
      <c r="B43240" s="1">
        <v>100.65</v>
      </c>
      <c r="C43240" s="1">
        <v>8322.15</v>
      </c>
      <c r="D43240" s="2">
        <v>41583</v>
      </c>
      <c r="E43240" s="1" t="s">
        <v>120884</v>
      </c>
      <c r="F43240" s="4" t="s">
        <v>28078</v>
      </c>
      <c r="G43240" s="4" t="s">
        <v>277079</v>
      </c>
      <c r="H43240" s="93"/>
    </row>
    <row r="43241" spans="1:8">
      <c r="A43241" s="1" t="s">
        <v>120889</v>
      </c>
      <c r="B43241" s="1">
        <v>275.85000000000002</v>
      </c>
      <c r="C43241" s="1">
        <v>7876</v>
      </c>
      <c r="D43241" s="2">
        <v>41583</v>
      </c>
      <c r="E43241" s="1" t="s">
        <v>120890</v>
      </c>
      <c r="F43241" s="4" t="s">
        <v>2</v>
      </c>
      <c r="G43241" s="4" t="s">
        <v>277079</v>
      </c>
      <c r="H43241" s="93"/>
    </row>
    <row r="43242" spans="1:8">
      <c r="A43242" s="1" t="s">
        <v>138155</v>
      </c>
      <c r="B43242" s="1">
        <v>2.9</v>
      </c>
      <c r="C43242" s="1">
        <v>130.5</v>
      </c>
      <c r="D43242" s="2">
        <v>41583</v>
      </c>
      <c r="E43242" s="1" t="s">
        <v>138156</v>
      </c>
      <c r="F43242" s="4" t="s">
        <v>2</v>
      </c>
      <c r="G43242" s="4" t="s">
        <v>277079</v>
      </c>
      <c r="H43242" s="93"/>
    </row>
    <row r="43243" spans="1:8">
      <c r="A43243" s="1" t="s">
        <v>138243</v>
      </c>
      <c r="B43243" s="1">
        <v>0</v>
      </c>
      <c r="C43243" s="1">
        <v>0</v>
      </c>
      <c r="D43243" s="2">
        <v>41583</v>
      </c>
      <c r="E43243" s="1" t="s">
        <v>138244</v>
      </c>
      <c r="F43243" s="4" t="s">
        <v>2</v>
      </c>
      <c r="G43243" s="4" t="s">
        <v>277079</v>
      </c>
      <c r="H43243" s="93"/>
    </row>
    <row r="43244" spans="1:8">
      <c r="A43244" s="1" t="s">
        <v>138479</v>
      </c>
      <c r="B43244" s="1">
        <v>0</v>
      </c>
      <c r="C43244" s="1">
        <v>0</v>
      </c>
      <c r="D43244" s="2">
        <v>41583</v>
      </c>
      <c r="E43244" s="1" t="s">
        <v>138480</v>
      </c>
      <c r="F43244" s="4" t="s">
        <v>2</v>
      </c>
      <c r="G43244" s="4" t="s">
        <v>277079</v>
      </c>
      <c r="H43244" s="93"/>
    </row>
    <row r="43245" spans="1:8">
      <c r="A43245" s="1" t="s">
        <v>138483</v>
      </c>
      <c r="B43245" s="1">
        <v>2.9</v>
      </c>
      <c r="C43245" s="1">
        <v>101.5</v>
      </c>
      <c r="D43245" s="2">
        <v>41583</v>
      </c>
      <c r="E43245" s="1" t="s">
        <v>138484</v>
      </c>
      <c r="F43245" s="4" t="s">
        <v>2</v>
      </c>
      <c r="G43245" s="4" t="s">
        <v>277079</v>
      </c>
      <c r="H43245" s="93"/>
    </row>
    <row r="43246" spans="1:8">
      <c r="A43246" s="1" t="s">
        <v>138493</v>
      </c>
      <c r="B43246" s="1">
        <v>30.6</v>
      </c>
      <c r="C43246" s="1">
        <v>1477</v>
      </c>
      <c r="D43246" s="2">
        <v>41583</v>
      </c>
      <c r="E43246" s="1" t="s">
        <v>138494</v>
      </c>
      <c r="F43246" s="4" t="s">
        <v>2</v>
      </c>
      <c r="G43246" s="4" t="s">
        <v>277079</v>
      </c>
      <c r="H43246" s="93"/>
    </row>
    <row r="43247" spans="1:8">
      <c r="A43247" s="1" t="s">
        <v>138561</v>
      </c>
      <c r="B43247" s="1">
        <v>1.45</v>
      </c>
      <c r="C43247" s="1">
        <v>179.79999999999998</v>
      </c>
      <c r="D43247" s="2">
        <v>41583</v>
      </c>
      <c r="E43247" s="1" t="s">
        <v>138562</v>
      </c>
      <c r="F43247" s="4" t="s">
        <v>2</v>
      </c>
      <c r="G43247" s="4" t="s">
        <v>277079</v>
      </c>
      <c r="H43247" s="93"/>
    </row>
    <row r="43248" spans="1:8">
      <c r="A43248" s="1" t="s">
        <v>138563</v>
      </c>
      <c r="B43248" s="1">
        <v>0</v>
      </c>
      <c r="C43248" s="1">
        <v>0</v>
      </c>
      <c r="D43248" s="2">
        <v>41583</v>
      </c>
      <c r="E43248" s="1" t="s">
        <v>138564</v>
      </c>
      <c r="F43248" s="4" t="s">
        <v>2</v>
      </c>
      <c r="G43248" s="4" t="s">
        <v>277079</v>
      </c>
      <c r="H43248" s="93"/>
    </row>
    <row r="43249" spans="1:8">
      <c r="A43249" s="1" t="s">
        <v>138589</v>
      </c>
      <c r="B43249" s="1">
        <v>1.45</v>
      </c>
      <c r="C43249" s="1">
        <v>55.1</v>
      </c>
      <c r="D43249" s="2">
        <v>41583</v>
      </c>
      <c r="E43249" s="1" t="s">
        <v>138590</v>
      </c>
      <c r="F43249" s="4" t="s">
        <v>2</v>
      </c>
      <c r="G43249" s="4" t="s">
        <v>277079</v>
      </c>
      <c r="H43249" s="93"/>
    </row>
    <row r="43250" spans="1:8">
      <c r="A43250" s="1" t="s">
        <v>138687</v>
      </c>
      <c r="B43250" s="1">
        <v>4.3499999999999996</v>
      </c>
      <c r="C43250" s="1">
        <v>416.15</v>
      </c>
      <c r="D43250" s="2">
        <v>41583</v>
      </c>
      <c r="E43250" s="1" t="s">
        <v>138688</v>
      </c>
      <c r="F43250" s="4" t="s">
        <v>2</v>
      </c>
      <c r="G43250" s="4" t="s">
        <v>277079</v>
      </c>
      <c r="H43250" s="93"/>
    </row>
    <row r="43251" spans="1:8">
      <c r="A43251" s="1" t="s">
        <v>138731</v>
      </c>
      <c r="B43251" s="1">
        <v>24</v>
      </c>
      <c r="C43251" s="1">
        <v>809.84999999999991</v>
      </c>
      <c r="D43251" s="2">
        <v>41583</v>
      </c>
      <c r="E43251" s="1" t="s">
        <v>138732</v>
      </c>
      <c r="F43251" s="4" t="s">
        <v>2</v>
      </c>
      <c r="G43251" s="4" t="s">
        <v>277079</v>
      </c>
      <c r="H43251" s="93"/>
    </row>
    <row r="43252" spans="1:8">
      <c r="A43252" s="1" t="s">
        <v>138757</v>
      </c>
      <c r="B43252" s="1">
        <v>0</v>
      </c>
      <c r="C43252" s="1">
        <v>0</v>
      </c>
      <c r="D43252" s="2">
        <v>41583</v>
      </c>
      <c r="E43252" s="1" t="s">
        <v>138758</v>
      </c>
      <c r="F43252" s="4" t="s">
        <v>2</v>
      </c>
      <c r="G43252" s="4" t="s">
        <v>277079</v>
      </c>
      <c r="H43252" s="93"/>
    </row>
    <row r="43253" spans="1:8">
      <c r="A43253" s="1" t="s">
        <v>138759</v>
      </c>
      <c r="B43253" s="1">
        <v>0</v>
      </c>
      <c r="C43253" s="1">
        <v>0</v>
      </c>
      <c r="D43253" s="2">
        <v>41583</v>
      </c>
      <c r="E43253" s="1" t="s">
        <v>138760</v>
      </c>
      <c r="F43253" s="4" t="s">
        <v>2</v>
      </c>
      <c r="G43253" s="4" t="s">
        <v>277079</v>
      </c>
      <c r="H43253" s="93"/>
    </row>
    <row r="43254" spans="1:8">
      <c r="A43254" s="1" t="s">
        <v>138769</v>
      </c>
      <c r="B43254" s="1">
        <v>0</v>
      </c>
      <c r="C43254" s="1">
        <v>0</v>
      </c>
      <c r="D43254" s="2">
        <v>41583</v>
      </c>
      <c r="E43254" s="1" t="s">
        <v>138770</v>
      </c>
      <c r="F43254" s="4" t="s">
        <v>2</v>
      </c>
      <c r="G43254" s="4" t="s">
        <v>277079</v>
      </c>
      <c r="H43254" s="93"/>
    </row>
    <row r="43255" spans="1:8">
      <c r="A43255" s="1" t="s">
        <v>138783</v>
      </c>
      <c r="B43255" s="1">
        <v>18.2</v>
      </c>
      <c r="C43255" s="1">
        <v>236.6</v>
      </c>
      <c r="D43255" s="2">
        <v>41583</v>
      </c>
      <c r="E43255" s="1" t="s">
        <v>138784</v>
      </c>
      <c r="F43255" s="4" t="s">
        <v>2</v>
      </c>
      <c r="G43255" s="4" t="s">
        <v>277079</v>
      </c>
      <c r="H43255" s="93"/>
    </row>
    <row r="43256" spans="1:8">
      <c r="A43256" s="1" t="s">
        <v>138823</v>
      </c>
      <c r="B43256" s="1">
        <v>0</v>
      </c>
      <c r="C43256" s="1">
        <v>0</v>
      </c>
      <c r="D43256" s="2">
        <v>41583</v>
      </c>
      <c r="E43256" s="1" t="s">
        <v>138824</v>
      </c>
      <c r="F43256" s="4" t="s">
        <v>2</v>
      </c>
      <c r="G43256" s="4" t="s">
        <v>277079</v>
      </c>
      <c r="H43256" s="93"/>
    </row>
    <row r="43257" spans="1:8">
      <c r="A43257" s="1" t="s">
        <v>138995</v>
      </c>
      <c r="B43257" s="1">
        <v>2.9</v>
      </c>
      <c r="C43257" s="1">
        <v>72.5</v>
      </c>
      <c r="D43257" s="2">
        <v>41583</v>
      </c>
      <c r="E43257" s="1" t="s">
        <v>138996</v>
      </c>
      <c r="F43257" s="4" t="s">
        <v>2</v>
      </c>
      <c r="G43257" s="4" t="s">
        <v>277079</v>
      </c>
      <c r="H43257" s="93"/>
    </row>
    <row r="43258" spans="1:8">
      <c r="A43258" s="1" t="s">
        <v>139027</v>
      </c>
      <c r="B43258" s="1">
        <v>0</v>
      </c>
      <c r="C43258" s="1">
        <v>0</v>
      </c>
      <c r="D43258" s="2">
        <v>41583</v>
      </c>
      <c r="E43258" s="1" t="s">
        <v>139028</v>
      </c>
      <c r="F43258" s="4" t="s">
        <v>2</v>
      </c>
      <c r="G43258" s="4" t="s">
        <v>277079</v>
      </c>
      <c r="H43258" s="93"/>
    </row>
    <row r="43259" spans="1:8">
      <c r="A43259" s="1" t="s">
        <v>139055</v>
      </c>
      <c r="B43259" s="1">
        <v>0</v>
      </c>
      <c r="C43259" s="1">
        <v>0</v>
      </c>
      <c r="D43259" s="2">
        <v>41583</v>
      </c>
      <c r="E43259" s="1" t="s">
        <v>139056</v>
      </c>
      <c r="F43259" s="4" t="s">
        <v>2</v>
      </c>
      <c r="G43259" s="4" t="s">
        <v>277079</v>
      </c>
      <c r="H43259" s="93"/>
    </row>
    <row r="43260" spans="1:8">
      <c r="A43260" s="1" t="s">
        <v>139075</v>
      </c>
      <c r="B43260" s="1">
        <v>2.9</v>
      </c>
      <c r="C43260" s="1">
        <v>150.80000000000001</v>
      </c>
      <c r="D43260" s="2">
        <v>41583</v>
      </c>
      <c r="E43260" s="1" t="s">
        <v>139076</v>
      </c>
      <c r="F43260" s="4" t="s">
        <v>2</v>
      </c>
      <c r="G43260" s="4" t="s">
        <v>277079</v>
      </c>
      <c r="H43260" s="93"/>
    </row>
    <row r="43261" spans="1:8">
      <c r="A43261" s="1" t="s">
        <v>139097</v>
      </c>
      <c r="B43261" s="1">
        <v>1.45</v>
      </c>
      <c r="C43261" s="1">
        <v>20.3</v>
      </c>
      <c r="D43261" s="2">
        <v>41583</v>
      </c>
      <c r="E43261" s="1" t="s">
        <v>139098</v>
      </c>
      <c r="F43261" s="4" t="s">
        <v>2</v>
      </c>
      <c r="G43261" s="4" t="s">
        <v>277079</v>
      </c>
      <c r="H43261" s="93"/>
    </row>
    <row r="43262" spans="1:8">
      <c r="A43262" s="1" t="s">
        <v>139247</v>
      </c>
      <c r="B43262" s="1">
        <v>10.15</v>
      </c>
      <c r="C43262" s="1">
        <v>50.75</v>
      </c>
      <c r="D43262" s="2">
        <v>41583</v>
      </c>
      <c r="E43262" s="1" t="s">
        <v>139248</v>
      </c>
      <c r="F43262" s="4" t="s">
        <v>2</v>
      </c>
      <c r="G43262" s="4" t="s">
        <v>277079</v>
      </c>
      <c r="H43262" s="93"/>
    </row>
    <row r="43263" spans="1:8">
      <c r="A43263" s="1" t="s">
        <v>139297</v>
      </c>
      <c r="B43263" s="1">
        <v>0</v>
      </c>
      <c r="C43263" s="1">
        <v>0</v>
      </c>
      <c r="D43263" s="2">
        <v>41583</v>
      </c>
      <c r="E43263" s="1" t="s">
        <v>139298</v>
      </c>
      <c r="F43263" s="4" t="s">
        <v>2</v>
      </c>
      <c r="G43263" s="4" t="s">
        <v>277079</v>
      </c>
      <c r="H43263" s="93"/>
    </row>
    <row r="43264" spans="1:8">
      <c r="A43264" s="1" t="s">
        <v>139371</v>
      </c>
      <c r="B43264" s="1">
        <v>0</v>
      </c>
      <c r="C43264" s="1">
        <v>0</v>
      </c>
      <c r="D43264" s="2">
        <v>41583</v>
      </c>
      <c r="E43264" s="1" t="s">
        <v>139372</v>
      </c>
      <c r="F43264" s="4" t="s">
        <v>2</v>
      </c>
      <c r="G43264" s="4" t="s">
        <v>277079</v>
      </c>
      <c r="H43264" s="93"/>
    </row>
    <row r="43265" spans="1:8">
      <c r="A43265" s="1" t="s">
        <v>139405</v>
      </c>
      <c r="B43265" s="1">
        <v>1.45</v>
      </c>
      <c r="C43265" s="1">
        <v>58</v>
      </c>
      <c r="D43265" s="2">
        <v>41583</v>
      </c>
      <c r="E43265" s="1" t="s">
        <v>139406</v>
      </c>
      <c r="F43265" s="4" t="s">
        <v>2</v>
      </c>
      <c r="G43265" s="4" t="s">
        <v>277079</v>
      </c>
      <c r="H43265" s="93"/>
    </row>
    <row r="43266" spans="1:8">
      <c r="A43266" s="1" t="s">
        <v>139421</v>
      </c>
      <c r="B43266" s="1">
        <v>0</v>
      </c>
      <c r="C43266" s="1">
        <v>0</v>
      </c>
      <c r="D43266" s="2">
        <v>41583</v>
      </c>
      <c r="E43266" s="1" t="s">
        <v>139422</v>
      </c>
      <c r="F43266" s="4" t="s">
        <v>2</v>
      </c>
      <c r="G43266" s="4" t="s">
        <v>277079</v>
      </c>
      <c r="H43266" s="93"/>
    </row>
    <row r="43267" spans="1:8">
      <c r="A43267" s="1" t="s">
        <v>139607</v>
      </c>
      <c r="B43267" s="1">
        <v>1.45</v>
      </c>
      <c r="C43267" s="1">
        <v>87</v>
      </c>
      <c r="D43267" s="2">
        <v>41583</v>
      </c>
      <c r="E43267" s="1" t="s">
        <v>139608</v>
      </c>
      <c r="F43267" s="4" t="s">
        <v>2</v>
      </c>
      <c r="G43267" s="4" t="s">
        <v>277079</v>
      </c>
      <c r="H43267" s="93"/>
    </row>
    <row r="43268" spans="1:8">
      <c r="A43268" s="1" t="s">
        <v>139653</v>
      </c>
      <c r="B43268" s="1">
        <v>36.4</v>
      </c>
      <c r="C43268" s="1">
        <v>182</v>
      </c>
      <c r="D43268" s="2">
        <v>41583</v>
      </c>
      <c r="E43268" s="1" t="s">
        <v>139654</v>
      </c>
      <c r="F43268" s="4" t="s">
        <v>2</v>
      </c>
      <c r="G43268" s="4" t="s">
        <v>277079</v>
      </c>
      <c r="H43268" s="93"/>
    </row>
    <row r="43269" spans="1:8">
      <c r="A43269" s="1" t="s">
        <v>139677</v>
      </c>
      <c r="B43269" s="1">
        <v>1.45</v>
      </c>
      <c r="C43269" s="1">
        <v>101.5</v>
      </c>
      <c r="D43269" s="2">
        <v>41583</v>
      </c>
      <c r="E43269" s="1" t="s">
        <v>139678</v>
      </c>
      <c r="F43269" s="4" t="s">
        <v>2</v>
      </c>
      <c r="G43269" s="4" t="s">
        <v>277079</v>
      </c>
      <c r="H43269" s="93"/>
    </row>
    <row r="43270" spans="1:8">
      <c r="A43270" s="1" t="s">
        <v>139693</v>
      </c>
      <c r="B43270" s="1">
        <v>32.700000000000003</v>
      </c>
      <c r="C43270" s="1">
        <v>2541.3000000000002</v>
      </c>
      <c r="D43270" s="2">
        <v>41583</v>
      </c>
      <c r="E43270" s="1" t="s">
        <v>139694</v>
      </c>
      <c r="F43270" s="4" t="s">
        <v>2</v>
      </c>
      <c r="G43270" s="4" t="s">
        <v>277079</v>
      </c>
      <c r="H43270" s="93"/>
    </row>
    <row r="43271" spans="1:8">
      <c r="A43271" s="1" t="s">
        <v>139715</v>
      </c>
      <c r="B43271" s="1">
        <v>0</v>
      </c>
      <c r="C43271" s="1">
        <v>0</v>
      </c>
      <c r="D43271" s="2">
        <v>41583</v>
      </c>
      <c r="E43271" s="1" t="s">
        <v>139716</v>
      </c>
      <c r="F43271" s="4" t="s">
        <v>2</v>
      </c>
      <c r="G43271" s="4" t="s">
        <v>277079</v>
      </c>
      <c r="H43271" s="93"/>
    </row>
    <row r="43272" spans="1:8">
      <c r="A43272" s="1" t="s">
        <v>139731</v>
      </c>
      <c r="B43272" s="1">
        <v>4.3499999999999996</v>
      </c>
      <c r="C43272" s="1">
        <v>239.24999999999997</v>
      </c>
      <c r="D43272" s="2">
        <v>41583</v>
      </c>
      <c r="E43272" s="1" t="s">
        <v>139732</v>
      </c>
      <c r="F43272" s="4" t="s">
        <v>2</v>
      </c>
      <c r="G43272" s="4" t="s">
        <v>277079</v>
      </c>
      <c r="H43272" s="93"/>
    </row>
    <row r="43273" spans="1:8">
      <c r="A43273" s="1" t="s">
        <v>139773</v>
      </c>
      <c r="B43273" s="1">
        <v>0</v>
      </c>
      <c r="C43273" s="1">
        <v>0</v>
      </c>
      <c r="D43273" s="2">
        <v>41583</v>
      </c>
      <c r="E43273" s="1" t="s">
        <v>139774</v>
      </c>
      <c r="F43273" s="4" t="s">
        <v>2</v>
      </c>
      <c r="G43273" s="4" t="s">
        <v>277079</v>
      </c>
      <c r="H43273" s="93"/>
    </row>
    <row r="43274" spans="1:8">
      <c r="A43274" s="1" t="s">
        <v>139899</v>
      </c>
      <c r="B43274" s="1">
        <v>2.9</v>
      </c>
      <c r="C43274" s="1">
        <v>136.30000000000001</v>
      </c>
      <c r="D43274" s="2">
        <v>41583</v>
      </c>
      <c r="E43274" s="1" t="s">
        <v>139900</v>
      </c>
      <c r="F43274" s="4" t="s">
        <v>2</v>
      </c>
      <c r="G43274" s="4" t="s">
        <v>277079</v>
      </c>
      <c r="H43274" s="93"/>
    </row>
    <row r="43275" spans="1:8">
      <c r="A43275" s="1" t="s">
        <v>139935</v>
      </c>
      <c r="B43275" s="1">
        <v>1.45</v>
      </c>
      <c r="C43275" s="1">
        <v>43.485499999999995</v>
      </c>
      <c r="D43275" s="2">
        <v>41583</v>
      </c>
      <c r="E43275" s="1" t="s">
        <v>139936</v>
      </c>
      <c r="F43275" s="4" t="s">
        <v>2</v>
      </c>
      <c r="G43275" s="4" t="s">
        <v>277079</v>
      </c>
      <c r="H43275" s="93"/>
    </row>
    <row r="43276" spans="1:8">
      <c r="A43276" s="1" t="s">
        <v>140035</v>
      </c>
      <c r="B43276" s="1">
        <v>18.2</v>
      </c>
      <c r="C43276" s="1">
        <v>382.2</v>
      </c>
      <c r="D43276" s="2">
        <v>41583</v>
      </c>
      <c r="E43276" s="1" t="s">
        <v>140036</v>
      </c>
      <c r="F43276" s="4" t="s">
        <v>2</v>
      </c>
      <c r="G43276" s="4" t="s">
        <v>277079</v>
      </c>
      <c r="H43276" s="93"/>
    </row>
    <row r="43277" spans="1:8">
      <c r="A43277" s="1" t="s">
        <v>140197</v>
      </c>
      <c r="B43277" s="1">
        <v>0</v>
      </c>
      <c r="C43277" s="1">
        <v>0</v>
      </c>
      <c r="D43277" s="2">
        <v>41583</v>
      </c>
      <c r="E43277" s="1" t="s">
        <v>140198</v>
      </c>
      <c r="F43277" s="4" t="s">
        <v>2</v>
      </c>
      <c r="G43277" s="4" t="s">
        <v>277079</v>
      </c>
      <c r="H43277" s="93"/>
    </row>
    <row r="43278" spans="1:8">
      <c r="A43278" s="1" t="s">
        <v>140209</v>
      </c>
      <c r="B43278" s="1">
        <v>8.6999999999999993</v>
      </c>
      <c r="C43278" s="1">
        <v>252.3</v>
      </c>
      <c r="D43278" s="2">
        <v>41583</v>
      </c>
      <c r="E43278" s="1" t="s">
        <v>140210</v>
      </c>
      <c r="F43278" s="4" t="s">
        <v>2</v>
      </c>
      <c r="G43278" s="4" t="s">
        <v>277079</v>
      </c>
      <c r="H43278" s="93"/>
    </row>
    <row r="43279" spans="1:8">
      <c r="A43279" s="1" t="s">
        <v>140347</v>
      </c>
      <c r="B43279" s="1">
        <v>10.149999999999999</v>
      </c>
      <c r="C43279" s="1">
        <v>419.05</v>
      </c>
      <c r="D43279" s="2">
        <v>41583</v>
      </c>
      <c r="E43279" s="1" t="s">
        <v>140348</v>
      </c>
      <c r="F43279" s="4" t="s">
        <v>2</v>
      </c>
      <c r="G43279" s="4" t="s">
        <v>277079</v>
      </c>
      <c r="H43279" s="93"/>
    </row>
    <row r="43280" spans="1:8">
      <c r="A43280" s="1" t="s">
        <v>140431</v>
      </c>
      <c r="B43280" s="1">
        <v>185.3</v>
      </c>
      <c r="C43280" s="1">
        <v>926.5</v>
      </c>
      <c r="D43280" s="2">
        <v>41583</v>
      </c>
      <c r="E43280" s="1" t="s">
        <v>140432</v>
      </c>
      <c r="F43280" s="4" t="s">
        <v>2</v>
      </c>
      <c r="G43280" s="4" t="s">
        <v>277079</v>
      </c>
      <c r="H43280" s="93"/>
    </row>
    <row r="43281" spans="1:8">
      <c r="A43281" s="1" t="s">
        <v>140487</v>
      </c>
      <c r="B43281" s="1">
        <v>0</v>
      </c>
      <c r="C43281" s="1">
        <v>0</v>
      </c>
      <c r="D43281" s="2">
        <v>41583</v>
      </c>
      <c r="E43281" s="1" t="s">
        <v>140488</v>
      </c>
      <c r="F43281" s="4" t="s">
        <v>2</v>
      </c>
      <c r="G43281" s="4" t="s">
        <v>277079</v>
      </c>
      <c r="H43281" s="93"/>
    </row>
    <row r="43282" spans="1:8">
      <c r="A43282" s="1" t="s">
        <v>140627</v>
      </c>
      <c r="B43282" s="1">
        <v>0</v>
      </c>
      <c r="C43282" s="1">
        <v>0</v>
      </c>
      <c r="D43282" s="2">
        <v>41583</v>
      </c>
      <c r="E43282" s="1" t="s">
        <v>140628</v>
      </c>
      <c r="F43282" s="4" t="s">
        <v>2</v>
      </c>
      <c r="G43282" s="4" t="s">
        <v>277079</v>
      </c>
      <c r="H43282" s="93"/>
    </row>
    <row r="43283" spans="1:8">
      <c r="A43283" s="1" t="s">
        <v>140689</v>
      </c>
      <c r="B43283" s="1">
        <v>29.799999999999997</v>
      </c>
      <c r="C43283" s="1">
        <v>784.45</v>
      </c>
      <c r="D43283" s="2">
        <v>41583</v>
      </c>
      <c r="E43283" s="1" t="s">
        <v>140690</v>
      </c>
      <c r="F43283" s="4" t="s">
        <v>2</v>
      </c>
      <c r="G43283" s="4" t="s">
        <v>277079</v>
      </c>
      <c r="H43283" s="93"/>
    </row>
    <row r="43284" spans="1:8">
      <c r="A43284" s="1" t="s">
        <v>140789</v>
      </c>
      <c r="B43284" s="1">
        <v>4.3499999999999996</v>
      </c>
      <c r="C43284" s="1">
        <v>869.99999999999989</v>
      </c>
      <c r="D43284" s="2">
        <v>41583</v>
      </c>
      <c r="E43284" s="1" t="s">
        <v>140790</v>
      </c>
      <c r="F43284" s="4" t="s">
        <v>2</v>
      </c>
      <c r="G43284" s="4" t="s">
        <v>277079</v>
      </c>
      <c r="H43284" s="93"/>
    </row>
    <row r="43285" spans="1:8">
      <c r="A43285" s="1" t="s">
        <v>140839</v>
      </c>
      <c r="B43285" s="1">
        <v>2.9</v>
      </c>
      <c r="C43285" s="1">
        <v>121.8</v>
      </c>
      <c r="D43285" s="2">
        <v>41583</v>
      </c>
      <c r="E43285" s="1" t="s">
        <v>140840</v>
      </c>
      <c r="F43285" s="4" t="s">
        <v>2</v>
      </c>
      <c r="G43285" s="4" t="s">
        <v>277079</v>
      </c>
      <c r="H43285" s="93"/>
    </row>
    <row r="43286" spans="1:8">
      <c r="A43286" s="1" t="s">
        <v>140955</v>
      </c>
      <c r="B43286" s="1">
        <v>2.9</v>
      </c>
      <c r="C43286" s="1">
        <v>173.971</v>
      </c>
      <c r="D43286" s="2">
        <v>41583</v>
      </c>
      <c r="E43286" s="1" t="s">
        <v>140956</v>
      </c>
      <c r="F43286" s="4" t="s">
        <v>2</v>
      </c>
      <c r="G43286" s="4" t="s">
        <v>277079</v>
      </c>
      <c r="H43286" s="93"/>
    </row>
    <row r="43287" spans="1:8">
      <c r="A43287" s="1" t="s">
        <v>141107</v>
      </c>
      <c r="B43287" s="1">
        <v>0</v>
      </c>
      <c r="C43287" s="1">
        <v>0</v>
      </c>
      <c r="D43287" s="2">
        <v>41583</v>
      </c>
      <c r="E43287" s="1" t="s">
        <v>141108</v>
      </c>
      <c r="F43287" s="4" t="s">
        <v>2</v>
      </c>
      <c r="G43287" s="4" t="s">
        <v>277079</v>
      </c>
      <c r="H43287" s="93"/>
    </row>
    <row r="43288" spans="1:8">
      <c r="A43288" s="1" t="s">
        <v>141317</v>
      </c>
      <c r="B43288" s="1">
        <v>4.3499999999999996</v>
      </c>
      <c r="C43288" s="1">
        <v>433.54999999999995</v>
      </c>
      <c r="D43288" s="2">
        <v>41583</v>
      </c>
      <c r="E43288" s="1" t="s">
        <v>141318</v>
      </c>
      <c r="F43288" s="4" t="s">
        <v>2</v>
      </c>
      <c r="G43288" s="4" t="s">
        <v>277079</v>
      </c>
      <c r="H43288" s="93"/>
    </row>
    <row r="43289" spans="1:8">
      <c r="A43289" s="1" t="s">
        <v>141369</v>
      </c>
      <c r="B43289" s="1">
        <v>0</v>
      </c>
      <c r="C43289" s="1">
        <v>0</v>
      </c>
      <c r="D43289" s="2">
        <v>41583</v>
      </c>
      <c r="E43289" s="1" t="s">
        <v>141370</v>
      </c>
      <c r="F43289" s="4" t="s">
        <v>2</v>
      </c>
      <c r="G43289" s="4" t="s">
        <v>277079</v>
      </c>
      <c r="H43289" s="93"/>
    </row>
    <row r="43290" spans="1:8">
      <c r="A43290" s="1" t="s">
        <v>141397</v>
      </c>
      <c r="B43290" s="1">
        <v>4.3499999999999996</v>
      </c>
      <c r="C43290" s="1">
        <v>195.75</v>
      </c>
      <c r="D43290" s="2">
        <v>41583</v>
      </c>
      <c r="E43290" s="1" t="s">
        <v>141398</v>
      </c>
      <c r="F43290" s="4" t="s">
        <v>2</v>
      </c>
      <c r="G43290" s="4" t="s">
        <v>277079</v>
      </c>
      <c r="H43290" s="93"/>
    </row>
    <row r="43291" spans="1:8">
      <c r="A43291" s="1" t="s">
        <v>141409</v>
      </c>
      <c r="B43291" s="1">
        <v>0</v>
      </c>
      <c r="C43291" s="1">
        <v>0</v>
      </c>
      <c r="D43291" s="2">
        <v>41583</v>
      </c>
      <c r="E43291" s="1" t="s">
        <v>141410</v>
      </c>
      <c r="F43291" s="4" t="s">
        <v>2</v>
      </c>
      <c r="G43291" s="4" t="s">
        <v>277079</v>
      </c>
      <c r="H43291" s="93"/>
    </row>
    <row r="43292" spans="1:8">
      <c r="A43292" s="1" t="s">
        <v>141411</v>
      </c>
      <c r="B43292" s="1">
        <v>13.049999999999999</v>
      </c>
      <c r="C43292" s="1">
        <v>732.25</v>
      </c>
      <c r="D43292" s="2">
        <v>41583</v>
      </c>
      <c r="E43292" s="1" t="s">
        <v>141412</v>
      </c>
      <c r="F43292" s="4" t="s">
        <v>2</v>
      </c>
      <c r="G43292" s="4" t="s">
        <v>277079</v>
      </c>
      <c r="H43292" s="93"/>
    </row>
    <row r="43293" spans="1:8">
      <c r="A43293" s="1" t="s">
        <v>141435</v>
      </c>
      <c r="B43293" s="1">
        <v>0</v>
      </c>
      <c r="C43293" s="1">
        <v>0</v>
      </c>
      <c r="D43293" s="2">
        <v>41583</v>
      </c>
      <c r="E43293" s="1" t="s">
        <v>141436</v>
      </c>
      <c r="F43293" s="4" t="s">
        <v>2</v>
      </c>
      <c r="G43293" s="4" t="s">
        <v>277079</v>
      </c>
      <c r="H43293" s="93"/>
    </row>
    <row r="43294" spans="1:8">
      <c r="A43294" s="1" t="s">
        <v>141455</v>
      </c>
      <c r="B43294" s="1">
        <v>4.3499999999999996</v>
      </c>
      <c r="C43294" s="1">
        <v>224.75</v>
      </c>
      <c r="D43294" s="2">
        <v>41583</v>
      </c>
      <c r="E43294" s="1" t="s">
        <v>141456</v>
      </c>
      <c r="F43294" s="4" t="s">
        <v>2</v>
      </c>
      <c r="G43294" s="4" t="s">
        <v>277079</v>
      </c>
      <c r="H43294" s="93"/>
    </row>
    <row r="43295" spans="1:8">
      <c r="A43295" s="1" t="s">
        <v>141505</v>
      </c>
      <c r="B43295" s="1">
        <v>17.399999999999999</v>
      </c>
      <c r="C43295" s="1">
        <v>462.54999999999995</v>
      </c>
      <c r="D43295" s="2">
        <v>41583</v>
      </c>
      <c r="E43295" s="1" t="s">
        <v>141506</v>
      </c>
      <c r="F43295" s="4" t="s">
        <v>2</v>
      </c>
      <c r="G43295" s="4" t="s">
        <v>277079</v>
      </c>
      <c r="H43295" s="93"/>
    </row>
    <row r="43296" spans="1:8">
      <c r="A43296" s="1" t="s">
        <v>141509</v>
      </c>
      <c r="B43296" s="1">
        <v>13.049999999999999</v>
      </c>
      <c r="C43296" s="1">
        <v>856.94999999999993</v>
      </c>
      <c r="D43296" s="2">
        <v>41583</v>
      </c>
      <c r="E43296" s="1" t="s">
        <v>141510</v>
      </c>
      <c r="F43296" s="4" t="s">
        <v>2</v>
      </c>
      <c r="G43296" s="4" t="s">
        <v>277079</v>
      </c>
      <c r="H43296" s="93"/>
    </row>
    <row r="43297" spans="1:8">
      <c r="A43297" s="1" t="s">
        <v>141539</v>
      </c>
      <c r="B43297" s="1">
        <v>4.3499999999999996</v>
      </c>
      <c r="C43297" s="1">
        <v>144.95650000000001</v>
      </c>
      <c r="D43297" s="2">
        <v>41583</v>
      </c>
      <c r="E43297" s="1" t="s">
        <v>141540</v>
      </c>
      <c r="F43297" s="4" t="s">
        <v>2</v>
      </c>
      <c r="G43297" s="4" t="s">
        <v>277079</v>
      </c>
      <c r="H43297" s="93"/>
    </row>
    <row r="43298" spans="1:8">
      <c r="A43298" s="1" t="s">
        <v>141621</v>
      </c>
      <c r="B43298" s="1">
        <v>4.3499999999999996</v>
      </c>
      <c r="C43298" s="1">
        <v>337.85</v>
      </c>
      <c r="D43298" s="2">
        <v>41583</v>
      </c>
      <c r="E43298" s="1" t="s">
        <v>141622</v>
      </c>
      <c r="F43298" s="4" t="s">
        <v>2</v>
      </c>
      <c r="G43298" s="4" t="s">
        <v>277079</v>
      </c>
      <c r="H43298" s="93"/>
    </row>
    <row r="43299" spans="1:8">
      <c r="A43299" s="1" t="s">
        <v>141707</v>
      </c>
      <c r="B43299" s="1">
        <v>2.9</v>
      </c>
      <c r="C43299" s="1">
        <v>58</v>
      </c>
      <c r="D43299" s="2">
        <v>41583</v>
      </c>
      <c r="E43299" s="1" t="s">
        <v>141708</v>
      </c>
      <c r="F43299" s="4" t="s">
        <v>2</v>
      </c>
      <c r="G43299" s="4" t="s">
        <v>277079</v>
      </c>
      <c r="H43299" s="93"/>
    </row>
    <row r="43300" spans="1:8">
      <c r="A43300" s="1" t="s">
        <v>141955</v>
      </c>
      <c r="B43300" s="1">
        <v>1.45</v>
      </c>
      <c r="C43300" s="1">
        <v>72.5</v>
      </c>
      <c r="D43300" s="2">
        <v>41583</v>
      </c>
      <c r="E43300" s="1" t="s">
        <v>141956</v>
      </c>
      <c r="F43300" s="4" t="s">
        <v>2</v>
      </c>
      <c r="G43300" s="4" t="s">
        <v>277079</v>
      </c>
      <c r="H43300" s="93"/>
    </row>
    <row r="43301" spans="1:8">
      <c r="A43301" s="1" t="s">
        <v>141957</v>
      </c>
      <c r="B43301" s="1">
        <v>0</v>
      </c>
      <c r="C43301" s="1">
        <v>0</v>
      </c>
      <c r="D43301" s="2">
        <v>41583</v>
      </c>
      <c r="E43301" s="1" t="s">
        <v>141958</v>
      </c>
      <c r="F43301" s="4" t="s">
        <v>2</v>
      </c>
      <c r="G43301" s="4" t="s">
        <v>277079</v>
      </c>
      <c r="H43301" s="93"/>
    </row>
    <row r="43302" spans="1:8">
      <c r="A43302" s="1" t="s">
        <v>141997</v>
      </c>
      <c r="B43302" s="1">
        <v>11.6</v>
      </c>
      <c r="C43302" s="1">
        <v>232</v>
      </c>
      <c r="D43302" s="2">
        <v>41583</v>
      </c>
      <c r="E43302" s="1" t="s">
        <v>141998</v>
      </c>
      <c r="F43302" s="4" t="s">
        <v>2</v>
      </c>
      <c r="G43302" s="4" t="s">
        <v>277079</v>
      </c>
      <c r="H43302" s="93"/>
    </row>
    <row r="43303" spans="1:8">
      <c r="A43303" s="1" t="s">
        <v>142003</v>
      </c>
      <c r="B43303" s="1">
        <v>5.8</v>
      </c>
      <c r="C43303" s="1">
        <v>185.6</v>
      </c>
      <c r="D43303" s="2">
        <v>41583</v>
      </c>
      <c r="E43303" s="1" t="s">
        <v>142004</v>
      </c>
      <c r="F43303" s="4" t="s">
        <v>2</v>
      </c>
      <c r="G43303" s="4" t="s">
        <v>277079</v>
      </c>
      <c r="H43303" s="93"/>
    </row>
    <row r="43304" spans="1:8">
      <c r="A43304" s="1" t="s">
        <v>142105</v>
      </c>
      <c r="B43304" s="1">
        <v>0</v>
      </c>
      <c r="C43304" s="1">
        <v>0</v>
      </c>
      <c r="D43304" s="2">
        <v>41583</v>
      </c>
      <c r="E43304" s="1" t="s">
        <v>142106</v>
      </c>
      <c r="F43304" s="4" t="s">
        <v>2</v>
      </c>
      <c r="G43304" s="4" t="s">
        <v>277079</v>
      </c>
      <c r="H43304" s="93"/>
    </row>
    <row r="43305" spans="1:8">
      <c r="A43305" s="1" t="s">
        <v>142115</v>
      </c>
      <c r="B43305" s="1">
        <v>26.9</v>
      </c>
      <c r="C43305" s="1">
        <v>967.95</v>
      </c>
      <c r="D43305" s="2">
        <v>41583</v>
      </c>
      <c r="E43305" s="1" t="s">
        <v>142116</v>
      </c>
      <c r="F43305" s="4" t="s">
        <v>2</v>
      </c>
      <c r="G43305" s="4" t="s">
        <v>277079</v>
      </c>
      <c r="H43305" s="93"/>
    </row>
    <row r="43306" spans="1:8">
      <c r="A43306" s="1" t="s">
        <v>142229</v>
      </c>
      <c r="B43306" s="1">
        <v>10.15</v>
      </c>
      <c r="C43306" s="1">
        <v>101.5</v>
      </c>
      <c r="D43306" s="2">
        <v>41583</v>
      </c>
      <c r="E43306" s="1" t="s">
        <v>142230</v>
      </c>
      <c r="F43306" s="4" t="s">
        <v>2</v>
      </c>
      <c r="G43306" s="4" t="s">
        <v>277079</v>
      </c>
      <c r="H43306" s="93"/>
    </row>
    <row r="43307" spans="1:8">
      <c r="A43307" s="1" t="s">
        <v>142289</v>
      </c>
      <c r="B43307" s="1">
        <v>0</v>
      </c>
      <c r="C43307" s="1">
        <v>0</v>
      </c>
      <c r="D43307" s="2">
        <v>41583</v>
      </c>
      <c r="E43307" s="1" t="s">
        <v>142290</v>
      </c>
      <c r="F43307" s="4" t="s">
        <v>2</v>
      </c>
      <c r="G43307" s="4" t="s">
        <v>277079</v>
      </c>
      <c r="H43307" s="93"/>
    </row>
    <row r="43308" spans="1:8">
      <c r="A43308" s="1" t="s">
        <v>142323</v>
      </c>
      <c r="B43308" s="1">
        <v>2.9</v>
      </c>
      <c r="C43308" s="1">
        <v>142.1</v>
      </c>
      <c r="D43308" s="2">
        <v>41583</v>
      </c>
      <c r="E43308" s="1" t="s">
        <v>142324</v>
      </c>
      <c r="F43308" s="4" t="s">
        <v>2</v>
      </c>
      <c r="G43308" s="4" t="s">
        <v>277079</v>
      </c>
      <c r="H43308" s="93"/>
    </row>
    <row r="43309" spans="1:8">
      <c r="A43309" s="1" t="s">
        <v>142377</v>
      </c>
      <c r="B43309" s="1">
        <v>0</v>
      </c>
      <c r="C43309" s="1">
        <v>0</v>
      </c>
      <c r="D43309" s="2">
        <v>41583</v>
      </c>
      <c r="E43309" s="1" t="s">
        <v>142378</v>
      </c>
      <c r="F43309" s="4" t="s">
        <v>2</v>
      </c>
      <c r="G43309" s="4" t="s">
        <v>277079</v>
      </c>
      <c r="H43309" s="93"/>
    </row>
    <row r="43310" spans="1:8">
      <c r="A43310" s="1" t="s">
        <v>142393</v>
      </c>
      <c r="B43310" s="1">
        <v>0</v>
      </c>
      <c r="C43310" s="1">
        <v>0</v>
      </c>
      <c r="D43310" s="2">
        <v>41583</v>
      </c>
      <c r="E43310" s="1" t="s">
        <v>142394</v>
      </c>
      <c r="F43310" s="4" t="s">
        <v>2</v>
      </c>
      <c r="G43310" s="4" t="s">
        <v>277079</v>
      </c>
      <c r="H43310" s="93"/>
    </row>
    <row r="43311" spans="1:8">
      <c r="A43311" s="1" t="s">
        <v>142429</v>
      </c>
      <c r="B43311" s="1">
        <v>5.8</v>
      </c>
      <c r="C43311" s="1">
        <v>58</v>
      </c>
      <c r="D43311" s="2">
        <v>41583</v>
      </c>
      <c r="E43311" s="1" t="s">
        <v>142430</v>
      </c>
      <c r="F43311" s="4" t="s">
        <v>2</v>
      </c>
      <c r="G43311" s="4" t="s">
        <v>277079</v>
      </c>
      <c r="H43311" s="93"/>
    </row>
    <row r="43312" spans="1:8">
      <c r="A43312" s="1" t="s">
        <v>142431</v>
      </c>
      <c r="B43312" s="1">
        <v>7.25</v>
      </c>
      <c r="C43312" s="1">
        <v>282.75</v>
      </c>
      <c r="D43312" s="2">
        <v>41583</v>
      </c>
      <c r="E43312" s="1" t="s">
        <v>142432</v>
      </c>
      <c r="F43312" s="4" t="s">
        <v>2</v>
      </c>
      <c r="G43312" s="4" t="s">
        <v>277079</v>
      </c>
      <c r="H43312" s="93"/>
    </row>
    <row r="43313" spans="1:8">
      <c r="A43313" s="1" t="s">
        <v>142463</v>
      </c>
      <c r="B43313" s="1">
        <v>1.45</v>
      </c>
      <c r="C43313" s="1">
        <v>143.54999999999998</v>
      </c>
      <c r="D43313" s="2">
        <v>41583</v>
      </c>
      <c r="E43313" s="1" t="s">
        <v>142464</v>
      </c>
      <c r="F43313" s="4" t="s">
        <v>2</v>
      </c>
      <c r="G43313" s="4" t="s">
        <v>277079</v>
      </c>
      <c r="H43313" s="93"/>
    </row>
    <row r="43314" spans="1:8">
      <c r="A43314" s="1" t="s">
        <v>142495</v>
      </c>
      <c r="B43314" s="1">
        <v>0</v>
      </c>
      <c r="C43314" s="1">
        <v>0</v>
      </c>
      <c r="D43314" s="2">
        <v>41583</v>
      </c>
      <c r="E43314" s="1" t="s">
        <v>142496</v>
      </c>
      <c r="F43314" s="4" t="s">
        <v>2</v>
      </c>
      <c r="G43314" s="4" t="s">
        <v>277079</v>
      </c>
      <c r="H43314" s="93"/>
    </row>
    <row r="43315" spans="1:8">
      <c r="A43315" s="1" t="s">
        <v>142677</v>
      </c>
      <c r="B43315" s="1">
        <v>1.45</v>
      </c>
      <c r="C43315" s="1">
        <v>97.149999999999991</v>
      </c>
      <c r="D43315" s="2">
        <v>41583</v>
      </c>
      <c r="E43315" s="1" t="s">
        <v>142678</v>
      </c>
      <c r="F43315" s="4" t="s">
        <v>2</v>
      </c>
      <c r="G43315" s="4" t="s">
        <v>277079</v>
      </c>
      <c r="H43315" s="93"/>
    </row>
    <row r="43316" spans="1:8">
      <c r="A43316" s="1" t="s">
        <v>142685</v>
      </c>
      <c r="B43316" s="1">
        <v>1.45</v>
      </c>
      <c r="C43316" s="1">
        <v>116</v>
      </c>
      <c r="D43316" s="2">
        <v>41583</v>
      </c>
      <c r="E43316" s="1" t="s">
        <v>142686</v>
      </c>
      <c r="F43316" s="4" t="s">
        <v>2</v>
      </c>
      <c r="G43316" s="4" t="s">
        <v>277079</v>
      </c>
      <c r="H43316" s="93"/>
    </row>
    <row r="43317" spans="1:8">
      <c r="A43317" s="1" t="s">
        <v>142709</v>
      </c>
      <c r="B43317" s="1">
        <v>1.45</v>
      </c>
      <c r="C43317" s="1">
        <v>71.05</v>
      </c>
      <c r="D43317" s="2">
        <v>41583</v>
      </c>
      <c r="E43317" s="1" t="s">
        <v>142710</v>
      </c>
      <c r="F43317" s="4" t="s">
        <v>2</v>
      </c>
      <c r="G43317" s="4" t="s">
        <v>277079</v>
      </c>
      <c r="H43317" s="93"/>
    </row>
    <row r="43318" spans="1:8">
      <c r="A43318" s="1" t="s">
        <v>142815</v>
      </c>
      <c r="B43318" s="1">
        <v>0</v>
      </c>
      <c r="C43318" s="1">
        <v>0</v>
      </c>
      <c r="D43318" s="2">
        <v>41583</v>
      </c>
      <c r="E43318" s="1" t="s">
        <v>142816</v>
      </c>
      <c r="F43318" s="4" t="s">
        <v>2</v>
      </c>
      <c r="G43318" s="4" t="s">
        <v>277079</v>
      </c>
      <c r="H43318" s="93"/>
    </row>
    <row r="43319" spans="1:8">
      <c r="A43319" s="1" t="s">
        <v>142863</v>
      </c>
      <c r="B43319" s="1">
        <v>0</v>
      </c>
      <c r="C43319" s="1">
        <v>0</v>
      </c>
      <c r="D43319" s="2">
        <v>41583</v>
      </c>
      <c r="E43319" s="1" t="s">
        <v>142864</v>
      </c>
      <c r="F43319" s="4" t="s">
        <v>2</v>
      </c>
      <c r="G43319" s="4" t="s">
        <v>277079</v>
      </c>
      <c r="H43319" s="93"/>
    </row>
    <row r="43320" spans="1:8">
      <c r="A43320" s="1" t="s">
        <v>142913</v>
      </c>
      <c r="B43320" s="1">
        <v>1.45</v>
      </c>
      <c r="C43320" s="1">
        <v>21.75</v>
      </c>
      <c r="D43320" s="2">
        <v>41583</v>
      </c>
      <c r="E43320" s="1" t="s">
        <v>142914</v>
      </c>
      <c r="F43320" s="4" t="s">
        <v>2</v>
      </c>
      <c r="G43320" s="4" t="s">
        <v>277079</v>
      </c>
      <c r="H43320" s="93"/>
    </row>
    <row r="43321" spans="1:8">
      <c r="A43321" s="1" t="s">
        <v>142933</v>
      </c>
      <c r="B43321" s="1">
        <v>28.35</v>
      </c>
      <c r="C43321" s="1">
        <v>1529.5</v>
      </c>
      <c r="D43321" s="2">
        <v>41583</v>
      </c>
      <c r="E43321" s="1" t="s">
        <v>142934</v>
      </c>
      <c r="F43321" s="4" t="s">
        <v>2</v>
      </c>
      <c r="G43321" s="4" t="s">
        <v>277079</v>
      </c>
      <c r="H43321" s="93"/>
    </row>
    <row r="43322" spans="1:8">
      <c r="A43322" s="1" t="s">
        <v>142959</v>
      </c>
      <c r="B43322" s="1">
        <v>0</v>
      </c>
      <c r="C43322" s="1">
        <v>0</v>
      </c>
      <c r="D43322" s="2">
        <v>41583</v>
      </c>
      <c r="E43322" s="1" t="s">
        <v>142960</v>
      </c>
      <c r="F43322" s="4" t="s">
        <v>2</v>
      </c>
      <c r="G43322" s="4" t="s">
        <v>277079</v>
      </c>
      <c r="H43322" s="93"/>
    </row>
    <row r="43323" spans="1:8">
      <c r="A43323" s="1" t="s">
        <v>143059</v>
      </c>
      <c r="B43323" s="1">
        <v>25.45</v>
      </c>
      <c r="C43323" s="1">
        <v>927.75</v>
      </c>
      <c r="D43323" s="2">
        <v>41583</v>
      </c>
      <c r="E43323" s="1" t="s">
        <v>143060</v>
      </c>
      <c r="F43323" s="4" t="s">
        <v>2</v>
      </c>
      <c r="G43323" s="4" t="s">
        <v>277079</v>
      </c>
      <c r="H43323" s="93"/>
    </row>
    <row r="43324" spans="1:8">
      <c r="A43324" s="1" t="s">
        <v>143079</v>
      </c>
      <c r="B43324" s="1">
        <v>0</v>
      </c>
      <c r="C43324" s="1">
        <v>0</v>
      </c>
      <c r="D43324" s="2">
        <v>41583</v>
      </c>
      <c r="E43324" s="1" t="s">
        <v>143080</v>
      </c>
      <c r="F43324" s="4" t="s">
        <v>2</v>
      </c>
      <c r="G43324" s="4" t="s">
        <v>277079</v>
      </c>
      <c r="H43324" s="93"/>
    </row>
    <row r="43325" spans="1:8">
      <c r="A43325" s="1" t="s">
        <v>143087</v>
      </c>
      <c r="B43325" s="1">
        <v>2.9</v>
      </c>
      <c r="C43325" s="1">
        <v>75.399999999999991</v>
      </c>
      <c r="D43325" s="2">
        <v>41583</v>
      </c>
      <c r="E43325" s="1" t="s">
        <v>143088</v>
      </c>
      <c r="F43325" s="4" t="s">
        <v>2</v>
      </c>
      <c r="G43325" s="4" t="s">
        <v>277079</v>
      </c>
      <c r="H43325" s="93"/>
    </row>
    <row r="43326" spans="1:8">
      <c r="A43326" s="1" t="s">
        <v>143089</v>
      </c>
      <c r="B43326" s="1">
        <v>2.9</v>
      </c>
      <c r="C43326" s="1">
        <v>240.7</v>
      </c>
      <c r="D43326" s="2">
        <v>41583</v>
      </c>
      <c r="E43326" s="1" t="s">
        <v>143090</v>
      </c>
      <c r="F43326" s="4" t="s">
        <v>2</v>
      </c>
      <c r="G43326" s="4" t="s">
        <v>277079</v>
      </c>
      <c r="H43326" s="93"/>
    </row>
    <row r="43327" spans="1:8">
      <c r="A43327" s="1" t="s">
        <v>143155</v>
      </c>
      <c r="B43327" s="1">
        <v>0</v>
      </c>
      <c r="C43327" s="1">
        <v>0</v>
      </c>
      <c r="D43327" s="2">
        <v>41583</v>
      </c>
      <c r="E43327" s="1" t="s">
        <v>143156</v>
      </c>
      <c r="F43327" s="4" t="s">
        <v>2</v>
      </c>
      <c r="G43327" s="4" t="s">
        <v>277079</v>
      </c>
      <c r="H43327" s="93"/>
    </row>
    <row r="43328" spans="1:8">
      <c r="A43328" s="1" t="s">
        <v>143229</v>
      </c>
      <c r="B43328" s="1">
        <v>0</v>
      </c>
      <c r="C43328" s="1">
        <v>0</v>
      </c>
      <c r="D43328" s="2">
        <v>41583</v>
      </c>
      <c r="E43328" s="1" t="s">
        <v>143230</v>
      </c>
      <c r="F43328" s="4" t="s">
        <v>2</v>
      </c>
      <c r="G43328" s="4" t="s">
        <v>277079</v>
      </c>
      <c r="H43328" s="93"/>
    </row>
    <row r="43329" spans="1:8">
      <c r="A43329" s="1" t="s">
        <v>143233</v>
      </c>
      <c r="B43329" s="1">
        <v>24</v>
      </c>
      <c r="C43329" s="1">
        <v>1809</v>
      </c>
      <c r="D43329" s="2">
        <v>41583</v>
      </c>
      <c r="E43329" s="1" t="s">
        <v>143234</v>
      </c>
      <c r="F43329" s="4" t="s">
        <v>2</v>
      </c>
      <c r="G43329" s="4" t="s">
        <v>277079</v>
      </c>
      <c r="H43329" s="93"/>
    </row>
    <row r="43330" spans="1:8">
      <c r="A43330" s="1" t="s">
        <v>143259</v>
      </c>
      <c r="B43330" s="1">
        <v>0</v>
      </c>
      <c r="C43330" s="1">
        <v>0</v>
      </c>
      <c r="D43330" s="2">
        <v>41583</v>
      </c>
      <c r="E43330" s="1" t="s">
        <v>143260</v>
      </c>
      <c r="F43330" s="4" t="s">
        <v>2</v>
      </c>
      <c r="G43330" s="4" t="s">
        <v>277079</v>
      </c>
      <c r="H43330" s="93"/>
    </row>
    <row r="43331" spans="1:8">
      <c r="A43331" s="1" t="s">
        <v>143349</v>
      </c>
      <c r="B43331" s="1">
        <v>24.8</v>
      </c>
      <c r="C43331" s="1">
        <v>372</v>
      </c>
      <c r="D43331" s="2">
        <v>41583</v>
      </c>
      <c r="E43331" s="1" t="s">
        <v>143350</v>
      </c>
      <c r="F43331" s="4" t="s">
        <v>2</v>
      </c>
      <c r="G43331" s="4" t="s">
        <v>277079</v>
      </c>
      <c r="H43331" s="93"/>
    </row>
    <row r="43332" spans="1:8">
      <c r="A43332" s="1" t="s">
        <v>143409</v>
      </c>
      <c r="B43332" s="1">
        <v>8.6999999999999993</v>
      </c>
      <c r="C43332" s="1">
        <v>1087.5</v>
      </c>
      <c r="D43332" s="2">
        <v>41583</v>
      </c>
      <c r="E43332" s="1" t="s">
        <v>143410</v>
      </c>
      <c r="F43332" s="4" t="s">
        <v>2</v>
      </c>
      <c r="G43332" s="4" t="s">
        <v>277079</v>
      </c>
      <c r="H43332" s="93"/>
    </row>
    <row r="43333" spans="1:8">
      <c r="A43333" s="1" t="s">
        <v>143467</v>
      </c>
      <c r="B43333" s="1">
        <v>4.3499999999999996</v>
      </c>
      <c r="C43333" s="1">
        <v>65.25</v>
      </c>
      <c r="D43333" s="2">
        <v>41583</v>
      </c>
      <c r="E43333" s="1" t="s">
        <v>143468</v>
      </c>
      <c r="F43333" s="4" t="s">
        <v>2</v>
      </c>
      <c r="G43333" s="4" t="s">
        <v>277079</v>
      </c>
      <c r="H43333" s="93"/>
    </row>
    <row r="43334" spans="1:8">
      <c r="A43334" s="1" t="s">
        <v>143497</v>
      </c>
      <c r="B43334" s="1">
        <v>4.3499999999999996</v>
      </c>
      <c r="C43334" s="1">
        <v>181.25</v>
      </c>
      <c r="D43334" s="2">
        <v>41583</v>
      </c>
      <c r="E43334" s="1" t="s">
        <v>143498</v>
      </c>
      <c r="F43334" s="4" t="s">
        <v>2</v>
      </c>
      <c r="G43334" s="4" t="s">
        <v>277079</v>
      </c>
      <c r="H43334" s="93"/>
    </row>
    <row r="43335" spans="1:8">
      <c r="A43335" s="1" t="s">
        <v>143693</v>
      </c>
      <c r="B43335" s="1">
        <v>28.35</v>
      </c>
      <c r="C43335" s="1">
        <v>741.65</v>
      </c>
      <c r="D43335" s="2">
        <v>41583</v>
      </c>
      <c r="E43335" s="1" t="s">
        <v>143694</v>
      </c>
      <c r="F43335" s="4" t="s">
        <v>2</v>
      </c>
      <c r="G43335" s="4" t="s">
        <v>277079</v>
      </c>
      <c r="H43335" s="93"/>
    </row>
    <row r="43336" spans="1:8">
      <c r="A43336" s="1" t="s">
        <v>143733</v>
      </c>
      <c r="B43336" s="1">
        <v>1.45</v>
      </c>
      <c r="C43336" s="1">
        <v>72.5</v>
      </c>
      <c r="D43336" s="2">
        <v>41583</v>
      </c>
      <c r="E43336" s="1" t="s">
        <v>143734</v>
      </c>
      <c r="F43336" s="4" t="s">
        <v>2</v>
      </c>
      <c r="G43336" s="4" t="s">
        <v>277079</v>
      </c>
      <c r="H43336" s="93"/>
    </row>
    <row r="43337" spans="1:8">
      <c r="A43337" s="1" t="s">
        <v>143751</v>
      </c>
      <c r="B43337" s="1">
        <v>0</v>
      </c>
      <c r="C43337" s="1">
        <v>0</v>
      </c>
      <c r="D43337" s="2">
        <v>41583</v>
      </c>
      <c r="E43337" s="1" t="s">
        <v>143752</v>
      </c>
      <c r="F43337" s="4" t="s">
        <v>2</v>
      </c>
      <c r="G43337" s="4" t="s">
        <v>277079</v>
      </c>
      <c r="H43337" s="93"/>
    </row>
    <row r="43338" spans="1:8">
      <c r="A43338" s="1" t="s">
        <v>143785</v>
      </c>
      <c r="B43338" s="1">
        <v>0</v>
      </c>
      <c r="C43338" s="1">
        <v>0</v>
      </c>
      <c r="D43338" s="2">
        <v>41583</v>
      </c>
      <c r="E43338" s="1" t="s">
        <v>143786</v>
      </c>
      <c r="F43338" s="4" t="s">
        <v>2</v>
      </c>
      <c r="G43338" s="4" t="s">
        <v>277079</v>
      </c>
      <c r="H43338" s="93"/>
    </row>
    <row r="43339" spans="1:8">
      <c r="A43339" s="1" t="s">
        <v>143899</v>
      </c>
      <c r="B43339" s="1">
        <v>18.2</v>
      </c>
      <c r="C43339" s="1">
        <v>891.8</v>
      </c>
      <c r="D43339" s="2">
        <v>41583</v>
      </c>
      <c r="E43339" s="1" t="s">
        <v>143900</v>
      </c>
      <c r="F43339" s="4" t="s">
        <v>2</v>
      </c>
      <c r="G43339" s="4" t="s">
        <v>277079</v>
      </c>
      <c r="H43339" s="93"/>
    </row>
    <row r="43340" spans="1:8">
      <c r="A43340" s="1" t="s">
        <v>143951</v>
      </c>
      <c r="B43340" s="1">
        <v>76.5</v>
      </c>
      <c r="C43340" s="1">
        <v>1641.9</v>
      </c>
      <c r="D43340" s="2">
        <v>41583</v>
      </c>
      <c r="E43340" s="1" t="s">
        <v>143952</v>
      </c>
      <c r="F43340" s="4" t="s">
        <v>2</v>
      </c>
      <c r="G43340" s="4" t="s">
        <v>277079</v>
      </c>
      <c r="H43340" s="93"/>
    </row>
    <row r="43341" spans="1:8">
      <c r="A43341" s="1" t="s">
        <v>143983</v>
      </c>
      <c r="B43341" s="1">
        <v>21.099999999999998</v>
      </c>
      <c r="C43341" s="1">
        <v>1579.8999999999999</v>
      </c>
      <c r="D43341" s="2">
        <v>41583</v>
      </c>
      <c r="E43341" s="1" t="s">
        <v>143984</v>
      </c>
      <c r="F43341" s="4" t="s">
        <v>2</v>
      </c>
      <c r="G43341" s="4" t="s">
        <v>277079</v>
      </c>
      <c r="H43341" s="93"/>
    </row>
    <row r="43342" spans="1:8">
      <c r="A43342" s="1" t="s">
        <v>144029</v>
      </c>
      <c r="B43342" s="1">
        <v>15.95</v>
      </c>
      <c r="C43342" s="1">
        <v>362.5</v>
      </c>
      <c r="D43342" s="2">
        <v>41583</v>
      </c>
      <c r="E43342" s="1" t="s">
        <v>144030</v>
      </c>
      <c r="F43342" s="4" t="s">
        <v>2</v>
      </c>
      <c r="G43342" s="4" t="s">
        <v>277079</v>
      </c>
      <c r="H43342" s="93"/>
    </row>
    <row r="43343" spans="1:8">
      <c r="A43343" s="1" t="s">
        <v>144043</v>
      </c>
      <c r="B43343" s="1">
        <v>0</v>
      </c>
      <c r="C43343" s="1">
        <v>0</v>
      </c>
      <c r="D43343" s="2">
        <v>41583</v>
      </c>
      <c r="E43343" s="1" t="s">
        <v>144044</v>
      </c>
      <c r="F43343" s="4" t="s">
        <v>2</v>
      </c>
      <c r="G43343" s="4" t="s">
        <v>277079</v>
      </c>
      <c r="H43343" s="93"/>
    </row>
    <row r="43344" spans="1:8">
      <c r="A43344" s="1" t="s">
        <v>144133</v>
      </c>
      <c r="B43344" s="1">
        <v>69.25</v>
      </c>
      <c r="C43344" s="1">
        <v>3592.3999999999996</v>
      </c>
      <c r="D43344" s="2">
        <v>41583</v>
      </c>
      <c r="E43344" s="1" t="s">
        <v>144134</v>
      </c>
      <c r="F43344" s="4" t="s">
        <v>2</v>
      </c>
      <c r="G43344" s="4" t="s">
        <v>277079</v>
      </c>
      <c r="H43344" s="93"/>
    </row>
    <row r="43345" spans="1:8">
      <c r="A43345" s="1" t="s">
        <v>144139</v>
      </c>
      <c r="B43345" s="1">
        <v>0</v>
      </c>
      <c r="C43345" s="1">
        <v>0</v>
      </c>
      <c r="D43345" s="2">
        <v>41583</v>
      </c>
      <c r="E43345" s="1" t="s">
        <v>144140</v>
      </c>
      <c r="F43345" s="4" t="s">
        <v>2</v>
      </c>
      <c r="G43345" s="4" t="s">
        <v>277079</v>
      </c>
      <c r="H43345" s="93"/>
    </row>
    <row r="43346" spans="1:8">
      <c r="A43346" s="1" t="s">
        <v>144171</v>
      </c>
      <c r="B43346" s="1">
        <v>7.25</v>
      </c>
      <c r="C43346" s="1">
        <v>216.05</v>
      </c>
      <c r="D43346" s="2">
        <v>41583</v>
      </c>
      <c r="E43346" s="1" t="s">
        <v>144172</v>
      </c>
      <c r="F43346" s="4" t="s">
        <v>2</v>
      </c>
      <c r="G43346" s="4" t="s">
        <v>277079</v>
      </c>
      <c r="H43346" s="93"/>
    </row>
    <row r="43347" spans="1:8">
      <c r="A43347" s="1" t="s">
        <v>144219</v>
      </c>
      <c r="B43347" s="1">
        <v>0</v>
      </c>
      <c r="C43347" s="1">
        <v>0</v>
      </c>
      <c r="D43347" s="2">
        <v>41583</v>
      </c>
      <c r="E43347" s="1" t="s">
        <v>144220</v>
      </c>
      <c r="F43347" s="4" t="s">
        <v>2</v>
      </c>
      <c r="G43347" s="4" t="s">
        <v>277079</v>
      </c>
      <c r="H43347" s="93"/>
    </row>
    <row r="43348" spans="1:8">
      <c r="A43348" s="1" t="s">
        <v>144221</v>
      </c>
      <c r="B43348" s="1">
        <v>0</v>
      </c>
      <c r="C43348" s="1">
        <v>0</v>
      </c>
      <c r="D43348" s="2">
        <v>41583</v>
      </c>
      <c r="E43348" s="1" t="s">
        <v>144222</v>
      </c>
      <c r="F43348" s="4" t="s">
        <v>2</v>
      </c>
      <c r="G43348" s="4" t="s">
        <v>277079</v>
      </c>
      <c r="H43348" s="93"/>
    </row>
    <row r="43349" spans="1:8">
      <c r="A43349" s="1" t="s">
        <v>144247</v>
      </c>
      <c r="B43349" s="1">
        <v>5.8</v>
      </c>
      <c r="C43349" s="1">
        <v>493</v>
      </c>
      <c r="D43349" s="2">
        <v>41583</v>
      </c>
      <c r="E43349" s="1" t="s">
        <v>144248</v>
      </c>
      <c r="F43349" s="4" t="s">
        <v>2</v>
      </c>
      <c r="G43349" s="4" t="s">
        <v>277079</v>
      </c>
      <c r="H43349" s="93"/>
    </row>
    <row r="43350" spans="1:8">
      <c r="A43350" s="1" t="s">
        <v>144313</v>
      </c>
      <c r="B43350" s="1">
        <v>55.400000000000006</v>
      </c>
      <c r="C43350" s="1">
        <v>2815.8</v>
      </c>
      <c r="D43350" s="2">
        <v>41583</v>
      </c>
      <c r="E43350" s="1" t="s">
        <v>144314</v>
      </c>
      <c r="F43350" s="4" t="s">
        <v>2</v>
      </c>
      <c r="G43350" s="4" t="s">
        <v>277079</v>
      </c>
      <c r="H43350" s="93"/>
    </row>
    <row r="43351" spans="1:8">
      <c r="A43351" s="1" t="s">
        <v>144367</v>
      </c>
      <c r="B43351" s="1">
        <v>11.6</v>
      </c>
      <c r="C43351" s="1">
        <v>565.5</v>
      </c>
      <c r="D43351" s="2">
        <v>41583</v>
      </c>
      <c r="E43351" s="1" t="s">
        <v>144368</v>
      </c>
      <c r="F43351" s="4" t="s">
        <v>2</v>
      </c>
      <c r="G43351" s="4" t="s">
        <v>277079</v>
      </c>
      <c r="H43351" s="93"/>
    </row>
    <row r="43352" spans="1:8">
      <c r="A43352" s="1" t="s">
        <v>144479</v>
      </c>
      <c r="B43352" s="1">
        <v>11.6</v>
      </c>
      <c r="C43352" s="1">
        <v>116</v>
      </c>
      <c r="D43352" s="2">
        <v>41583</v>
      </c>
      <c r="E43352" s="1" t="s">
        <v>144480</v>
      </c>
      <c r="F43352" s="4" t="s">
        <v>2</v>
      </c>
      <c r="G43352" s="4" t="s">
        <v>277079</v>
      </c>
      <c r="H43352" s="93"/>
    </row>
    <row r="43353" spans="1:8">
      <c r="A43353" s="1" t="s">
        <v>144525</v>
      </c>
      <c r="B43353" s="1">
        <v>18.2</v>
      </c>
      <c r="C43353" s="1">
        <v>182</v>
      </c>
      <c r="D43353" s="2">
        <v>41583</v>
      </c>
      <c r="E43353" s="1" t="s">
        <v>144526</v>
      </c>
      <c r="F43353" s="4" t="s">
        <v>2</v>
      </c>
      <c r="G43353" s="4" t="s">
        <v>277079</v>
      </c>
      <c r="H43353" s="93"/>
    </row>
    <row r="43354" spans="1:8">
      <c r="A43354" s="1" t="s">
        <v>144573</v>
      </c>
      <c r="B43354" s="1">
        <v>0</v>
      </c>
      <c r="C43354" s="1">
        <v>0</v>
      </c>
      <c r="D43354" s="2">
        <v>41583</v>
      </c>
      <c r="E43354" s="1" t="s">
        <v>144574</v>
      </c>
      <c r="F43354" s="4" t="s">
        <v>2</v>
      </c>
      <c r="G43354" s="4" t="s">
        <v>277079</v>
      </c>
      <c r="H43354" s="93"/>
    </row>
    <row r="43355" spans="1:8">
      <c r="A43355" s="1" t="s">
        <v>144611</v>
      </c>
      <c r="B43355" s="1">
        <v>1.45</v>
      </c>
      <c r="C43355" s="1">
        <v>108.75</v>
      </c>
      <c r="D43355" s="2">
        <v>41583</v>
      </c>
      <c r="E43355" s="1" t="s">
        <v>144612</v>
      </c>
      <c r="F43355" s="4" t="s">
        <v>2</v>
      </c>
      <c r="G43355" s="4" t="s">
        <v>277079</v>
      </c>
      <c r="H43355" s="93"/>
    </row>
    <row r="43356" spans="1:8">
      <c r="A43356" s="1" t="s">
        <v>144649</v>
      </c>
      <c r="B43356" s="1">
        <v>0</v>
      </c>
      <c r="C43356" s="1">
        <v>0</v>
      </c>
      <c r="D43356" s="2">
        <v>41583</v>
      </c>
      <c r="E43356" s="1" t="s">
        <v>144650</v>
      </c>
      <c r="F43356" s="4" t="s">
        <v>2</v>
      </c>
      <c r="G43356" s="4" t="s">
        <v>277079</v>
      </c>
      <c r="H43356" s="93"/>
    </row>
    <row r="43357" spans="1:8">
      <c r="A43357" s="1" t="s">
        <v>144707</v>
      </c>
      <c r="B43357" s="1">
        <v>29.799999999999997</v>
      </c>
      <c r="C43357" s="1">
        <v>1642.1999999999998</v>
      </c>
      <c r="D43357" s="2">
        <v>41583</v>
      </c>
      <c r="E43357" s="1" t="s">
        <v>144708</v>
      </c>
      <c r="F43357" s="4" t="s">
        <v>2</v>
      </c>
      <c r="G43357" s="4" t="s">
        <v>277079</v>
      </c>
      <c r="H43357" s="93"/>
    </row>
    <row r="43358" spans="1:8">
      <c r="A43358" s="1" t="s">
        <v>144785</v>
      </c>
      <c r="B43358" s="1">
        <v>0</v>
      </c>
      <c r="C43358" s="1">
        <v>0</v>
      </c>
      <c r="D43358" s="2">
        <v>41583</v>
      </c>
      <c r="E43358" s="1" t="s">
        <v>144786</v>
      </c>
      <c r="F43358" s="4" t="s">
        <v>2</v>
      </c>
      <c r="G43358" s="4" t="s">
        <v>277079</v>
      </c>
      <c r="H43358" s="93"/>
    </row>
    <row r="43359" spans="1:8">
      <c r="A43359" s="1" t="s">
        <v>144819</v>
      </c>
      <c r="B43359" s="1">
        <v>0</v>
      </c>
      <c r="C43359" s="1">
        <v>0</v>
      </c>
      <c r="D43359" s="2">
        <v>41583</v>
      </c>
      <c r="E43359" s="1" t="s">
        <v>144820</v>
      </c>
      <c r="F43359" s="4" t="s">
        <v>2</v>
      </c>
      <c r="G43359" s="4" t="s">
        <v>277079</v>
      </c>
      <c r="H43359" s="93"/>
    </row>
    <row r="43360" spans="1:8">
      <c r="A43360" s="1" t="s">
        <v>144865</v>
      </c>
      <c r="B43360" s="1">
        <v>1.45</v>
      </c>
      <c r="C43360" s="1">
        <v>58</v>
      </c>
      <c r="D43360" s="2">
        <v>41583</v>
      </c>
      <c r="E43360" s="1" t="s">
        <v>144866</v>
      </c>
      <c r="F43360" s="4" t="s">
        <v>2</v>
      </c>
      <c r="G43360" s="4" t="s">
        <v>277079</v>
      </c>
      <c r="H43360" s="93"/>
    </row>
    <row r="43361" spans="1:8">
      <c r="A43361" s="1" t="s">
        <v>144897</v>
      </c>
      <c r="B43361" s="1">
        <v>0</v>
      </c>
      <c r="C43361" s="1">
        <v>0</v>
      </c>
      <c r="D43361" s="2">
        <v>41583</v>
      </c>
      <c r="E43361" s="1" t="s">
        <v>144898</v>
      </c>
      <c r="F43361" s="4" t="s">
        <v>2</v>
      </c>
      <c r="G43361" s="4" t="s">
        <v>277079</v>
      </c>
      <c r="H43361" s="93"/>
    </row>
    <row r="43362" spans="1:8">
      <c r="A43362" s="1" t="s">
        <v>144903</v>
      </c>
      <c r="B43362" s="1">
        <v>1.45</v>
      </c>
      <c r="C43362" s="1">
        <v>36.25</v>
      </c>
      <c r="D43362" s="2">
        <v>41583</v>
      </c>
      <c r="E43362" s="1" t="s">
        <v>144904</v>
      </c>
      <c r="F43362" s="4" t="s">
        <v>2</v>
      </c>
      <c r="G43362" s="4" t="s">
        <v>277079</v>
      </c>
      <c r="H43362" s="93"/>
    </row>
    <row r="43363" spans="1:8">
      <c r="A43363" s="1" t="s">
        <v>144907</v>
      </c>
      <c r="B43363" s="1">
        <v>7.25</v>
      </c>
      <c r="C43363" s="1">
        <v>188.5</v>
      </c>
      <c r="D43363" s="2">
        <v>41583</v>
      </c>
      <c r="E43363" s="1" t="s">
        <v>144908</v>
      </c>
      <c r="F43363" s="4" t="s">
        <v>2</v>
      </c>
      <c r="G43363" s="4" t="s">
        <v>277079</v>
      </c>
      <c r="H43363" s="93"/>
    </row>
    <row r="43364" spans="1:8">
      <c r="A43364" s="1" t="s">
        <v>144973</v>
      </c>
      <c r="B43364" s="1">
        <v>2.9</v>
      </c>
      <c r="C43364" s="1">
        <v>214.6</v>
      </c>
      <c r="D43364" s="2">
        <v>41583</v>
      </c>
      <c r="E43364" s="1" t="s">
        <v>144974</v>
      </c>
      <c r="F43364" s="4" t="s">
        <v>2</v>
      </c>
      <c r="G43364" s="4" t="s">
        <v>277079</v>
      </c>
      <c r="H43364" s="93"/>
    </row>
    <row r="43365" spans="1:8">
      <c r="A43365" s="1" t="s">
        <v>145013</v>
      </c>
      <c r="B43365" s="1">
        <v>62</v>
      </c>
      <c r="C43365" s="1">
        <v>4959.38</v>
      </c>
      <c r="D43365" s="2">
        <v>41583</v>
      </c>
      <c r="E43365" s="1" t="s">
        <v>145014</v>
      </c>
      <c r="F43365" s="4" t="s">
        <v>2</v>
      </c>
      <c r="G43365" s="4" t="s">
        <v>277079</v>
      </c>
      <c r="H43365" s="93"/>
    </row>
    <row r="43366" spans="1:8">
      <c r="A43366" s="1" t="s">
        <v>145025</v>
      </c>
      <c r="B43366" s="1">
        <v>43</v>
      </c>
      <c r="C43366" s="1">
        <v>1511.8</v>
      </c>
      <c r="D43366" s="2">
        <v>41583</v>
      </c>
      <c r="E43366" s="1" t="s">
        <v>145026</v>
      </c>
      <c r="F43366" s="4" t="s">
        <v>2</v>
      </c>
      <c r="G43366" s="4" t="s">
        <v>277079</v>
      </c>
      <c r="H43366" s="93"/>
    </row>
    <row r="43367" spans="1:8">
      <c r="A43367" s="1" t="s">
        <v>145045</v>
      </c>
      <c r="B43367" s="1">
        <v>2.9</v>
      </c>
      <c r="C43367" s="1">
        <v>98.6</v>
      </c>
      <c r="D43367" s="2">
        <v>41583</v>
      </c>
      <c r="E43367" s="1" t="s">
        <v>145046</v>
      </c>
      <c r="F43367" s="4" t="s">
        <v>2</v>
      </c>
      <c r="G43367" s="4" t="s">
        <v>277079</v>
      </c>
      <c r="H43367" s="93"/>
    </row>
    <row r="43368" spans="1:8">
      <c r="A43368" s="1" t="s">
        <v>145293</v>
      </c>
      <c r="B43368" s="1">
        <v>18.2</v>
      </c>
      <c r="C43368" s="1">
        <v>273</v>
      </c>
      <c r="D43368" s="2">
        <v>41583</v>
      </c>
      <c r="E43368" s="1" t="s">
        <v>145294</v>
      </c>
      <c r="F43368" s="4" t="s">
        <v>2</v>
      </c>
      <c r="G43368" s="4" t="s">
        <v>277079</v>
      </c>
      <c r="H43368" s="93"/>
    </row>
    <row r="43369" spans="1:8">
      <c r="A43369" s="1" t="s">
        <v>145413</v>
      </c>
      <c r="B43369" s="1">
        <v>1.45</v>
      </c>
      <c r="C43369" s="1">
        <v>43.5</v>
      </c>
      <c r="D43369" s="2">
        <v>41583</v>
      </c>
      <c r="E43369" s="1" t="s">
        <v>145414</v>
      </c>
      <c r="F43369" s="4" t="s">
        <v>2</v>
      </c>
      <c r="G43369" s="4" t="s">
        <v>277079</v>
      </c>
      <c r="H43369" s="93"/>
    </row>
    <row r="43370" spans="1:8">
      <c r="A43370" s="1" t="s">
        <v>145435</v>
      </c>
      <c r="B43370" s="1">
        <v>8.6999999999999993</v>
      </c>
      <c r="C43370" s="1">
        <v>339.29999999999995</v>
      </c>
      <c r="D43370" s="2">
        <v>41583</v>
      </c>
      <c r="E43370" s="1" t="s">
        <v>145436</v>
      </c>
      <c r="F43370" s="4" t="s">
        <v>2</v>
      </c>
      <c r="G43370" s="4" t="s">
        <v>277079</v>
      </c>
      <c r="H43370" s="93"/>
    </row>
    <row r="43371" spans="1:8">
      <c r="A43371" s="1" t="s">
        <v>145505</v>
      </c>
      <c r="B43371" s="1">
        <v>1.45</v>
      </c>
      <c r="C43371" s="1">
        <v>14.5</v>
      </c>
      <c r="D43371" s="2">
        <v>41583</v>
      </c>
      <c r="E43371" s="1" t="s">
        <v>145506</v>
      </c>
      <c r="F43371" s="4" t="s">
        <v>2</v>
      </c>
      <c r="G43371" s="4" t="s">
        <v>277079</v>
      </c>
      <c r="H43371" s="93"/>
    </row>
    <row r="43372" spans="1:8">
      <c r="A43372" s="1" t="s">
        <v>145651</v>
      </c>
      <c r="B43372" s="1">
        <v>17.399999999999999</v>
      </c>
      <c r="C43372" s="1">
        <v>729.35</v>
      </c>
      <c r="D43372" s="2">
        <v>41583</v>
      </c>
      <c r="E43372" s="1" t="s">
        <v>145652</v>
      </c>
      <c r="F43372" s="4" t="s">
        <v>2</v>
      </c>
      <c r="G43372" s="4" t="s">
        <v>277079</v>
      </c>
      <c r="H43372" s="93"/>
    </row>
    <row r="43373" spans="1:8">
      <c r="A43373" s="1" t="s">
        <v>145701</v>
      </c>
      <c r="B43373" s="1">
        <v>8.6999999999999993</v>
      </c>
      <c r="C43373" s="1">
        <v>87</v>
      </c>
      <c r="D43373" s="2">
        <v>41583</v>
      </c>
      <c r="E43373" s="1" t="s">
        <v>145702</v>
      </c>
      <c r="F43373" s="4" t="s">
        <v>2</v>
      </c>
      <c r="G43373" s="4" t="s">
        <v>277079</v>
      </c>
      <c r="H43373" s="93"/>
    </row>
    <row r="43374" spans="1:8">
      <c r="A43374" s="1" t="s">
        <v>145715</v>
      </c>
      <c r="B43374" s="1">
        <v>0</v>
      </c>
      <c r="C43374" s="1">
        <v>0</v>
      </c>
      <c r="D43374" s="2">
        <v>41583</v>
      </c>
      <c r="E43374" s="1" t="s">
        <v>145716</v>
      </c>
      <c r="F43374" s="4" t="s">
        <v>2</v>
      </c>
      <c r="G43374" s="4" t="s">
        <v>277079</v>
      </c>
      <c r="H43374" s="93"/>
    </row>
    <row r="43375" spans="1:8">
      <c r="A43375" s="1" t="s">
        <v>145729</v>
      </c>
      <c r="B43375" s="1">
        <v>1.45</v>
      </c>
      <c r="C43375" s="1">
        <v>100.05</v>
      </c>
      <c r="D43375" s="2">
        <v>41583</v>
      </c>
      <c r="E43375" s="1" t="s">
        <v>145730</v>
      </c>
      <c r="F43375" s="4" t="s">
        <v>2</v>
      </c>
      <c r="G43375" s="4" t="s">
        <v>277079</v>
      </c>
      <c r="H43375" s="93"/>
    </row>
    <row r="43376" spans="1:8">
      <c r="A43376" s="1" t="s">
        <v>145801</v>
      </c>
      <c r="B43376" s="1">
        <v>7.25</v>
      </c>
      <c r="C43376" s="1">
        <v>630.74999999999989</v>
      </c>
      <c r="D43376" s="2">
        <v>41583</v>
      </c>
      <c r="E43376" s="1" t="s">
        <v>145802</v>
      </c>
      <c r="F43376" s="4" t="s">
        <v>2</v>
      </c>
      <c r="G43376" s="4" t="s">
        <v>277079</v>
      </c>
      <c r="H43376" s="93"/>
    </row>
    <row r="43377" spans="1:8">
      <c r="A43377" s="1" t="s">
        <v>145851</v>
      </c>
      <c r="B43377" s="1">
        <v>0</v>
      </c>
      <c r="C43377" s="1">
        <v>0</v>
      </c>
      <c r="D43377" s="2">
        <v>41583</v>
      </c>
      <c r="E43377" s="1" t="s">
        <v>145852</v>
      </c>
      <c r="F43377" s="4" t="s">
        <v>2</v>
      </c>
      <c r="G43377" s="4" t="s">
        <v>277079</v>
      </c>
      <c r="H43377" s="93"/>
    </row>
    <row r="43378" spans="1:8">
      <c r="A43378" s="1" t="s">
        <v>145855</v>
      </c>
      <c r="B43378" s="1">
        <v>17.399999999999999</v>
      </c>
      <c r="C43378" s="1">
        <v>587.25</v>
      </c>
      <c r="D43378" s="2">
        <v>41583</v>
      </c>
      <c r="E43378" s="1" t="s">
        <v>145856</v>
      </c>
      <c r="F43378" s="4" t="s">
        <v>2</v>
      </c>
      <c r="G43378" s="4" t="s">
        <v>277079</v>
      </c>
      <c r="H43378" s="93"/>
    </row>
    <row r="43379" spans="1:8">
      <c r="A43379" s="1" t="s">
        <v>145865</v>
      </c>
      <c r="B43379" s="1">
        <v>0</v>
      </c>
      <c r="C43379" s="1">
        <v>0</v>
      </c>
      <c r="D43379" s="2">
        <v>41583</v>
      </c>
      <c r="E43379" s="1" t="s">
        <v>145866</v>
      </c>
      <c r="F43379" s="4" t="s">
        <v>2</v>
      </c>
      <c r="G43379" s="4" t="s">
        <v>277079</v>
      </c>
      <c r="H43379" s="93"/>
    </row>
    <row r="43380" spans="1:8">
      <c r="A43380" s="1" t="s">
        <v>145907</v>
      </c>
      <c r="B43380" s="1">
        <v>7.25</v>
      </c>
      <c r="C43380" s="1">
        <v>58</v>
      </c>
      <c r="D43380" s="2">
        <v>41583</v>
      </c>
      <c r="E43380" s="1" t="s">
        <v>145908</v>
      </c>
      <c r="F43380" s="4" t="s">
        <v>2</v>
      </c>
      <c r="G43380" s="4" t="s">
        <v>277079</v>
      </c>
      <c r="H43380" s="93"/>
    </row>
    <row r="43381" spans="1:8">
      <c r="A43381" s="1" t="s">
        <v>145923</v>
      </c>
      <c r="B43381" s="1">
        <v>32.699999999999996</v>
      </c>
      <c r="C43381" s="1">
        <v>1433.2999999999997</v>
      </c>
      <c r="D43381" s="2">
        <v>41583</v>
      </c>
      <c r="E43381" s="1" t="s">
        <v>145924</v>
      </c>
      <c r="F43381" s="4" t="s">
        <v>2</v>
      </c>
      <c r="G43381" s="4" t="s">
        <v>277079</v>
      </c>
      <c r="H43381" s="93"/>
    </row>
    <row r="43382" spans="1:8">
      <c r="A43382" s="1" t="s">
        <v>145925</v>
      </c>
      <c r="B43382" s="1">
        <v>2.9</v>
      </c>
      <c r="C43382" s="1">
        <v>166.75</v>
      </c>
      <c r="D43382" s="2">
        <v>41583</v>
      </c>
      <c r="E43382" s="1" t="s">
        <v>145926</v>
      </c>
      <c r="F43382" s="4" t="s">
        <v>2</v>
      </c>
      <c r="G43382" s="4" t="s">
        <v>277079</v>
      </c>
      <c r="H43382" s="93"/>
    </row>
    <row r="43383" spans="1:8">
      <c r="A43383" s="1" t="s">
        <v>145941</v>
      </c>
      <c r="B43383" s="1">
        <v>0</v>
      </c>
      <c r="C43383" s="1">
        <v>0</v>
      </c>
      <c r="D43383" s="2">
        <v>41583</v>
      </c>
      <c r="E43383" s="1" t="s">
        <v>145942</v>
      </c>
      <c r="F43383" s="4" t="s">
        <v>2</v>
      </c>
      <c r="G43383" s="4" t="s">
        <v>277079</v>
      </c>
      <c r="H43383" s="93"/>
    </row>
    <row r="43384" spans="1:8">
      <c r="A43384" s="1" t="s">
        <v>145949</v>
      </c>
      <c r="B43384" s="1">
        <v>1.45</v>
      </c>
      <c r="C43384" s="1">
        <v>181.25</v>
      </c>
      <c r="D43384" s="2">
        <v>41583</v>
      </c>
      <c r="E43384" s="1" t="s">
        <v>145950</v>
      </c>
      <c r="F43384" s="4" t="s">
        <v>2</v>
      </c>
      <c r="G43384" s="4" t="s">
        <v>277079</v>
      </c>
      <c r="H43384" s="93"/>
    </row>
    <row r="43385" spans="1:8">
      <c r="A43385" s="1" t="s">
        <v>146081</v>
      </c>
      <c r="B43385" s="1">
        <v>24</v>
      </c>
      <c r="C43385" s="1">
        <v>1111.2</v>
      </c>
      <c r="D43385" s="2">
        <v>41583</v>
      </c>
      <c r="E43385" s="1" t="s">
        <v>146082</v>
      </c>
      <c r="F43385" s="4" t="s">
        <v>2</v>
      </c>
      <c r="G43385" s="4" t="s">
        <v>277079</v>
      </c>
      <c r="H43385" s="93"/>
    </row>
    <row r="43386" spans="1:8">
      <c r="A43386" s="1" t="s">
        <v>146105</v>
      </c>
      <c r="B43386" s="1">
        <v>0</v>
      </c>
      <c r="C43386" s="1">
        <v>0</v>
      </c>
      <c r="D43386" s="2">
        <v>41583</v>
      </c>
      <c r="E43386" s="1" t="s">
        <v>146106</v>
      </c>
      <c r="F43386" s="4" t="s">
        <v>2</v>
      </c>
      <c r="G43386" s="4" t="s">
        <v>277079</v>
      </c>
      <c r="H43386" s="93"/>
    </row>
    <row r="43387" spans="1:8">
      <c r="A43387" s="1" t="s">
        <v>146119</v>
      </c>
      <c r="B43387" s="1">
        <v>0</v>
      </c>
      <c r="C43387" s="1">
        <v>0</v>
      </c>
      <c r="D43387" s="2">
        <v>41583</v>
      </c>
      <c r="E43387" s="1" t="s">
        <v>146120</v>
      </c>
      <c r="F43387" s="4" t="s">
        <v>2</v>
      </c>
      <c r="G43387" s="4" t="s">
        <v>277079</v>
      </c>
      <c r="H43387" s="93"/>
    </row>
    <row r="43388" spans="1:8">
      <c r="A43388" s="1" t="s">
        <v>146141</v>
      </c>
      <c r="B43388" s="1">
        <v>24.8</v>
      </c>
      <c r="C43388" s="1">
        <v>2207.2000000000003</v>
      </c>
      <c r="D43388" s="2">
        <v>41583</v>
      </c>
      <c r="E43388" s="1" t="s">
        <v>146142</v>
      </c>
      <c r="F43388" s="4" t="s">
        <v>2</v>
      </c>
      <c r="G43388" s="4" t="s">
        <v>277079</v>
      </c>
      <c r="H43388" s="93"/>
    </row>
    <row r="43389" spans="1:8">
      <c r="A43389" s="1" t="s">
        <v>146241</v>
      </c>
      <c r="B43389" s="1">
        <v>0</v>
      </c>
      <c r="C43389" s="1">
        <v>0</v>
      </c>
      <c r="D43389" s="2">
        <v>41583</v>
      </c>
      <c r="E43389" s="1" t="s">
        <v>146242</v>
      </c>
      <c r="F43389" s="4" t="s">
        <v>2</v>
      </c>
      <c r="G43389" s="4" t="s">
        <v>277079</v>
      </c>
      <c r="H43389" s="93"/>
    </row>
    <row r="43390" spans="1:8">
      <c r="A43390" s="1" t="s">
        <v>146259</v>
      </c>
      <c r="B43390" s="1">
        <v>0</v>
      </c>
      <c r="C43390" s="1">
        <v>0</v>
      </c>
      <c r="D43390" s="2">
        <v>41583</v>
      </c>
      <c r="E43390" s="1" t="s">
        <v>146260</v>
      </c>
      <c r="F43390" s="4" t="s">
        <v>2</v>
      </c>
      <c r="G43390" s="4" t="s">
        <v>277079</v>
      </c>
      <c r="H43390" s="93"/>
    </row>
    <row r="43391" spans="1:8">
      <c r="A43391" s="1" t="s">
        <v>146277</v>
      </c>
      <c r="B43391" s="1">
        <v>14.5</v>
      </c>
      <c r="C43391" s="1">
        <v>336.4</v>
      </c>
      <c r="D43391" s="2">
        <v>41583</v>
      </c>
      <c r="E43391" s="1" t="s">
        <v>146278</v>
      </c>
      <c r="F43391" s="4" t="s">
        <v>2</v>
      </c>
      <c r="G43391" s="4" t="s">
        <v>277079</v>
      </c>
      <c r="H43391" s="93"/>
    </row>
    <row r="43392" spans="1:8">
      <c r="A43392" s="1" t="s">
        <v>146287</v>
      </c>
      <c r="B43392" s="1">
        <v>0</v>
      </c>
      <c r="C43392" s="1">
        <v>0</v>
      </c>
      <c r="D43392" s="2">
        <v>41583</v>
      </c>
      <c r="E43392" s="1" t="s">
        <v>146288</v>
      </c>
      <c r="F43392" s="4" t="s">
        <v>2</v>
      </c>
      <c r="G43392" s="4" t="s">
        <v>277079</v>
      </c>
      <c r="H43392" s="93"/>
    </row>
    <row r="43393" spans="1:8">
      <c r="A43393" s="1" t="s">
        <v>146311</v>
      </c>
      <c r="B43393" s="1">
        <v>0</v>
      </c>
      <c r="C43393" s="1">
        <v>0</v>
      </c>
      <c r="D43393" s="2">
        <v>41583</v>
      </c>
      <c r="E43393" s="1" t="s">
        <v>146312</v>
      </c>
      <c r="F43393" s="4" t="s">
        <v>2</v>
      </c>
      <c r="G43393" s="4" t="s">
        <v>277079</v>
      </c>
      <c r="H43393" s="93"/>
    </row>
    <row r="43394" spans="1:8">
      <c r="A43394" s="1" t="s">
        <v>146331</v>
      </c>
      <c r="B43394" s="1">
        <v>0</v>
      </c>
      <c r="C43394" s="1">
        <v>0</v>
      </c>
      <c r="D43394" s="2">
        <v>41583</v>
      </c>
      <c r="E43394" s="1" t="s">
        <v>146332</v>
      </c>
      <c r="F43394" s="4" t="s">
        <v>2</v>
      </c>
      <c r="G43394" s="4" t="s">
        <v>277079</v>
      </c>
      <c r="H43394" s="93"/>
    </row>
    <row r="43395" spans="1:8">
      <c r="A43395" s="1" t="s">
        <v>146353</v>
      </c>
      <c r="B43395" s="1">
        <v>0</v>
      </c>
      <c r="C43395" s="1">
        <v>0</v>
      </c>
      <c r="D43395" s="2">
        <v>41583</v>
      </c>
      <c r="E43395" s="1" t="s">
        <v>146354</v>
      </c>
      <c r="F43395" s="4" t="s">
        <v>2</v>
      </c>
      <c r="G43395" s="4" t="s">
        <v>277079</v>
      </c>
      <c r="H43395" s="93"/>
    </row>
    <row r="43396" spans="1:8">
      <c r="A43396" s="1" t="s">
        <v>146383</v>
      </c>
      <c r="B43396" s="1">
        <v>17.399999999999999</v>
      </c>
      <c r="C43396" s="1">
        <v>413.25</v>
      </c>
      <c r="D43396" s="2">
        <v>41583</v>
      </c>
      <c r="E43396" s="1" t="s">
        <v>146384</v>
      </c>
      <c r="F43396" s="4" t="s">
        <v>2</v>
      </c>
      <c r="G43396" s="4" t="s">
        <v>277079</v>
      </c>
      <c r="H43396" s="93"/>
    </row>
    <row r="43397" spans="1:8">
      <c r="A43397" s="1" t="s">
        <v>146423</v>
      </c>
      <c r="B43397" s="1">
        <v>0</v>
      </c>
      <c r="C43397" s="1">
        <v>0</v>
      </c>
      <c r="D43397" s="2">
        <v>41583</v>
      </c>
      <c r="E43397" s="1" t="s">
        <v>146424</v>
      </c>
      <c r="F43397" s="4" t="s">
        <v>2</v>
      </c>
      <c r="G43397" s="4" t="s">
        <v>277079</v>
      </c>
      <c r="H43397" s="93"/>
    </row>
    <row r="43398" spans="1:8">
      <c r="A43398" s="1" t="s">
        <v>146483</v>
      </c>
      <c r="B43398" s="1">
        <v>0</v>
      </c>
      <c r="C43398" s="1">
        <v>0</v>
      </c>
      <c r="D43398" s="2">
        <v>41583</v>
      </c>
      <c r="E43398" s="1" t="s">
        <v>146484</v>
      </c>
      <c r="F43398" s="4" t="s">
        <v>2</v>
      </c>
      <c r="G43398" s="4" t="s">
        <v>277079</v>
      </c>
      <c r="H43398" s="93"/>
    </row>
    <row r="43399" spans="1:8">
      <c r="A43399" s="1" t="s">
        <v>146487</v>
      </c>
      <c r="B43399" s="1">
        <v>0</v>
      </c>
      <c r="C43399" s="1">
        <v>0</v>
      </c>
      <c r="D43399" s="2">
        <v>41583</v>
      </c>
      <c r="E43399" s="1" t="s">
        <v>146488</v>
      </c>
      <c r="F43399" s="4" t="s">
        <v>2</v>
      </c>
      <c r="G43399" s="4" t="s">
        <v>277079</v>
      </c>
      <c r="H43399" s="93"/>
    </row>
    <row r="43400" spans="1:8">
      <c r="A43400" s="1" t="s">
        <v>146491</v>
      </c>
      <c r="B43400" s="1">
        <v>0</v>
      </c>
      <c r="C43400" s="1">
        <v>0</v>
      </c>
      <c r="D43400" s="2">
        <v>41583</v>
      </c>
      <c r="E43400" s="1" t="s">
        <v>146492</v>
      </c>
      <c r="F43400" s="4" t="s">
        <v>2</v>
      </c>
      <c r="G43400" s="4" t="s">
        <v>277079</v>
      </c>
      <c r="H43400" s="93"/>
    </row>
    <row r="43401" spans="1:8">
      <c r="A43401" s="1" t="s">
        <v>146549</v>
      </c>
      <c r="B43401" s="1">
        <v>0</v>
      </c>
      <c r="C43401" s="1">
        <v>0</v>
      </c>
      <c r="D43401" s="2">
        <v>41583</v>
      </c>
      <c r="E43401" s="1" t="s">
        <v>146550</v>
      </c>
      <c r="F43401" s="4" t="s">
        <v>2</v>
      </c>
      <c r="G43401" s="4" t="s">
        <v>277079</v>
      </c>
      <c r="H43401" s="93"/>
    </row>
    <row r="43402" spans="1:8">
      <c r="A43402" s="1" t="s">
        <v>146603</v>
      </c>
      <c r="B43402" s="1">
        <v>0</v>
      </c>
      <c r="C43402" s="1">
        <v>0</v>
      </c>
      <c r="D43402" s="2">
        <v>41583</v>
      </c>
      <c r="E43402" s="1" t="s">
        <v>146604</v>
      </c>
      <c r="F43402" s="4" t="s">
        <v>2</v>
      </c>
      <c r="G43402" s="4" t="s">
        <v>277079</v>
      </c>
      <c r="H43402" s="93"/>
    </row>
    <row r="43403" spans="1:8">
      <c r="A43403" s="1" t="s">
        <v>146621</v>
      </c>
      <c r="B43403" s="1">
        <v>31.25</v>
      </c>
      <c r="C43403" s="1">
        <v>1400.75</v>
      </c>
      <c r="D43403" s="2">
        <v>41583</v>
      </c>
      <c r="E43403" s="1" t="s">
        <v>146622</v>
      </c>
      <c r="F43403" s="4" t="s">
        <v>2</v>
      </c>
      <c r="G43403" s="4" t="s">
        <v>277079</v>
      </c>
      <c r="H43403" s="93"/>
    </row>
    <row r="43404" spans="1:8">
      <c r="A43404" s="1" t="s">
        <v>146681</v>
      </c>
      <c r="B43404" s="1">
        <v>7.25</v>
      </c>
      <c r="C43404" s="1">
        <v>355.25</v>
      </c>
      <c r="D43404" s="2">
        <v>41583</v>
      </c>
      <c r="E43404" s="1" t="s">
        <v>146682</v>
      </c>
      <c r="F43404" s="4" t="s">
        <v>2</v>
      </c>
      <c r="G43404" s="4" t="s">
        <v>277079</v>
      </c>
      <c r="H43404" s="93"/>
    </row>
    <row r="43405" spans="1:8">
      <c r="A43405" s="1" t="s">
        <v>146683</v>
      </c>
      <c r="B43405" s="1">
        <v>18.2</v>
      </c>
      <c r="C43405" s="1">
        <v>891.8</v>
      </c>
      <c r="D43405" s="2">
        <v>41583</v>
      </c>
      <c r="E43405" s="1" t="s">
        <v>146684</v>
      </c>
      <c r="F43405" s="4" t="s">
        <v>2</v>
      </c>
      <c r="G43405" s="4" t="s">
        <v>277079</v>
      </c>
      <c r="H43405" s="93"/>
    </row>
    <row r="43406" spans="1:8">
      <c r="A43406" s="1" t="s">
        <v>146685</v>
      </c>
      <c r="B43406" s="1">
        <v>24.8</v>
      </c>
      <c r="C43406" s="1">
        <v>1215.2</v>
      </c>
      <c r="D43406" s="2">
        <v>41583</v>
      </c>
      <c r="E43406" s="1" t="s">
        <v>146686</v>
      </c>
      <c r="F43406" s="4" t="s">
        <v>2</v>
      </c>
      <c r="G43406" s="4" t="s">
        <v>277079</v>
      </c>
      <c r="H43406" s="93"/>
    </row>
    <row r="43407" spans="1:8">
      <c r="A43407" s="1" t="s">
        <v>146767</v>
      </c>
      <c r="B43407" s="1">
        <v>11.6</v>
      </c>
      <c r="C43407" s="1">
        <v>290</v>
      </c>
      <c r="D43407" s="2">
        <v>41583</v>
      </c>
      <c r="E43407" s="1" t="s">
        <v>146768</v>
      </c>
      <c r="F43407" s="4" t="s">
        <v>2</v>
      </c>
      <c r="G43407" s="4" t="s">
        <v>277079</v>
      </c>
      <c r="H43407" s="93"/>
    </row>
    <row r="43408" spans="1:8">
      <c r="A43408" s="1" t="s">
        <v>147039</v>
      </c>
      <c r="B43408" s="1">
        <v>2.9</v>
      </c>
      <c r="C43408" s="1">
        <v>287.09999999999997</v>
      </c>
      <c r="D43408" s="2">
        <v>41583</v>
      </c>
      <c r="E43408" s="1" t="s">
        <v>147040</v>
      </c>
      <c r="F43408" s="4" t="s">
        <v>2</v>
      </c>
      <c r="G43408" s="4" t="s">
        <v>277079</v>
      </c>
      <c r="H43408" s="93"/>
    </row>
    <row r="43409" spans="1:8">
      <c r="A43409" s="1" t="s">
        <v>147041</v>
      </c>
      <c r="B43409" s="1">
        <v>0</v>
      </c>
      <c r="C43409" s="1">
        <v>0</v>
      </c>
      <c r="D43409" s="2">
        <v>41583</v>
      </c>
      <c r="E43409" s="1" t="s">
        <v>147042</v>
      </c>
      <c r="F43409" s="4" t="s">
        <v>2</v>
      </c>
      <c r="G43409" s="4" t="s">
        <v>277079</v>
      </c>
      <c r="H43409" s="93"/>
    </row>
    <row r="43410" spans="1:8">
      <c r="A43410" s="1" t="s">
        <v>147065</v>
      </c>
      <c r="B43410" s="1">
        <v>1.45</v>
      </c>
      <c r="C43410" s="1">
        <v>58</v>
      </c>
      <c r="D43410" s="2">
        <v>41583</v>
      </c>
      <c r="E43410" s="1" t="s">
        <v>147066</v>
      </c>
      <c r="F43410" s="4" t="s">
        <v>2</v>
      </c>
      <c r="G43410" s="4" t="s">
        <v>277079</v>
      </c>
      <c r="H43410" s="93"/>
    </row>
    <row r="43411" spans="1:8">
      <c r="A43411" s="1" t="s">
        <v>147099</v>
      </c>
      <c r="B43411" s="1">
        <v>0</v>
      </c>
      <c r="C43411" s="1">
        <v>0</v>
      </c>
      <c r="D43411" s="2">
        <v>41583</v>
      </c>
      <c r="E43411" s="1" t="s">
        <v>147100</v>
      </c>
      <c r="F43411" s="4" t="s">
        <v>2</v>
      </c>
      <c r="G43411" s="4" t="s">
        <v>277079</v>
      </c>
      <c r="H43411" s="93"/>
    </row>
    <row r="43412" spans="1:8">
      <c r="A43412" s="1" t="s">
        <v>147129</v>
      </c>
      <c r="B43412" s="1">
        <v>1.45</v>
      </c>
      <c r="C43412" s="1">
        <v>50.75</v>
      </c>
      <c r="D43412" s="2">
        <v>41583</v>
      </c>
      <c r="E43412" s="1" t="s">
        <v>147130</v>
      </c>
      <c r="F43412" s="4" t="s">
        <v>2</v>
      </c>
      <c r="G43412" s="4" t="s">
        <v>277079</v>
      </c>
      <c r="H43412" s="93"/>
    </row>
    <row r="43413" spans="1:8">
      <c r="A43413" s="1" t="s">
        <v>147133</v>
      </c>
      <c r="B43413" s="1">
        <v>1.45</v>
      </c>
      <c r="C43413" s="1">
        <v>166.75</v>
      </c>
      <c r="D43413" s="2">
        <v>41583</v>
      </c>
      <c r="E43413" s="1" t="s">
        <v>147134</v>
      </c>
      <c r="F43413" s="4" t="s">
        <v>2</v>
      </c>
      <c r="G43413" s="4" t="s">
        <v>277079</v>
      </c>
      <c r="H43413" s="93"/>
    </row>
    <row r="43414" spans="1:8">
      <c r="A43414" s="1" t="s">
        <v>147217</v>
      </c>
      <c r="B43414" s="1">
        <v>22.549999999999997</v>
      </c>
      <c r="C43414" s="1">
        <v>1061.4499999999998</v>
      </c>
      <c r="D43414" s="2">
        <v>41583</v>
      </c>
      <c r="E43414" s="1" t="s">
        <v>147218</v>
      </c>
      <c r="F43414" s="4" t="s">
        <v>2</v>
      </c>
      <c r="G43414" s="4" t="s">
        <v>277079</v>
      </c>
      <c r="H43414" s="93"/>
    </row>
    <row r="43415" spans="1:8">
      <c r="A43415" s="1" t="s">
        <v>147261</v>
      </c>
      <c r="B43415" s="1">
        <v>1.45</v>
      </c>
      <c r="C43415" s="1">
        <v>104.39999999999999</v>
      </c>
      <c r="D43415" s="2">
        <v>41583</v>
      </c>
      <c r="E43415" s="1" t="s">
        <v>147262</v>
      </c>
      <c r="F43415" s="4" t="s">
        <v>2</v>
      </c>
      <c r="G43415" s="4" t="s">
        <v>277079</v>
      </c>
      <c r="H43415" s="93"/>
    </row>
    <row r="43416" spans="1:8">
      <c r="A43416" s="1" t="s">
        <v>147365</v>
      </c>
      <c r="B43416" s="1">
        <v>0</v>
      </c>
      <c r="C43416" s="1">
        <v>0</v>
      </c>
      <c r="D43416" s="2">
        <v>41583</v>
      </c>
      <c r="E43416" s="1" t="s">
        <v>147366</v>
      </c>
      <c r="F43416" s="4" t="s">
        <v>2</v>
      </c>
      <c r="G43416" s="4" t="s">
        <v>277079</v>
      </c>
      <c r="H43416" s="93"/>
    </row>
    <row r="43417" spans="1:8">
      <c r="A43417" s="1" t="s">
        <v>147387</v>
      </c>
      <c r="B43417" s="1">
        <v>2.9</v>
      </c>
      <c r="C43417" s="1">
        <v>55.1</v>
      </c>
      <c r="D43417" s="2">
        <v>41583</v>
      </c>
      <c r="E43417" s="1" t="s">
        <v>147388</v>
      </c>
      <c r="F43417" s="4" t="s">
        <v>2</v>
      </c>
      <c r="G43417" s="4" t="s">
        <v>277079</v>
      </c>
      <c r="H43417" s="93"/>
    </row>
    <row r="43418" spans="1:8">
      <c r="A43418" s="1" t="s">
        <v>147413</v>
      </c>
      <c r="B43418" s="1">
        <v>1.45</v>
      </c>
      <c r="C43418" s="1">
        <v>47.85</v>
      </c>
      <c r="D43418" s="2">
        <v>41583</v>
      </c>
      <c r="E43418" s="1" t="s">
        <v>147414</v>
      </c>
      <c r="F43418" s="4" t="s">
        <v>2</v>
      </c>
      <c r="G43418" s="4" t="s">
        <v>277079</v>
      </c>
      <c r="H43418" s="93"/>
    </row>
    <row r="43419" spans="1:8">
      <c r="A43419" s="1" t="s">
        <v>147459</v>
      </c>
      <c r="B43419" s="1">
        <v>1.45</v>
      </c>
      <c r="C43419" s="1">
        <v>761.25</v>
      </c>
      <c r="D43419" s="2">
        <v>41583</v>
      </c>
      <c r="E43419" s="1" t="s">
        <v>147460</v>
      </c>
      <c r="F43419" s="4" t="s">
        <v>2</v>
      </c>
      <c r="G43419" s="4" t="s">
        <v>277079</v>
      </c>
      <c r="H43419" s="93"/>
    </row>
    <row r="43420" spans="1:8">
      <c r="A43420" s="1" t="s">
        <v>147483</v>
      </c>
      <c r="B43420" s="1">
        <v>24.8</v>
      </c>
      <c r="C43420" s="1">
        <v>223.20000000000005</v>
      </c>
      <c r="D43420" s="2">
        <v>41583</v>
      </c>
      <c r="E43420" s="1" t="s">
        <v>147484</v>
      </c>
      <c r="F43420" s="4" t="s">
        <v>2</v>
      </c>
      <c r="G43420" s="4" t="s">
        <v>277079</v>
      </c>
      <c r="H43420" s="93"/>
    </row>
    <row r="43421" spans="1:8">
      <c r="A43421" s="1" t="s">
        <v>147493</v>
      </c>
      <c r="B43421" s="1">
        <v>7.25</v>
      </c>
      <c r="C43421" s="1">
        <v>739.5</v>
      </c>
      <c r="D43421" s="2">
        <v>41583</v>
      </c>
      <c r="E43421" s="1" t="s">
        <v>147494</v>
      </c>
      <c r="F43421" s="4" t="s">
        <v>2</v>
      </c>
      <c r="G43421" s="4" t="s">
        <v>277079</v>
      </c>
      <c r="H43421" s="93"/>
    </row>
    <row r="43422" spans="1:8">
      <c r="A43422" s="1" t="s">
        <v>147495</v>
      </c>
      <c r="B43422" s="1">
        <v>0</v>
      </c>
      <c r="C43422" s="1">
        <v>0</v>
      </c>
      <c r="D43422" s="2">
        <v>41583</v>
      </c>
      <c r="E43422" s="1" t="s">
        <v>147496</v>
      </c>
      <c r="F43422" s="4" t="s">
        <v>2</v>
      </c>
      <c r="G43422" s="4" t="s">
        <v>277079</v>
      </c>
      <c r="H43422" s="93"/>
    </row>
    <row r="43423" spans="1:8">
      <c r="A43423" s="1" t="s">
        <v>147507</v>
      </c>
      <c r="B43423" s="1">
        <v>0</v>
      </c>
      <c r="C43423" s="1">
        <v>0</v>
      </c>
      <c r="D43423" s="2">
        <v>41583</v>
      </c>
      <c r="E43423" s="1" t="s">
        <v>147508</v>
      </c>
      <c r="F43423" s="4" t="s">
        <v>2</v>
      </c>
      <c r="G43423" s="4" t="s">
        <v>277079</v>
      </c>
      <c r="H43423" s="93"/>
    </row>
    <row r="43424" spans="1:8">
      <c r="A43424" s="1" t="s">
        <v>147515</v>
      </c>
      <c r="B43424" s="1">
        <v>1.45</v>
      </c>
      <c r="C43424" s="1">
        <v>100.05</v>
      </c>
      <c r="D43424" s="2">
        <v>41583</v>
      </c>
      <c r="E43424" s="1" t="s">
        <v>147516</v>
      </c>
      <c r="F43424" s="4" t="s">
        <v>2</v>
      </c>
      <c r="G43424" s="4" t="s">
        <v>277079</v>
      </c>
      <c r="H43424" s="93"/>
    </row>
    <row r="43425" spans="1:8">
      <c r="A43425" s="1" t="s">
        <v>147669</v>
      </c>
      <c r="B43425" s="1">
        <v>10.149999999999999</v>
      </c>
      <c r="C43425" s="1">
        <v>743.84999999999991</v>
      </c>
      <c r="D43425" s="2">
        <v>41583</v>
      </c>
      <c r="E43425" s="1" t="s">
        <v>147670</v>
      </c>
      <c r="F43425" s="4" t="s">
        <v>2</v>
      </c>
      <c r="G43425" s="4" t="s">
        <v>277079</v>
      </c>
      <c r="H43425" s="93"/>
    </row>
    <row r="43426" spans="1:8">
      <c r="A43426" s="1" t="s">
        <v>147747</v>
      </c>
      <c r="B43426" s="1">
        <v>1.45</v>
      </c>
      <c r="C43426" s="1">
        <v>43.5</v>
      </c>
      <c r="D43426" s="2">
        <v>41583</v>
      </c>
      <c r="E43426" s="1" t="s">
        <v>147748</v>
      </c>
      <c r="F43426" s="4" t="s">
        <v>2</v>
      </c>
      <c r="G43426" s="4" t="s">
        <v>277079</v>
      </c>
      <c r="H43426" s="93"/>
    </row>
    <row r="43427" spans="1:8">
      <c r="A43427" s="1" t="s">
        <v>147761</v>
      </c>
      <c r="B43427" s="1">
        <v>0</v>
      </c>
      <c r="C43427" s="1">
        <v>0</v>
      </c>
      <c r="D43427" s="2">
        <v>41583</v>
      </c>
      <c r="E43427" s="1" t="s">
        <v>147762</v>
      </c>
      <c r="F43427" s="4" t="s">
        <v>2</v>
      </c>
      <c r="G43427" s="4" t="s">
        <v>277079</v>
      </c>
      <c r="H43427" s="93"/>
    </row>
    <row r="43428" spans="1:8">
      <c r="A43428" s="1" t="s">
        <v>147765</v>
      </c>
      <c r="B43428" s="1">
        <v>24.8</v>
      </c>
      <c r="C43428" s="1">
        <v>1364</v>
      </c>
      <c r="D43428" s="2">
        <v>41583</v>
      </c>
      <c r="E43428" s="1" t="s">
        <v>147766</v>
      </c>
      <c r="F43428" s="4" t="s">
        <v>2</v>
      </c>
      <c r="G43428" s="4" t="s">
        <v>277079</v>
      </c>
      <c r="H43428" s="93"/>
    </row>
    <row r="43429" spans="1:8">
      <c r="A43429" s="1" t="s">
        <v>147821</v>
      </c>
      <c r="B43429" s="1">
        <v>19.649999999999999</v>
      </c>
      <c r="C43429" s="1">
        <v>913.25</v>
      </c>
      <c r="D43429" s="2">
        <v>41583</v>
      </c>
      <c r="E43429" s="1" t="s">
        <v>147822</v>
      </c>
      <c r="F43429" s="4" t="s">
        <v>2</v>
      </c>
      <c r="G43429" s="4" t="s">
        <v>277079</v>
      </c>
      <c r="H43429" s="93"/>
    </row>
    <row r="43430" spans="1:8">
      <c r="A43430" s="1" t="s">
        <v>147837</v>
      </c>
      <c r="B43430" s="1">
        <v>0</v>
      </c>
      <c r="C43430" s="1">
        <v>0</v>
      </c>
      <c r="D43430" s="2">
        <v>41583</v>
      </c>
      <c r="E43430" s="1" t="s">
        <v>147838</v>
      </c>
      <c r="F43430" s="4" t="s">
        <v>2</v>
      </c>
      <c r="G43430" s="4" t="s">
        <v>277079</v>
      </c>
      <c r="H43430" s="93"/>
    </row>
    <row r="43431" spans="1:8">
      <c r="A43431" s="1" t="s">
        <v>147887</v>
      </c>
      <c r="B43431" s="1">
        <v>13.049999999999999</v>
      </c>
      <c r="C43431" s="1">
        <v>1203.5</v>
      </c>
      <c r="D43431" s="2">
        <v>41583</v>
      </c>
      <c r="E43431" s="1" t="s">
        <v>147888</v>
      </c>
      <c r="F43431" s="4" t="s">
        <v>2</v>
      </c>
      <c r="G43431" s="4" t="s">
        <v>277079</v>
      </c>
      <c r="H43431" s="93"/>
    </row>
    <row r="43432" spans="1:8">
      <c r="A43432" s="1" t="s">
        <v>147895</v>
      </c>
      <c r="B43432" s="1">
        <v>18.850000000000001</v>
      </c>
      <c r="C43432" s="1">
        <v>1152.75</v>
      </c>
      <c r="D43432" s="2">
        <v>41583</v>
      </c>
      <c r="E43432" s="1" t="s">
        <v>147896</v>
      </c>
      <c r="F43432" s="4" t="s">
        <v>2</v>
      </c>
      <c r="G43432" s="4" t="s">
        <v>277079</v>
      </c>
      <c r="H43432" s="93"/>
    </row>
    <row r="43433" spans="1:8">
      <c r="A43433" s="1" t="s">
        <v>147929</v>
      </c>
      <c r="B43433" s="1">
        <v>0</v>
      </c>
      <c r="C43433" s="1">
        <v>0</v>
      </c>
      <c r="D43433" s="2">
        <v>41583</v>
      </c>
      <c r="E43433" s="1" t="s">
        <v>147930</v>
      </c>
      <c r="F43433" s="4" t="s">
        <v>2</v>
      </c>
      <c r="G43433" s="4" t="s">
        <v>277079</v>
      </c>
      <c r="H43433" s="93"/>
    </row>
    <row r="43434" spans="1:8">
      <c r="A43434" s="1" t="s">
        <v>147969</v>
      </c>
      <c r="B43434" s="1">
        <v>4.3499999999999996</v>
      </c>
      <c r="C43434" s="1">
        <v>65.25</v>
      </c>
      <c r="D43434" s="2">
        <v>41583</v>
      </c>
      <c r="E43434" s="1" t="s">
        <v>147970</v>
      </c>
      <c r="F43434" s="4" t="s">
        <v>2</v>
      </c>
      <c r="G43434" s="4" t="s">
        <v>277079</v>
      </c>
      <c r="H43434" s="93"/>
    </row>
    <row r="43435" spans="1:8">
      <c r="A43435" s="1" t="s">
        <v>148019</v>
      </c>
      <c r="B43435" s="1">
        <v>1.45</v>
      </c>
      <c r="C43435" s="1">
        <v>129.04999999999998</v>
      </c>
      <c r="D43435" s="2">
        <v>41583</v>
      </c>
      <c r="E43435" s="1" t="s">
        <v>148020</v>
      </c>
      <c r="F43435" s="4" t="s">
        <v>2</v>
      </c>
      <c r="G43435" s="4" t="s">
        <v>277079</v>
      </c>
      <c r="H43435" s="93"/>
    </row>
    <row r="43436" spans="1:8">
      <c r="A43436" s="1" t="s">
        <v>148055</v>
      </c>
      <c r="B43436" s="1">
        <v>0</v>
      </c>
      <c r="C43436" s="1">
        <v>0</v>
      </c>
      <c r="D43436" s="2">
        <v>41583</v>
      </c>
      <c r="E43436" s="1" t="s">
        <v>148056</v>
      </c>
      <c r="F43436" s="4" t="s">
        <v>2</v>
      </c>
      <c r="G43436" s="4" t="s">
        <v>277079</v>
      </c>
      <c r="H43436" s="93"/>
    </row>
    <row r="43437" spans="1:8">
      <c r="A43437" s="1" t="s">
        <v>148093</v>
      </c>
      <c r="B43437" s="1">
        <v>19.649999999999999</v>
      </c>
      <c r="C43437" s="1">
        <v>1355.85</v>
      </c>
      <c r="D43437" s="2">
        <v>41583</v>
      </c>
      <c r="E43437" s="1" t="s">
        <v>148094</v>
      </c>
      <c r="F43437" s="4" t="s">
        <v>2</v>
      </c>
      <c r="G43437" s="4" t="s">
        <v>277079</v>
      </c>
      <c r="H43437" s="93"/>
    </row>
    <row r="43438" spans="1:8">
      <c r="A43438" s="1" t="s">
        <v>148101</v>
      </c>
      <c r="B43438" s="1">
        <v>1.45</v>
      </c>
      <c r="C43438" s="1">
        <v>127.6</v>
      </c>
      <c r="D43438" s="2">
        <v>41583</v>
      </c>
      <c r="E43438" s="1" t="s">
        <v>148102</v>
      </c>
      <c r="F43438" s="4" t="s">
        <v>2</v>
      </c>
      <c r="G43438" s="4" t="s">
        <v>277079</v>
      </c>
      <c r="H43438" s="93"/>
    </row>
    <row r="43439" spans="1:8">
      <c r="A43439" s="1" t="s">
        <v>148139</v>
      </c>
      <c r="B43439" s="1">
        <v>0</v>
      </c>
      <c r="C43439" s="1">
        <v>0</v>
      </c>
      <c r="D43439" s="2">
        <v>41583</v>
      </c>
      <c r="E43439" s="1" t="s">
        <v>148140</v>
      </c>
      <c r="F43439" s="4" t="s">
        <v>2</v>
      </c>
      <c r="G43439" s="4" t="s">
        <v>277079</v>
      </c>
      <c r="H43439" s="93"/>
    </row>
    <row r="43440" spans="1:8">
      <c r="A43440" s="1" t="s">
        <v>148153</v>
      </c>
      <c r="B43440" s="1">
        <v>0</v>
      </c>
      <c r="C43440" s="1">
        <v>0</v>
      </c>
      <c r="D43440" s="2">
        <v>41583</v>
      </c>
      <c r="E43440" s="1" t="s">
        <v>148154</v>
      </c>
      <c r="F43440" s="4" t="s">
        <v>2</v>
      </c>
      <c r="G43440" s="4" t="s">
        <v>277079</v>
      </c>
      <c r="H43440" s="93"/>
    </row>
    <row r="43441" spans="1:8">
      <c r="A43441" s="1" t="s">
        <v>148443</v>
      </c>
      <c r="B43441" s="1">
        <v>2.9</v>
      </c>
      <c r="C43441" s="1">
        <v>60.9</v>
      </c>
      <c r="D43441" s="2">
        <v>41583</v>
      </c>
      <c r="E43441" s="1" t="s">
        <v>148444</v>
      </c>
      <c r="F43441" s="4" t="s">
        <v>2</v>
      </c>
      <c r="G43441" s="4" t="s">
        <v>277079</v>
      </c>
      <c r="H43441" s="93"/>
    </row>
    <row r="43442" spans="1:8">
      <c r="A43442" s="1" t="s">
        <v>148529</v>
      </c>
      <c r="B43442" s="1">
        <v>0</v>
      </c>
      <c r="C43442" s="1">
        <v>0</v>
      </c>
      <c r="D43442" s="2">
        <v>41583</v>
      </c>
      <c r="E43442" s="1" t="s">
        <v>148530</v>
      </c>
      <c r="F43442" s="4" t="s">
        <v>2</v>
      </c>
      <c r="G43442" s="4" t="s">
        <v>277079</v>
      </c>
      <c r="H43442" s="93"/>
    </row>
    <row r="43443" spans="1:8">
      <c r="A43443" s="1" t="s">
        <v>148573</v>
      </c>
      <c r="B43443" s="1">
        <v>11.599999999999998</v>
      </c>
      <c r="C43443" s="1">
        <v>632.19999999999993</v>
      </c>
      <c r="D43443" s="2">
        <v>41583</v>
      </c>
      <c r="E43443" s="1" t="s">
        <v>148574</v>
      </c>
      <c r="F43443" s="4" t="s">
        <v>2</v>
      </c>
      <c r="G43443" s="4" t="s">
        <v>277079</v>
      </c>
      <c r="H43443" s="93"/>
    </row>
    <row r="43444" spans="1:8">
      <c r="A43444" s="1" t="s">
        <v>148695</v>
      </c>
      <c r="B43444" s="1">
        <v>0</v>
      </c>
      <c r="C43444" s="1">
        <v>0</v>
      </c>
      <c r="D43444" s="2">
        <v>41583</v>
      </c>
      <c r="E43444" s="1" t="s">
        <v>148696</v>
      </c>
      <c r="F43444" s="4" t="s">
        <v>2</v>
      </c>
      <c r="G43444" s="4" t="s">
        <v>277079</v>
      </c>
      <c r="H43444" s="93"/>
    </row>
    <row r="43445" spans="1:8">
      <c r="A43445" s="1" t="s">
        <v>148703</v>
      </c>
      <c r="B43445" s="1">
        <v>1.45</v>
      </c>
      <c r="C43445" s="1">
        <v>398.75</v>
      </c>
      <c r="D43445" s="2">
        <v>41583</v>
      </c>
      <c r="E43445" s="1" t="s">
        <v>148704</v>
      </c>
      <c r="F43445" s="4" t="s">
        <v>2</v>
      </c>
      <c r="G43445" s="4" t="s">
        <v>277079</v>
      </c>
      <c r="H43445" s="93"/>
    </row>
    <row r="43446" spans="1:8">
      <c r="A43446" s="1" t="s">
        <v>148767</v>
      </c>
      <c r="B43446" s="1">
        <v>1.45</v>
      </c>
      <c r="C43446" s="1">
        <v>14.5</v>
      </c>
      <c r="D43446" s="2">
        <v>41583</v>
      </c>
      <c r="E43446" s="1" t="s">
        <v>148768</v>
      </c>
      <c r="F43446" s="4" t="s">
        <v>2</v>
      </c>
      <c r="G43446" s="4" t="s">
        <v>277079</v>
      </c>
      <c r="H43446" s="93"/>
    </row>
    <row r="43447" spans="1:8">
      <c r="A43447" s="1" t="s">
        <v>148777</v>
      </c>
      <c r="B43447" s="1">
        <v>1.45</v>
      </c>
      <c r="C43447" s="1">
        <v>288.55</v>
      </c>
      <c r="D43447" s="2">
        <v>41583</v>
      </c>
      <c r="E43447" s="1" t="s">
        <v>148778</v>
      </c>
      <c r="F43447" s="4" t="s">
        <v>2</v>
      </c>
      <c r="G43447" s="4" t="s">
        <v>277079</v>
      </c>
      <c r="H43447" s="93"/>
    </row>
    <row r="43448" spans="1:8">
      <c r="A43448" s="1" t="s">
        <v>148811</v>
      </c>
      <c r="B43448" s="1">
        <v>0</v>
      </c>
      <c r="C43448" s="1">
        <v>0</v>
      </c>
      <c r="D43448" s="2">
        <v>41583</v>
      </c>
      <c r="E43448" s="1" t="s">
        <v>148812</v>
      </c>
      <c r="F43448" s="4" t="s">
        <v>2</v>
      </c>
      <c r="G43448" s="4" t="s">
        <v>277079</v>
      </c>
      <c r="H43448" s="93"/>
    </row>
    <row r="43449" spans="1:8">
      <c r="A43449" s="1" t="s">
        <v>151823</v>
      </c>
      <c r="B43449" s="1">
        <v>55.400000000000006</v>
      </c>
      <c r="C43449" s="1">
        <v>5817</v>
      </c>
      <c r="D43449" s="2">
        <v>41583</v>
      </c>
      <c r="E43449" s="1" t="s">
        <v>151824</v>
      </c>
      <c r="F43449" s="4" t="s">
        <v>28078</v>
      </c>
      <c r="G43449" s="4" t="s">
        <v>277079</v>
      </c>
      <c r="H43449" s="93"/>
    </row>
    <row r="43450" spans="1:8">
      <c r="A43450" s="1" t="s">
        <v>151825</v>
      </c>
      <c r="B43450" s="1">
        <v>359.70000000000005</v>
      </c>
      <c r="C43450" s="1">
        <v>18998.7</v>
      </c>
      <c r="D43450" s="2">
        <v>41583</v>
      </c>
      <c r="E43450" s="1" t="s">
        <v>151826</v>
      </c>
      <c r="F43450" s="4" t="s">
        <v>28078</v>
      </c>
      <c r="G43450" s="4" t="s">
        <v>277079</v>
      </c>
      <c r="H43450" s="93"/>
    </row>
    <row r="43451" spans="1:8">
      <c r="A43451" s="1" t="s">
        <v>151827</v>
      </c>
      <c r="B43451" s="1">
        <v>86.800000000000011</v>
      </c>
      <c r="C43451" s="1">
        <v>5121.2000000000007</v>
      </c>
      <c r="D43451" s="2">
        <v>41583</v>
      </c>
      <c r="E43451" s="1" t="s">
        <v>151828</v>
      </c>
      <c r="F43451" s="4" t="s">
        <v>28078</v>
      </c>
      <c r="G43451" s="4" t="s">
        <v>277079</v>
      </c>
      <c r="H43451" s="93"/>
    </row>
    <row r="43452" spans="1:8">
      <c r="A43452" s="1" t="s">
        <v>151829</v>
      </c>
      <c r="B43452" s="1">
        <v>194.3</v>
      </c>
      <c r="C43452" s="1">
        <v>15349.7</v>
      </c>
      <c r="D43452" s="2">
        <v>41583</v>
      </c>
      <c r="E43452" s="1" t="s">
        <v>151830</v>
      </c>
      <c r="F43452" s="4" t="s">
        <v>28078</v>
      </c>
      <c r="G43452" s="4" t="s">
        <v>277079</v>
      </c>
      <c r="H43452" s="93"/>
    </row>
    <row r="43453" spans="1:8">
      <c r="A43453" s="1" t="s">
        <v>151831</v>
      </c>
      <c r="B43453" s="1">
        <v>523.20000000000005</v>
      </c>
      <c r="C43453" s="1">
        <v>75994.8</v>
      </c>
      <c r="D43453" s="2">
        <v>41583</v>
      </c>
      <c r="E43453" s="1" t="s">
        <v>151832</v>
      </c>
      <c r="F43453" s="4" t="s">
        <v>28078</v>
      </c>
      <c r="G43453" s="4" t="s">
        <v>277079</v>
      </c>
      <c r="H43453" s="93"/>
    </row>
    <row r="43454" spans="1:8">
      <c r="A43454" s="1" t="s">
        <v>151833</v>
      </c>
      <c r="B43454" s="1">
        <v>124</v>
      </c>
      <c r="C43454" s="1">
        <v>7911.2000000000007</v>
      </c>
      <c r="D43454" s="2">
        <v>41583</v>
      </c>
      <c r="E43454" s="1" t="s">
        <v>151834</v>
      </c>
      <c r="F43454" s="4" t="s">
        <v>28078</v>
      </c>
      <c r="G43454" s="4" t="s">
        <v>277079</v>
      </c>
      <c r="H43454" s="93"/>
    </row>
    <row r="43455" spans="1:8">
      <c r="A43455" s="1" t="s">
        <v>151835</v>
      </c>
      <c r="B43455" s="1">
        <v>186</v>
      </c>
      <c r="C43455" s="1">
        <v>11135.2</v>
      </c>
      <c r="D43455" s="2">
        <v>41583</v>
      </c>
      <c r="E43455" s="1" t="s">
        <v>151836</v>
      </c>
      <c r="F43455" s="4" t="s">
        <v>28078</v>
      </c>
      <c r="G43455" s="4" t="s">
        <v>277079</v>
      </c>
      <c r="H43455" s="93"/>
    </row>
    <row r="43456" spans="1:8">
      <c r="A43456" s="1" t="s">
        <v>151837</v>
      </c>
      <c r="B43456" s="1">
        <v>24.8</v>
      </c>
      <c r="C43456" s="1">
        <v>2232</v>
      </c>
      <c r="D43456" s="2">
        <v>41583</v>
      </c>
      <c r="E43456" s="1" t="s">
        <v>151838</v>
      </c>
      <c r="F43456" s="4" t="s">
        <v>28078</v>
      </c>
      <c r="G43456" s="4" t="s">
        <v>277079</v>
      </c>
      <c r="H43456" s="93"/>
    </row>
    <row r="43457" spans="1:8">
      <c r="A43457" s="1" t="s">
        <v>151839</v>
      </c>
      <c r="B43457" s="1">
        <v>148.80000000000001</v>
      </c>
      <c r="C43457" s="1">
        <v>5877.6</v>
      </c>
      <c r="D43457" s="2">
        <v>41583</v>
      </c>
      <c r="E43457" s="1" t="s">
        <v>151840</v>
      </c>
      <c r="F43457" s="4" t="s">
        <v>28078</v>
      </c>
      <c r="G43457" s="4" t="s">
        <v>277079</v>
      </c>
      <c r="H43457" s="93"/>
    </row>
    <row r="43458" spans="1:8">
      <c r="A43458" s="1" t="s">
        <v>151841</v>
      </c>
      <c r="B43458" s="1">
        <v>117.4</v>
      </c>
      <c r="C43458" s="1">
        <v>9392.2000000000007</v>
      </c>
      <c r="D43458" s="2">
        <v>41583</v>
      </c>
      <c r="E43458" s="1" t="s">
        <v>151842</v>
      </c>
      <c r="F43458" s="4" t="s">
        <v>28078</v>
      </c>
      <c r="G43458" s="4" t="s">
        <v>277079</v>
      </c>
      <c r="H43458" s="93"/>
    </row>
    <row r="43459" spans="1:8">
      <c r="A43459" s="1" t="s">
        <v>151843</v>
      </c>
      <c r="B43459" s="1">
        <v>55.400000000000006</v>
      </c>
      <c r="C43459" s="1">
        <v>7312.8000000000011</v>
      </c>
      <c r="D43459" s="2">
        <v>41583</v>
      </c>
      <c r="E43459" s="1" t="s">
        <v>151844</v>
      </c>
      <c r="F43459" s="4" t="s">
        <v>28078</v>
      </c>
      <c r="G43459" s="4" t="s">
        <v>277079</v>
      </c>
      <c r="H43459" s="93"/>
    </row>
    <row r="43460" spans="1:8">
      <c r="A43460" s="1" t="s">
        <v>151845</v>
      </c>
      <c r="B43460" s="1">
        <v>4.0019999999999998</v>
      </c>
      <c r="C43460" s="1">
        <v>300.15000000000003</v>
      </c>
      <c r="D43460" s="2">
        <v>41583</v>
      </c>
      <c r="E43460" s="1" t="s">
        <v>151846</v>
      </c>
      <c r="F43460" s="4" t="s">
        <v>3087</v>
      </c>
      <c r="G43460" s="4" t="s">
        <v>277078</v>
      </c>
      <c r="H43460" s="93"/>
    </row>
    <row r="43461" spans="1:8">
      <c r="A43461" s="1" t="s">
        <v>151847</v>
      </c>
      <c r="B43461" s="1">
        <v>773.90000000000009</v>
      </c>
      <c r="C43461" s="1">
        <v>37921.100000000006</v>
      </c>
      <c r="D43461" s="2">
        <v>41583</v>
      </c>
      <c r="E43461" s="1" t="s">
        <v>151848</v>
      </c>
      <c r="F43461" s="4" t="s">
        <v>28078</v>
      </c>
      <c r="G43461" s="4" t="s">
        <v>277079</v>
      </c>
      <c r="H43461" s="93"/>
    </row>
    <row r="43462" spans="1:8">
      <c r="A43462" s="1" t="s">
        <v>151849</v>
      </c>
      <c r="B43462" s="1">
        <v>5.8</v>
      </c>
      <c r="C43462" s="1">
        <v>507.49999999999994</v>
      </c>
      <c r="D43462" s="2">
        <v>41583</v>
      </c>
      <c r="E43462" s="1" t="s">
        <v>151850</v>
      </c>
      <c r="F43462" s="4" t="s">
        <v>28078</v>
      </c>
      <c r="G43462" s="4" t="s">
        <v>277079</v>
      </c>
      <c r="H43462" s="93"/>
    </row>
    <row r="43463" spans="1:8">
      <c r="A43463" s="1" t="s">
        <v>151851</v>
      </c>
      <c r="B43463" s="1">
        <v>1264.4000000000001</v>
      </c>
      <c r="C43463" s="1">
        <v>136075.6</v>
      </c>
      <c r="D43463" s="2">
        <v>41583</v>
      </c>
      <c r="E43463" s="1" t="s">
        <v>151852</v>
      </c>
      <c r="F43463" s="4" t="s">
        <v>28078</v>
      </c>
      <c r="G43463" s="4" t="s">
        <v>277079</v>
      </c>
      <c r="H43463" s="93"/>
    </row>
    <row r="43464" spans="1:8">
      <c r="A43464" s="1" t="s">
        <v>151853</v>
      </c>
      <c r="B43464" s="1">
        <v>111.6</v>
      </c>
      <c r="C43464" s="1">
        <v>9262.7999999999993</v>
      </c>
      <c r="D43464" s="2">
        <v>41583</v>
      </c>
      <c r="E43464" s="1" t="s">
        <v>151854</v>
      </c>
      <c r="F43464" s="4" t="s">
        <v>28078</v>
      </c>
      <c r="G43464" s="4" t="s">
        <v>277079</v>
      </c>
      <c r="H43464" s="93"/>
    </row>
    <row r="43465" spans="1:8">
      <c r="A43465" s="1" t="s">
        <v>151855</v>
      </c>
      <c r="B43465" s="1">
        <v>462.15000000000003</v>
      </c>
      <c r="C43465" s="1">
        <v>41566.35</v>
      </c>
      <c r="D43465" s="2">
        <v>41583</v>
      </c>
      <c r="E43465" s="1" t="s">
        <v>151856</v>
      </c>
      <c r="F43465" s="4" t="s">
        <v>28078</v>
      </c>
      <c r="G43465" s="4" t="s">
        <v>277079</v>
      </c>
      <c r="H43465" s="93"/>
    </row>
    <row r="43466" spans="1:8">
      <c r="A43466" s="1" t="s">
        <v>151857</v>
      </c>
      <c r="B43466" s="1">
        <v>438.6</v>
      </c>
      <c r="C43466" s="1">
        <v>39113.4</v>
      </c>
      <c r="D43466" s="2">
        <v>41583</v>
      </c>
      <c r="E43466" s="1" t="s">
        <v>151858</v>
      </c>
      <c r="F43466" s="4" t="s">
        <v>28078</v>
      </c>
      <c r="G43466" s="4" t="s">
        <v>277079</v>
      </c>
      <c r="H43466" s="93"/>
    </row>
    <row r="43467" spans="1:8">
      <c r="A43467" s="1" t="s">
        <v>151859</v>
      </c>
      <c r="B43467" s="1">
        <v>13.049999999999999</v>
      </c>
      <c r="C43467" s="1">
        <v>1552.9499999999998</v>
      </c>
      <c r="D43467" s="2">
        <v>41583</v>
      </c>
      <c r="E43467" s="1" t="s">
        <v>151860</v>
      </c>
      <c r="F43467" s="4" t="s">
        <v>28078</v>
      </c>
      <c r="G43467" s="4" t="s">
        <v>277079</v>
      </c>
      <c r="H43467" s="93"/>
    </row>
    <row r="43468" spans="1:8">
      <c r="A43468" s="1" t="s">
        <v>151861</v>
      </c>
      <c r="B43468" s="1">
        <v>173.6</v>
      </c>
      <c r="C43468" s="1">
        <v>10936.8</v>
      </c>
      <c r="D43468" s="2">
        <v>41583</v>
      </c>
      <c r="E43468" s="1" t="s">
        <v>151862</v>
      </c>
      <c r="F43468" s="4" t="s">
        <v>28078</v>
      </c>
      <c r="G43468" s="4" t="s">
        <v>277079</v>
      </c>
      <c r="H43468" s="93"/>
    </row>
    <row r="43469" spans="1:8">
      <c r="A43469" s="1" t="s">
        <v>151863</v>
      </c>
      <c r="B43469" s="1">
        <v>25.45</v>
      </c>
      <c r="C43469" s="1">
        <v>4921.0499999999993</v>
      </c>
      <c r="D43469" s="2">
        <v>41583</v>
      </c>
      <c r="E43469" s="1" t="s">
        <v>151864</v>
      </c>
      <c r="F43469" s="4" t="s">
        <v>28078</v>
      </c>
      <c r="G43469" s="4" t="s">
        <v>277079</v>
      </c>
      <c r="H43469" s="93"/>
    </row>
    <row r="43470" spans="1:8">
      <c r="A43470" s="1" t="s">
        <v>151865</v>
      </c>
      <c r="B43470" s="1">
        <v>19.411999999999999</v>
      </c>
      <c r="C43470" s="1">
        <v>718.04987999999992</v>
      </c>
      <c r="D43470" s="2">
        <v>41583</v>
      </c>
      <c r="E43470" s="1" t="s">
        <v>151866</v>
      </c>
      <c r="F43470" s="4" t="s">
        <v>3087</v>
      </c>
      <c r="G43470" s="4" t="s">
        <v>277078</v>
      </c>
      <c r="H43470" s="93"/>
    </row>
    <row r="43471" spans="1:8">
      <c r="A43471" s="1" t="s">
        <v>151867</v>
      </c>
      <c r="B43471" s="1">
        <v>2998.3720000000003</v>
      </c>
      <c r="C43471" s="1">
        <v>74929.316279999999</v>
      </c>
      <c r="D43471" s="2">
        <v>41583</v>
      </c>
      <c r="E43471" s="1" t="s">
        <v>151868</v>
      </c>
      <c r="F43471" s="4" t="s">
        <v>3087</v>
      </c>
      <c r="G43471" s="4" t="s">
        <v>277078</v>
      </c>
      <c r="H43471" s="93"/>
    </row>
    <row r="43472" spans="1:8">
      <c r="A43472" s="1" t="s">
        <v>151869</v>
      </c>
      <c r="B43472" s="1">
        <v>70.7</v>
      </c>
      <c r="C43472" s="1">
        <v>6431.5</v>
      </c>
      <c r="D43472" s="2">
        <v>41583</v>
      </c>
      <c r="E43472" s="1" t="s">
        <v>151870</v>
      </c>
      <c r="F43472" s="4" t="s">
        <v>28078</v>
      </c>
      <c r="G43472" s="4" t="s">
        <v>277079</v>
      </c>
      <c r="H43472" s="93"/>
    </row>
    <row r="43473" spans="1:8">
      <c r="A43473" s="1" t="s">
        <v>151871</v>
      </c>
      <c r="B43473" s="1">
        <v>45.632000000000005</v>
      </c>
      <c r="C43473" s="1">
        <v>3193.78368</v>
      </c>
      <c r="D43473" s="2">
        <v>41583</v>
      </c>
      <c r="E43473" s="1" t="s">
        <v>151872</v>
      </c>
      <c r="F43473" s="4" t="s">
        <v>3087</v>
      </c>
      <c r="G43473" s="4" t="s">
        <v>277078</v>
      </c>
      <c r="H43473" s="93"/>
    </row>
    <row r="43474" spans="1:8">
      <c r="A43474" s="1" t="s">
        <v>151873</v>
      </c>
      <c r="B43474" s="1">
        <v>123.464</v>
      </c>
      <c r="C43474" s="1">
        <v>2961.9013599999989</v>
      </c>
      <c r="D43474" s="2">
        <v>41583</v>
      </c>
      <c r="E43474" s="1" t="s">
        <v>151874</v>
      </c>
      <c r="F43474" s="4" t="s">
        <v>3087</v>
      </c>
      <c r="G43474" s="4" t="s">
        <v>277078</v>
      </c>
      <c r="H43474" s="93"/>
    </row>
    <row r="43475" spans="1:8">
      <c r="A43475" s="1" t="s">
        <v>151875</v>
      </c>
      <c r="B43475" s="1">
        <v>79.855999999999995</v>
      </c>
      <c r="C43475" s="1">
        <v>10380.48144</v>
      </c>
      <c r="D43475" s="2">
        <v>41583</v>
      </c>
      <c r="E43475" s="1" t="s">
        <v>151876</v>
      </c>
      <c r="F43475" s="4" t="s">
        <v>3087</v>
      </c>
      <c r="G43475" s="4" t="s">
        <v>277078</v>
      </c>
      <c r="H43475" s="93"/>
    </row>
    <row r="43476" spans="1:8">
      <c r="A43476" s="1" t="s">
        <v>151877</v>
      </c>
      <c r="B43476" s="1">
        <v>431.20400000000006</v>
      </c>
      <c r="C43476" s="1">
        <v>2151.7079600000002</v>
      </c>
      <c r="D43476" s="2">
        <v>41583</v>
      </c>
      <c r="E43476" s="1" t="s">
        <v>151878</v>
      </c>
      <c r="F43476" s="4" t="s">
        <v>3087</v>
      </c>
      <c r="G43476" s="4" t="s">
        <v>277078</v>
      </c>
      <c r="H43476" s="93"/>
    </row>
    <row r="43477" spans="1:8">
      <c r="A43477" s="1" t="s">
        <v>151879</v>
      </c>
      <c r="B43477" s="1">
        <v>1674.4</v>
      </c>
      <c r="C43477" s="1">
        <v>16727.256000000001</v>
      </c>
      <c r="D43477" s="2">
        <v>41583</v>
      </c>
      <c r="E43477" s="1" t="s">
        <v>151880</v>
      </c>
      <c r="F43477" s="4" t="s">
        <v>3087</v>
      </c>
      <c r="G43477" s="4" t="s">
        <v>277078</v>
      </c>
      <c r="H43477" s="93"/>
    </row>
    <row r="43478" spans="1:8">
      <c r="A43478" s="1" t="s">
        <v>151881</v>
      </c>
      <c r="B43478" s="1">
        <v>333.31600000000003</v>
      </c>
      <c r="C43478" s="1">
        <v>10003.046840000001</v>
      </c>
      <c r="D43478" s="2">
        <v>41583</v>
      </c>
      <c r="E43478" s="1" t="s">
        <v>151882</v>
      </c>
      <c r="F43478" s="4" t="s">
        <v>3087</v>
      </c>
      <c r="G43478" s="4" t="s">
        <v>277078</v>
      </c>
      <c r="H43478" s="93"/>
    </row>
    <row r="43479" spans="1:8">
      <c r="A43479" s="1" t="s">
        <v>151883</v>
      </c>
      <c r="B43479" s="1">
        <v>34.224000000000004</v>
      </c>
      <c r="C43479" s="1">
        <v>410.34576000000004</v>
      </c>
      <c r="D43479" s="2">
        <v>41583</v>
      </c>
      <c r="E43479" s="1" t="s">
        <v>151884</v>
      </c>
      <c r="F43479" s="4" t="s">
        <v>3087</v>
      </c>
      <c r="G43479" s="4" t="s">
        <v>277078</v>
      </c>
      <c r="H43479" s="93"/>
    </row>
    <row r="43480" spans="1:8">
      <c r="A43480" s="1" t="s">
        <v>151885</v>
      </c>
      <c r="B43480" s="1">
        <v>10.672000000000001</v>
      </c>
      <c r="C43480" s="1">
        <v>320.05327999999997</v>
      </c>
      <c r="D43480" s="2">
        <v>41583</v>
      </c>
      <c r="E43480" s="1" t="s">
        <v>151886</v>
      </c>
      <c r="F43480" s="4" t="s">
        <v>3087</v>
      </c>
      <c r="G43480" s="4" t="s">
        <v>277078</v>
      </c>
      <c r="H43480" s="93"/>
    </row>
    <row r="43481" spans="1:8">
      <c r="A43481" s="1" t="s">
        <v>151887</v>
      </c>
      <c r="B43481" s="1">
        <v>561.5680000000001</v>
      </c>
      <c r="C43481" s="1">
        <v>3363.7923200000009</v>
      </c>
      <c r="D43481" s="2">
        <v>41583</v>
      </c>
      <c r="E43481" s="1" t="s">
        <v>151888</v>
      </c>
      <c r="F43481" s="4" t="s">
        <v>3087</v>
      </c>
      <c r="G43481" s="4" t="s">
        <v>277078</v>
      </c>
      <c r="H43481" s="93"/>
    </row>
    <row r="43482" spans="1:8">
      <c r="A43482" s="1" t="s">
        <v>151889</v>
      </c>
      <c r="B43482" s="1">
        <v>207.78200000000001</v>
      </c>
      <c r="C43482" s="1">
        <v>5400.254179999999</v>
      </c>
      <c r="D43482" s="2">
        <v>41583</v>
      </c>
      <c r="E43482" s="1" t="s">
        <v>151890</v>
      </c>
      <c r="F43482" s="4" t="s">
        <v>3087</v>
      </c>
      <c r="G43482" s="4" t="s">
        <v>277078</v>
      </c>
      <c r="H43482" s="93"/>
    </row>
    <row r="43483" spans="1:8">
      <c r="A43483" s="1" t="s">
        <v>151891</v>
      </c>
      <c r="B43483" s="1">
        <v>752.928</v>
      </c>
      <c r="C43483" s="1">
        <v>6700.3747200000016</v>
      </c>
      <c r="D43483" s="2">
        <v>41583</v>
      </c>
      <c r="E43483" s="1" t="s">
        <v>151892</v>
      </c>
      <c r="F43483" s="4" t="s">
        <v>3087</v>
      </c>
      <c r="G43483" s="4" t="s">
        <v>277078</v>
      </c>
      <c r="H43483" s="93"/>
    </row>
    <row r="43484" spans="1:8">
      <c r="A43484" s="1" t="s">
        <v>151893</v>
      </c>
      <c r="B43484" s="1">
        <v>0</v>
      </c>
      <c r="C43484" s="1">
        <v>0</v>
      </c>
      <c r="D43484" s="2">
        <v>41583</v>
      </c>
      <c r="E43484" s="1" t="s">
        <v>151894</v>
      </c>
      <c r="F43484" s="4" t="s">
        <v>3087</v>
      </c>
      <c r="G43484" s="4" t="s">
        <v>277078</v>
      </c>
      <c r="H43484" s="93"/>
    </row>
    <row r="43485" spans="1:8">
      <c r="A43485" s="1" t="s">
        <v>151895</v>
      </c>
      <c r="B43485" s="1">
        <v>16.744</v>
      </c>
      <c r="C43485" s="1">
        <v>1423.0725599999998</v>
      </c>
      <c r="D43485" s="2">
        <v>41583</v>
      </c>
      <c r="E43485" s="1" t="s">
        <v>151896</v>
      </c>
      <c r="F43485" s="4" t="s">
        <v>3087</v>
      </c>
      <c r="G43485" s="4" t="s">
        <v>277078</v>
      </c>
      <c r="H43485" s="93"/>
    </row>
    <row r="43486" spans="1:8">
      <c r="A43486" s="1" t="s">
        <v>151897</v>
      </c>
      <c r="B43486" s="1">
        <v>501.95200000000006</v>
      </c>
      <c r="C43486" s="1">
        <v>18567.204480000004</v>
      </c>
      <c r="D43486" s="2">
        <v>41583</v>
      </c>
      <c r="E43486" s="1" t="s">
        <v>151898</v>
      </c>
      <c r="F43486" s="4" t="s">
        <v>3087</v>
      </c>
      <c r="G43486" s="4" t="s">
        <v>277078</v>
      </c>
      <c r="H43486" s="93"/>
    </row>
    <row r="43487" spans="1:8">
      <c r="A43487" s="1" t="s">
        <v>151899</v>
      </c>
      <c r="B43487" s="1">
        <v>270.75600000000003</v>
      </c>
      <c r="C43487" s="1">
        <v>3517.1204400000006</v>
      </c>
      <c r="D43487" s="2">
        <v>41583</v>
      </c>
      <c r="E43487" s="1" t="s">
        <v>151900</v>
      </c>
      <c r="F43487" s="4" t="s">
        <v>3087</v>
      </c>
      <c r="G43487" s="4" t="s">
        <v>277078</v>
      </c>
      <c r="H43487" s="93"/>
    </row>
    <row r="43488" spans="1:8">
      <c r="A43488" s="1" t="s">
        <v>151901</v>
      </c>
      <c r="B43488" s="1">
        <v>391.09200000000004</v>
      </c>
      <c r="C43488" s="1">
        <v>12902.125080000002</v>
      </c>
      <c r="D43488" s="2">
        <v>41583</v>
      </c>
      <c r="E43488" s="1" t="s">
        <v>151902</v>
      </c>
      <c r="F43488" s="4" t="s">
        <v>3087</v>
      </c>
      <c r="G43488" s="4" t="s">
        <v>277078</v>
      </c>
      <c r="H43488" s="93"/>
    </row>
    <row r="43489" spans="1:8">
      <c r="A43489" s="1" t="s">
        <v>151903</v>
      </c>
      <c r="B43489" s="1">
        <v>42.09</v>
      </c>
      <c r="C43489" s="1">
        <v>1809.4491</v>
      </c>
      <c r="D43489" s="2">
        <v>41583</v>
      </c>
      <c r="E43489" s="1" t="s">
        <v>151904</v>
      </c>
      <c r="F43489" s="4" t="s">
        <v>3087</v>
      </c>
      <c r="G43489" s="4" t="s">
        <v>277078</v>
      </c>
      <c r="H43489" s="93"/>
    </row>
    <row r="43490" spans="1:8">
      <c r="A43490" s="1" t="s">
        <v>151905</v>
      </c>
      <c r="B43490" s="1">
        <v>158.14799999999997</v>
      </c>
      <c r="C43490" s="1">
        <v>5059.1545200000019</v>
      </c>
      <c r="D43490" s="2">
        <v>41583</v>
      </c>
      <c r="E43490" s="1" t="s">
        <v>151906</v>
      </c>
      <c r="F43490" s="4" t="s">
        <v>3087</v>
      </c>
      <c r="G43490" s="4" t="s">
        <v>277078</v>
      </c>
      <c r="H43490" s="93"/>
    </row>
    <row r="43491" spans="1:8">
      <c r="A43491" s="1" t="s">
        <v>151907</v>
      </c>
      <c r="B43491" s="1">
        <v>110.30800000000001</v>
      </c>
      <c r="C43491" s="1">
        <v>881.36092000000008</v>
      </c>
      <c r="D43491" s="2">
        <v>41583</v>
      </c>
      <c r="E43491" s="1" t="s">
        <v>151908</v>
      </c>
      <c r="F43491" s="4" t="s">
        <v>3087</v>
      </c>
      <c r="G43491" s="4" t="s">
        <v>277078</v>
      </c>
      <c r="H43491" s="93"/>
    </row>
    <row r="43492" spans="1:8">
      <c r="A43492" s="1" t="s">
        <v>151909</v>
      </c>
      <c r="B43492" s="1">
        <v>330.83200000000005</v>
      </c>
      <c r="C43492" s="1">
        <v>2974.1796800000006</v>
      </c>
      <c r="D43492" s="2">
        <v>41583</v>
      </c>
      <c r="E43492" s="1" t="s">
        <v>151910</v>
      </c>
      <c r="F43492" s="4" t="s">
        <v>3087</v>
      </c>
      <c r="G43492" s="4" t="s">
        <v>277078</v>
      </c>
      <c r="H43492" s="93"/>
    </row>
    <row r="43493" spans="1:8">
      <c r="A43493" s="1" t="s">
        <v>151911</v>
      </c>
      <c r="B43493" s="1">
        <v>1917.5560000000003</v>
      </c>
      <c r="C43493" s="1">
        <v>13403.71644</v>
      </c>
      <c r="D43493" s="2">
        <v>41583</v>
      </c>
      <c r="E43493" s="1" t="s">
        <v>151912</v>
      </c>
      <c r="F43493" s="4" t="s">
        <v>3087</v>
      </c>
      <c r="G43493" s="4" t="s">
        <v>277078</v>
      </c>
      <c r="H43493" s="93"/>
    </row>
    <row r="43494" spans="1:8">
      <c r="A43494" s="1" t="s">
        <v>151913</v>
      </c>
      <c r="B43494" s="1">
        <v>16.744</v>
      </c>
      <c r="C43494" s="1">
        <v>3181.1925600000004</v>
      </c>
      <c r="D43494" s="2">
        <v>41583</v>
      </c>
      <c r="E43494" s="1" t="s">
        <v>151914</v>
      </c>
      <c r="F43494" s="4" t="s">
        <v>3087</v>
      </c>
      <c r="G43494" s="4" t="s">
        <v>277078</v>
      </c>
      <c r="H43494" s="93"/>
    </row>
    <row r="43495" spans="1:8">
      <c r="A43495" s="1" t="s">
        <v>151915</v>
      </c>
      <c r="B43495" s="1">
        <v>350.98</v>
      </c>
      <c r="C43495" s="1">
        <v>9071.8302000000022</v>
      </c>
      <c r="D43495" s="2">
        <v>41583</v>
      </c>
      <c r="E43495" s="1" t="s">
        <v>151916</v>
      </c>
      <c r="F43495" s="4" t="s">
        <v>3087</v>
      </c>
      <c r="G43495" s="4" t="s">
        <v>277078</v>
      </c>
      <c r="H43495" s="93"/>
    </row>
    <row r="43496" spans="1:8">
      <c r="A43496" s="1" t="s">
        <v>151917</v>
      </c>
      <c r="B43496" s="1">
        <v>57.04</v>
      </c>
      <c r="C43496" s="1">
        <v>3649.9896000000003</v>
      </c>
      <c r="D43496" s="2">
        <v>41583</v>
      </c>
      <c r="E43496" s="1" t="s">
        <v>151918</v>
      </c>
      <c r="F43496" s="4" t="s">
        <v>3087</v>
      </c>
      <c r="G43496" s="4" t="s">
        <v>277078</v>
      </c>
      <c r="H43496" s="93"/>
    </row>
    <row r="43497" spans="1:8">
      <c r="A43497" s="1" t="s">
        <v>151919</v>
      </c>
      <c r="B43497" s="1">
        <v>2366.6080000000006</v>
      </c>
      <c r="C43497" s="1">
        <v>16542.589920000002</v>
      </c>
      <c r="D43497" s="2">
        <v>41583</v>
      </c>
      <c r="E43497" s="1" t="s">
        <v>151920</v>
      </c>
      <c r="F43497" s="4" t="s">
        <v>3087</v>
      </c>
      <c r="G43497" s="4" t="s">
        <v>277078</v>
      </c>
      <c r="H43497" s="93"/>
    </row>
    <row r="43498" spans="1:8">
      <c r="A43498" s="1" t="s">
        <v>151921</v>
      </c>
      <c r="B43498" s="1">
        <v>842.35200000000009</v>
      </c>
      <c r="C43498" s="1">
        <v>42109.176480000009</v>
      </c>
      <c r="D43498" s="2">
        <v>41583</v>
      </c>
      <c r="E43498" s="1" t="s">
        <v>151922</v>
      </c>
      <c r="F43498" s="4" t="s">
        <v>3087</v>
      </c>
      <c r="G43498" s="4" t="s">
        <v>277078</v>
      </c>
      <c r="H43498" s="93"/>
    </row>
    <row r="43499" spans="1:8">
      <c r="A43499" s="1" t="s">
        <v>151923</v>
      </c>
      <c r="B43499" s="1">
        <v>68.448000000000008</v>
      </c>
      <c r="C43499" s="1">
        <v>2463.4435200000003</v>
      </c>
      <c r="D43499" s="2">
        <v>41583</v>
      </c>
      <c r="E43499" s="1" t="s">
        <v>151924</v>
      </c>
      <c r="F43499" s="4" t="s">
        <v>3087</v>
      </c>
      <c r="G43499" s="4" t="s">
        <v>277078</v>
      </c>
      <c r="H43499" s="93"/>
    </row>
    <row r="43500" spans="1:8">
      <c r="A43500" s="1" t="s">
        <v>151925</v>
      </c>
      <c r="B43500" s="1">
        <v>138.23000000000002</v>
      </c>
      <c r="C43500" s="1">
        <v>5541.1577000000007</v>
      </c>
      <c r="D43500" s="2">
        <v>41583</v>
      </c>
      <c r="E43500" s="1" t="s">
        <v>151926</v>
      </c>
      <c r="F43500" s="4" t="s">
        <v>3087</v>
      </c>
      <c r="G43500" s="4" t="s">
        <v>277078</v>
      </c>
      <c r="H43500" s="93"/>
    </row>
    <row r="43501" spans="1:8">
      <c r="A43501" s="1" t="s">
        <v>151927</v>
      </c>
      <c r="B43501" s="1">
        <v>45.632000000000005</v>
      </c>
      <c r="C43501" s="1">
        <v>912.18367999999998</v>
      </c>
      <c r="D43501" s="2">
        <v>41583</v>
      </c>
      <c r="E43501" s="1" t="s">
        <v>151928</v>
      </c>
      <c r="F43501" s="4" t="s">
        <v>3087</v>
      </c>
      <c r="G43501" s="4" t="s">
        <v>277078</v>
      </c>
      <c r="H43501" s="93"/>
    </row>
    <row r="43502" spans="1:8">
      <c r="A43502" s="1" t="s">
        <v>151929</v>
      </c>
      <c r="B43502" s="1">
        <v>45.494000000000007</v>
      </c>
      <c r="C43502" s="1">
        <v>636.46105999999997</v>
      </c>
      <c r="D43502" s="2">
        <v>41583</v>
      </c>
      <c r="E43502" s="1" t="s">
        <v>151930</v>
      </c>
      <c r="F43502" s="4" t="s">
        <v>3087</v>
      </c>
      <c r="G43502" s="4" t="s">
        <v>277078</v>
      </c>
      <c r="H43502" s="93"/>
    </row>
    <row r="43503" spans="1:8">
      <c r="A43503" s="1" t="s">
        <v>151931</v>
      </c>
      <c r="B43503" s="1">
        <v>150.42000000000002</v>
      </c>
      <c r="C43503" s="1">
        <v>2405.2158000000004</v>
      </c>
      <c r="D43503" s="2">
        <v>41583</v>
      </c>
      <c r="E43503" s="1" t="s">
        <v>151932</v>
      </c>
      <c r="F43503" s="4" t="s">
        <v>3087</v>
      </c>
      <c r="G43503" s="4" t="s">
        <v>277078</v>
      </c>
      <c r="H43503" s="93"/>
    </row>
    <row r="43504" spans="1:8">
      <c r="A43504" s="1" t="s">
        <v>151933</v>
      </c>
      <c r="B43504" s="1">
        <v>22.816000000000003</v>
      </c>
      <c r="C43504" s="1">
        <v>5475.6118400000005</v>
      </c>
      <c r="D43504" s="2">
        <v>41583</v>
      </c>
      <c r="E43504" s="1" t="s">
        <v>151934</v>
      </c>
      <c r="F43504" s="4" t="s">
        <v>3087</v>
      </c>
      <c r="G43504" s="4" t="s">
        <v>277078</v>
      </c>
      <c r="H43504" s="93"/>
    </row>
    <row r="43505" spans="1:8">
      <c r="A43505" s="1" t="s">
        <v>151935</v>
      </c>
      <c r="B43505" s="1">
        <v>4702.8560000000007</v>
      </c>
      <c r="C43505" s="1">
        <v>42278.675440000014</v>
      </c>
      <c r="D43505" s="2">
        <v>41583</v>
      </c>
      <c r="E43505" s="1" t="s">
        <v>151936</v>
      </c>
      <c r="F43505" s="4" t="s">
        <v>3087</v>
      </c>
      <c r="G43505" s="4" t="s">
        <v>277078</v>
      </c>
      <c r="H43505" s="93"/>
    </row>
    <row r="43506" spans="1:8">
      <c r="A43506" s="1" t="s">
        <v>151937</v>
      </c>
      <c r="B43506" s="1">
        <v>110.30800000000001</v>
      </c>
      <c r="C43506" s="1">
        <v>1212.2849200000001</v>
      </c>
      <c r="D43506" s="2">
        <v>41583</v>
      </c>
      <c r="E43506" s="1" t="s">
        <v>151938</v>
      </c>
      <c r="F43506" s="4" t="s">
        <v>3087</v>
      </c>
      <c r="G43506" s="4" t="s">
        <v>277078</v>
      </c>
      <c r="H43506" s="93"/>
    </row>
    <row r="43507" spans="1:8">
      <c r="A43507" s="1" t="s">
        <v>151939</v>
      </c>
      <c r="B43507" s="1">
        <v>471.31600000000009</v>
      </c>
      <c r="C43507" s="1">
        <v>4237.1308400000016</v>
      </c>
      <c r="D43507" s="2">
        <v>41583</v>
      </c>
      <c r="E43507" s="1" t="s">
        <v>151940</v>
      </c>
      <c r="F43507" s="4" t="s">
        <v>3087</v>
      </c>
      <c r="G43507" s="4" t="s">
        <v>277078</v>
      </c>
      <c r="H43507" s="93"/>
    </row>
    <row r="43508" spans="1:8">
      <c r="A43508" s="1" t="s">
        <v>151941</v>
      </c>
      <c r="B43508" s="1">
        <v>180.50400000000002</v>
      </c>
      <c r="C43508" s="1">
        <v>17868.090960000001</v>
      </c>
      <c r="D43508" s="2">
        <v>41583</v>
      </c>
      <c r="E43508" s="1" t="s">
        <v>151942</v>
      </c>
      <c r="F43508" s="4" t="s">
        <v>3087</v>
      </c>
      <c r="G43508" s="4" t="s">
        <v>277078</v>
      </c>
      <c r="H43508" s="93"/>
    </row>
    <row r="43509" spans="1:8">
      <c r="A43509" s="1" t="s">
        <v>151943</v>
      </c>
      <c r="B43509" s="1">
        <v>294.21600000000001</v>
      </c>
      <c r="C43509" s="1">
        <v>14707.857840000002</v>
      </c>
      <c r="D43509" s="2">
        <v>41583</v>
      </c>
      <c r="E43509" s="1" t="s">
        <v>151944</v>
      </c>
      <c r="F43509" s="4" t="s">
        <v>3087</v>
      </c>
      <c r="G43509" s="4" t="s">
        <v>277078</v>
      </c>
      <c r="H43509" s="93"/>
    </row>
    <row r="43510" spans="1:8">
      <c r="A43510" s="1" t="s">
        <v>151945</v>
      </c>
      <c r="B43510" s="1">
        <v>142.83000000000001</v>
      </c>
      <c r="C43510" s="1">
        <v>3569.3217000000004</v>
      </c>
      <c r="D43510" s="2">
        <v>41583</v>
      </c>
      <c r="E43510" s="1" t="s">
        <v>151946</v>
      </c>
      <c r="F43510" s="4" t="s">
        <v>3087</v>
      </c>
      <c r="G43510" s="4" t="s">
        <v>277078</v>
      </c>
      <c r="H43510" s="93"/>
    </row>
    <row r="43511" spans="1:8">
      <c r="A43511" s="1" t="s">
        <v>151947</v>
      </c>
      <c r="B43511" s="1">
        <v>426.2360000000001</v>
      </c>
      <c r="C43511" s="1">
        <v>10651.637639999999</v>
      </c>
      <c r="D43511" s="2">
        <v>41583</v>
      </c>
      <c r="E43511" s="1" t="s">
        <v>151948</v>
      </c>
      <c r="F43511" s="4" t="s">
        <v>3087</v>
      </c>
      <c r="G43511" s="4" t="s">
        <v>277078</v>
      </c>
      <c r="H43511" s="93"/>
    </row>
    <row r="43512" spans="1:8">
      <c r="A43512" s="1" t="s">
        <v>151949</v>
      </c>
      <c r="B43512" s="1">
        <v>50.968000000000011</v>
      </c>
      <c r="C43512" s="1">
        <v>407.23432000000003</v>
      </c>
      <c r="D43512" s="2">
        <v>41583</v>
      </c>
      <c r="E43512" s="1" t="s">
        <v>151950</v>
      </c>
      <c r="F43512" s="4" t="s">
        <v>3087</v>
      </c>
      <c r="G43512" s="4" t="s">
        <v>277078</v>
      </c>
      <c r="H43512" s="93"/>
    </row>
    <row r="43513" spans="1:8">
      <c r="A43513" s="1" t="s">
        <v>151951</v>
      </c>
      <c r="B43513" s="1">
        <v>551.54000000000008</v>
      </c>
      <c r="C43513" s="1">
        <v>11025.284599999999</v>
      </c>
      <c r="D43513" s="2">
        <v>41583</v>
      </c>
      <c r="E43513" s="1" t="s">
        <v>151952</v>
      </c>
      <c r="F43513" s="4" t="s">
        <v>3087</v>
      </c>
      <c r="G43513" s="4" t="s">
        <v>277079</v>
      </c>
      <c r="H43513" s="93"/>
    </row>
    <row r="43514" spans="1:8">
      <c r="A43514" s="1" t="s">
        <v>151953</v>
      </c>
      <c r="B43514" s="1">
        <v>213.67000000000002</v>
      </c>
      <c r="C43514" s="1">
        <v>8544.663300000002</v>
      </c>
      <c r="D43514" s="2">
        <v>41583</v>
      </c>
      <c r="E43514" s="1" t="s">
        <v>151954</v>
      </c>
      <c r="F43514" s="4" t="s">
        <v>3087</v>
      </c>
      <c r="G43514" s="4" t="s">
        <v>277078</v>
      </c>
      <c r="H43514" s="93"/>
    </row>
    <row r="43515" spans="1:8">
      <c r="A43515" s="1" t="s">
        <v>151955</v>
      </c>
      <c r="B43515" s="1">
        <v>79.58</v>
      </c>
      <c r="C43515" s="1">
        <v>2301.8262</v>
      </c>
      <c r="D43515" s="2">
        <v>41583</v>
      </c>
      <c r="E43515" s="1" t="s">
        <v>151956</v>
      </c>
      <c r="F43515" s="4" t="s">
        <v>3087</v>
      </c>
      <c r="G43515" s="4" t="s">
        <v>277078</v>
      </c>
      <c r="H43515" s="93"/>
    </row>
    <row r="43516" spans="1:8">
      <c r="A43516" s="1" t="s">
        <v>151957</v>
      </c>
      <c r="B43516" s="1">
        <v>26.081999999999997</v>
      </c>
      <c r="C43516" s="1">
        <v>782.19918000000007</v>
      </c>
      <c r="D43516" s="2">
        <v>41583</v>
      </c>
      <c r="E43516" s="1" t="s">
        <v>151958</v>
      </c>
      <c r="F43516" s="4" t="s">
        <v>3087</v>
      </c>
      <c r="G43516" s="4" t="s">
        <v>277078</v>
      </c>
      <c r="H43516" s="93"/>
    </row>
    <row r="43517" spans="1:8">
      <c r="A43517" s="1" t="s">
        <v>151959</v>
      </c>
      <c r="B43517" s="1">
        <v>1484.0980000000002</v>
      </c>
      <c r="C43517" s="1">
        <v>38571.707020000009</v>
      </c>
      <c r="D43517" s="2">
        <v>41583</v>
      </c>
      <c r="E43517" s="1" t="s">
        <v>151960</v>
      </c>
      <c r="F43517" s="4" t="s">
        <v>3087</v>
      </c>
      <c r="G43517" s="4" t="s">
        <v>277078</v>
      </c>
      <c r="H43517" s="93"/>
    </row>
    <row r="43518" spans="1:8">
      <c r="A43518" s="1" t="s">
        <v>151961</v>
      </c>
      <c r="B43518" s="1">
        <v>43.423999999999999</v>
      </c>
      <c r="C43518" s="1">
        <v>868.04575999999997</v>
      </c>
      <c r="D43518" s="2">
        <v>41583</v>
      </c>
      <c r="E43518" s="1" t="s">
        <v>151962</v>
      </c>
      <c r="F43518" s="4" t="s">
        <v>3087</v>
      </c>
      <c r="G43518" s="4" t="s">
        <v>277078</v>
      </c>
      <c r="H43518" s="93"/>
    </row>
    <row r="43519" spans="1:8">
      <c r="A43519" s="1" t="s">
        <v>151963</v>
      </c>
      <c r="B43519" s="1">
        <v>932.60400000000004</v>
      </c>
      <c r="C43519" s="1">
        <v>32631.813960000007</v>
      </c>
      <c r="D43519" s="2">
        <v>41583</v>
      </c>
      <c r="E43519" s="1" t="s">
        <v>151964</v>
      </c>
      <c r="F43519" s="4" t="s">
        <v>3087</v>
      </c>
      <c r="G43519" s="4" t="s">
        <v>277078</v>
      </c>
      <c r="H43519" s="93"/>
    </row>
    <row r="43520" spans="1:8">
      <c r="A43520" s="1" t="s">
        <v>151965</v>
      </c>
      <c r="B43520" s="1">
        <v>227.42400000000006</v>
      </c>
      <c r="C43520" s="1">
        <v>4546.2057600000007</v>
      </c>
      <c r="D43520" s="2">
        <v>41583</v>
      </c>
      <c r="E43520" s="1" t="s">
        <v>151966</v>
      </c>
      <c r="F43520" s="4" t="s">
        <v>3087</v>
      </c>
      <c r="G43520" s="4" t="s">
        <v>277078</v>
      </c>
      <c r="H43520" s="93"/>
    </row>
    <row r="43521" spans="1:8">
      <c r="A43521" s="1" t="s">
        <v>151967</v>
      </c>
      <c r="B43521" s="1">
        <v>79.855999999999995</v>
      </c>
      <c r="C43521" s="1">
        <v>5030.1294400000006</v>
      </c>
      <c r="D43521" s="2">
        <v>41583</v>
      </c>
      <c r="E43521" s="1" t="s">
        <v>151968</v>
      </c>
      <c r="F43521" s="4" t="s">
        <v>3087</v>
      </c>
      <c r="G43521" s="4" t="s">
        <v>277078</v>
      </c>
      <c r="H43521" s="93"/>
    </row>
    <row r="43522" spans="1:8">
      <c r="A43522" s="1" t="s">
        <v>151969</v>
      </c>
      <c r="B43522" s="1">
        <v>220.61600000000001</v>
      </c>
      <c r="C43522" s="1">
        <v>2865.8018400000005</v>
      </c>
      <c r="D43522" s="2">
        <v>41583</v>
      </c>
      <c r="E43522" s="1" t="s">
        <v>151970</v>
      </c>
      <c r="F43522" s="4" t="s">
        <v>3087</v>
      </c>
      <c r="G43522" s="4" t="s">
        <v>277078</v>
      </c>
      <c r="H43522" s="93"/>
    </row>
    <row r="43523" spans="1:8">
      <c r="A43523" s="1" t="s">
        <v>151971</v>
      </c>
      <c r="B43523" s="1">
        <v>210.58800000000002</v>
      </c>
      <c r="C43523" s="1">
        <v>1682.5981200000001</v>
      </c>
      <c r="D43523" s="2">
        <v>41583</v>
      </c>
      <c r="E43523" s="1" t="s">
        <v>151972</v>
      </c>
      <c r="F43523" s="4" t="s">
        <v>3087</v>
      </c>
      <c r="G43523" s="4" t="s">
        <v>277078</v>
      </c>
      <c r="H43523" s="93"/>
    </row>
    <row r="43524" spans="1:8">
      <c r="A43524" s="1" t="s">
        <v>151973</v>
      </c>
      <c r="B43524" s="1">
        <v>117.4</v>
      </c>
      <c r="C43524" s="1">
        <v>5861.8</v>
      </c>
      <c r="D43524" s="2">
        <v>41583</v>
      </c>
      <c r="E43524" s="1" t="s">
        <v>151974</v>
      </c>
      <c r="F43524" s="4" t="s">
        <v>28078</v>
      </c>
      <c r="G43524" s="4" t="s">
        <v>277079</v>
      </c>
      <c r="H43524" s="93"/>
    </row>
    <row r="43525" spans="1:8">
      <c r="A43525" s="1" t="s">
        <v>151975</v>
      </c>
      <c r="B43525" s="1">
        <v>762.12800000000016</v>
      </c>
      <c r="C43525" s="1">
        <v>6851.5307200000007</v>
      </c>
      <c r="D43525" s="2">
        <v>41583</v>
      </c>
      <c r="E43525" s="1" t="s">
        <v>151976</v>
      </c>
      <c r="F43525" s="4" t="s">
        <v>3087</v>
      </c>
      <c r="G43525" s="4" t="s">
        <v>277078</v>
      </c>
      <c r="H43525" s="93"/>
    </row>
    <row r="43526" spans="1:8">
      <c r="A43526" s="1" t="s">
        <v>151977</v>
      </c>
      <c r="B43526" s="1">
        <v>1674.4</v>
      </c>
      <c r="C43526" s="1">
        <v>20076.056</v>
      </c>
      <c r="D43526" s="2">
        <v>41583</v>
      </c>
      <c r="E43526" s="1" t="s">
        <v>151978</v>
      </c>
      <c r="F43526" s="4" t="s">
        <v>3087</v>
      </c>
      <c r="G43526" s="4" t="s">
        <v>277078</v>
      </c>
      <c r="H43526" s="93"/>
    </row>
    <row r="43527" spans="1:8">
      <c r="A43527" s="1" t="s">
        <v>151979</v>
      </c>
      <c r="B43527" s="1">
        <v>481.34400000000005</v>
      </c>
      <c r="C43527" s="1">
        <v>4327.2825600000006</v>
      </c>
      <c r="D43527" s="2">
        <v>41583</v>
      </c>
      <c r="E43527" s="1" t="s">
        <v>151980</v>
      </c>
      <c r="F43527" s="4" t="s">
        <v>3087</v>
      </c>
      <c r="G43527" s="4" t="s">
        <v>277078</v>
      </c>
      <c r="H43527" s="93"/>
    </row>
    <row r="43528" spans="1:8">
      <c r="A43528" s="1" t="s">
        <v>151981</v>
      </c>
      <c r="B43528" s="1">
        <v>241.684</v>
      </c>
      <c r="C43528" s="1">
        <v>2535.152</v>
      </c>
      <c r="D43528" s="2">
        <v>41583</v>
      </c>
      <c r="E43528" s="1" t="s">
        <v>151982</v>
      </c>
      <c r="F43528" s="4" t="s">
        <v>3087</v>
      </c>
      <c r="G43528" s="4" t="s">
        <v>277079</v>
      </c>
      <c r="H43528" s="93"/>
    </row>
    <row r="43529" spans="1:8">
      <c r="A43529" s="1" t="s">
        <v>151983</v>
      </c>
      <c r="B43529" s="1">
        <v>16.744</v>
      </c>
      <c r="C43529" s="1">
        <v>401.68855999999994</v>
      </c>
      <c r="D43529" s="2">
        <v>41583</v>
      </c>
      <c r="E43529" s="1" t="s">
        <v>151984</v>
      </c>
      <c r="F43529" s="4" t="s">
        <v>3087</v>
      </c>
      <c r="G43529" s="4" t="s">
        <v>277078</v>
      </c>
      <c r="H43529" s="93"/>
    </row>
    <row r="43530" spans="1:8">
      <c r="A43530" s="1" t="s">
        <v>151985</v>
      </c>
      <c r="B43530" s="1">
        <v>865.44400000000007</v>
      </c>
      <c r="C43530" s="1">
        <v>12973.005560000001</v>
      </c>
      <c r="D43530" s="2">
        <v>41583</v>
      </c>
      <c r="E43530" s="1" t="s">
        <v>151986</v>
      </c>
      <c r="F43530" s="4" t="s">
        <v>3087</v>
      </c>
      <c r="G43530" s="4" t="s">
        <v>277078</v>
      </c>
      <c r="H43530" s="93"/>
    </row>
    <row r="43531" spans="1:8">
      <c r="A43531" s="1" t="s">
        <v>151987</v>
      </c>
      <c r="B43531" s="1">
        <v>381.06400000000008</v>
      </c>
      <c r="C43531" s="1">
        <v>7617.4693600000001</v>
      </c>
      <c r="D43531" s="2">
        <v>41583</v>
      </c>
      <c r="E43531" s="1" t="s">
        <v>151988</v>
      </c>
      <c r="F43531" s="4" t="s">
        <v>3087</v>
      </c>
      <c r="G43531" s="4" t="s">
        <v>277078</v>
      </c>
      <c r="H43531" s="93"/>
    </row>
    <row r="43532" spans="1:8">
      <c r="A43532" s="1" t="s">
        <v>151989</v>
      </c>
      <c r="B43532" s="1">
        <v>221.62800000000004</v>
      </c>
      <c r="C43532" s="1">
        <v>5538.4837200000002</v>
      </c>
      <c r="D43532" s="2">
        <v>41583</v>
      </c>
      <c r="E43532" s="1" t="s">
        <v>151990</v>
      </c>
      <c r="F43532" s="4" t="s">
        <v>3087</v>
      </c>
      <c r="G43532" s="4" t="s">
        <v>277078</v>
      </c>
      <c r="H43532" s="93"/>
    </row>
    <row r="43533" spans="1:8">
      <c r="A43533" s="1" t="s">
        <v>151991</v>
      </c>
      <c r="B43533" s="1">
        <v>877.63400000000013</v>
      </c>
      <c r="C43533" s="1">
        <v>35096.583660000004</v>
      </c>
      <c r="D43533" s="2">
        <v>41583</v>
      </c>
      <c r="E43533" s="1" t="s">
        <v>151992</v>
      </c>
      <c r="F43533" s="4" t="s">
        <v>3087</v>
      </c>
      <c r="G43533" s="4" t="s">
        <v>277078</v>
      </c>
      <c r="H43533" s="93"/>
    </row>
    <row r="43534" spans="1:8">
      <c r="A43534" s="1" t="s">
        <v>151993</v>
      </c>
      <c r="B43534" s="1">
        <v>411.14800000000002</v>
      </c>
      <c r="C43534" s="1">
        <v>11508.032520000001</v>
      </c>
      <c r="D43534" s="2">
        <v>41583</v>
      </c>
      <c r="E43534" s="1" t="s">
        <v>151994</v>
      </c>
      <c r="F43534" s="4" t="s">
        <v>3087</v>
      </c>
      <c r="G43534" s="4" t="s">
        <v>277078</v>
      </c>
      <c r="H43534" s="93"/>
    </row>
    <row r="43535" spans="1:8">
      <c r="A43535" s="1" t="s">
        <v>151995</v>
      </c>
      <c r="B43535" s="1">
        <v>431.20400000000006</v>
      </c>
      <c r="C43535" s="1">
        <v>8619.767960000001</v>
      </c>
      <c r="D43535" s="2">
        <v>41583</v>
      </c>
      <c r="E43535" s="1" t="s">
        <v>151996</v>
      </c>
      <c r="F43535" s="4" t="s">
        <v>3087</v>
      </c>
      <c r="G43535" s="4" t="s">
        <v>277078</v>
      </c>
      <c r="H43535" s="93"/>
    </row>
    <row r="43536" spans="1:8">
      <c r="A43536" s="1" t="s">
        <v>151997</v>
      </c>
      <c r="B43536" s="1">
        <v>68.448000000000008</v>
      </c>
      <c r="C43536" s="1">
        <v>1368.2755199999999</v>
      </c>
      <c r="D43536" s="2">
        <v>41583</v>
      </c>
      <c r="E43536" s="1" t="s">
        <v>151998</v>
      </c>
      <c r="F43536" s="4" t="s">
        <v>3087</v>
      </c>
      <c r="G43536" s="4" t="s">
        <v>277078</v>
      </c>
      <c r="H43536" s="93"/>
    </row>
    <row r="43537" spans="1:8">
      <c r="A43537" s="1" t="s">
        <v>151999</v>
      </c>
      <c r="B43537" s="1">
        <v>230.64400000000003</v>
      </c>
      <c r="C43537" s="1">
        <v>4610.5735600000007</v>
      </c>
      <c r="D43537" s="2">
        <v>41583</v>
      </c>
      <c r="E43537" s="1" t="s">
        <v>152000</v>
      </c>
      <c r="F43537" s="4" t="s">
        <v>3087</v>
      </c>
      <c r="G43537" s="4" t="s">
        <v>277078</v>
      </c>
      <c r="H43537" s="93"/>
    </row>
    <row r="43538" spans="1:8">
      <c r="A43538" s="1" t="s">
        <v>152001</v>
      </c>
      <c r="B43538" s="1">
        <v>140.39200000000002</v>
      </c>
      <c r="C43538" s="1">
        <v>3929.5720800000004</v>
      </c>
      <c r="D43538" s="2">
        <v>41583</v>
      </c>
      <c r="E43538" s="1" t="s">
        <v>152002</v>
      </c>
      <c r="F43538" s="4" t="s">
        <v>3087</v>
      </c>
      <c r="G43538" s="4" t="s">
        <v>277078</v>
      </c>
      <c r="H43538" s="93"/>
    </row>
    <row r="43539" spans="1:8">
      <c r="A43539" s="1" t="s">
        <v>152003</v>
      </c>
      <c r="B43539" s="1">
        <v>551.54000000000008</v>
      </c>
      <c r="C43539" s="1">
        <v>13782.9846</v>
      </c>
      <c r="D43539" s="2">
        <v>41583</v>
      </c>
      <c r="E43539" s="1" t="s">
        <v>152004</v>
      </c>
      <c r="F43539" s="4" t="s">
        <v>3087</v>
      </c>
      <c r="G43539" s="4" t="s">
        <v>277079</v>
      </c>
      <c r="H43539" s="93"/>
    </row>
    <row r="43540" spans="1:8">
      <c r="A43540" s="1" t="s">
        <v>152005</v>
      </c>
      <c r="B43540" s="1">
        <v>91.26400000000001</v>
      </c>
      <c r="C43540" s="1">
        <v>6387.56736</v>
      </c>
      <c r="D43540" s="2">
        <v>41583</v>
      </c>
      <c r="E43540" s="1" t="s">
        <v>152006</v>
      </c>
      <c r="F43540" s="4" t="s">
        <v>3087</v>
      </c>
      <c r="G43540" s="4" t="s">
        <v>277078</v>
      </c>
      <c r="H43540" s="93"/>
    </row>
    <row r="43541" spans="1:8">
      <c r="A43541" s="1" t="s">
        <v>152007</v>
      </c>
      <c r="B43541" s="1">
        <v>407.80000000000007</v>
      </c>
      <c r="C43541" s="1">
        <v>44758</v>
      </c>
      <c r="D43541" s="2">
        <v>41583</v>
      </c>
      <c r="E43541" s="1" t="s">
        <v>152008</v>
      </c>
      <c r="F43541" s="4" t="s">
        <v>28078</v>
      </c>
      <c r="G43541" s="4" t="s">
        <v>277079</v>
      </c>
      <c r="H43541" s="93"/>
    </row>
    <row r="43542" spans="1:8">
      <c r="A43542" s="1" t="s">
        <v>152009</v>
      </c>
      <c r="B43542" s="1">
        <v>12.005999999999998</v>
      </c>
      <c r="C43542" s="1">
        <v>468.11394000000007</v>
      </c>
      <c r="D43542" s="2">
        <v>41583</v>
      </c>
      <c r="E43542" s="1" t="s">
        <v>152010</v>
      </c>
      <c r="F43542" s="4" t="s">
        <v>3087</v>
      </c>
      <c r="G43542" s="4" t="s">
        <v>277078</v>
      </c>
      <c r="H43542" s="93"/>
    </row>
    <row r="43543" spans="1:8">
      <c r="A43543" s="1" t="s">
        <v>152011</v>
      </c>
      <c r="B43543" s="1">
        <v>962.6880000000001</v>
      </c>
      <c r="C43543" s="1">
        <v>25982.949120000001</v>
      </c>
      <c r="D43543" s="2">
        <v>41583</v>
      </c>
      <c r="E43543" s="1" t="s">
        <v>152012</v>
      </c>
      <c r="F43543" s="4" t="s">
        <v>3087</v>
      </c>
      <c r="G43543" s="4" t="s">
        <v>277078</v>
      </c>
      <c r="H43543" s="93"/>
    </row>
    <row r="43544" spans="1:8">
      <c r="A43544" s="1" t="s">
        <v>152013</v>
      </c>
      <c r="B43544" s="1">
        <v>250.70000000000002</v>
      </c>
      <c r="C43544" s="1">
        <v>6515.6930000000002</v>
      </c>
      <c r="D43544" s="2">
        <v>41583</v>
      </c>
      <c r="E43544" s="1" t="s">
        <v>152014</v>
      </c>
      <c r="F43544" s="4" t="s">
        <v>3087</v>
      </c>
      <c r="G43544" s="4" t="s">
        <v>277078</v>
      </c>
      <c r="H43544" s="93"/>
    </row>
    <row r="43545" spans="1:8">
      <c r="A43545" s="1" t="s">
        <v>152015</v>
      </c>
      <c r="B43545" s="1">
        <v>213.99200000000002</v>
      </c>
      <c r="C43545" s="1">
        <v>4277.7000800000005</v>
      </c>
      <c r="D43545" s="2">
        <v>41583</v>
      </c>
      <c r="E43545" s="1" t="s">
        <v>152016</v>
      </c>
      <c r="F43545" s="4" t="s">
        <v>3087</v>
      </c>
      <c r="G43545" s="4" t="s">
        <v>277078</v>
      </c>
      <c r="H43545" s="93"/>
    </row>
    <row r="43546" spans="1:8">
      <c r="A43546" s="1" t="s">
        <v>152017</v>
      </c>
      <c r="B43546" s="1">
        <v>268.50200000000001</v>
      </c>
      <c r="C43546" s="1">
        <v>5098.8529799999997</v>
      </c>
      <c r="D43546" s="2">
        <v>41583</v>
      </c>
      <c r="E43546" s="1" t="s">
        <v>152018</v>
      </c>
      <c r="F43546" s="4" t="s">
        <v>3087</v>
      </c>
      <c r="G43546" s="4" t="s">
        <v>277078</v>
      </c>
      <c r="H43546" s="93"/>
    </row>
    <row r="43547" spans="1:8">
      <c r="A43547" s="1" t="s">
        <v>152019</v>
      </c>
      <c r="B43547" s="1">
        <v>365.79200000000003</v>
      </c>
      <c r="C43547" s="1">
        <v>30628.662079999998</v>
      </c>
      <c r="D43547" s="2">
        <v>41583</v>
      </c>
      <c r="E43547" s="1" t="s">
        <v>152020</v>
      </c>
      <c r="F43547" s="4" t="s">
        <v>3087</v>
      </c>
      <c r="G43547" s="4" t="s">
        <v>277078</v>
      </c>
      <c r="H43547" s="93"/>
    </row>
    <row r="43548" spans="1:8">
      <c r="A43548" s="1" t="s">
        <v>152021</v>
      </c>
      <c r="B43548" s="1">
        <v>174.24800000000002</v>
      </c>
      <c r="C43548" s="1">
        <v>1744.6015200000002</v>
      </c>
      <c r="D43548" s="2">
        <v>41583</v>
      </c>
      <c r="E43548" s="1" t="s">
        <v>152022</v>
      </c>
      <c r="F43548" s="4" t="s">
        <v>3087</v>
      </c>
      <c r="G43548" s="4" t="s">
        <v>277078</v>
      </c>
      <c r="H43548" s="93"/>
    </row>
    <row r="43549" spans="1:8">
      <c r="A43549" s="1" t="s">
        <v>152023</v>
      </c>
      <c r="B43549" s="1">
        <v>8372</v>
      </c>
      <c r="C43549" s="1">
        <v>75264.28</v>
      </c>
      <c r="D43549" s="2">
        <v>41583</v>
      </c>
      <c r="E43549" s="1" t="s">
        <v>152024</v>
      </c>
      <c r="F43549" s="4" t="s">
        <v>3087</v>
      </c>
      <c r="G43549" s="4" t="s">
        <v>277078</v>
      </c>
      <c r="H43549" s="93"/>
    </row>
    <row r="43550" spans="1:8">
      <c r="A43550" s="1" t="s">
        <v>152025</v>
      </c>
      <c r="B43550" s="1">
        <v>150.42000000000002</v>
      </c>
      <c r="C43550" s="1">
        <v>3758.9958000000001</v>
      </c>
      <c r="D43550" s="2">
        <v>41583</v>
      </c>
      <c r="E43550" s="1" t="s">
        <v>152026</v>
      </c>
      <c r="F43550" s="4" t="s">
        <v>3087</v>
      </c>
      <c r="G43550" s="4" t="s">
        <v>277078</v>
      </c>
      <c r="H43550" s="93"/>
    </row>
    <row r="43551" spans="1:8">
      <c r="A43551" s="1" t="s">
        <v>152027</v>
      </c>
      <c r="B43551" s="1">
        <v>1654.6200000000001</v>
      </c>
      <c r="C43551" s="1">
        <v>11565.793800000001</v>
      </c>
      <c r="D43551" s="2">
        <v>41583</v>
      </c>
      <c r="E43551" s="1" t="s">
        <v>152028</v>
      </c>
      <c r="F43551" s="4" t="s">
        <v>3087</v>
      </c>
      <c r="G43551" s="4" t="s">
        <v>277078</v>
      </c>
      <c r="H43551" s="93"/>
    </row>
    <row r="43552" spans="1:8">
      <c r="A43552" s="1" t="s">
        <v>152029</v>
      </c>
      <c r="B43552" s="1">
        <v>16.744</v>
      </c>
      <c r="C43552" s="1">
        <v>837.03255999999999</v>
      </c>
      <c r="D43552" s="2">
        <v>41583</v>
      </c>
      <c r="E43552" s="1" t="s">
        <v>152030</v>
      </c>
      <c r="F43552" s="4" t="s">
        <v>3087</v>
      </c>
      <c r="G43552" s="4" t="s">
        <v>277078</v>
      </c>
      <c r="H43552" s="93"/>
    </row>
    <row r="43553" spans="1:8">
      <c r="A43553" s="1" t="s">
        <v>152031</v>
      </c>
      <c r="B43553" s="1">
        <v>1674.4</v>
      </c>
      <c r="C43553" s="1">
        <v>15052.856000000002</v>
      </c>
      <c r="D43553" s="2">
        <v>41583</v>
      </c>
      <c r="E43553" s="1" t="s">
        <v>152032</v>
      </c>
      <c r="F43553" s="4" t="s">
        <v>3087</v>
      </c>
      <c r="G43553" s="4" t="s">
        <v>277078</v>
      </c>
      <c r="H43553" s="93"/>
    </row>
    <row r="43554" spans="1:8">
      <c r="A43554" s="1" t="s">
        <v>152033</v>
      </c>
      <c r="B43554" s="1">
        <v>545.10000000000025</v>
      </c>
      <c r="C43554" s="1">
        <v>33271.409000000007</v>
      </c>
      <c r="D43554" s="2">
        <v>41583</v>
      </c>
      <c r="E43554" s="1" t="s">
        <v>152034</v>
      </c>
      <c r="F43554" s="4" t="s">
        <v>3087</v>
      </c>
      <c r="G43554" s="4" t="s">
        <v>277078</v>
      </c>
      <c r="H43554" s="93"/>
    </row>
    <row r="43555" spans="1:8">
      <c r="A43555" s="1" t="s">
        <v>152035</v>
      </c>
      <c r="B43555" s="1">
        <v>1037.7600000000002</v>
      </c>
      <c r="C43555" s="1">
        <v>19707.062400000003</v>
      </c>
      <c r="D43555" s="2">
        <v>41583</v>
      </c>
      <c r="E43555" s="1" t="s">
        <v>152036</v>
      </c>
      <c r="F43555" s="4" t="s">
        <v>3087</v>
      </c>
      <c r="G43555" s="4" t="s">
        <v>277078</v>
      </c>
      <c r="H43555" s="93"/>
    </row>
    <row r="43556" spans="1:8">
      <c r="A43556" s="1" t="s">
        <v>152037</v>
      </c>
      <c r="B43556" s="1">
        <v>1674.4</v>
      </c>
      <c r="C43556" s="1">
        <v>41843.256000000001</v>
      </c>
      <c r="D43556" s="2">
        <v>41583</v>
      </c>
      <c r="E43556" s="1" t="s">
        <v>152038</v>
      </c>
      <c r="F43556" s="4" t="s">
        <v>3087</v>
      </c>
      <c r="G43556" s="4" t="s">
        <v>277078</v>
      </c>
      <c r="H43556" s="93"/>
    </row>
    <row r="43557" spans="1:8">
      <c r="A43557" s="1" t="s">
        <v>152039</v>
      </c>
      <c r="B43557" s="1">
        <v>892.49200000000019</v>
      </c>
      <c r="C43557" s="1">
        <v>39501.395080000017</v>
      </c>
      <c r="D43557" s="2">
        <v>41583</v>
      </c>
      <c r="E43557" s="1" t="s">
        <v>152040</v>
      </c>
      <c r="F43557" s="4" t="s">
        <v>3087</v>
      </c>
      <c r="G43557" s="4" t="s">
        <v>277079</v>
      </c>
      <c r="H43557" s="93"/>
    </row>
    <row r="43558" spans="1:8">
      <c r="A43558" s="1" t="s">
        <v>152041</v>
      </c>
      <c r="B43558" s="1">
        <v>551.54000000000008</v>
      </c>
      <c r="C43558" s="1">
        <v>5509.8846000000003</v>
      </c>
      <c r="D43558" s="2">
        <v>41583</v>
      </c>
      <c r="E43558" s="1" t="s">
        <v>152042</v>
      </c>
      <c r="F43558" s="4" t="s">
        <v>3087</v>
      </c>
      <c r="G43558" s="4" t="s">
        <v>277078</v>
      </c>
      <c r="H43558" s="93"/>
    </row>
    <row r="43559" spans="1:8">
      <c r="A43559" s="1" t="s">
        <v>152043</v>
      </c>
      <c r="B43559" s="1">
        <v>691.93200000000002</v>
      </c>
      <c r="C43559" s="1">
        <v>16599.448680000001</v>
      </c>
      <c r="D43559" s="2">
        <v>41583</v>
      </c>
      <c r="E43559" s="1" t="s">
        <v>152044</v>
      </c>
      <c r="F43559" s="4" t="s">
        <v>3087</v>
      </c>
      <c r="G43559" s="4" t="s">
        <v>277078</v>
      </c>
      <c r="H43559" s="93"/>
    </row>
    <row r="43560" spans="1:8">
      <c r="A43560" s="1" t="s">
        <v>152045</v>
      </c>
      <c r="B43560" s="1">
        <v>73.048000000000002</v>
      </c>
      <c r="C43560" s="1">
        <v>1971.5655199999999</v>
      </c>
      <c r="D43560" s="2">
        <v>41583</v>
      </c>
      <c r="E43560" s="1" t="s">
        <v>152046</v>
      </c>
      <c r="F43560" s="4" t="s">
        <v>3087</v>
      </c>
      <c r="G43560" s="4" t="s">
        <v>277078</v>
      </c>
      <c r="H43560" s="93"/>
    </row>
    <row r="43561" spans="1:8">
      <c r="A43561" s="1" t="s">
        <v>152047</v>
      </c>
      <c r="B43561" s="1">
        <v>1413.9480000000001</v>
      </c>
      <c r="C43561" s="1">
        <v>9883.4965200000024</v>
      </c>
      <c r="D43561" s="2">
        <v>41583</v>
      </c>
      <c r="E43561" s="1" t="s">
        <v>152048</v>
      </c>
      <c r="F43561" s="4" t="s">
        <v>3087</v>
      </c>
      <c r="G43561" s="4" t="s">
        <v>277078</v>
      </c>
      <c r="H43561" s="93"/>
    </row>
    <row r="43562" spans="1:8">
      <c r="A43562" s="1" t="s">
        <v>152049</v>
      </c>
      <c r="B43562" s="1">
        <v>158.69999999999999</v>
      </c>
      <c r="C43562" s="1">
        <v>1426.7129999999997</v>
      </c>
      <c r="D43562" s="2">
        <v>41583</v>
      </c>
      <c r="E43562" s="1" t="s">
        <v>152050</v>
      </c>
      <c r="F43562" s="4" t="s">
        <v>3087</v>
      </c>
      <c r="G43562" s="4" t="s">
        <v>277078</v>
      </c>
      <c r="H43562" s="93"/>
    </row>
    <row r="43563" spans="1:8">
      <c r="A43563" s="1" t="s">
        <v>152051</v>
      </c>
      <c r="B43563" s="1">
        <v>30.681999999999995</v>
      </c>
      <c r="C43563" s="1">
        <v>1380.38318</v>
      </c>
      <c r="D43563" s="2">
        <v>41583</v>
      </c>
      <c r="E43563" s="1" t="s">
        <v>152052</v>
      </c>
      <c r="F43563" s="4" t="s">
        <v>3087</v>
      </c>
      <c r="G43563" s="4" t="s">
        <v>277078</v>
      </c>
      <c r="H43563" s="93"/>
    </row>
    <row r="43564" spans="1:8">
      <c r="A43564" s="1" t="s">
        <v>152053</v>
      </c>
      <c r="B43564" s="1">
        <v>516.58000000000004</v>
      </c>
      <c r="C43564" s="1">
        <v>2577.7341999999999</v>
      </c>
      <c r="D43564" s="2">
        <v>41583</v>
      </c>
      <c r="E43564" s="1" t="s">
        <v>152054</v>
      </c>
      <c r="F43564" s="4" t="s">
        <v>3087</v>
      </c>
      <c r="G43564" s="4" t="s">
        <v>277078</v>
      </c>
      <c r="H43564" s="93"/>
    </row>
    <row r="43565" spans="1:8">
      <c r="A43565" s="1" t="s">
        <v>152055</v>
      </c>
      <c r="B43565" s="1">
        <v>174.4</v>
      </c>
      <c r="C43565" s="1">
        <v>10289.6</v>
      </c>
      <c r="D43565" s="2">
        <v>41583</v>
      </c>
      <c r="E43565" s="1" t="s">
        <v>152056</v>
      </c>
      <c r="F43565" s="4" t="s">
        <v>28078</v>
      </c>
      <c r="G43565" s="4" t="s">
        <v>277079</v>
      </c>
      <c r="H43565" s="93"/>
    </row>
    <row r="43566" spans="1:8">
      <c r="A43566" s="1" t="s">
        <v>152057</v>
      </c>
      <c r="B43566" s="1">
        <v>549.74599999999998</v>
      </c>
      <c r="C43566" s="1">
        <v>10989.42254</v>
      </c>
      <c r="D43566" s="2">
        <v>41583</v>
      </c>
      <c r="E43566" s="1" t="s">
        <v>152058</v>
      </c>
      <c r="F43566" s="4" t="s">
        <v>3087</v>
      </c>
      <c r="G43566" s="4" t="s">
        <v>277078</v>
      </c>
      <c r="H43566" s="93"/>
    </row>
    <row r="43567" spans="1:8">
      <c r="A43567" s="1" t="s">
        <v>152059</v>
      </c>
      <c r="B43567" s="1">
        <v>376.464</v>
      </c>
      <c r="C43567" s="1">
        <v>5643.1953600000006</v>
      </c>
      <c r="D43567" s="2">
        <v>41583</v>
      </c>
      <c r="E43567" s="1" t="s">
        <v>152060</v>
      </c>
      <c r="F43567" s="4" t="s">
        <v>3087</v>
      </c>
      <c r="G43567" s="4" t="s">
        <v>277078</v>
      </c>
      <c r="H43567" s="93"/>
    </row>
    <row r="43568" spans="1:8">
      <c r="A43568" s="1" t="s">
        <v>152061</v>
      </c>
      <c r="B43568" s="1">
        <v>646.57600000000014</v>
      </c>
      <c r="C43568" s="1">
        <v>5793.5822400000006</v>
      </c>
      <c r="D43568" s="2">
        <v>41583</v>
      </c>
      <c r="E43568" s="1" t="s">
        <v>152062</v>
      </c>
      <c r="F43568" s="4" t="s">
        <v>3087</v>
      </c>
      <c r="G43568" s="4" t="s">
        <v>277078</v>
      </c>
      <c r="H43568" s="93"/>
    </row>
    <row r="43569" spans="1:8">
      <c r="A43569" s="1" t="s">
        <v>152063</v>
      </c>
      <c r="B43569" s="1">
        <v>91.26400000000001</v>
      </c>
      <c r="C43569" s="1">
        <v>820.46336000000008</v>
      </c>
      <c r="D43569" s="2">
        <v>41583</v>
      </c>
      <c r="E43569" s="1" t="s">
        <v>152064</v>
      </c>
      <c r="F43569" s="4" t="s">
        <v>3087</v>
      </c>
      <c r="G43569" s="4" t="s">
        <v>277078</v>
      </c>
      <c r="H43569" s="93"/>
    </row>
    <row r="43570" spans="1:8">
      <c r="A43570" s="1" t="s">
        <v>152065</v>
      </c>
      <c r="B43570" s="1">
        <v>304.24400000000003</v>
      </c>
      <c r="C43570" s="1">
        <v>12946.417560000004</v>
      </c>
      <c r="D43570" s="2">
        <v>41583</v>
      </c>
      <c r="E43570" s="1" t="s">
        <v>152066</v>
      </c>
      <c r="F43570" s="4" t="s">
        <v>3087</v>
      </c>
      <c r="G43570" s="4" t="s">
        <v>277078</v>
      </c>
      <c r="H43570" s="93"/>
    </row>
    <row r="43571" spans="1:8">
      <c r="A43571" s="1" t="s">
        <v>152067</v>
      </c>
      <c r="B43571" s="1">
        <v>120.33600000000001</v>
      </c>
      <c r="C43571" s="1">
        <v>1683.5006400000004</v>
      </c>
      <c r="D43571" s="2">
        <v>41583</v>
      </c>
      <c r="E43571" s="1" t="s">
        <v>152068</v>
      </c>
      <c r="F43571" s="4" t="s">
        <v>3087</v>
      </c>
      <c r="G43571" s="4" t="s">
        <v>277078</v>
      </c>
      <c r="H43571" s="93"/>
    </row>
    <row r="43572" spans="1:8">
      <c r="A43572" s="1" t="s">
        <v>152069</v>
      </c>
      <c r="B43572" s="1">
        <v>878.41599999999994</v>
      </c>
      <c r="C43572" s="1">
        <v>26343.695839999993</v>
      </c>
      <c r="D43572" s="2">
        <v>41583</v>
      </c>
      <c r="E43572" s="1" t="s">
        <v>152070</v>
      </c>
      <c r="F43572" s="4" t="s">
        <v>3087</v>
      </c>
      <c r="G43572" s="4" t="s">
        <v>277078</v>
      </c>
      <c r="H43572" s="93"/>
    </row>
    <row r="43573" spans="1:8">
      <c r="A43573" s="1" t="s">
        <v>152071</v>
      </c>
      <c r="B43573" s="1">
        <v>91.26400000000001</v>
      </c>
      <c r="C43573" s="1">
        <v>2919.5353599999999</v>
      </c>
      <c r="D43573" s="2">
        <v>41583</v>
      </c>
      <c r="E43573" s="1" t="s">
        <v>152072</v>
      </c>
      <c r="F43573" s="4" t="s">
        <v>3087</v>
      </c>
      <c r="G43573" s="4" t="s">
        <v>277078</v>
      </c>
      <c r="H43573" s="93"/>
    </row>
    <row r="43574" spans="1:8">
      <c r="A43574" s="1" t="s">
        <v>152073</v>
      </c>
      <c r="B43574" s="1">
        <v>732.0440000000001</v>
      </c>
      <c r="C43574" s="1">
        <v>10241.29556</v>
      </c>
      <c r="D43574" s="2">
        <v>41583</v>
      </c>
      <c r="E43574" s="1" t="s">
        <v>152074</v>
      </c>
      <c r="F43574" s="4" t="s">
        <v>3087</v>
      </c>
      <c r="G43574" s="4" t="s">
        <v>277078</v>
      </c>
      <c r="H43574" s="93"/>
    </row>
    <row r="43575" spans="1:8">
      <c r="A43575" s="1" t="s">
        <v>152075</v>
      </c>
      <c r="B43575" s="1">
        <v>102.672</v>
      </c>
      <c r="C43575" s="1">
        <v>4721.8852800000004</v>
      </c>
      <c r="D43575" s="2">
        <v>41583</v>
      </c>
      <c r="E43575" s="1" t="s">
        <v>152076</v>
      </c>
      <c r="F43575" s="4" t="s">
        <v>3087</v>
      </c>
      <c r="G43575" s="4" t="s">
        <v>277078</v>
      </c>
      <c r="H43575" s="93"/>
    </row>
    <row r="43576" spans="1:8">
      <c r="A43576" s="1" t="s">
        <v>152077</v>
      </c>
      <c r="B43576" s="1">
        <v>52.025999999999996</v>
      </c>
      <c r="C43576" s="1">
        <v>1716.3377399999999</v>
      </c>
      <c r="D43576" s="2">
        <v>41583</v>
      </c>
      <c r="E43576" s="1" t="s">
        <v>152078</v>
      </c>
      <c r="F43576" s="4" t="s">
        <v>3087</v>
      </c>
      <c r="G43576" s="4" t="s">
        <v>277078</v>
      </c>
      <c r="H43576" s="93"/>
    </row>
    <row r="43577" spans="1:8">
      <c r="A43577" s="1" t="s">
        <v>152079</v>
      </c>
      <c r="B43577" s="1">
        <v>81.374000000000052</v>
      </c>
      <c r="C43577" s="1">
        <v>3010.0242599999997</v>
      </c>
      <c r="D43577" s="2">
        <v>41583</v>
      </c>
      <c r="E43577" s="1" t="s">
        <v>152080</v>
      </c>
      <c r="F43577" s="4" t="s">
        <v>3087</v>
      </c>
      <c r="G43577" s="4" t="s">
        <v>277078</v>
      </c>
      <c r="H43577" s="93"/>
    </row>
    <row r="43578" spans="1:8">
      <c r="A43578" s="1" t="s">
        <v>152081</v>
      </c>
      <c r="B43578" s="1">
        <v>471.31600000000009</v>
      </c>
      <c r="C43578" s="1">
        <v>4237.1308400000016</v>
      </c>
      <c r="D43578" s="2">
        <v>41583</v>
      </c>
      <c r="E43578" s="1" t="s">
        <v>152082</v>
      </c>
      <c r="F43578" s="4" t="s">
        <v>3087</v>
      </c>
      <c r="G43578" s="4" t="s">
        <v>277078</v>
      </c>
      <c r="H43578" s="93"/>
    </row>
    <row r="43579" spans="1:8">
      <c r="A43579" s="1" t="s">
        <v>152083</v>
      </c>
      <c r="B43579" s="1">
        <v>501.40000000000003</v>
      </c>
      <c r="C43579" s="1">
        <v>6513.1860000000006</v>
      </c>
      <c r="D43579" s="2">
        <v>41583</v>
      </c>
      <c r="E43579" s="1" t="s">
        <v>152084</v>
      </c>
      <c r="F43579" s="4" t="s">
        <v>3087</v>
      </c>
      <c r="G43579" s="4" t="s">
        <v>277078</v>
      </c>
      <c r="H43579" s="93"/>
    </row>
    <row r="43580" spans="1:8">
      <c r="A43580" s="1" t="s">
        <v>152085</v>
      </c>
      <c r="B43580" s="1">
        <v>57.04</v>
      </c>
      <c r="C43580" s="1">
        <v>3136.6296000000002</v>
      </c>
      <c r="D43580" s="2">
        <v>41583</v>
      </c>
      <c r="E43580" s="1" t="s">
        <v>152086</v>
      </c>
      <c r="F43580" s="4" t="s">
        <v>3087</v>
      </c>
      <c r="G43580" s="4" t="s">
        <v>277078</v>
      </c>
      <c r="H43580" s="93"/>
    </row>
    <row r="43581" spans="1:8">
      <c r="A43581" s="1" t="s">
        <v>152087</v>
      </c>
      <c r="B43581" s="1">
        <v>220.61600000000001</v>
      </c>
      <c r="C43581" s="1">
        <v>4189.49784</v>
      </c>
      <c r="D43581" s="2">
        <v>41583</v>
      </c>
      <c r="E43581" s="1" t="s">
        <v>152088</v>
      </c>
      <c r="F43581" s="4" t="s">
        <v>3087</v>
      </c>
      <c r="G43581" s="4" t="s">
        <v>277078</v>
      </c>
      <c r="H43581" s="93"/>
    </row>
    <row r="43582" spans="1:8">
      <c r="A43582" s="1" t="s">
        <v>152089</v>
      </c>
      <c r="B43582" s="1">
        <v>91.26400000000001</v>
      </c>
      <c r="C43582" s="1">
        <v>6387.56736</v>
      </c>
      <c r="D43582" s="2">
        <v>41583</v>
      </c>
      <c r="E43582" s="1" t="s">
        <v>152090</v>
      </c>
      <c r="F43582" s="4" t="s">
        <v>3087</v>
      </c>
      <c r="G43582" s="4" t="s">
        <v>277078</v>
      </c>
      <c r="H43582" s="93"/>
    </row>
    <row r="43583" spans="1:8">
      <c r="A43583" s="1" t="s">
        <v>152091</v>
      </c>
      <c r="B43583" s="1">
        <v>159.71199999999999</v>
      </c>
      <c r="C43583" s="1">
        <v>6957.2828800000007</v>
      </c>
      <c r="D43583" s="2">
        <v>41583</v>
      </c>
      <c r="E43583" s="1" t="s">
        <v>152092</v>
      </c>
      <c r="F43583" s="4" t="s">
        <v>3087</v>
      </c>
      <c r="G43583" s="4" t="s">
        <v>277078</v>
      </c>
      <c r="H43583" s="93"/>
    </row>
    <row r="43584" spans="1:8">
      <c r="A43584" s="1" t="s">
        <v>152093</v>
      </c>
      <c r="B43584" s="1">
        <v>1460.6000000000001</v>
      </c>
      <c r="C43584" s="1">
        <v>195960.2</v>
      </c>
      <c r="D43584" s="2">
        <v>41583</v>
      </c>
      <c r="E43584" s="1" t="s">
        <v>152094</v>
      </c>
      <c r="F43584" s="4" t="s">
        <v>28078</v>
      </c>
      <c r="G43584" s="4" t="s">
        <v>277079</v>
      </c>
      <c r="H43584" s="93"/>
    </row>
    <row r="43585" spans="1:8">
      <c r="A43585" s="1" t="s">
        <v>152095</v>
      </c>
      <c r="B43585" s="1">
        <v>231.65600000000003</v>
      </c>
      <c r="C43585" s="1">
        <v>1756.1714400000003</v>
      </c>
      <c r="D43585" s="2">
        <v>41583</v>
      </c>
      <c r="E43585" s="1" t="s">
        <v>152096</v>
      </c>
      <c r="F43585" s="4" t="s">
        <v>3087</v>
      </c>
      <c r="G43585" s="4" t="s">
        <v>277078</v>
      </c>
      <c r="H43585" s="93"/>
    </row>
    <row r="43586" spans="1:8">
      <c r="A43586" s="1" t="s">
        <v>152097</v>
      </c>
      <c r="B43586" s="1">
        <v>450.89200000000005</v>
      </c>
      <c r="C43586" s="1">
        <v>3391.3030800000001</v>
      </c>
      <c r="D43586" s="2">
        <v>41583</v>
      </c>
      <c r="E43586" s="1" t="s">
        <v>152098</v>
      </c>
      <c r="F43586" s="4" t="s">
        <v>3087</v>
      </c>
      <c r="G43586" s="4" t="s">
        <v>277078</v>
      </c>
      <c r="H43586" s="93"/>
    </row>
    <row r="43587" spans="1:8">
      <c r="A43587" s="1" t="s">
        <v>152099</v>
      </c>
      <c r="B43587" s="1">
        <v>24.011999999999997</v>
      </c>
      <c r="C43587" s="1">
        <v>546.69987999999989</v>
      </c>
      <c r="D43587" s="2">
        <v>41583</v>
      </c>
      <c r="E43587" s="1" t="s">
        <v>152100</v>
      </c>
      <c r="F43587" s="4" t="s">
        <v>3087</v>
      </c>
      <c r="G43587" s="4" t="s">
        <v>277078</v>
      </c>
      <c r="H43587" s="93"/>
    </row>
    <row r="43588" spans="1:8">
      <c r="A43588" s="1" t="s">
        <v>152101</v>
      </c>
      <c r="B43588" s="1">
        <v>451.26000000000005</v>
      </c>
      <c r="C43588" s="1">
        <v>898.00740000000019</v>
      </c>
      <c r="D43588" s="2">
        <v>41583</v>
      </c>
      <c r="E43588" s="1" t="s">
        <v>152102</v>
      </c>
      <c r="F43588" s="4" t="s">
        <v>3087</v>
      </c>
      <c r="G43588" s="4" t="s">
        <v>277078</v>
      </c>
      <c r="H43588" s="93"/>
    </row>
    <row r="43589" spans="1:8">
      <c r="A43589" s="1" t="s">
        <v>152103</v>
      </c>
      <c r="B43589" s="1">
        <v>57.04</v>
      </c>
      <c r="C43589" s="1">
        <v>1140.2296000000001</v>
      </c>
      <c r="D43589" s="2">
        <v>41583</v>
      </c>
      <c r="E43589" s="1" t="s">
        <v>152104</v>
      </c>
      <c r="F43589" s="4" t="s">
        <v>3087</v>
      </c>
      <c r="G43589" s="4" t="s">
        <v>277078</v>
      </c>
      <c r="H43589" s="93"/>
    </row>
    <row r="43590" spans="1:8">
      <c r="A43590" s="1" t="s">
        <v>152105</v>
      </c>
      <c r="B43590" s="1">
        <v>1038.4040000000002</v>
      </c>
      <c r="C43590" s="1">
        <v>55868.391960000001</v>
      </c>
      <c r="D43590" s="2">
        <v>41583</v>
      </c>
      <c r="E43590" s="1" t="s">
        <v>152106</v>
      </c>
      <c r="F43590" s="4" t="s">
        <v>3087</v>
      </c>
      <c r="G43590" s="4" t="s">
        <v>277078</v>
      </c>
      <c r="H43590" s="93"/>
    </row>
    <row r="43591" spans="1:8">
      <c r="A43591" s="1" t="s">
        <v>152107</v>
      </c>
      <c r="B43591" s="1">
        <v>1674.4</v>
      </c>
      <c r="C43591" s="1">
        <v>20076.056</v>
      </c>
      <c r="D43591" s="2">
        <v>41583</v>
      </c>
      <c r="E43591" s="1" t="s">
        <v>152108</v>
      </c>
      <c r="F43591" s="4" t="s">
        <v>3087</v>
      </c>
      <c r="G43591" s="4" t="s">
        <v>277078</v>
      </c>
      <c r="H43591" s="93"/>
    </row>
    <row r="43592" spans="1:8">
      <c r="A43592" s="1" t="s">
        <v>152109</v>
      </c>
      <c r="B43592" s="1">
        <v>68.448000000000008</v>
      </c>
      <c r="C43592" s="1">
        <v>4106.1955200000002</v>
      </c>
      <c r="D43592" s="2">
        <v>41583</v>
      </c>
      <c r="E43592" s="1" t="s">
        <v>152110</v>
      </c>
      <c r="F43592" s="4" t="s">
        <v>3087</v>
      </c>
      <c r="G43592" s="4" t="s">
        <v>277079</v>
      </c>
      <c r="H43592" s="93"/>
    </row>
    <row r="43593" spans="1:8">
      <c r="A43593" s="1" t="s">
        <v>152111</v>
      </c>
      <c r="B43593" s="1">
        <v>1674.4</v>
      </c>
      <c r="C43593" s="1">
        <v>16727.256000000001</v>
      </c>
      <c r="D43593" s="2">
        <v>41583</v>
      </c>
      <c r="E43593" s="1" t="s">
        <v>152112</v>
      </c>
      <c r="F43593" s="4" t="s">
        <v>3087</v>
      </c>
      <c r="G43593" s="4" t="s">
        <v>277078</v>
      </c>
      <c r="H43593" s="93"/>
    </row>
    <row r="43594" spans="1:8">
      <c r="A43594" s="1" t="s">
        <v>152113</v>
      </c>
      <c r="B43594" s="1">
        <v>57.04</v>
      </c>
      <c r="C43594" s="1">
        <v>1425.4295999999999</v>
      </c>
      <c r="D43594" s="2">
        <v>41583</v>
      </c>
      <c r="E43594" s="1" t="s">
        <v>152114</v>
      </c>
      <c r="F43594" s="4" t="s">
        <v>3087</v>
      </c>
      <c r="G43594" s="4" t="s">
        <v>277078</v>
      </c>
      <c r="H43594" s="93"/>
    </row>
    <row r="43595" spans="1:8">
      <c r="A43595" s="1" t="s">
        <v>152115</v>
      </c>
      <c r="B43595" s="1">
        <v>457.8</v>
      </c>
      <c r="C43595" s="1">
        <v>26748.6</v>
      </c>
      <c r="D43595" s="2">
        <v>41583</v>
      </c>
      <c r="E43595" s="1" t="s">
        <v>152116</v>
      </c>
      <c r="F43595" s="4" t="s">
        <v>28078</v>
      </c>
      <c r="G43595" s="4" t="s">
        <v>277079</v>
      </c>
      <c r="H43595" s="93"/>
    </row>
    <row r="43596" spans="1:8">
      <c r="A43596" s="1" t="s">
        <v>152117</v>
      </c>
      <c r="B43596" s="1">
        <v>14.673999999999999</v>
      </c>
      <c r="C43596" s="1">
        <v>513.44326000000001</v>
      </c>
      <c r="D43596" s="2">
        <v>41583</v>
      </c>
      <c r="E43596" s="1" t="s">
        <v>152118</v>
      </c>
      <c r="F43596" s="4" t="s">
        <v>3087</v>
      </c>
      <c r="G43596" s="4" t="s">
        <v>277078</v>
      </c>
      <c r="H43596" s="93"/>
    </row>
    <row r="43597" spans="1:8">
      <c r="A43597" s="1" t="s">
        <v>152119</v>
      </c>
      <c r="B43597" s="1">
        <v>40.158000000000001</v>
      </c>
      <c r="C43597" s="1">
        <v>8031.1984200000006</v>
      </c>
      <c r="D43597" s="2">
        <v>41583</v>
      </c>
      <c r="E43597" s="1" t="s">
        <v>152120</v>
      </c>
      <c r="F43597" s="4" t="s">
        <v>3087</v>
      </c>
      <c r="G43597" s="4" t="s">
        <v>277078</v>
      </c>
      <c r="H43597" s="93"/>
    </row>
    <row r="43598" spans="1:8">
      <c r="A43598" s="1" t="s">
        <v>152121</v>
      </c>
      <c r="B43598" s="1">
        <v>6.67</v>
      </c>
      <c r="C43598" s="1">
        <v>10271.733299999998</v>
      </c>
      <c r="D43598" s="2">
        <v>41583</v>
      </c>
      <c r="E43598" s="1" t="s">
        <v>152122</v>
      </c>
      <c r="F43598" s="4" t="s">
        <v>3087</v>
      </c>
      <c r="G43598" s="4" t="s">
        <v>277078</v>
      </c>
      <c r="H43598" s="93"/>
    </row>
    <row r="43599" spans="1:8">
      <c r="A43599" s="1" t="s">
        <v>152123</v>
      </c>
      <c r="B43599" s="1">
        <v>79.855999999999995</v>
      </c>
      <c r="C43599" s="1">
        <v>638.04944000000012</v>
      </c>
      <c r="D43599" s="2">
        <v>41583</v>
      </c>
      <c r="E43599" s="1" t="s">
        <v>152124</v>
      </c>
      <c r="F43599" s="4" t="s">
        <v>3087</v>
      </c>
      <c r="G43599" s="4" t="s">
        <v>277078</v>
      </c>
      <c r="H43599" s="93"/>
    </row>
    <row r="43600" spans="1:8">
      <c r="A43600" s="1" t="s">
        <v>152125</v>
      </c>
      <c r="B43600" s="1">
        <v>290.81200000000001</v>
      </c>
      <c r="C43600" s="1">
        <v>3486.8358800000005</v>
      </c>
      <c r="D43600" s="2">
        <v>41583</v>
      </c>
      <c r="E43600" s="1" t="s">
        <v>152126</v>
      </c>
      <c r="F43600" s="4" t="s">
        <v>3087</v>
      </c>
      <c r="G43600" s="4" t="s">
        <v>277078</v>
      </c>
      <c r="H43600" s="93"/>
    </row>
    <row r="43601" spans="1:8">
      <c r="A43601" s="1" t="s">
        <v>152127</v>
      </c>
      <c r="B43601" s="1">
        <v>87.124000000000024</v>
      </c>
      <c r="C43601" s="1">
        <v>2612.8487599999999</v>
      </c>
      <c r="D43601" s="2">
        <v>41583</v>
      </c>
      <c r="E43601" s="1" t="s">
        <v>152128</v>
      </c>
      <c r="F43601" s="4" t="s">
        <v>3087</v>
      </c>
      <c r="G43601" s="4" t="s">
        <v>277078</v>
      </c>
      <c r="H43601" s="93"/>
    </row>
    <row r="43602" spans="1:8">
      <c r="A43602" s="1" t="s">
        <v>152129</v>
      </c>
      <c r="B43602" s="1">
        <v>110.30800000000001</v>
      </c>
      <c r="C43602" s="1">
        <v>3859.6769200000003</v>
      </c>
      <c r="D43602" s="2">
        <v>41583</v>
      </c>
      <c r="E43602" s="1" t="s">
        <v>152130</v>
      </c>
      <c r="F43602" s="4" t="s">
        <v>3087</v>
      </c>
      <c r="G43602" s="4" t="s">
        <v>277078</v>
      </c>
      <c r="H43602" s="93"/>
    </row>
    <row r="43603" spans="1:8">
      <c r="A43603" s="1" t="s">
        <v>152131</v>
      </c>
      <c r="B43603" s="1">
        <v>270.75600000000003</v>
      </c>
      <c r="C43603" s="1">
        <v>12181.312440000002</v>
      </c>
      <c r="D43603" s="2">
        <v>41583</v>
      </c>
      <c r="E43603" s="1" t="s">
        <v>152132</v>
      </c>
      <c r="F43603" s="4" t="s">
        <v>3087</v>
      </c>
      <c r="G43603" s="4" t="s">
        <v>277078</v>
      </c>
      <c r="H43603" s="93"/>
    </row>
    <row r="43604" spans="1:8">
      <c r="A43604" s="1" t="s">
        <v>152133</v>
      </c>
      <c r="B43604" s="1">
        <v>250.70000000000002</v>
      </c>
      <c r="C43604" s="1">
        <v>9774.7929999999997</v>
      </c>
      <c r="D43604" s="2">
        <v>41583</v>
      </c>
      <c r="E43604" s="1" t="s">
        <v>152134</v>
      </c>
      <c r="F43604" s="4" t="s">
        <v>3087</v>
      </c>
      <c r="G43604" s="4" t="s">
        <v>277078</v>
      </c>
      <c r="H43604" s="93"/>
    </row>
    <row r="43605" spans="1:8">
      <c r="A43605" s="1" t="s">
        <v>152135</v>
      </c>
      <c r="B43605" s="1">
        <v>118.68</v>
      </c>
      <c r="C43605" s="1">
        <v>5932.8132000000014</v>
      </c>
      <c r="D43605" s="2">
        <v>41583</v>
      </c>
      <c r="E43605" s="1" t="s">
        <v>152136</v>
      </c>
      <c r="F43605" s="4" t="s">
        <v>3087</v>
      </c>
      <c r="G43605" s="4" t="s">
        <v>277078</v>
      </c>
      <c r="H43605" s="93"/>
    </row>
    <row r="43606" spans="1:8">
      <c r="A43606" s="1" t="s">
        <v>152137</v>
      </c>
      <c r="B43606" s="1">
        <v>102.672</v>
      </c>
      <c r="C43606" s="1">
        <v>2565.7732799999999</v>
      </c>
      <c r="D43606" s="2">
        <v>41583</v>
      </c>
      <c r="E43606" s="1" t="s">
        <v>152138</v>
      </c>
      <c r="F43606" s="4" t="s">
        <v>3087</v>
      </c>
      <c r="G43606" s="4" t="s">
        <v>277079</v>
      </c>
      <c r="H43606" s="93"/>
    </row>
    <row r="43607" spans="1:8">
      <c r="A43607" s="1" t="s">
        <v>152139</v>
      </c>
      <c r="B43607" s="1">
        <v>190.53200000000004</v>
      </c>
      <c r="C43607" s="1">
        <v>5714.0546800000002</v>
      </c>
      <c r="D43607" s="2">
        <v>41583</v>
      </c>
      <c r="E43607" s="1" t="s">
        <v>152140</v>
      </c>
      <c r="F43607" s="4" t="s">
        <v>3087</v>
      </c>
      <c r="G43607" s="4" t="s">
        <v>277078</v>
      </c>
      <c r="H43607" s="93"/>
    </row>
    <row r="43608" spans="1:8">
      <c r="A43608" s="1" t="s">
        <v>152141</v>
      </c>
      <c r="B43608" s="1">
        <v>1674.4</v>
      </c>
      <c r="C43608" s="1">
        <v>251143.25599999999</v>
      </c>
      <c r="D43608" s="2">
        <v>41583</v>
      </c>
      <c r="E43608" s="1" t="s">
        <v>152142</v>
      </c>
      <c r="F43608" s="4" t="s">
        <v>3087</v>
      </c>
      <c r="G43608" s="4" t="s">
        <v>277078</v>
      </c>
      <c r="H43608" s="93"/>
    </row>
    <row r="43609" spans="1:8">
      <c r="A43609" s="1" t="s">
        <v>152143</v>
      </c>
      <c r="B43609" s="1">
        <v>177.376</v>
      </c>
      <c r="C43609" s="1">
        <v>1062.4822400000003</v>
      </c>
      <c r="D43609" s="2">
        <v>41583</v>
      </c>
      <c r="E43609" s="1" t="s">
        <v>152144</v>
      </c>
      <c r="F43609" s="4" t="s">
        <v>3087</v>
      </c>
      <c r="G43609" s="4" t="s">
        <v>277078</v>
      </c>
      <c r="H43609" s="93"/>
    </row>
    <row r="43610" spans="1:8">
      <c r="A43610" s="1" t="s">
        <v>152145</v>
      </c>
      <c r="B43610" s="1">
        <v>361.00800000000004</v>
      </c>
      <c r="C43610" s="1">
        <v>32487.109920000003</v>
      </c>
      <c r="D43610" s="2">
        <v>41583</v>
      </c>
      <c r="E43610" s="1" t="s">
        <v>152146</v>
      </c>
      <c r="F43610" s="4" t="s">
        <v>3087</v>
      </c>
      <c r="G43610" s="4" t="s">
        <v>277078</v>
      </c>
      <c r="H43610" s="93"/>
    </row>
    <row r="43611" spans="1:8">
      <c r="A43611" s="1" t="s">
        <v>152147</v>
      </c>
      <c r="B43611" s="1">
        <v>2927.9</v>
      </c>
      <c r="C43611" s="1">
        <v>35105.521000000001</v>
      </c>
      <c r="D43611" s="2">
        <v>41583</v>
      </c>
      <c r="E43611" s="1" t="s">
        <v>152148</v>
      </c>
      <c r="F43611" s="4" t="s">
        <v>3087</v>
      </c>
      <c r="G43611" s="4" t="s">
        <v>277078</v>
      </c>
      <c r="H43611" s="93"/>
    </row>
    <row r="43612" spans="1:8">
      <c r="A43612" s="1" t="s">
        <v>152149</v>
      </c>
      <c r="B43612" s="1">
        <v>9.3379999999999992</v>
      </c>
      <c r="C43612" s="1">
        <v>2627.8866200000002</v>
      </c>
      <c r="D43612" s="2">
        <v>41583</v>
      </c>
      <c r="E43612" s="1" t="s">
        <v>152150</v>
      </c>
      <c r="F43612" s="4" t="s">
        <v>3087</v>
      </c>
      <c r="G43612" s="4" t="s">
        <v>277078</v>
      </c>
      <c r="H43612" s="93"/>
    </row>
    <row r="43613" spans="1:8">
      <c r="A43613" s="1" t="s">
        <v>152151</v>
      </c>
      <c r="B43613" s="1">
        <v>34.224000000000004</v>
      </c>
      <c r="C43613" s="1">
        <v>1813.5297600000004</v>
      </c>
      <c r="D43613" s="2">
        <v>41583</v>
      </c>
      <c r="E43613" s="1" t="s">
        <v>152152</v>
      </c>
      <c r="F43613" s="4" t="s">
        <v>3087</v>
      </c>
      <c r="G43613" s="4" t="s">
        <v>277078</v>
      </c>
      <c r="H43613" s="93"/>
    </row>
    <row r="43614" spans="1:8">
      <c r="A43614" s="1" t="s">
        <v>152153</v>
      </c>
      <c r="B43614" s="1">
        <v>57.04</v>
      </c>
      <c r="C43614" s="1">
        <v>1710.6296</v>
      </c>
      <c r="D43614" s="2">
        <v>41583</v>
      </c>
      <c r="E43614" s="1" t="s">
        <v>152154</v>
      </c>
      <c r="F43614" s="4" t="s">
        <v>3087</v>
      </c>
      <c r="G43614" s="4" t="s">
        <v>277078</v>
      </c>
      <c r="H43614" s="93"/>
    </row>
    <row r="43615" spans="1:8">
      <c r="A43615" s="1" t="s">
        <v>152155</v>
      </c>
      <c r="B43615" s="1">
        <v>456.32000000000011</v>
      </c>
      <c r="C43615" s="1">
        <v>7296.5568000000003</v>
      </c>
      <c r="D43615" s="2">
        <v>41583</v>
      </c>
      <c r="E43615" s="1" t="s">
        <v>152156</v>
      </c>
      <c r="F43615" s="4" t="s">
        <v>3087</v>
      </c>
      <c r="G43615" s="4" t="s">
        <v>277078</v>
      </c>
      <c r="H43615" s="93"/>
    </row>
    <row r="43616" spans="1:8">
      <c r="A43616" s="1" t="s">
        <v>152157</v>
      </c>
      <c r="B43616" s="1">
        <v>39.56</v>
      </c>
      <c r="C43616" s="1">
        <v>19779.6044</v>
      </c>
      <c r="D43616" s="2">
        <v>41583</v>
      </c>
      <c r="E43616" s="1" t="s">
        <v>152158</v>
      </c>
      <c r="F43616" s="4" t="s">
        <v>3087</v>
      </c>
      <c r="G43616" s="4" t="s">
        <v>277078</v>
      </c>
      <c r="H43616" s="93"/>
    </row>
    <row r="43617" spans="1:8">
      <c r="A43617" s="1" t="s">
        <v>152159</v>
      </c>
      <c r="B43617" s="1">
        <v>1674.4</v>
      </c>
      <c r="C43617" s="1">
        <v>16727.256000000001</v>
      </c>
      <c r="D43617" s="2">
        <v>41583</v>
      </c>
      <c r="E43617" s="1" t="s">
        <v>152160</v>
      </c>
      <c r="F43617" s="4" t="s">
        <v>3087</v>
      </c>
      <c r="G43617" s="4" t="s">
        <v>277078</v>
      </c>
      <c r="H43617" s="93"/>
    </row>
    <row r="43618" spans="1:8">
      <c r="A43618" s="1" t="s">
        <v>152161</v>
      </c>
      <c r="B43618" s="1">
        <v>387.87200000000001</v>
      </c>
      <c r="C43618" s="1">
        <v>9692.9212799999987</v>
      </c>
      <c r="D43618" s="2">
        <v>41583</v>
      </c>
      <c r="E43618" s="1" t="s">
        <v>152162</v>
      </c>
      <c r="F43618" s="4" t="s">
        <v>3087</v>
      </c>
      <c r="G43618" s="4" t="s">
        <v>277078</v>
      </c>
      <c r="H43618" s="93"/>
    </row>
    <row r="43619" spans="1:8">
      <c r="A43619" s="1" t="s">
        <v>152163</v>
      </c>
      <c r="B43619" s="1">
        <v>100.28000000000002</v>
      </c>
      <c r="C43619" s="1">
        <v>1503.1972000000003</v>
      </c>
      <c r="D43619" s="2">
        <v>41583</v>
      </c>
      <c r="E43619" s="1" t="s">
        <v>152164</v>
      </c>
      <c r="F43619" s="4" t="s">
        <v>3087</v>
      </c>
      <c r="G43619" s="4" t="s">
        <v>277079</v>
      </c>
      <c r="H43619" s="93"/>
    </row>
    <row r="43620" spans="1:8">
      <c r="A43620" s="1" t="s">
        <v>152165</v>
      </c>
      <c r="B43620" s="1">
        <v>523.20000000000005</v>
      </c>
      <c r="C43620" s="1">
        <v>58598.400000000009</v>
      </c>
      <c r="D43620" s="2">
        <v>41583</v>
      </c>
      <c r="E43620" s="1" t="s">
        <v>152166</v>
      </c>
      <c r="F43620" s="4" t="s">
        <v>28078</v>
      </c>
      <c r="G43620" s="4" t="s">
        <v>277079</v>
      </c>
      <c r="H43620" s="93"/>
    </row>
    <row r="43621" spans="1:8">
      <c r="A43621" s="1" t="s">
        <v>152167</v>
      </c>
      <c r="B43621" s="1">
        <v>69.25</v>
      </c>
      <c r="C43621" s="1">
        <v>8876.0499999999993</v>
      </c>
      <c r="D43621" s="2">
        <v>41583</v>
      </c>
      <c r="E43621" s="1" t="s">
        <v>152168</v>
      </c>
      <c r="F43621" s="4" t="s">
        <v>28078</v>
      </c>
      <c r="G43621" s="4" t="s">
        <v>277079</v>
      </c>
      <c r="H43621" s="93"/>
    </row>
    <row r="43622" spans="1:8">
      <c r="A43622" s="1" t="s">
        <v>152169</v>
      </c>
      <c r="B43622" s="1">
        <v>24.8</v>
      </c>
      <c r="C43622" s="1">
        <v>1388.8</v>
      </c>
      <c r="D43622" s="2">
        <v>41583</v>
      </c>
      <c r="E43622" s="1" t="s">
        <v>152170</v>
      </c>
      <c r="F43622" s="4" t="s">
        <v>28078</v>
      </c>
      <c r="G43622" s="4" t="s">
        <v>277079</v>
      </c>
      <c r="H43622" s="93"/>
    </row>
    <row r="43623" spans="1:8">
      <c r="A43623" s="1" t="s">
        <v>152171</v>
      </c>
      <c r="B43623" s="1">
        <v>337.90000000000003</v>
      </c>
      <c r="C43623" s="1">
        <v>19936.100000000002</v>
      </c>
      <c r="D43623" s="2">
        <v>41583</v>
      </c>
      <c r="E43623" s="1" t="s">
        <v>152172</v>
      </c>
      <c r="F43623" s="4" t="s">
        <v>28078</v>
      </c>
      <c r="G43623" s="4" t="s">
        <v>277079</v>
      </c>
      <c r="H43623" s="93"/>
    </row>
    <row r="43624" spans="1:8">
      <c r="A43624" s="1" t="s">
        <v>152173</v>
      </c>
      <c r="B43624" s="1">
        <v>185.3</v>
      </c>
      <c r="C43624" s="1">
        <v>15750.500000000002</v>
      </c>
      <c r="D43624" s="2">
        <v>41583</v>
      </c>
      <c r="E43624" s="1" t="s">
        <v>152174</v>
      </c>
      <c r="F43624" s="4" t="s">
        <v>28078</v>
      </c>
      <c r="G43624" s="4" t="s">
        <v>277079</v>
      </c>
      <c r="H43624" s="93"/>
    </row>
    <row r="43625" spans="1:8">
      <c r="A43625" s="1" t="s">
        <v>152175</v>
      </c>
      <c r="B43625" s="1">
        <v>555.90000000000009</v>
      </c>
      <c r="C43625" s="1">
        <v>41082.100000000006</v>
      </c>
      <c r="D43625" s="2">
        <v>41583</v>
      </c>
      <c r="E43625" s="1" t="s">
        <v>152176</v>
      </c>
      <c r="F43625" s="4" t="s">
        <v>28078</v>
      </c>
      <c r="G43625" s="4" t="s">
        <v>277079</v>
      </c>
      <c r="H43625" s="93"/>
    </row>
    <row r="43626" spans="1:8">
      <c r="A43626" s="1" t="s">
        <v>152177</v>
      </c>
      <c r="B43626" s="1">
        <v>83.100000000000009</v>
      </c>
      <c r="C43626" s="1">
        <v>5396.7000000000007</v>
      </c>
      <c r="D43626" s="2">
        <v>41583</v>
      </c>
      <c r="E43626" s="1" t="s">
        <v>152178</v>
      </c>
      <c r="F43626" s="4" t="s">
        <v>28078</v>
      </c>
      <c r="G43626" s="4" t="s">
        <v>277079</v>
      </c>
      <c r="H43626" s="93"/>
    </row>
    <row r="43627" spans="1:8">
      <c r="A43627" s="1" t="s">
        <v>152179</v>
      </c>
      <c r="B43627" s="1">
        <v>62</v>
      </c>
      <c r="C43627" s="1">
        <v>7241.6</v>
      </c>
      <c r="D43627" s="2">
        <v>41583</v>
      </c>
      <c r="E43627" s="1" t="s">
        <v>152180</v>
      </c>
      <c r="F43627" s="4" t="s">
        <v>28078</v>
      </c>
      <c r="G43627" s="4" t="s">
        <v>277079</v>
      </c>
      <c r="H43627" s="93"/>
    </row>
    <row r="43628" spans="1:8">
      <c r="A43628" s="1" t="s">
        <v>152181</v>
      </c>
      <c r="B43628" s="1">
        <v>468.70000000000005</v>
      </c>
      <c r="C43628" s="1">
        <v>6867</v>
      </c>
      <c r="D43628" s="2">
        <v>41583</v>
      </c>
      <c r="E43628" s="1" t="s">
        <v>152182</v>
      </c>
      <c r="F43628" s="4" t="s">
        <v>28078</v>
      </c>
      <c r="G43628" s="4" t="s">
        <v>277079</v>
      </c>
      <c r="H43628" s="93"/>
    </row>
    <row r="43629" spans="1:8">
      <c r="A43629" s="1" t="s">
        <v>152183</v>
      </c>
      <c r="B43629" s="1">
        <v>61.2</v>
      </c>
      <c r="C43629" s="1">
        <v>3438.8</v>
      </c>
      <c r="D43629" s="2">
        <v>41583</v>
      </c>
      <c r="E43629" s="1" t="s">
        <v>152184</v>
      </c>
      <c r="F43629" s="4" t="s">
        <v>28078</v>
      </c>
      <c r="G43629" s="4" t="s">
        <v>277079</v>
      </c>
      <c r="H43629" s="93"/>
    </row>
    <row r="43630" spans="1:8">
      <c r="A43630" s="1" t="s">
        <v>152185</v>
      </c>
      <c r="B43630" s="1">
        <v>294.3</v>
      </c>
      <c r="C43630" s="1">
        <v>29135.7</v>
      </c>
      <c r="D43630" s="2">
        <v>41583</v>
      </c>
      <c r="E43630" s="1" t="s">
        <v>152186</v>
      </c>
      <c r="F43630" s="4" t="s">
        <v>28078</v>
      </c>
      <c r="G43630" s="4" t="s">
        <v>277079</v>
      </c>
      <c r="H43630" s="93"/>
    </row>
    <row r="43631" spans="1:8">
      <c r="A43631" s="1" t="s">
        <v>224141</v>
      </c>
      <c r="B43631" s="1">
        <v>1820</v>
      </c>
      <c r="C43631" s="1">
        <v>81900</v>
      </c>
      <c r="D43631" s="2">
        <v>41583</v>
      </c>
      <c r="E43631" s="1" t="s">
        <v>224142</v>
      </c>
      <c r="F43631" s="4" t="s">
        <v>2</v>
      </c>
      <c r="G43631" s="4" t="s">
        <v>277079</v>
      </c>
      <c r="H43631" s="93"/>
    </row>
    <row r="43632" spans="1:8">
      <c r="A43632" s="1" t="s">
        <v>224143</v>
      </c>
      <c r="B43632" s="1">
        <v>86.65</v>
      </c>
      <c r="C43632" s="1">
        <v>3672.75</v>
      </c>
      <c r="D43632" s="2">
        <v>41583</v>
      </c>
      <c r="E43632" s="1" t="s">
        <v>224144</v>
      </c>
      <c r="F43632" s="4" t="s">
        <v>2</v>
      </c>
      <c r="G43632" s="4" t="s">
        <v>277079</v>
      </c>
      <c r="H43632" s="93"/>
    </row>
    <row r="43633" spans="1:8">
      <c r="A43633" s="1" t="s">
        <v>224145</v>
      </c>
      <c r="B43633" s="1">
        <v>18.2</v>
      </c>
      <c r="C43633" s="1">
        <v>1801.8</v>
      </c>
      <c r="D43633" s="2">
        <v>41583</v>
      </c>
      <c r="E43633" s="1" t="s">
        <v>224146</v>
      </c>
      <c r="F43633" s="4" t="s">
        <v>2</v>
      </c>
      <c r="G43633" s="4" t="s">
        <v>277079</v>
      </c>
      <c r="H43633" s="93"/>
    </row>
    <row r="43634" spans="1:8">
      <c r="A43634" s="1" t="s">
        <v>224147</v>
      </c>
      <c r="B43634" s="1">
        <v>18.2</v>
      </c>
      <c r="C43634" s="1">
        <v>637</v>
      </c>
      <c r="D43634" s="2">
        <v>41583</v>
      </c>
      <c r="E43634" s="1" t="s">
        <v>224148</v>
      </c>
      <c r="F43634" s="4" t="s">
        <v>2</v>
      </c>
      <c r="G43634" s="4" t="s">
        <v>277079</v>
      </c>
      <c r="H43634" s="93"/>
    </row>
    <row r="43635" spans="1:8">
      <c r="A43635" s="1" t="s">
        <v>119011</v>
      </c>
      <c r="B43635" s="1">
        <v>5.8</v>
      </c>
      <c r="C43635" s="1">
        <v>1154.2</v>
      </c>
      <c r="D43635" s="2">
        <v>41582</v>
      </c>
      <c r="E43635" s="1" t="s">
        <v>119012</v>
      </c>
      <c r="F43635" s="4" t="s">
        <v>2</v>
      </c>
      <c r="G43635" s="4" t="s">
        <v>277079</v>
      </c>
      <c r="H43635" s="93"/>
    </row>
    <row r="43636" spans="1:8">
      <c r="A43636" s="1" t="s">
        <v>119013</v>
      </c>
      <c r="B43636" s="1">
        <v>188.3</v>
      </c>
      <c r="C43636" s="1">
        <v>8795</v>
      </c>
      <c r="D43636" s="2">
        <v>41582</v>
      </c>
      <c r="E43636" s="1" t="s">
        <v>119014</v>
      </c>
      <c r="F43636" s="4" t="s">
        <v>2</v>
      </c>
      <c r="G43636" s="4" t="s">
        <v>277079</v>
      </c>
      <c r="H43636" s="93"/>
    </row>
    <row r="43637" spans="1:8">
      <c r="A43637" s="1" t="s">
        <v>119015</v>
      </c>
      <c r="B43637" s="1">
        <v>29.799999999999997</v>
      </c>
      <c r="C43637" s="1">
        <v>1640.6999999999998</v>
      </c>
      <c r="D43637" s="2">
        <v>41582</v>
      </c>
      <c r="E43637" s="1" t="s">
        <v>119016</v>
      </c>
      <c r="F43637" s="4" t="s">
        <v>2</v>
      </c>
      <c r="G43637" s="4" t="s">
        <v>277079</v>
      </c>
      <c r="H43637" s="93"/>
    </row>
    <row r="43638" spans="1:8">
      <c r="A43638" s="1" t="s">
        <v>119017</v>
      </c>
      <c r="B43638" s="1">
        <v>272.5</v>
      </c>
      <c r="C43638" s="1">
        <v>5450</v>
      </c>
      <c r="D43638" s="2">
        <v>41582</v>
      </c>
      <c r="E43638" s="1" t="s">
        <v>119018</v>
      </c>
      <c r="F43638" s="4" t="s">
        <v>2</v>
      </c>
      <c r="G43638" s="4" t="s">
        <v>277079</v>
      </c>
      <c r="H43638" s="93"/>
    </row>
    <row r="43639" spans="1:8">
      <c r="A43639" s="1" t="s">
        <v>119019</v>
      </c>
      <c r="B43639" s="1">
        <v>36.4</v>
      </c>
      <c r="C43639" s="1">
        <v>2693.6</v>
      </c>
      <c r="D43639" s="2">
        <v>41582</v>
      </c>
      <c r="E43639" s="1" t="s">
        <v>119020</v>
      </c>
      <c r="F43639" s="4" t="s">
        <v>2</v>
      </c>
      <c r="G43639" s="4" t="s">
        <v>277079</v>
      </c>
      <c r="H43639" s="93"/>
    </row>
    <row r="43640" spans="1:8">
      <c r="A43640" s="1" t="s">
        <v>119021</v>
      </c>
      <c r="B43640" s="1">
        <v>61.2</v>
      </c>
      <c r="C43640" s="1">
        <v>6638.7999999999993</v>
      </c>
      <c r="D43640" s="2">
        <v>41582</v>
      </c>
      <c r="E43640" s="1" t="s">
        <v>119022</v>
      </c>
      <c r="F43640" s="4" t="s">
        <v>2</v>
      </c>
      <c r="G43640" s="4" t="s">
        <v>277079</v>
      </c>
      <c r="H43640" s="93"/>
    </row>
    <row r="43641" spans="1:8">
      <c r="A43641" s="1" t="s">
        <v>119023</v>
      </c>
      <c r="B43641" s="1">
        <v>41.550000000000004</v>
      </c>
      <c r="C43641" s="1">
        <v>541.65</v>
      </c>
      <c r="D43641" s="2">
        <v>41582</v>
      </c>
      <c r="E43641" s="1" t="s">
        <v>119024</v>
      </c>
      <c r="F43641" s="4" t="s">
        <v>2</v>
      </c>
      <c r="G43641" s="4" t="s">
        <v>277079</v>
      </c>
      <c r="H43641" s="93"/>
    </row>
    <row r="43642" spans="1:8">
      <c r="A43642" s="1" t="s">
        <v>119025</v>
      </c>
      <c r="B43642" s="1">
        <v>1820</v>
      </c>
      <c r="C43642" s="1">
        <v>16380</v>
      </c>
      <c r="D43642" s="2">
        <v>41582</v>
      </c>
      <c r="E43642" s="1" t="s">
        <v>119026</v>
      </c>
      <c r="F43642" s="4" t="s">
        <v>2</v>
      </c>
      <c r="G43642" s="4" t="s">
        <v>277079</v>
      </c>
      <c r="H43642" s="93"/>
    </row>
    <row r="43643" spans="1:8">
      <c r="A43643" s="1" t="s">
        <v>119027</v>
      </c>
      <c r="B43643" s="1">
        <v>501.40000000000003</v>
      </c>
      <c r="C43643" s="1">
        <v>99778.6</v>
      </c>
      <c r="D43643" s="2">
        <v>41582</v>
      </c>
      <c r="E43643" s="1" t="s">
        <v>119028</v>
      </c>
      <c r="F43643" s="4" t="s">
        <v>2</v>
      </c>
      <c r="G43643" s="4" t="s">
        <v>277079</v>
      </c>
      <c r="H43643" s="93"/>
    </row>
    <row r="43644" spans="1:8">
      <c r="A43644" s="1" t="s">
        <v>119029</v>
      </c>
      <c r="B43644" s="1">
        <v>43</v>
      </c>
      <c r="C43644" s="1">
        <v>3347</v>
      </c>
      <c r="D43644" s="2">
        <v>41582</v>
      </c>
      <c r="E43644" s="1" t="s">
        <v>119030</v>
      </c>
      <c r="F43644" s="4" t="s">
        <v>2</v>
      </c>
      <c r="G43644" s="4" t="s">
        <v>277079</v>
      </c>
      <c r="H43644" s="93"/>
    </row>
    <row r="43645" spans="1:8">
      <c r="A43645" s="1" t="s">
        <v>119031</v>
      </c>
      <c r="B43645" s="1">
        <v>250.70000000000002</v>
      </c>
      <c r="C43645" s="1">
        <v>3757.9930000000004</v>
      </c>
      <c r="D43645" s="2">
        <v>41582</v>
      </c>
      <c r="E43645" s="1" t="s">
        <v>119032</v>
      </c>
      <c r="F43645" s="4" t="s">
        <v>2</v>
      </c>
      <c r="G43645" s="4" t="s">
        <v>277079</v>
      </c>
      <c r="H43645" s="93"/>
    </row>
    <row r="43646" spans="1:8">
      <c r="A43646" s="1" t="s">
        <v>119033</v>
      </c>
      <c r="B43646" s="1">
        <v>24.8</v>
      </c>
      <c r="C43646" s="1">
        <v>2455.2000000000003</v>
      </c>
      <c r="D43646" s="2">
        <v>41582</v>
      </c>
      <c r="E43646" s="1" t="s">
        <v>119034</v>
      </c>
      <c r="F43646" s="4" t="s">
        <v>2</v>
      </c>
      <c r="G43646" s="4" t="s">
        <v>277079</v>
      </c>
      <c r="H43646" s="93"/>
    </row>
    <row r="43647" spans="1:8">
      <c r="A43647" s="1" t="s">
        <v>119035</v>
      </c>
      <c r="B43647" s="1">
        <v>240.90000000000003</v>
      </c>
      <c r="C43647" s="1">
        <v>1204.5</v>
      </c>
      <c r="D43647" s="2">
        <v>41582</v>
      </c>
      <c r="E43647" s="1" t="s">
        <v>119036</v>
      </c>
      <c r="F43647" s="4" t="s">
        <v>2</v>
      </c>
      <c r="G43647" s="4" t="s">
        <v>277079</v>
      </c>
      <c r="H43647" s="93"/>
    </row>
    <row r="43648" spans="1:8">
      <c r="A43648" s="1" t="s">
        <v>119037</v>
      </c>
      <c r="B43648" s="1">
        <v>67.8</v>
      </c>
      <c r="C43648" s="1">
        <v>2157.7039999999997</v>
      </c>
      <c r="D43648" s="2">
        <v>41582</v>
      </c>
      <c r="E43648" s="1" t="s">
        <v>119038</v>
      </c>
      <c r="F43648" s="4" t="s">
        <v>2</v>
      </c>
      <c r="G43648" s="4" t="s">
        <v>277079</v>
      </c>
      <c r="H43648" s="93"/>
    </row>
    <row r="43649" spans="1:8">
      <c r="A43649" s="1" t="s">
        <v>119039</v>
      </c>
      <c r="B43649" s="1">
        <v>1820</v>
      </c>
      <c r="C43649" s="1">
        <v>81900</v>
      </c>
      <c r="D43649" s="2">
        <v>41582</v>
      </c>
      <c r="E43649" s="1" t="s">
        <v>119040</v>
      </c>
      <c r="F43649" s="4" t="s">
        <v>2</v>
      </c>
      <c r="G43649" s="4" t="s">
        <v>277079</v>
      </c>
      <c r="H43649" s="93"/>
    </row>
    <row r="43650" spans="1:8">
      <c r="A43650" s="1" t="s">
        <v>119041</v>
      </c>
      <c r="B43650" s="1">
        <v>105</v>
      </c>
      <c r="C43650" s="1">
        <v>2045.4</v>
      </c>
      <c r="D43650" s="2">
        <v>41582</v>
      </c>
      <c r="E43650" s="1" t="s">
        <v>119042</v>
      </c>
      <c r="F43650" s="4" t="s">
        <v>2</v>
      </c>
      <c r="G43650" s="4" t="s">
        <v>277079</v>
      </c>
      <c r="H43650" s="93"/>
    </row>
    <row r="43651" spans="1:8">
      <c r="A43651" s="1" t="s">
        <v>119043</v>
      </c>
      <c r="B43651" s="1">
        <v>37.85</v>
      </c>
      <c r="C43651" s="1">
        <v>1485.75</v>
      </c>
      <c r="D43651" s="2">
        <v>41582</v>
      </c>
      <c r="E43651" s="1" t="s">
        <v>119044</v>
      </c>
      <c r="F43651" s="4" t="s">
        <v>2</v>
      </c>
      <c r="G43651" s="4" t="s">
        <v>277079</v>
      </c>
      <c r="H43651" s="93"/>
    </row>
    <row r="43652" spans="1:8">
      <c r="A43652" s="1" t="s">
        <v>119045</v>
      </c>
      <c r="B43652" s="1">
        <v>0</v>
      </c>
      <c r="C43652" s="1">
        <v>0</v>
      </c>
      <c r="D43652" s="2">
        <v>41582</v>
      </c>
      <c r="E43652" s="1" t="s">
        <v>119046</v>
      </c>
      <c r="F43652" s="4" t="s">
        <v>2</v>
      </c>
      <c r="G43652" s="4" t="s">
        <v>277079</v>
      </c>
      <c r="H43652" s="93"/>
    </row>
    <row r="43653" spans="1:8">
      <c r="A43653" s="1" t="s">
        <v>119047</v>
      </c>
      <c r="B43653" s="1">
        <v>174.4</v>
      </c>
      <c r="C43653" s="1">
        <v>3835.056</v>
      </c>
      <c r="D43653" s="2">
        <v>41582</v>
      </c>
      <c r="E43653" s="1" t="s">
        <v>119048</v>
      </c>
      <c r="F43653" s="4" t="s">
        <v>2</v>
      </c>
      <c r="G43653" s="4" t="s">
        <v>277079</v>
      </c>
      <c r="H43653" s="93"/>
    </row>
    <row r="43654" spans="1:8">
      <c r="A43654" s="1" t="s">
        <v>119049</v>
      </c>
      <c r="B43654" s="1">
        <v>86.800000000000011</v>
      </c>
      <c r="C43654" s="1">
        <v>3385.2000000000003</v>
      </c>
      <c r="D43654" s="2">
        <v>41582</v>
      </c>
      <c r="E43654" s="1" t="s">
        <v>119050</v>
      </c>
      <c r="F43654" s="4" t="s">
        <v>2</v>
      </c>
      <c r="G43654" s="4" t="s">
        <v>277079</v>
      </c>
      <c r="H43654" s="93"/>
    </row>
    <row r="43655" spans="1:8">
      <c r="A43655" s="1" t="s">
        <v>119051</v>
      </c>
      <c r="B43655" s="1">
        <v>1.45</v>
      </c>
      <c r="C43655" s="1">
        <v>1303.55</v>
      </c>
      <c r="D43655" s="2">
        <v>41582</v>
      </c>
      <c r="E43655" s="1" t="s">
        <v>119052</v>
      </c>
      <c r="F43655" s="4" t="s">
        <v>2</v>
      </c>
      <c r="G43655" s="4" t="s">
        <v>277079</v>
      </c>
      <c r="H43655" s="93"/>
    </row>
    <row r="43656" spans="1:8">
      <c r="A43656" s="1" t="s">
        <v>119053</v>
      </c>
      <c r="B43656" s="1">
        <v>237.3</v>
      </c>
      <c r="C43656" s="1">
        <v>12109.601000000001</v>
      </c>
      <c r="D43656" s="2">
        <v>41582</v>
      </c>
      <c r="E43656" s="1" t="s">
        <v>119054</v>
      </c>
      <c r="F43656" s="4" t="s">
        <v>2</v>
      </c>
      <c r="G43656" s="4" t="s">
        <v>277079</v>
      </c>
      <c r="H43656" s="93"/>
    </row>
    <row r="43657" spans="1:8">
      <c r="A43657" s="1" t="s">
        <v>119055</v>
      </c>
      <c r="B43657" s="1">
        <v>74.099999999999994</v>
      </c>
      <c r="C43657" s="1">
        <v>17451.899999999998</v>
      </c>
      <c r="D43657" s="2">
        <v>41582</v>
      </c>
      <c r="E43657" s="1" t="s">
        <v>119056</v>
      </c>
      <c r="F43657" s="4" t="s">
        <v>2</v>
      </c>
      <c r="G43657" s="4" t="s">
        <v>277079</v>
      </c>
      <c r="H43657" s="93"/>
    </row>
    <row r="43658" spans="1:8">
      <c r="A43658" s="1" t="s">
        <v>119057</v>
      </c>
      <c r="B43658" s="1">
        <v>130.80000000000001</v>
      </c>
      <c r="C43658" s="1">
        <v>26029.200000000001</v>
      </c>
      <c r="D43658" s="2">
        <v>41582</v>
      </c>
      <c r="E43658" s="1" t="s">
        <v>119058</v>
      </c>
      <c r="F43658" s="4" t="s">
        <v>2</v>
      </c>
      <c r="G43658" s="4" t="s">
        <v>277079</v>
      </c>
      <c r="H43658" s="93"/>
    </row>
    <row r="43659" spans="1:8">
      <c r="A43659" s="1" t="s">
        <v>119059</v>
      </c>
      <c r="B43659" s="1">
        <v>37.200000000000003</v>
      </c>
      <c r="C43659" s="1">
        <v>1450.8000000000002</v>
      </c>
      <c r="D43659" s="2">
        <v>41582</v>
      </c>
      <c r="E43659" s="1" t="s">
        <v>119060</v>
      </c>
      <c r="F43659" s="4" t="s">
        <v>2</v>
      </c>
      <c r="G43659" s="4" t="s">
        <v>277079</v>
      </c>
      <c r="H43659" s="93"/>
    </row>
    <row r="43660" spans="1:8">
      <c r="A43660" s="1" t="s">
        <v>119061</v>
      </c>
      <c r="B43660" s="1">
        <v>109.35</v>
      </c>
      <c r="C43660" s="1">
        <v>2705.5</v>
      </c>
      <c r="D43660" s="2">
        <v>41582</v>
      </c>
      <c r="E43660" s="1" t="s">
        <v>119062</v>
      </c>
      <c r="F43660" s="4" t="s">
        <v>2</v>
      </c>
      <c r="G43660" s="4" t="s">
        <v>277079</v>
      </c>
      <c r="H43660" s="93"/>
    </row>
    <row r="43661" spans="1:8">
      <c r="A43661" s="1" t="s">
        <v>119063</v>
      </c>
      <c r="B43661" s="1">
        <v>15.950000000000003</v>
      </c>
      <c r="C43661" s="1">
        <v>829.40000000000009</v>
      </c>
      <c r="D43661" s="2">
        <v>41582</v>
      </c>
      <c r="E43661" s="1" t="s">
        <v>119064</v>
      </c>
      <c r="F43661" s="4" t="s">
        <v>2</v>
      </c>
      <c r="G43661" s="4" t="s">
        <v>277079</v>
      </c>
      <c r="H43661" s="93"/>
    </row>
    <row r="43662" spans="1:8">
      <c r="A43662" s="1" t="s">
        <v>119065</v>
      </c>
      <c r="B43662" s="1">
        <v>146.20000000000002</v>
      </c>
      <c r="C43662" s="1">
        <v>2200.8000000000002</v>
      </c>
      <c r="D43662" s="2">
        <v>41582</v>
      </c>
      <c r="E43662" s="1" t="s">
        <v>119066</v>
      </c>
      <c r="F43662" s="4" t="s">
        <v>2</v>
      </c>
      <c r="G43662" s="4" t="s">
        <v>277079</v>
      </c>
      <c r="H43662" s="93"/>
    </row>
    <row r="43663" spans="1:8">
      <c r="A43663" s="1" t="s">
        <v>119067</v>
      </c>
      <c r="B43663" s="1">
        <v>111.6</v>
      </c>
      <c r="C43663" s="1">
        <v>9932.4</v>
      </c>
      <c r="D43663" s="2">
        <v>41582</v>
      </c>
      <c r="E43663" s="1" t="s">
        <v>119068</v>
      </c>
      <c r="F43663" s="4" t="s">
        <v>2</v>
      </c>
      <c r="G43663" s="4" t="s">
        <v>277079</v>
      </c>
      <c r="H43663" s="93"/>
    </row>
    <row r="43664" spans="1:8">
      <c r="A43664" s="1" t="s">
        <v>119069</v>
      </c>
      <c r="B43664" s="1">
        <v>471.30000000000007</v>
      </c>
      <c r="C43664" s="1">
        <v>13396.2</v>
      </c>
      <c r="D43664" s="2">
        <v>41582</v>
      </c>
      <c r="E43664" s="1" t="s">
        <v>119070</v>
      </c>
      <c r="F43664" s="4" t="s">
        <v>2</v>
      </c>
      <c r="G43664" s="4" t="s">
        <v>277079</v>
      </c>
      <c r="H43664" s="93"/>
    </row>
    <row r="43665" spans="1:8">
      <c r="A43665" s="1" t="s">
        <v>119071</v>
      </c>
      <c r="B43665" s="1">
        <v>512.30000000000007</v>
      </c>
      <c r="C43665" s="1">
        <v>23053.500000000004</v>
      </c>
      <c r="D43665" s="2">
        <v>41582</v>
      </c>
      <c r="E43665" s="1" t="s">
        <v>119072</v>
      </c>
      <c r="F43665" s="4" t="s">
        <v>2</v>
      </c>
      <c r="G43665" s="4" t="s">
        <v>277079</v>
      </c>
      <c r="H43665" s="93"/>
    </row>
    <row r="43666" spans="1:8">
      <c r="A43666" s="1" t="s">
        <v>119073</v>
      </c>
      <c r="B43666" s="1">
        <v>403.3</v>
      </c>
      <c r="C43666" s="1">
        <v>14111.467000000001</v>
      </c>
      <c r="D43666" s="2">
        <v>41582</v>
      </c>
      <c r="E43666" s="1" t="s">
        <v>119074</v>
      </c>
      <c r="F43666" s="4" t="s">
        <v>2</v>
      </c>
      <c r="G43666" s="4" t="s">
        <v>277079</v>
      </c>
      <c r="H43666" s="93"/>
    </row>
    <row r="43667" spans="1:8">
      <c r="A43667" s="1" t="s">
        <v>119075</v>
      </c>
      <c r="B43667" s="1">
        <v>10.15</v>
      </c>
      <c r="C43667" s="1">
        <v>1410.8500000000001</v>
      </c>
      <c r="D43667" s="2">
        <v>41582</v>
      </c>
      <c r="E43667" s="1" t="s">
        <v>119076</v>
      </c>
      <c r="F43667" s="4" t="s">
        <v>2</v>
      </c>
      <c r="G43667" s="4" t="s">
        <v>277079</v>
      </c>
      <c r="H43667" s="93"/>
    </row>
    <row r="43668" spans="1:8">
      <c r="A43668" s="1" t="s">
        <v>119077</v>
      </c>
      <c r="B43668" s="1">
        <v>441.60000000000008</v>
      </c>
      <c r="C43668" s="1">
        <v>17732.548000000003</v>
      </c>
      <c r="D43668" s="2">
        <v>41582</v>
      </c>
      <c r="E43668" s="1" t="s">
        <v>119078</v>
      </c>
      <c r="F43668" s="4" t="s">
        <v>2</v>
      </c>
      <c r="G43668" s="4" t="s">
        <v>277079</v>
      </c>
      <c r="H43668" s="93"/>
    </row>
    <row r="43669" spans="1:8">
      <c r="A43669" s="1" t="s">
        <v>119079</v>
      </c>
      <c r="B43669" s="1">
        <v>1820</v>
      </c>
      <c r="C43669" s="1">
        <v>18200</v>
      </c>
      <c r="D43669" s="2">
        <v>41582</v>
      </c>
      <c r="E43669" s="1" t="s">
        <v>119080</v>
      </c>
      <c r="F43669" s="4" t="s">
        <v>2</v>
      </c>
      <c r="G43669" s="4" t="s">
        <v>277079</v>
      </c>
      <c r="H43669" s="93"/>
    </row>
    <row r="43670" spans="1:8">
      <c r="A43670" s="1" t="s">
        <v>119081</v>
      </c>
      <c r="B43670" s="1">
        <v>1057.3000000000002</v>
      </c>
      <c r="C43670" s="1">
        <v>47578.500000000007</v>
      </c>
      <c r="D43670" s="2">
        <v>41582</v>
      </c>
      <c r="E43670" s="1" t="s">
        <v>119082</v>
      </c>
      <c r="F43670" s="4" t="s">
        <v>2</v>
      </c>
      <c r="G43670" s="4" t="s">
        <v>277079</v>
      </c>
      <c r="H43670" s="93"/>
    </row>
    <row r="43671" spans="1:8">
      <c r="A43671" s="1" t="s">
        <v>119083</v>
      </c>
      <c r="B43671" s="1">
        <v>514.90000000000009</v>
      </c>
      <c r="C43671" s="1">
        <v>21676.5</v>
      </c>
      <c r="D43671" s="2">
        <v>41582</v>
      </c>
      <c r="E43671" s="1" t="s">
        <v>119084</v>
      </c>
      <c r="F43671" s="4" t="s">
        <v>2</v>
      </c>
      <c r="G43671" s="4" t="s">
        <v>277079</v>
      </c>
      <c r="H43671" s="93"/>
    </row>
    <row r="43672" spans="1:8">
      <c r="A43672" s="1" t="s">
        <v>119085</v>
      </c>
      <c r="B43672" s="1">
        <v>0</v>
      </c>
      <c r="C43672" s="1">
        <v>0</v>
      </c>
      <c r="D43672" s="2">
        <v>41582</v>
      </c>
      <c r="E43672" s="1" t="s">
        <v>119086</v>
      </c>
      <c r="F43672" s="4" t="s">
        <v>2</v>
      </c>
      <c r="G43672" s="4" t="s">
        <v>277079</v>
      </c>
      <c r="H43672" s="93"/>
    </row>
    <row r="43673" spans="1:8">
      <c r="A43673" s="1" t="s">
        <v>119087</v>
      </c>
      <c r="B43673" s="1">
        <v>124</v>
      </c>
      <c r="C43673" s="1">
        <v>7216.8</v>
      </c>
      <c r="D43673" s="2">
        <v>41582</v>
      </c>
      <c r="E43673" s="1" t="s">
        <v>119088</v>
      </c>
      <c r="F43673" s="4" t="s">
        <v>2</v>
      </c>
      <c r="G43673" s="4" t="s">
        <v>277079</v>
      </c>
      <c r="H43673" s="93"/>
    </row>
    <row r="43674" spans="1:8">
      <c r="A43674" s="1" t="s">
        <v>119089</v>
      </c>
      <c r="B43674" s="1">
        <v>36.4</v>
      </c>
      <c r="C43674" s="1">
        <v>1820</v>
      </c>
      <c r="D43674" s="2">
        <v>41582</v>
      </c>
      <c r="E43674" s="1" t="s">
        <v>119090</v>
      </c>
      <c r="F43674" s="4" t="s">
        <v>2</v>
      </c>
      <c r="G43674" s="4" t="s">
        <v>277079</v>
      </c>
      <c r="H43674" s="93"/>
    </row>
    <row r="43675" spans="1:8">
      <c r="A43675" s="1" t="s">
        <v>119091</v>
      </c>
      <c r="B43675" s="1">
        <v>818.60000000000014</v>
      </c>
      <c r="C43675" s="1">
        <v>8057.2220000000007</v>
      </c>
      <c r="D43675" s="2">
        <v>41582</v>
      </c>
      <c r="E43675" s="1" t="s">
        <v>119092</v>
      </c>
      <c r="F43675" s="4" t="s">
        <v>2</v>
      </c>
      <c r="G43675" s="4" t="s">
        <v>277079</v>
      </c>
      <c r="H43675" s="93"/>
    </row>
    <row r="43676" spans="1:8">
      <c r="A43676" s="1" t="s">
        <v>119093</v>
      </c>
      <c r="B43676" s="1">
        <v>230</v>
      </c>
      <c r="C43676" s="1">
        <v>11946</v>
      </c>
      <c r="D43676" s="2">
        <v>41582</v>
      </c>
      <c r="E43676" s="1" t="s">
        <v>119094</v>
      </c>
      <c r="F43676" s="4" t="s">
        <v>2</v>
      </c>
      <c r="G43676" s="4" t="s">
        <v>277079</v>
      </c>
      <c r="H43676" s="93"/>
    </row>
    <row r="43677" spans="1:8">
      <c r="A43677" s="1" t="s">
        <v>119095</v>
      </c>
      <c r="B43677" s="1">
        <v>8.6999999999999993</v>
      </c>
      <c r="C43677" s="1">
        <v>217.5</v>
      </c>
      <c r="D43677" s="2">
        <v>41582</v>
      </c>
      <c r="E43677" s="1" t="s">
        <v>119096</v>
      </c>
      <c r="F43677" s="4" t="s">
        <v>2</v>
      </c>
      <c r="G43677" s="4" t="s">
        <v>277079</v>
      </c>
      <c r="H43677" s="93"/>
    </row>
    <row r="43678" spans="1:8">
      <c r="A43678" s="1" t="s">
        <v>119097</v>
      </c>
      <c r="B43678" s="1">
        <v>250.70000000000002</v>
      </c>
      <c r="C43678" s="1">
        <v>6768.9000000000005</v>
      </c>
      <c r="D43678" s="2">
        <v>41582</v>
      </c>
      <c r="E43678" s="1" t="s">
        <v>119098</v>
      </c>
      <c r="F43678" s="4" t="s">
        <v>2</v>
      </c>
      <c r="G43678" s="4" t="s">
        <v>277079</v>
      </c>
      <c r="H43678" s="93"/>
    </row>
    <row r="43679" spans="1:8">
      <c r="A43679" s="1" t="s">
        <v>119099</v>
      </c>
      <c r="B43679" s="1">
        <v>401.4</v>
      </c>
      <c r="C43679" s="1">
        <v>7088.7300000000005</v>
      </c>
      <c r="D43679" s="2">
        <v>41582</v>
      </c>
      <c r="E43679" s="1" t="s">
        <v>119100</v>
      </c>
      <c r="F43679" s="4" t="s">
        <v>2</v>
      </c>
      <c r="G43679" s="4" t="s">
        <v>277079</v>
      </c>
      <c r="H43679" s="93"/>
    </row>
    <row r="43680" spans="1:8">
      <c r="A43680" s="1" t="s">
        <v>119101</v>
      </c>
      <c r="B43680" s="1">
        <v>66.349999999999994</v>
      </c>
      <c r="C43680" s="1">
        <v>663.5</v>
      </c>
      <c r="D43680" s="2">
        <v>41582</v>
      </c>
      <c r="E43680" s="1" t="s">
        <v>119102</v>
      </c>
      <c r="F43680" s="4" t="s">
        <v>2</v>
      </c>
      <c r="G43680" s="4" t="s">
        <v>277079</v>
      </c>
      <c r="H43680" s="93"/>
    </row>
    <row r="43681" spans="1:8">
      <c r="A43681" s="1" t="s">
        <v>119103</v>
      </c>
      <c r="B43681" s="1">
        <v>1820</v>
      </c>
      <c r="C43681" s="1">
        <v>81900</v>
      </c>
      <c r="D43681" s="2">
        <v>41582</v>
      </c>
      <c r="E43681" s="1" t="s">
        <v>119104</v>
      </c>
      <c r="F43681" s="4" t="s">
        <v>2</v>
      </c>
      <c r="G43681" s="4" t="s">
        <v>277079</v>
      </c>
      <c r="H43681" s="93"/>
    </row>
    <row r="43682" spans="1:8">
      <c r="A43682" s="1" t="s">
        <v>119105</v>
      </c>
      <c r="B43682" s="1">
        <v>18.2</v>
      </c>
      <c r="C43682" s="1">
        <v>363.81799999999998</v>
      </c>
      <c r="D43682" s="2">
        <v>41582</v>
      </c>
      <c r="E43682" s="1" t="s">
        <v>119106</v>
      </c>
      <c r="F43682" s="4" t="s">
        <v>2</v>
      </c>
      <c r="G43682" s="4" t="s">
        <v>277079</v>
      </c>
      <c r="H43682" s="93"/>
    </row>
    <row r="43683" spans="1:8">
      <c r="A43683" s="1" t="s">
        <v>119107</v>
      </c>
      <c r="B43683" s="1">
        <v>1.45</v>
      </c>
      <c r="C43683" s="1">
        <v>69.527500000000003</v>
      </c>
      <c r="D43683" s="2">
        <v>41582</v>
      </c>
      <c r="E43683" s="1" t="s">
        <v>119108</v>
      </c>
      <c r="F43683" s="4" t="s">
        <v>2</v>
      </c>
      <c r="G43683" s="4" t="s">
        <v>277079</v>
      </c>
      <c r="H43683" s="93"/>
    </row>
    <row r="43684" spans="1:8">
      <c r="A43684" s="1" t="s">
        <v>119109</v>
      </c>
      <c r="B43684" s="1">
        <v>62</v>
      </c>
      <c r="C43684" s="1">
        <v>4030</v>
      </c>
      <c r="D43684" s="2">
        <v>41582</v>
      </c>
      <c r="E43684" s="1" t="s">
        <v>119110</v>
      </c>
      <c r="F43684" s="4" t="s">
        <v>2</v>
      </c>
      <c r="G43684" s="4" t="s">
        <v>277079</v>
      </c>
      <c r="H43684" s="93"/>
    </row>
    <row r="43685" spans="1:8">
      <c r="A43685" s="1" t="s">
        <v>119111</v>
      </c>
      <c r="B43685" s="1">
        <v>18.2</v>
      </c>
      <c r="C43685" s="1">
        <v>182</v>
      </c>
      <c r="D43685" s="2">
        <v>41582</v>
      </c>
      <c r="E43685" s="1" t="s">
        <v>119112</v>
      </c>
      <c r="F43685" s="4" t="s">
        <v>2</v>
      </c>
      <c r="G43685" s="4" t="s">
        <v>277079</v>
      </c>
      <c r="H43685" s="93"/>
    </row>
    <row r="43686" spans="1:8">
      <c r="A43686" s="1" t="s">
        <v>119113</v>
      </c>
      <c r="B43686" s="1">
        <v>21.099999999999998</v>
      </c>
      <c r="C43686" s="1">
        <v>600</v>
      </c>
      <c r="D43686" s="2">
        <v>41582</v>
      </c>
      <c r="E43686" s="1" t="s">
        <v>119114</v>
      </c>
      <c r="F43686" s="4" t="s">
        <v>2</v>
      </c>
      <c r="G43686" s="4" t="s">
        <v>277079</v>
      </c>
      <c r="H43686" s="93"/>
    </row>
    <row r="43687" spans="1:8">
      <c r="A43687" s="1" t="s">
        <v>119115</v>
      </c>
      <c r="B43687" s="1">
        <v>566.80000000000007</v>
      </c>
      <c r="C43687" s="1">
        <v>27206.400000000001</v>
      </c>
      <c r="D43687" s="2">
        <v>41582</v>
      </c>
      <c r="E43687" s="1" t="s">
        <v>119116</v>
      </c>
      <c r="F43687" s="4" t="s">
        <v>2</v>
      </c>
      <c r="G43687" s="4" t="s">
        <v>277079</v>
      </c>
      <c r="H43687" s="93"/>
    </row>
    <row r="43688" spans="1:8">
      <c r="A43688" s="1" t="s">
        <v>119117</v>
      </c>
      <c r="B43688" s="1">
        <v>403.3</v>
      </c>
      <c r="C43688" s="1">
        <v>16132</v>
      </c>
      <c r="D43688" s="2">
        <v>41582</v>
      </c>
      <c r="E43688" s="1" t="s">
        <v>119118</v>
      </c>
      <c r="F43688" s="4" t="s">
        <v>2</v>
      </c>
      <c r="G43688" s="4" t="s">
        <v>277079</v>
      </c>
      <c r="H43688" s="93"/>
    </row>
    <row r="43689" spans="1:8">
      <c r="A43689" s="1" t="s">
        <v>119119</v>
      </c>
      <c r="B43689" s="1">
        <v>468.70000000000005</v>
      </c>
      <c r="C43689" s="1">
        <v>4687</v>
      </c>
      <c r="D43689" s="2">
        <v>41582</v>
      </c>
      <c r="E43689" s="1" t="s">
        <v>119120</v>
      </c>
      <c r="F43689" s="4" t="s">
        <v>2</v>
      </c>
      <c r="G43689" s="4" t="s">
        <v>277079</v>
      </c>
      <c r="H43689" s="93"/>
    </row>
    <row r="43690" spans="1:8">
      <c r="A43690" s="1" t="s">
        <v>119121</v>
      </c>
      <c r="B43690" s="1">
        <v>26.9</v>
      </c>
      <c r="C43690" s="1">
        <v>504.79999999999995</v>
      </c>
      <c r="D43690" s="2">
        <v>41582</v>
      </c>
      <c r="E43690" s="1" t="s">
        <v>119122</v>
      </c>
      <c r="F43690" s="4" t="s">
        <v>2</v>
      </c>
      <c r="G43690" s="4" t="s">
        <v>277079</v>
      </c>
      <c r="H43690" s="93"/>
    </row>
    <row r="43691" spans="1:8">
      <c r="A43691" s="1" t="s">
        <v>119123</v>
      </c>
      <c r="B43691" s="1">
        <v>10.15</v>
      </c>
      <c r="C43691" s="1">
        <v>172.55</v>
      </c>
      <c r="D43691" s="2">
        <v>41582</v>
      </c>
      <c r="E43691" s="1" t="s">
        <v>119124</v>
      </c>
      <c r="F43691" s="4" t="s">
        <v>2</v>
      </c>
      <c r="G43691" s="4" t="s">
        <v>277079</v>
      </c>
      <c r="H43691" s="93"/>
    </row>
    <row r="43692" spans="1:8">
      <c r="A43692" s="1" t="s">
        <v>119125</v>
      </c>
      <c r="B43692" s="1">
        <v>10.149999999999999</v>
      </c>
      <c r="C43692" s="1">
        <v>1141.1500000000001</v>
      </c>
      <c r="D43692" s="2">
        <v>41582</v>
      </c>
      <c r="E43692" s="1" t="s">
        <v>119126</v>
      </c>
      <c r="F43692" s="4" t="s">
        <v>2</v>
      </c>
      <c r="G43692" s="4" t="s">
        <v>277079</v>
      </c>
      <c r="H43692" s="93"/>
    </row>
    <row r="43693" spans="1:8">
      <c r="A43693" s="1" t="s">
        <v>119127</v>
      </c>
      <c r="B43693" s="1">
        <v>62</v>
      </c>
      <c r="C43693" s="1">
        <v>3881.2000000000007</v>
      </c>
      <c r="D43693" s="2">
        <v>41582</v>
      </c>
      <c r="E43693" s="1" t="s">
        <v>119128</v>
      </c>
      <c r="F43693" s="4" t="s">
        <v>2</v>
      </c>
      <c r="G43693" s="4" t="s">
        <v>277079</v>
      </c>
      <c r="H43693" s="93"/>
    </row>
    <row r="43694" spans="1:8">
      <c r="A43694" s="1" t="s">
        <v>119129</v>
      </c>
      <c r="B43694" s="1">
        <v>18.2</v>
      </c>
      <c r="C43694" s="1">
        <v>1801.8</v>
      </c>
      <c r="D43694" s="2">
        <v>41582</v>
      </c>
      <c r="E43694" s="1" t="s">
        <v>119130</v>
      </c>
      <c r="F43694" s="4" t="s">
        <v>2</v>
      </c>
      <c r="G43694" s="4" t="s">
        <v>277079</v>
      </c>
      <c r="H43694" s="93"/>
    </row>
    <row r="43695" spans="1:8">
      <c r="A43695" s="1" t="s">
        <v>119131</v>
      </c>
      <c r="B43695" s="1">
        <v>18.2</v>
      </c>
      <c r="C43695" s="1">
        <v>182</v>
      </c>
      <c r="D43695" s="2">
        <v>41582</v>
      </c>
      <c r="E43695" s="1" t="s">
        <v>119132</v>
      </c>
      <c r="F43695" s="4" t="s">
        <v>2</v>
      </c>
      <c r="G43695" s="4" t="s">
        <v>277079</v>
      </c>
      <c r="H43695" s="93"/>
    </row>
    <row r="43696" spans="1:8">
      <c r="A43696" s="1" t="s">
        <v>119133</v>
      </c>
      <c r="B43696" s="1">
        <v>1820</v>
      </c>
      <c r="C43696" s="1">
        <v>32760</v>
      </c>
      <c r="D43696" s="2">
        <v>41582</v>
      </c>
      <c r="E43696" s="1" t="s">
        <v>119134</v>
      </c>
      <c r="F43696" s="4" t="s">
        <v>2</v>
      </c>
      <c r="G43696" s="4" t="s">
        <v>277079</v>
      </c>
      <c r="H43696" s="93"/>
    </row>
    <row r="43697" spans="1:8">
      <c r="A43697" s="1" t="s">
        <v>119135</v>
      </c>
      <c r="B43697" s="1">
        <v>763</v>
      </c>
      <c r="C43697" s="1">
        <v>34335</v>
      </c>
      <c r="D43697" s="2">
        <v>41582</v>
      </c>
      <c r="E43697" s="1" t="s">
        <v>119136</v>
      </c>
      <c r="F43697" s="4" t="s">
        <v>2</v>
      </c>
      <c r="G43697" s="4" t="s">
        <v>277079</v>
      </c>
      <c r="H43697" s="93"/>
    </row>
    <row r="43698" spans="1:8">
      <c r="A43698" s="1" t="s">
        <v>119137</v>
      </c>
      <c r="B43698" s="1">
        <v>43</v>
      </c>
      <c r="C43698" s="1">
        <v>5249</v>
      </c>
      <c r="D43698" s="2">
        <v>41582</v>
      </c>
      <c r="E43698" s="1" t="s">
        <v>119138</v>
      </c>
      <c r="F43698" s="4" t="s">
        <v>2</v>
      </c>
      <c r="G43698" s="4" t="s">
        <v>277079</v>
      </c>
      <c r="H43698" s="93"/>
    </row>
    <row r="43699" spans="1:8">
      <c r="A43699" s="1" t="s">
        <v>119139</v>
      </c>
      <c r="B43699" s="1">
        <v>74.400000000000006</v>
      </c>
      <c r="C43699" s="1">
        <v>2157.6000000000004</v>
      </c>
      <c r="D43699" s="2">
        <v>41582</v>
      </c>
      <c r="E43699" s="1" t="s">
        <v>119140</v>
      </c>
      <c r="F43699" s="4" t="s">
        <v>2</v>
      </c>
      <c r="G43699" s="4" t="s">
        <v>277079</v>
      </c>
      <c r="H43699" s="93"/>
    </row>
    <row r="43700" spans="1:8">
      <c r="A43700" s="1" t="s">
        <v>119141</v>
      </c>
      <c r="B43700" s="1">
        <v>59.75</v>
      </c>
      <c r="C43700" s="1">
        <v>3924.75</v>
      </c>
      <c r="D43700" s="2">
        <v>41582</v>
      </c>
      <c r="E43700" s="1" t="s">
        <v>119142</v>
      </c>
      <c r="F43700" s="4" t="s">
        <v>2</v>
      </c>
      <c r="G43700" s="4" t="s">
        <v>277079</v>
      </c>
      <c r="H43700" s="93"/>
    </row>
    <row r="43701" spans="1:8">
      <c r="A43701" s="1" t="s">
        <v>119143</v>
      </c>
      <c r="B43701" s="1">
        <v>54.599999999999994</v>
      </c>
      <c r="C43701" s="1">
        <v>1583.3999999999999</v>
      </c>
      <c r="D43701" s="2">
        <v>41582</v>
      </c>
      <c r="E43701" s="1" t="s">
        <v>119144</v>
      </c>
      <c r="F43701" s="4" t="s">
        <v>2</v>
      </c>
      <c r="G43701" s="4" t="s">
        <v>277079</v>
      </c>
      <c r="H43701" s="93"/>
    </row>
    <row r="43702" spans="1:8">
      <c r="A43702" s="1" t="s">
        <v>119145</v>
      </c>
      <c r="B43702" s="1">
        <v>24.65</v>
      </c>
      <c r="C43702" s="1">
        <v>984.55</v>
      </c>
      <c r="D43702" s="2">
        <v>41582</v>
      </c>
      <c r="E43702" s="1" t="s">
        <v>119146</v>
      </c>
      <c r="F43702" s="4" t="s">
        <v>2</v>
      </c>
      <c r="G43702" s="4" t="s">
        <v>277079</v>
      </c>
      <c r="H43702" s="93"/>
    </row>
    <row r="43703" spans="1:8">
      <c r="A43703" s="1" t="s">
        <v>119147</v>
      </c>
      <c r="B43703" s="1">
        <v>18.2</v>
      </c>
      <c r="C43703" s="1">
        <v>1073.8</v>
      </c>
      <c r="D43703" s="2">
        <v>41582</v>
      </c>
      <c r="E43703" s="1" t="s">
        <v>119148</v>
      </c>
      <c r="F43703" s="4" t="s">
        <v>2</v>
      </c>
      <c r="G43703" s="4" t="s">
        <v>277079</v>
      </c>
      <c r="H43703" s="93"/>
    </row>
    <row r="43704" spans="1:8">
      <c r="A43704" s="1" t="s">
        <v>119149</v>
      </c>
      <c r="B43704" s="1">
        <v>918.2</v>
      </c>
      <c r="C43704" s="1">
        <v>33973.4</v>
      </c>
      <c r="D43704" s="2">
        <v>41582</v>
      </c>
      <c r="E43704" s="1" t="s">
        <v>119150</v>
      </c>
      <c r="F43704" s="4" t="s">
        <v>2</v>
      </c>
      <c r="G43704" s="4" t="s">
        <v>277079</v>
      </c>
      <c r="H43704" s="93"/>
    </row>
    <row r="43705" spans="1:8">
      <c r="A43705" s="1" t="s">
        <v>119151</v>
      </c>
      <c r="B43705" s="1">
        <v>1.45</v>
      </c>
      <c r="C43705" s="1">
        <v>129.04999999999998</v>
      </c>
      <c r="D43705" s="2">
        <v>41582</v>
      </c>
      <c r="E43705" s="1" t="s">
        <v>119152</v>
      </c>
      <c r="F43705" s="4" t="s">
        <v>2</v>
      </c>
      <c r="G43705" s="4" t="s">
        <v>277079</v>
      </c>
      <c r="H43705" s="93"/>
    </row>
    <row r="43706" spans="1:8">
      <c r="A43706" s="1" t="s">
        <v>119153</v>
      </c>
      <c r="B43706" s="1">
        <v>457.8</v>
      </c>
      <c r="C43706" s="1">
        <v>20601</v>
      </c>
      <c r="D43706" s="2">
        <v>41582</v>
      </c>
      <c r="E43706" s="1" t="s">
        <v>119154</v>
      </c>
      <c r="F43706" s="4" t="s">
        <v>2</v>
      </c>
      <c r="G43706" s="4" t="s">
        <v>277079</v>
      </c>
      <c r="H43706" s="93"/>
    </row>
    <row r="43707" spans="1:8">
      <c r="A43707" s="1" t="s">
        <v>119155</v>
      </c>
      <c r="B43707" s="1">
        <v>381.5</v>
      </c>
      <c r="C43707" s="1">
        <v>5150.25</v>
      </c>
      <c r="D43707" s="2">
        <v>41582</v>
      </c>
      <c r="E43707" s="1" t="s">
        <v>119156</v>
      </c>
      <c r="F43707" s="4" t="s">
        <v>2</v>
      </c>
      <c r="G43707" s="4" t="s">
        <v>277079</v>
      </c>
      <c r="H43707" s="93"/>
    </row>
    <row r="43708" spans="1:8">
      <c r="A43708" s="1" t="s">
        <v>119157</v>
      </c>
      <c r="B43708" s="1">
        <v>250.70000000000002</v>
      </c>
      <c r="C43708" s="1">
        <v>7017.0929999999998</v>
      </c>
      <c r="D43708" s="2">
        <v>41582</v>
      </c>
      <c r="E43708" s="1" t="s">
        <v>119158</v>
      </c>
      <c r="F43708" s="4" t="s">
        <v>2</v>
      </c>
      <c r="G43708" s="4" t="s">
        <v>277079</v>
      </c>
      <c r="H43708" s="93"/>
    </row>
    <row r="43709" spans="1:8">
      <c r="A43709" s="1" t="s">
        <v>119159</v>
      </c>
      <c r="B43709" s="1">
        <v>8.6999999999999993</v>
      </c>
      <c r="C43709" s="1">
        <v>1078.8</v>
      </c>
      <c r="D43709" s="2">
        <v>41582</v>
      </c>
      <c r="E43709" s="1" t="s">
        <v>119160</v>
      </c>
      <c r="F43709" s="4" t="s">
        <v>2</v>
      </c>
      <c r="G43709" s="4" t="s">
        <v>277079</v>
      </c>
      <c r="H43709" s="93"/>
    </row>
    <row r="43710" spans="1:8">
      <c r="A43710" s="1" t="s">
        <v>119161</v>
      </c>
      <c r="B43710" s="1">
        <v>250.3</v>
      </c>
      <c r="C43710" s="1">
        <v>7529.2</v>
      </c>
      <c r="D43710" s="2">
        <v>41582</v>
      </c>
      <c r="E43710" s="1" t="s">
        <v>119162</v>
      </c>
      <c r="F43710" s="4" t="s">
        <v>2</v>
      </c>
      <c r="G43710" s="4" t="s">
        <v>277079</v>
      </c>
      <c r="H43710" s="93"/>
    </row>
    <row r="43711" spans="1:8">
      <c r="A43711" s="1" t="s">
        <v>119163</v>
      </c>
      <c r="B43711" s="1">
        <v>44.45</v>
      </c>
      <c r="C43711" s="1">
        <v>1289.0500000000002</v>
      </c>
      <c r="D43711" s="2">
        <v>41582</v>
      </c>
      <c r="E43711" s="1" t="s">
        <v>119164</v>
      </c>
      <c r="F43711" s="4" t="s">
        <v>2</v>
      </c>
      <c r="G43711" s="4" t="s">
        <v>277079</v>
      </c>
      <c r="H43711" s="93"/>
    </row>
    <row r="43712" spans="1:8">
      <c r="A43712" s="1" t="s">
        <v>119165</v>
      </c>
      <c r="B43712" s="1">
        <v>43</v>
      </c>
      <c r="C43712" s="1">
        <v>2197.9520000000002</v>
      </c>
      <c r="D43712" s="2">
        <v>41582</v>
      </c>
      <c r="E43712" s="1" t="s">
        <v>119166</v>
      </c>
      <c r="F43712" s="4" t="s">
        <v>2</v>
      </c>
      <c r="G43712" s="4" t="s">
        <v>277079</v>
      </c>
      <c r="H43712" s="93"/>
    </row>
    <row r="43713" spans="1:8">
      <c r="A43713" s="1" t="s">
        <v>119167</v>
      </c>
      <c r="B43713" s="1">
        <v>40.75</v>
      </c>
      <c r="C43713" s="1">
        <v>2720.25</v>
      </c>
      <c r="D43713" s="2">
        <v>41582</v>
      </c>
      <c r="E43713" s="1" t="s">
        <v>119168</v>
      </c>
      <c r="F43713" s="4" t="s">
        <v>2</v>
      </c>
      <c r="G43713" s="4" t="s">
        <v>277079</v>
      </c>
      <c r="H43713" s="93"/>
    </row>
    <row r="43714" spans="1:8">
      <c r="A43714" s="1" t="s">
        <v>119169</v>
      </c>
      <c r="B43714" s="1">
        <v>49.6</v>
      </c>
      <c r="C43714" s="1">
        <v>2926.4</v>
      </c>
      <c r="D43714" s="2">
        <v>41582</v>
      </c>
      <c r="E43714" s="1" t="s">
        <v>119170</v>
      </c>
      <c r="F43714" s="4" t="s">
        <v>2</v>
      </c>
      <c r="G43714" s="4" t="s">
        <v>277079</v>
      </c>
      <c r="H43714" s="93"/>
    </row>
    <row r="43715" spans="1:8">
      <c r="A43715" s="1" t="s">
        <v>119171</v>
      </c>
      <c r="B43715" s="1">
        <v>963.30000000000007</v>
      </c>
      <c r="C43715" s="1">
        <v>47201.700000000004</v>
      </c>
      <c r="D43715" s="2">
        <v>41582</v>
      </c>
      <c r="E43715" s="1" t="s">
        <v>119172</v>
      </c>
      <c r="F43715" s="4" t="s">
        <v>2</v>
      </c>
      <c r="G43715" s="4" t="s">
        <v>277079</v>
      </c>
      <c r="H43715" s="93"/>
    </row>
    <row r="43716" spans="1:8">
      <c r="A43716" s="1" t="s">
        <v>119173</v>
      </c>
      <c r="B43716" s="1">
        <v>18.2</v>
      </c>
      <c r="C43716" s="1">
        <v>1801.8</v>
      </c>
      <c r="D43716" s="2">
        <v>41582</v>
      </c>
      <c r="E43716" s="1" t="s">
        <v>119174</v>
      </c>
      <c r="F43716" s="4" t="s">
        <v>2</v>
      </c>
      <c r="G43716" s="4" t="s">
        <v>277079</v>
      </c>
      <c r="H43716" s="93"/>
    </row>
    <row r="43717" spans="1:8">
      <c r="A43717" s="1" t="s">
        <v>119175</v>
      </c>
      <c r="B43717" s="1">
        <v>49.45</v>
      </c>
      <c r="C43717" s="1">
        <v>2622.8999999999996</v>
      </c>
      <c r="D43717" s="2">
        <v>41582</v>
      </c>
      <c r="E43717" s="1" t="s">
        <v>119176</v>
      </c>
      <c r="F43717" s="4" t="s">
        <v>2</v>
      </c>
      <c r="G43717" s="4" t="s">
        <v>277079</v>
      </c>
      <c r="H43717" s="93"/>
    </row>
    <row r="43718" spans="1:8">
      <c r="A43718" s="1" t="s">
        <v>119177</v>
      </c>
      <c r="B43718" s="1">
        <v>13.05</v>
      </c>
      <c r="C43718" s="1">
        <v>725</v>
      </c>
      <c r="D43718" s="2">
        <v>41582</v>
      </c>
      <c r="E43718" s="1" t="s">
        <v>119178</v>
      </c>
      <c r="F43718" s="4" t="s">
        <v>2</v>
      </c>
      <c r="G43718" s="4" t="s">
        <v>277079</v>
      </c>
      <c r="H43718" s="93"/>
    </row>
    <row r="43719" spans="1:8">
      <c r="A43719" s="1" t="s">
        <v>119179</v>
      </c>
      <c r="B43719" s="1">
        <v>370.6</v>
      </c>
      <c r="C43719" s="1">
        <v>16677</v>
      </c>
      <c r="D43719" s="2">
        <v>41582</v>
      </c>
      <c r="E43719" s="1" t="s">
        <v>119180</v>
      </c>
      <c r="F43719" s="4" t="s">
        <v>2</v>
      </c>
      <c r="G43719" s="4" t="s">
        <v>277079</v>
      </c>
      <c r="H43719" s="93"/>
    </row>
    <row r="43720" spans="1:8">
      <c r="A43720" s="1" t="s">
        <v>119181</v>
      </c>
      <c r="B43720" s="1">
        <v>523.20000000000005</v>
      </c>
      <c r="C43720" s="1">
        <v>23544.000000000004</v>
      </c>
      <c r="D43720" s="2">
        <v>41582</v>
      </c>
      <c r="E43720" s="1" t="s">
        <v>119182</v>
      </c>
      <c r="F43720" s="4" t="s">
        <v>2</v>
      </c>
      <c r="G43720" s="4" t="s">
        <v>277079</v>
      </c>
      <c r="H43720" s="93"/>
    </row>
    <row r="43721" spans="1:8">
      <c r="A43721" s="1" t="s">
        <v>119183</v>
      </c>
      <c r="B43721" s="1">
        <v>1820</v>
      </c>
      <c r="C43721" s="1">
        <v>81900</v>
      </c>
      <c r="D43721" s="2">
        <v>41582</v>
      </c>
      <c r="E43721" s="1" t="s">
        <v>119184</v>
      </c>
      <c r="F43721" s="4" t="s">
        <v>2</v>
      </c>
      <c r="G43721" s="4" t="s">
        <v>277079</v>
      </c>
      <c r="H43721" s="93"/>
    </row>
    <row r="43722" spans="1:8">
      <c r="A43722" s="1" t="s">
        <v>119185</v>
      </c>
      <c r="B43722" s="1">
        <v>482.20000000000005</v>
      </c>
      <c r="C43722" s="1">
        <v>8795.4</v>
      </c>
      <c r="D43722" s="2">
        <v>41582</v>
      </c>
      <c r="E43722" s="1" t="s">
        <v>119186</v>
      </c>
      <c r="F43722" s="4" t="s">
        <v>2</v>
      </c>
      <c r="G43722" s="4" t="s">
        <v>277079</v>
      </c>
      <c r="H43722" s="93"/>
    </row>
    <row r="43723" spans="1:8">
      <c r="A43723" s="1" t="s">
        <v>119187</v>
      </c>
      <c r="B43723" s="1">
        <v>62</v>
      </c>
      <c r="C43723" s="1">
        <v>2578.828</v>
      </c>
      <c r="D43723" s="2">
        <v>41582</v>
      </c>
      <c r="E43723" s="1" t="s">
        <v>119188</v>
      </c>
      <c r="F43723" s="4" t="s">
        <v>2</v>
      </c>
      <c r="G43723" s="4" t="s">
        <v>277079</v>
      </c>
      <c r="H43723" s="93"/>
    </row>
    <row r="43724" spans="1:8">
      <c r="A43724" s="1" t="s">
        <v>119189</v>
      </c>
      <c r="B43724" s="1">
        <v>152.60000000000002</v>
      </c>
      <c r="C43724" s="1">
        <v>2289.0000000000005</v>
      </c>
      <c r="D43724" s="2">
        <v>41582</v>
      </c>
      <c r="E43724" s="1" t="s">
        <v>119190</v>
      </c>
      <c r="F43724" s="4" t="s">
        <v>2</v>
      </c>
      <c r="G43724" s="4" t="s">
        <v>277079</v>
      </c>
      <c r="H43724" s="93"/>
    </row>
    <row r="43725" spans="1:8">
      <c r="A43725" s="1" t="s">
        <v>119191</v>
      </c>
      <c r="B43725" s="1">
        <v>134.84999999999997</v>
      </c>
      <c r="C43725" s="1">
        <v>2730.3499999999995</v>
      </c>
      <c r="D43725" s="2">
        <v>41582</v>
      </c>
      <c r="E43725" s="1" t="s">
        <v>119192</v>
      </c>
      <c r="F43725" s="4" t="s">
        <v>2</v>
      </c>
      <c r="G43725" s="4" t="s">
        <v>277079</v>
      </c>
      <c r="H43725" s="93"/>
    </row>
    <row r="43726" spans="1:8">
      <c r="A43726" s="1" t="s">
        <v>119193</v>
      </c>
      <c r="B43726" s="1">
        <v>62</v>
      </c>
      <c r="C43726" s="1">
        <v>2888.9520000000002</v>
      </c>
      <c r="D43726" s="2">
        <v>41582</v>
      </c>
      <c r="E43726" s="1" t="s">
        <v>119194</v>
      </c>
      <c r="F43726" s="4" t="s">
        <v>2</v>
      </c>
      <c r="G43726" s="4" t="s">
        <v>277079</v>
      </c>
      <c r="H43726" s="93"/>
    </row>
    <row r="43727" spans="1:8">
      <c r="A43727" s="1" t="s">
        <v>119195</v>
      </c>
      <c r="B43727" s="1">
        <v>27300</v>
      </c>
      <c r="C43727" s="1">
        <v>60060</v>
      </c>
      <c r="D43727" s="2">
        <v>41582</v>
      </c>
      <c r="E43727" s="1" t="s">
        <v>119196</v>
      </c>
      <c r="F43727" s="4" t="s">
        <v>2</v>
      </c>
      <c r="G43727" s="4" t="s">
        <v>277079</v>
      </c>
      <c r="H43727" s="93"/>
    </row>
    <row r="43728" spans="1:8">
      <c r="A43728" s="1" t="s">
        <v>119197</v>
      </c>
      <c r="B43728" s="1">
        <v>24.65</v>
      </c>
      <c r="C43728" s="1">
        <v>626.4</v>
      </c>
      <c r="D43728" s="2">
        <v>41582</v>
      </c>
      <c r="E43728" s="1" t="s">
        <v>119198</v>
      </c>
      <c r="F43728" s="4" t="s">
        <v>2</v>
      </c>
      <c r="G43728" s="4" t="s">
        <v>277079</v>
      </c>
      <c r="H43728" s="93"/>
    </row>
    <row r="43729" spans="1:8">
      <c r="A43729" s="1" t="s">
        <v>119199</v>
      </c>
      <c r="B43729" s="1">
        <v>18.2</v>
      </c>
      <c r="C43729" s="1">
        <v>1801.8</v>
      </c>
      <c r="D43729" s="2">
        <v>41582</v>
      </c>
      <c r="E43729" s="1" t="s">
        <v>119200</v>
      </c>
      <c r="F43729" s="4" t="s">
        <v>2</v>
      </c>
      <c r="G43729" s="4" t="s">
        <v>277079</v>
      </c>
      <c r="H43729" s="93"/>
    </row>
    <row r="43730" spans="1:8">
      <c r="A43730" s="1" t="s">
        <v>119201</v>
      </c>
      <c r="B43730" s="1">
        <v>107.9</v>
      </c>
      <c r="C43730" s="1">
        <v>6666.3</v>
      </c>
      <c r="D43730" s="2">
        <v>41582</v>
      </c>
      <c r="E43730" s="1" t="s">
        <v>119202</v>
      </c>
      <c r="F43730" s="4" t="s">
        <v>2</v>
      </c>
      <c r="G43730" s="4" t="s">
        <v>277079</v>
      </c>
      <c r="H43730" s="93"/>
    </row>
    <row r="43731" spans="1:8">
      <c r="A43731" s="1" t="s">
        <v>119203</v>
      </c>
      <c r="B43731" s="1">
        <v>8.6999999999999993</v>
      </c>
      <c r="C43731" s="1">
        <v>1731.3</v>
      </c>
      <c r="D43731" s="2">
        <v>41582</v>
      </c>
      <c r="E43731" s="1" t="s">
        <v>119204</v>
      </c>
      <c r="F43731" s="4" t="s">
        <v>2</v>
      </c>
      <c r="G43731" s="4" t="s">
        <v>277079</v>
      </c>
      <c r="H43731" s="93"/>
    </row>
    <row r="43732" spans="1:8">
      <c r="A43732" s="1" t="s">
        <v>119205</v>
      </c>
      <c r="B43732" s="1">
        <v>77.300000000000011</v>
      </c>
      <c r="C43732" s="1">
        <v>5303.9560000000001</v>
      </c>
      <c r="D43732" s="2">
        <v>41582</v>
      </c>
      <c r="E43732" s="1" t="s">
        <v>119206</v>
      </c>
      <c r="F43732" s="4" t="s">
        <v>2</v>
      </c>
      <c r="G43732" s="4" t="s">
        <v>277079</v>
      </c>
      <c r="H43732" s="93"/>
    </row>
    <row r="43733" spans="1:8">
      <c r="A43733" s="1" t="s">
        <v>119207</v>
      </c>
      <c r="B43733" s="1">
        <v>294.3</v>
      </c>
      <c r="C43733" s="1">
        <v>4414.5</v>
      </c>
      <c r="D43733" s="2">
        <v>41582</v>
      </c>
      <c r="E43733" s="1" t="s">
        <v>119208</v>
      </c>
      <c r="F43733" s="4" t="s">
        <v>2</v>
      </c>
      <c r="G43733" s="4" t="s">
        <v>277079</v>
      </c>
      <c r="H43733" s="93"/>
    </row>
    <row r="43734" spans="1:8">
      <c r="A43734" s="1" t="s">
        <v>119209</v>
      </c>
      <c r="B43734" s="1">
        <v>1133.6000000000001</v>
      </c>
      <c r="C43734" s="1">
        <v>38978.400000000009</v>
      </c>
      <c r="D43734" s="2">
        <v>41582</v>
      </c>
      <c r="E43734" s="1" t="s">
        <v>119210</v>
      </c>
      <c r="F43734" s="4" t="s">
        <v>2</v>
      </c>
      <c r="G43734" s="4" t="s">
        <v>277079</v>
      </c>
      <c r="H43734" s="93"/>
    </row>
    <row r="43735" spans="1:8">
      <c r="A43735" s="1" t="s">
        <v>119211</v>
      </c>
      <c r="B43735" s="1">
        <v>22.549999999999997</v>
      </c>
      <c r="C43735" s="1">
        <v>908.44999999999993</v>
      </c>
      <c r="D43735" s="2">
        <v>41582</v>
      </c>
      <c r="E43735" s="1" t="s">
        <v>119212</v>
      </c>
      <c r="F43735" s="4" t="s">
        <v>2</v>
      </c>
      <c r="G43735" s="4" t="s">
        <v>277079</v>
      </c>
      <c r="H43735" s="93"/>
    </row>
    <row r="43736" spans="1:8">
      <c r="A43736" s="1" t="s">
        <v>119213</v>
      </c>
      <c r="B43736" s="1">
        <v>2.9</v>
      </c>
      <c r="C43736" s="1">
        <v>417.6</v>
      </c>
      <c r="D43736" s="2">
        <v>41582</v>
      </c>
      <c r="E43736" s="1" t="s">
        <v>119214</v>
      </c>
      <c r="F43736" s="4" t="s">
        <v>2</v>
      </c>
      <c r="G43736" s="4" t="s">
        <v>277079</v>
      </c>
      <c r="H43736" s="93"/>
    </row>
    <row r="43737" spans="1:8">
      <c r="A43737" s="1" t="s">
        <v>119215</v>
      </c>
      <c r="B43737" s="1">
        <v>1820</v>
      </c>
      <c r="C43737" s="1">
        <v>18200</v>
      </c>
      <c r="D43737" s="2">
        <v>41582</v>
      </c>
      <c r="E43737" s="1" t="s">
        <v>119216</v>
      </c>
      <c r="F43737" s="4" t="s">
        <v>2</v>
      </c>
      <c r="G43737" s="4" t="s">
        <v>277079</v>
      </c>
      <c r="H43737" s="93"/>
    </row>
    <row r="43738" spans="1:8">
      <c r="A43738" s="1" t="s">
        <v>119217</v>
      </c>
      <c r="B43738" s="1">
        <v>86.8</v>
      </c>
      <c r="C43738" s="1">
        <v>2517.1999999999998</v>
      </c>
      <c r="D43738" s="2">
        <v>41582</v>
      </c>
      <c r="E43738" s="1" t="s">
        <v>119218</v>
      </c>
      <c r="F43738" s="4" t="s">
        <v>2</v>
      </c>
      <c r="G43738" s="4" t="s">
        <v>277079</v>
      </c>
      <c r="H43738" s="93"/>
    </row>
    <row r="43739" spans="1:8">
      <c r="A43739" s="1" t="s">
        <v>119219</v>
      </c>
      <c r="B43739" s="1">
        <v>18.2</v>
      </c>
      <c r="C43739" s="1">
        <v>1820</v>
      </c>
      <c r="D43739" s="2">
        <v>41582</v>
      </c>
      <c r="E43739" s="1" t="s">
        <v>119220</v>
      </c>
      <c r="F43739" s="4" t="s">
        <v>2</v>
      </c>
      <c r="G43739" s="4" t="s">
        <v>277079</v>
      </c>
      <c r="H43739" s="93"/>
    </row>
    <row r="43740" spans="1:8">
      <c r="A43740" s="1" t="s">
        <v>119221</v>
      </c>
      <c r="B43740" s="1">
        <v>11.6</v>
      </c>
      <c r="C43740" s="1">
        <v>2250.4</v>
      </c>
      <c r="D43740" s="2">
        <v>41582</v>
      </c>
      <c r="E43740" s="1" t="s">
        <v>119222</v>
      </c>
      <c r="F43740" s="4" t="s">
        <v>2</v>
      </c>
      <c r="G43740" s="4" t="s">
        <v>277079</v>
      </c>
      <c r="H43740" s="93"/>
    </row>
    <row r="43741" spans="1:8">
      <c r="A43741" s="1" t="s">
        <v>119223</v>
      </c>
      <c r="B43741" s="1">
        <v>0</v>
      </c>
      <c r="C43741" s="1">
        <v>0</v>
      </c>
      <c r="D43741" s="2">
        <v>41582</v>
      </c>
      <c r="E43741" s="1" t="s">
        <v>119224</v>
      </c>
      <c r="F43741" s="4" t="s">
        <v>2</v>
      </c>
      <c r="G43741" s="4" t="s">
        <v>277079</v>
      </c>
      <c r="H43741" s="93"/>
    </row>
    <row r="43742" spans="1:8">
      <c r="A43742" s="1" t="s">
        <v>119225</v>
      </c>
      <c r="B43742" s="1">
        <v>1820</v>
      </c>
      <c r="C43742" s="1">
        <v>40040</v>
      </c>
      <c r="D43742" s="2">
        <v>41582</v>
      </c>
      <c r="E43742" s="1" t="s">
        <v>119226</v>
      </c>
      <c r="F43742" s="4" t="s">
        <v>2</v>
      </c>
      <c r="G43742" s="4" t="s">
        <v>277079</v>
      </c>
      <c r="H43742" s="93"/>
    </row>
    <row r="43743" spans="1:8">
      <c r="A43743" s="1" t="s">
        <v>119227</v>
      </c>
      <c r="B43743" s="1">
        <v>138.1</v>
      </c>
      <c r="C43743" s="1">
        <v>4488.8</v>
      </c>
      <c r="D43743" s="2">
        <v>41582</v>
      </c>
      <c r="E43743" s="1" t="s">
        <v>119228</v>
      </c>
      <c r="F43743" s="4" t="s">
        <v>2</v>
      </c>
      <c r="G43743" s="4" t="s">
        <v>277079</v>
      </c>
      <c r="H43743" s="93"/>
    </row>
    <row r="43744" spans="1:8">
      <c r="A43744" s="1" t="s">
        <v>119229</v>
      </c>
      <c r="B43744" s="1">
        <v>109.35000000000001</v>
      </c>
      <c r="C43744" s="1">
        <v>16379.858000000002</v>
      </c>
      <c r="D43744" s="2">
        <v>41582</v>
      </c>
      <c r="E43744" s="1" t="s">
        <v>119230</v>
      </c>
      <c r="F43744" s="4" t="s">
        <v>2</v>
      </c>
      <c r="G43744" s="4" t="s">
        <v>277079</v>
      </c>
      <c r="H43744" s="93"/>
    </row>
    <row r="43745" spans="1:8">
      <c r="A43745" s="1" t="s">
        <v>119231</v>
      </c>
      <c r="B43745" s="1">
        <v>185.3</v>
      </c>
      <c r="C43745" s="1">
        <v>7782.6</v>
      </c>
      <c r="D43745" s="2">
        <v>41582</v>
      </c>
      <c r="E43745" s="1" t="s">
        <v>119232</v>
      </c>
      <c r="F43745" s="4" t="s">
        <v>2</v>
      </c>
      <c r="G43745" s="4" t="s">
        <v>277079</v>
      </c>
      <c r="H43745" s="93"/>
    </row>
    <row r="43746" spans="1:8">
      <c r="A43746" s="1" t="s">
        <v>119233</v>
      </c>
      <c r="B43746" s="1">
        <v>1820</v>
      </c>
      <c r="C43746" s="1">
        <v>81900</v>
      </c>
      <c r="D43746" s="2">
        <v>41582</v>
      </c>
      <c r="E43746" s="1" t="s">
        <v>119234</v>
      </c>
      <c r="F43746" s="4" t="s">
        <v>2</v>
      </c>
      <c r="G43746" s="4" t="s">
        <v>277079</v>
      </c>
      <c r="H43746" s="93"/>
    </row>
    <row r="43747" spans="1:8">
      <c r="A43747" s="1" t="s">
        <v>119235</v>
      </c>
      <c r="B43747" s="1">
        <v>29.15</v>
      </c>
      <c r="C43747" s="1">
        <v>2711.8500000000004</v>
      </c>
      <c r="D43747" s="2">
        <v>41582</v>
      </c>
      <c r="E43747" s="1" t="s">
        <v>119236</v>
      </c>
      <c r="F43747" s="4" t="s">
        <v>2</v>
      </c>
      <c r="G43747" s="4" t="s">
        <v>277079</v>
      </c>
      <c r="H43747" s="93"/>
    </row>
    <row r="43748" spans="1:8">
      <c r="A43748" s="1" t="s">
        <v>119237</v>
      </c>
      <c r="B43748" s="1">
        <v>109.00000000000001</v>
      </c>
      <c r="C43748" s="1">
        <v>1526.0000000000002</v>
      </c>
      <c r="D43748" s="2">
        <v>41582</v>
      </c>
      <c r="E43748" s="1" t="s">
        <v>119238</v>
      </c>
      <c r="F43748" s="4" t="s">
        <v>2</v>
      </c>
      <c r="G43748" s="4" t="s">
        <v>277079</v>
      </c>
      <c r="H43748" s="93"/>
    </row>
    <row r="43749" spans="1:8">
      <c r="A43749" s="1" t="s">
        <v>119239</v>
      </c>
      <c r="B43749" s="1">
        <v>4.3499999999999996</v>
      </c>
      <c r="C43749" s="1">
        <v>226.2</v>
      </c>
      <c r="D43749" s="2">
        <v>41582</v>
      </c>
      <c r="E43749" s="1" t="s">
        <v>119240</v>
      </c>
      <c r="F43749" s="4" t="s">
        <v>2</v>
      </c>
      <c r="G43749" s="4" t="s">
        <v>277079</v>
      </c>
      <c r="H43749" s="93"/>
    </row>
    <row r="43750" spans="1:8">
      <c r="A43750" s="1" t="s">
        <v>119241</v>
      </c>
      <c r="B43750" s="1">
        <v>26.9</v>
      </c>
      <c r="C43750" s="1">
        <v>2497.1</v>
      </c>
      <c r="D43750" s="2">
        <v>41582</v>
      </c>
      <c r="E43750" s="1" t="s">
        <v>119242</v>
      </c>
      <c r="F43750" s="4" t="s">
        <v>2</v>
      </c>
      <c r="G43750" s="4" t="s">
        <v>277079</v>
      </c>
      <c r="H43750" s="93"/>
    </row>
    <row r="43751" spans="1:8">
      <c r="A43751" s="1" t="s">
        <v>119243</v>
      </c>
      <c r="B43751" s="1">
        <v>2.9</v>
      </c>
      <c r="C43751" s="1">
        <v>252.29999999999998</v>
      </c>
      <c r="D43751" s="2">
        <v>41582</v>
      </c>
      <c r="E43751" s="1" t="s">
        <v>119244</v>
      </c>
      <c r="F43751" s="4" t="s">
        <v>2</v>
      </c>
      <c r="G43751" s="4" t="s">
        <v>277079</v>
      </c>
      <c r="H43751" s="93"/>
    </row>
    <row r="43752" spans="1:8">
      <c r="A43752" s="1" t="s">
        <v>119245</v>
      </c>
      <c r="B43752" s="1">
        <v>37.200000000000003</v>
      </c>
      <c r="C43752" s="1">
        <v>1078.8000000000002</v>
      </c>
      <c r="D43752" s="2">
        <v>41582</v>
      </c>
      <c r="E43752" s="1" t="s">
        <v>119246</v>
      </c>
      <c r="F43752" s="4" t="s">
        <v>2</v>
      </c>
      <c r="G43752" s="4" t="s">
        <v>277079</v>
      </c>
      <c r="H43752" s="93"/>
    </row>
    <row r="43753" spans="1:8">
      <c r="A43753" s="1" t="s">
        <v>119247</v>
      </c>
      <c r="B43753" s="1">
        <v>56.05</v>
      </c>
      <c r="C43753" s="1">
        <v>2107.35</v>
      </c>
      <c r="D43753" s="2">
        <v>41582</v>
      </c>
      <c r="E43753" s="1" t="s">
        <v>119248</v>
      </c>
      <c r="F43753" s="4" t="s">
        <v>2</v>
      </c>
      <c r="G43753" s="4" t="s">
        <v>277079</v>
      </c>
      <c r="H43753" s="93"/>
    </row>
    <row r="43754" spans="1:8">
      <c r="A43754" s="1" t="s">
        <v>119249</v>
      </c>
      <c r="B43754" s="1">
        <v>9100</v>
      </c>
      <c r="C43754" s="1">
        <v>409500</v>
      </c>
      <c r="D43754" s="2">
        <v>41582</v>
      </c>
      <c r="E43754" s="1" t="s">
        <v>119250</v>
      </c>
      <c r="F43754" s="4" t="s">
        <v>2</v>
      </c>
      <c r="G43754" s="4" t="s">
        <v>277079</v>
      </c>
      <c r="H43754" s="93"/>
    </row>
    <row r="43755" spans="1:8">
      <c r="A43755" s="1" t="s">
        <v>119251</v>
      </c>
      <c r="B43755" s="1">
        <v>18.2</v>
      </c>
      <c r="C43755" s="1">
        <v>1801.8</v>
      </c>
      <c r="D43755" s="2">
        <v>41582</v>
      </c>
      <c r="E43755" s="1" t="s">
        <v>119252</v>
      </c>
      <c r="F43755" s="4" t="s">
        <v>2</v>
      </c>
      <c r="G43755" s="4" t="s">
        <v>277079</v>
      </c>
      <c r="H43755" s="93"/>
    </row>
    <row r="43756" spans="1:8">
      <c r="A43756" s="1" t="s">
        <v>119253</v>
      </c>
      <c r="B43756" s="1">
        <v>49.6</v>
      </c>
      <c r="C43756" s="1">
        <v>545.6</v>
      </c>
      <c r="D43756" s="2">
        <v>41582</v>
      </c>
      <c r="E43756" s="1" t="s">
        <v>119254</v>
      </c>
      <c r="F43756" s="4" t="s">
        <v>2</v>
      </c>
      <c r="G43756" s="4" t="s">
        <v>277079</v>
      </c>
      <c r="H43756" s="93"/>
    </row>
    <row r="43757" spans="1:8">
      <c r="A43757" s="1" t="s">
        <v>119255</v>
      </c>
      <c r="B43757" s="1">
        <v>171</v>
      </c>
      <c r="C43757" s="1">
        <v>6152.2900000000009</v>
      </c>
      <c r="D43757" s="2">
        <v>41582</v>
      </c>
      <c r="E43757" s="1" t="s">
        <v>119256</v>
      </c>
      <c r="F43757" s="4" t="s">
        <v>2</v>
      </c>
      <c r="G43757" s="4" t="s">
        <v>277079</v>
      </c>
      <c r="H43757" s="93"/>
    </row>
    <row r="43758" spans="1:8">
      <c r="A43758" s="1" t="s">
        <v>119257</v>
      </c>
      <c r="B43758" s="1">
        <v>392.40000000000003</v>
      </c>
      <c r="C43758" s="1">
        <v>17658</v>
      </c>
      <c r="D43758" s="2">
        <v>41582</v>
      </c>
      <c r="E43758" s="1" t="s">
        <v>119258</v>
      </c>
      <c r="F43758" s="4" t="s">
        <v>2</v>
      </c>
      <c r="G43758" s="4" t="s">
        <v>277079</v>
      </c>
      <c r="H43758" s="93"/>
    </row>
    <row r="43759" spans="1:8">
      <c r="A43759" s="1" t="s">
        <v>119259</v>
      </c>
      <c r="B43759" s="1">
        <v>33.349999999999994</v>
      </c>
      <c r="C43759" s="1">
        <v>2573.75</v>
      </c>
      <c r="D43759" s="2">
        <v>41582</v>
      </c>
      <c r="E43759" s="1" t="s">
        <v>119260</v>
      </c>
      <c r="F43759" s="4" t="s">
        <v>2</v>
      </c>
      <c r="G43759" s="4" t="s">
        <v>277079</v>
      </c>
      <c r="H43759" s="93"/>
    </row>
    <row r="43760" spans="1:8">
      <c r="A43760" s="1" t="s">
        <v>119261</v>
      </c>
      <c r="B43760" s="1">
        <v>109.2</v>
      </c>
      <c r="C43760" s="1">
        <v>6442.8</v>
      </c>
      <c r="D43760" s="2">
        <v>41582</v>
      </c>
      <c r="E43760" s="1" t="s">
        <v>119262</v>
      </c>
      <c r="F43760" s="4" t="s">
        <v>2</v>
      </c>
      <c r="G43760" s="4" t="s">
        <v>277079</v>
      </c>
      <c r="H43760" s="93"/>
    </row>
    <row r="43761" spans="1:8">
      <c r="A43761" s="1" t="s">
        <v>119263</v>
      </c>
      <c r="B43761" s="1">
        <v>28.35</v>
      </c>
      <c r="C43761" s="1">
        <v>2402.0500000000002</v>
      </c>
      <c r="D43761" s="2">
        <v>41582</v>
      </c>
      <c r="E43761" s="1" t="s">
        <v>119264</v>
      </c>
      <c r="F43761" s="4" t="s">
        <v>2</v>
      </c>
      <c r="G43761" s="4" t="s">
        <v>277079</v>
      </c>
      <c r="H43761" s="93"/>
    </row>
    <row r="43762" spans="1:8">
      <c r="A43762" s="1" t="s">
        <v>119265</v>
      </c>
      <c r="B43762" s="1">
        <v>62</v>
      </c>
      <c r="C43762" s="1">
        <v>6138</v>
      </c>
      <c r="D43762" s="2">
        <v>41582</v>
      </c>
      <c r="E43762" s="1" t="s">
        <v>119266</v>
      </c>
      <c r="F43762" s="4" t="s">
        <v>2</v>
      </c>
      <c r="G43762" s="4" t="s">
        <v>277079</v>
      </c>
      <c r="H43762" s="93"/>
    </row>
    <row r="43763" spans="1:8">
      <c r="A43763" s="1" t="s">
        <v>119267</v>
      </c>
      <c r="B43763" s="1">
        <v>981</v>
      </c>
      <c r="C43763" s="1">
        <v>13995.600000000002</v>
      </c>
      <c r="D43763" s="2">
        <v>41582</v>
      </c>
      <c r="E43763" s="1" t="s">
        <v>119268</v>
      </c>
      <c r="F43763" s="4" t="s">
        <v>2</v>
      </c>
      <c r="G43763" s="4" t="s">
        <v>277079</v>
      </c>
      <c r="H43763" s="93"/>
    </row>
    <row r="43764" spans="1:8">
      <c r="A43764" s="1" t="s">
        <v>119269</v>
      </c>
      <c r="B43764" s="1">
        <v>18.2</v>
      </c>
      <c r="C43764" s="1">
        <v>1365</v>
      </c>
      <c r="D43764" s="2">
        <v>41582</v>
      </c>
      <c r="E43764" s="1" t="s">
        <v>119270</v>
      </c>
      <c r="F43764" s="4" t="s">
        <v>2</v>
      </c>
      <c r="G43764" s="4" t="s">
        <v>277079</v>
      </c>
      <c r="H43764" s="93"/>
    </row>
    <row r="43765" spans="1:8">
      <c r="A43765" s="1" t="s">
        <v>119271</v>
      </c>
      <c r="B43765" s="1">
        <v>7.25</v>
      </c>
      <c r="C43765" s="1">
        <v>462.49199999999996</v>
      </c>
      <c r="D43765" s="2">
        <v>41582</v>
      </c>
      <c r="E43765" s="1" t="s">
        <v>119272</v>
      </c>
      <c r="F43765" s="4" t="s">
        <v>2</v>
      </c>
      <c r="G43765" s="4" t="s">
        <v>277079</v>
      </c>
      <c r="H43765" s="93"/>
    </row>
    <row r="43766" spans="1:8">
      <c r="A43766" s="1" t="s">
        <v>119273</v>
      </c>
      <c r="B43766" s="1">
        <v>37.200000000000003</v>
      </c>
      <c r="C43766" s="1">
        <v>1302</v>
      </c>
      <c r="D43766" s="2">
        <v>41582</v>
      </c>
      <c r="E43766" s="1" t="s">
        <v>119274</v>
      </c>
      <c r="F43766" s="4" t="s">
        <v>2</v>
      </c>
      <c r="G43766" s="4" t="s">
        <v>277079</v>
      </c>
      <c r="H43766" s="93"/>
    </row>
    <row r="43767" spans="1:8">
      <c r="A43767" s="1" t="s">
        <v>119275</v>
      </c>
      <c r="B43767" s="1">
        <v>959.2</v>
      </c>
      <c r="C43767" s="1">
        <v>33190.5</v>
      </c>
      <c r="D43767" s="2">
        <v>41582</v>
      </c>
      <c r="E43767" s="1" t="s">
        <v>119276</v>
      </c>
      <c r="F43767" s="4" t="s">
        <v>2</v>
      </c>
      <c r="G43767" s="4" t="s">
        <v>277079</v>
      </c>
      <c r="H43767" s="93"/>
    </row>
    <row r="43768" spans="1:8">
      <c r="A43768" s="1" t="s">
        <v>119277</v>
      </c>
      <c r="B43768" s="1">
        <v>86.800000000000011</v>
      </c>
      <c r="C43768" s="1">
        <v>3856.4000000000005</v>
      </c>
      <c r="D43768" s="2">
        <v>41582</v>
      </c>
      <c r="E43768" s="1" t="s">
        <v>119278</v>
      </c>
      <c r="F43768" s="4" t="s">
        <v>2</v>
      </c>
      <c r="G43768" s="4" t="s">
        <v>277079</v>
      </c>
      <c r="H43768" s="93"/>
    </row>
    <row r="43769" spans="1:8">
      <c r="A43769" s="1" t="s">
        <v>119279</v>
      </c>
      <c r="B43769" s="1">
        <v>14.499999999999998</v>
      </c>
      <c r="C43769" s="1">
        <v>623.49999999999989</v>
      </c>
      <c r="D43769" s="2">
        <v>41582</v>
      </c>
      <c r="E43769" s="1" t="s">
        <v>119280</v>
      </c>
      <c r="F43769" s="4" t="s">
        <v>2</v>
      </c>
      <c r="G43769" s="4" t="s">
        <v>277079</v>
      </c>
      <c r="H43769" s="93"/>
    </row>
    <row r="43770" spans="1:8">
      <c r="A43770" s="1" t="s">
        <v>119281</v>
      </c>
      <c r="B43770" s="1">
        <v>49.6</v>
      </c>
      <c r="C43770" s="1">
        <v>4910.4000000000005</v>
      </c>
      <c r="D43770" s="2">
        <v>41582</v>
      </c>
      <c r="E43770" s="1" t="s">
        <v>119282</v>
      </c>
      <c r="F43770" s="4" t="s">
        <v>2</v>
      </c>
      <c r="G43770" s="4" t="s">
        <v>277079</v>
      </c>
      <c r="H43770" s="93"/>
    </row>
    <row r="43771" spans="1:8">
      <c r="A43771" s="1" t="s">
        <v>119283</v>
      </c>
      <c r="B43771" s="1">
        <v>37.200000000000003</v>
      </c>
      <c r="C43771" s="1">
        <v>1302</v>
      </c>
      <c r="D43771" s="2">
        <v>41582</v>
      </c>
      <c r="E43771" s="1" t="s">
        <v>119284</v>
      </c>
      <c r="F43771" s="4" t="s">
        <v>2</v>
      </c>
      <c r="G43771" s="4" t="s">
        <v>277079</v>
      </c>
      <c r="H43771" s="93"/>
    </row>
    <row r="43772" spans="1:8">
      <c r="A43772" s="1" t="s">
        <v>119285</v>
      </c>
      <c r="B43772" s="1">
        <v>49.6</v>
      </c>
      <c r="C43772" s="1">
        <v>644.80000000000007</v>
      </c>
      <c r="D43772" s="2">
        <v>41582</v>
      </c>
      <c r="E43772" s="1" t="s">
        <v>119286</v>
      </c>
      <c r="F43772" s="4" t="s">
        <v>2</v>
      </c>
      <c r="G43772" s="4" t="s">
        <v>277079</v>
      </c>
      <c r="H43772" s="93"/>
    </row>
    <row r="43773" spans="1:8">
      <c r="A43773" s="1" t="s">
        <v>119287</v>
      </c>
      <c r="B43773" s="1">
        <v>86.000000000000014</v>
      </c>
      <c r="C43773" s="1">
        <v>2830.4000000000005</v>
      </c>
      <c r="D43773" s="2">
        <v>41582</v>
      </c>
      <c r="E43773" s="1" t="s">
        <v>119288</v>
      </c>
      <c r="F43773" s="4" t="s">
        <v>2</v>
      </c>
      <c r="G43773" s="4" t="s">
        <v>277079</v>
      </c>
      <c r="H43773" s="93"/>
    </row>
    <row r="43774" spans="1:8">
      <c r="A43774" s="1" t="s">
        <v>119289</v>
      </c>
      <c r="B43774" s="1">
        <v>37.200000000000003</v>
      </c>
      <c r="C43774" s="1">
        <v>1078.8000000000002</v>
      </c>
      <c r="D43774" s="2">
        <v>41582</v>
      </c>
      <c r="E43774" s="1" t="s">
        <v>119290</v>
      </c>
      <c r="F43774" s="4" t="s">
        <v>2</v>
      </c>
      <c r="G43774" s="4" t="s">
        <v>277079</v>
      </c>
      <c r="H43774" s="93"/>
    </row>
    <row r="43775" spans="1:8">
      <c r="A43775" s="1" t="s">
        <v>119291</v>
      </c>
      <c r="B43775" s="1">
        <v>61.2</v>
      </c>
      <c r="C43775" s="1">
        <v>3754</v>
      </c>
      <c r="D43775" s="2">
        <v>41582</v>
      </c>
      <c r="E43775" s="1" t="s">
        <v>119292</v>
      </c>
      <c r="F43775" s="4" t="s">
        <v>2</v>
      </c>
      <c r="G43775" s="4" t="s">
        <v>277079</v>
      </c>
      <c r="H43775" s="93"/>
    </row>
    <row r="43776" spans="1:8">
      <c r="A43776" s="1" t="s">
        <v>119293</v>
      </c>
      <c r="B43776" s="1">
        <v>49.6</v>
      </c>
      <c r="C43776" s="1">
        <v>3918.4</v>
      </c>
      <c r="D43776" s="2">
        <v>41582</v>
      </c>
      <c r="E43776" s="1" t="s">
        <v>119294</v>
      </c>
      <c r="F43776" s="4" t="s">
        <v>2</v>
      </c>
      <c r="G43776" s="4" t="s">
        <v>277079</v>
      </c>
      <c r="H43776" s="93"/>
    </row>
    <row r="43777" spans="1:8">
      <c r="A43777" s="1" t="s">
        <v>119295</v>
      </c>
      <c r="B43777" s="1">
        <v>86.8</v>
      </c>
      <c r="C43777" s="1">
        <v>2517.1999999999998</v>
      </c>
      <c r="D43777" s="2">
        <v>41582</v>
      </c>
      <c r="E43777" s="1" t="s">
        <v>119296</v>
      </c>
      <c r="F43777" s="4" t="s">
        <v>2</v>
      </c>
      <c r="G43777" s="4" t="s">
        <v>277079</v>
      </c>
      <c r="H43777" s="93"/>
    </row>
    <row r="43778" spans="1:8">
      <c r="A43778" s="1" t="s">
        <v>119297</v>
      </c>
      <c r="B43778" s="1">
        <v>161.19999999999999</v>
      </c>
      <c r="C43778" s="1">
        <v>6906.7999999999993</v>
      </c>
      <c r="D43778" s="2">
        <v>41582</v>
      </c>
      <c r="E43778" s="1" t="s">
        <v>119298</v>
      </c>
      <c r="F43778" s="4" t="s">
        <v>2</v>
      </c>
      <c r="G43778" s="4" t="s">
        <v>277079</v>
      </c>
      <c r="H43778" s="93"/>
    </row>
    <row r="43779" spans="1:8">
      <c r="A43779" s="1" t="s">
        <v>119299</v>
      </c>
      <c r="B43779" s="1">
        <v>2.9</v>
      </c>
      <c r="C43779" s="1">
        <v>301.59999999999997</v>
      </c>
      <c r="D43779" s="2">
        <v>41582</v>
      </c>
      <c r="E43779" s="1" t="s">
        <v>119300</v>
      </c>
      <c r="F43779" s="4" t="s">
        <v>2</v>
      </c>
      <c r="G43779" s="4" t="s">
        <v>277079</v>
      </c>
      <c r="H43779" s="93"/>
    </row>
    <row r="43780" spans="1:8">
      <c r="A43780" s="1" t="s">
        <v>119301</v>
      </c>
      <c r="B43780" s="1">
        <v>672.35000000000014</v>
      </c>
      <c r="C43780" s="1">
        <v>40952.675000000003</v>
      </c>
      <c r="D43780" s="2">
        <v>41582</v>
      </c>
      <c r="E43780" s="1" t="s">
        <v>119302</v>
      </c>
      <c r="F43780" s="4" t="s">
        <v>2</v>
      </c>
      <c r="G43780" s="4" t="s">
        <v>277079</v>
      </c>
      <c r="H43780" s="93"/>
    </row>
    <row r="43781" spans="1:8">
      <c r="A43781" s="1" t="s">
        <v>119303</v>
      </c>
      <c r="B43781" s="1">
        <v>25.45</v>
      </c>
      <c r="C43781" s="1">
        <v>1284.05</v>
      </c>
      <c r="D43781" s="2">
        <v>41582</v>
      </c>
      <c r="E43781" s="1" t="s">
        <v>119304</v>
      </c>
      <c r="F43781" s="4" t="s">
        <v>2</v>
      </c>
      <c r="G43781" s="4" t="s">
        <v>277079</v>
      </c>
      <c r="H43781" s="93"/>
    </row>
    <row r="43782" spans="1:8">
      <c r="A43782" s="1" t="s">
        <v>119305</v>
      </c>
      <c r="B43782" s="1">
        <v>49.6</v>
      </c>
      <c r="C43782" s="1">
        <v>1438.4</v>
      </c>
      <c r="D43782" s="2">
        <v>41582</v>
      </c>
      <c r="E43782" s="1" t="s">
        <v>119306</v>
      </c>
      <c r="F43782" s="4" t="s">
        <v>2</v>
      </c>
      <c r="G43782" s="4" t="s">
        <v>277079</v>
      </c>
      <c r="H43782" s="93"/>
    </row>
    <row r="43783" spans="1:8">
      <c r="A43783" s="1" t="s">
        <v>119307</v>
      </c>
      <c r="B43783" s="1">
        <v>795.7</v>
      </c>
      <c r="C43783" s="1">
        <v>35806.5</v>
      </c>
      <c r="D43783" s="2">
        <v>41582</v>
      </c>
      <c r="E43783" s="1" t="s">
        <v>119308</v>
      </c>
      <c r="F43783" s="4" t="s">
        <v>2</v>
      </c>
      <c r="G43783" s="4" t="s">
        <v>277079</v>
      </c>
      <c r="H43783" s="93"/>
    </row>
    <row r="43784" spans="1:8">
      <c r="A43784" s="1" t="s">
        <v>119309</v>
      </c>
      <c r="B43784" s="1">
        <v>21.099999999999998</v>
      </c>
      <c r="C43784" s="1">
        <v>2816.8999999999996</v>
      </c>
      <c r="D43784" s="2">
        <v>41582</v>
      </c>
      <c r="E43784" s="1" t="s">
        <v>119310</v>
      </c>
      <c r="F43784" s="4" t="s">
        <v>2</v>
      </c>
      <c r="G43784" s="4" t="s">
        <v>277079</v>
      </c>
      <c r="H43784" s="93"/>
    </row>
    <row r="43785" spans="1:8">
      <c r="A43785" s="1" t="s">
        <v>119311</v>
      </c>
      <c r="B43785" s="1">
        <v>80.2</v>
      </c>
      <c r="C43785" s="1">
        <v>2696.3980000000001</v>
      </c>
      <c r="D43785" s="2">
        <v>41582</v>
      </c>
      <c r="E43785" s="1" t="s">
        <v>119312</v>
      </c>
      <c r="F43785" s="4" t="s">
        <v>2</v>
      </c>
      <c r="G43785" s="4" t="s">
        <v>277079</v>
      </c>
      <c r="H43785" s="93"/>
    </row>
    <row r="43786" spans="1:8">
      <c r="A43786" s="1" t="s">
        <v>119313</v>
      </c>
      <c r="B43786" s="1">
        <v>8.6999999999999993</v>
      </c>
      <c r="C43786" s="1">
        <v>2456.3000000000002</v>
      </c>
      <c r="D43786" s="2">
        <v>41582</v>
      </c>
      <c r="E43786" s="1" t="s">
        <v>119314</v>
      </c>
      <c r="F43786" s="4" t="s">
        <v>2</v>
      </c>
      <c r="G43786" s="4" t="s">
        <v>277079</v>
      </c>
      <c r="H43786" s="93"/>
    </row>
    <row r="43787" spans="1:8">
      <c r="A43787" s="1" t="s">
        <v>119315</v>
      </c>
      <c r="B43787" s="1">
        <v>37.200000000000003</v>
      </c>
      <c r="C43787" s="1">
        <v>3682.8</v>
      </c>
      <c r="D43787" s="2">
        <v>41582</v>
      </c>
      <c r="E43787" s="1" t="s">
        <v>119316</v>
      </c>
      <c r="F43787" s="4" t="s">
        <v>2</v>
      </c>
      <c r="G43787" s="4" t="s">
        <v>277079</v>
      </c>
      <c r="H43787" s="93"/>
    </row>
    <row r="43788" spans="1:8">
      <c r="A43788" s="1" t="s">
        <v>119317</v>
      </c>
      <c r="B43788" s="1">
        <v>10.149999999999999</v>
      </c>
      <c r="C43788" s="1">
        <v>482.84999999999991</v>
      </c>
      <c r="D43788" s="2">
        <v>41582</v>
      </c>
      <c r="E43788" s="1" t="s">
        <v>119318</v>
      </c>
      <c r="F43788" s="4" t="s">
        <v>2</v>
      </c>
      <c r="G43788" s="4" t="s">
        <v>277079</v>
      </c>
      <c r="H43788" s="93"/>
    </row>
    <row r="43789" spans="1:8">
      <c r="A43789" s="1" t="s">
        <v>119319</v>
      </c>
      <c r="B43789" s="1">
        <v>348.8</v>
      </c>
      <c r="C43789" s="1">
        <v>3836.8</v>
      </c>
      <c r="D43789" s="2">
        <v>41582</v>
      </c>
      <c r="E43789" s="1" t="s">
        <v>119320</v>
      </c>
      <c r="F43789" s="4" t="s">
        <v>2</v>
      </c>
      <c r="G43789" s="4" t="s">
        <v>277079</v>
      </c>
      <c r="H43789" s="93"/>
    </row>
    <row r="43790" spans="1:8">
      <c r="A43790" s="1" t="s">
        <v>119321</v>
      </c>
      <c r="B43790" s="1">
        <v>10.149999999999999</v>
      </c>
      <c r="C43790" s="1">
        <v>584.34999999999991</v>
      </c>
      <c r="D43790" s="2">
        <v>41582</v>
      </c>
      <c r="E43790" s="1" t="s">
        <v>119322</v>
      </c>
      <c r="F43790" s="4" t="s">
        <v>2</v>
      </c>
      <c r="G43790" s="4" t="s">
        <v>277079</v>
      </c>
      <c r="H43790" s="93"/>
    </row>
    <row r="43791" spans="1:8">
      <c r="A43791" s="1" t="s">
        <v>119323</v>
      </c>
      <c r="B43791" s="1">
        <v>372.00000000000006</v>
      </c>
      <c r="C43791" s="1">
        <v>4836</v>
      </c>
      <c r="D43791" s="2">
        <v>41582</v>
      </c>
      <c r="E43791" s="1" t="s">
        <v>119324</v>
      </c>
      <c r="F43791" s="4" t="s">
        <v>2</v>
      </c>
      <c r="G43791" s="4" t="s">
        <v>277079</v>
      </c>
      <c r="H43791" s="93"/>
    </row>
    <row r="43792" spans="1:8">
      <c r="A43792" s="1" t="s">
        <v>119325</v>
      </c>
      <c r="B43792" s="1">
        <v>49.6</v>
      </c>
      <c r="C43792" s="1">
        <v>4910.4000000000005</v>
      </c>
      <c r="D43792" s="2">
        <v>41582</v>
      </c>
      <c r="E43792" s="1" t="s">
        <v>119326</v>
      </c>
      <c r="F43792" s="4" t="s">
        <v>2</v>
      </c>
      <c r="G43792" s="4" t="s">
        <v>277079</v>
      </c>
      <c r="H43792" s="93"/>
    </row>
    <row r="43793" spans="1:8">
      <c r="A43793" s="1" t="s">
        <v>119327</v>
      </c>
      <c r="B43793" s="1">
        <v>66.349999999999994</v>
      </c>
      <c r="C43793" s="1">
        <v>5303.65</v>
      </c>
      <c r="D43793" s="2">
        <v>41582</v>
      </c>
      <c r="E43793" s="1" t="s">
        <v>119328</v>
      </c>
      <c r="F43793" s="4" t="s">
        <v>2</v>
      </c>
      <c r="G43793" s="4" t="s">
        <v>277079</v>
      </c>
      <c r="H43793" s="93"/>
    </row>
    <row r="43794" spans="1:8">
      <c r="A43794" s="1" t="s">
        <v>119329</v>
      </c>
      <c r="B43794" s="1">
        <v>0</v>
      </c>
      <c r="C43794" s="1">
        <v>0</v>
      </c>
      <c r="D43794" s="2">
        <v>41582</v>
      </c>
      <c r="E43794" s="1" t="s">
        <v>119330</v>
      </c>
      <c r="F43794" s="4" t="s">
        <v>2</v>
      </c>
      <c r="G43794" s="4" t="s">
        <v>277079</v>
      </c>
      <c r="H43794" s="93"/>
    </row>
    <row r="43795" spans="1:8">
      <c r="A43795" s="1" t="s">
        <v>119331</v>
      </c>
      <c r="B43795" s="1">
        <v>144.70000000000002</v>
      </c>
      <c r="C43795" s="1">
        <v>3381.8</v>
      </c>
      <c r="D43795" s="2">
        <v>41582</v>
      </c>
      <c r="E43795" s="1" t="s">
        <v>119332</v>
      </c>
      <c r="F43795" s="4" t="s">
        <v>2</v>
      </c>
      <c r="G43795" s="4" t="s">
        <v>277079</v>
      </c>
      <c r="H43795" s="93"/>
    </row>
    <row r="43796" spans="1:8">
      <c r="A43796" s="1" t="s">
        <v>119333</v>
      </c>
      <c r="B43796" s="1">
        <v>132.95000000000002</v>
      </c>
      <c r="C43796" s="1">
        <v>995.90000000000009</v>
      </c>
      <c r="D43796" s="2">
        <v>41582</v>
      </c>
      <c r="E43796" s="1" t="s">
        <v>119334</v>
      </c>
      <c r="F43796" s="4" t="s">
        <v>2</v>
      </c>
      <c r="G43796" s="4" t="s">
        <v>277079</v>
      </c>
      <c r="H43796" s="93"/>
    </row>
    <row r="43797" spans="1:8">
      <c r="A43797" s="1" t="s">
        <v>119335</v>
      </c>
      <c r="B43797" s="1">
        <v>130.80000000000001</v>
      </c>
      <c r="C43797" s="1">
        <v>6409.2000000000007</v>
      </c>
      <c r="D43797" s="2">
        <v>41582</v>
      </c>
      <c r="E43797" s="1" t="s">
        <v>119336</v>
      </c>
      <c r="F43797" s="4" t="s">
        <v>2</v>
      </c>
      <c r="G43797" s="4" t="s">
        <v>277079</v>
      </c>
      <c r="H43797" s="93"/>
    </row>
    <row r="43798" spans="1:8">
      <c r="A43798" s="1" t="s">
        <v>119337</v>
      </c>
      <c r="B43798" s="1">
        <v>19.649999999999999</v>
      </c>
      <c r="C43798" s="1">
        <v>512.58500000000004</v>
      </c>
      <c r="D43798" s="2">
        <v>41582</v>
      </c>
      <c r="E43798" s="1" t="s">
        <v>119338</v>
      </c>
      <c r="F43798" s="4" t="s">
        <v>2</v>
      </c>
      <c r="G43798" s="4" t="s">
        <v>277079</v>
      </c>
      <c r="H43798" s="93"/>
    </row>
    <row r="43799" spans="1:8">
      <c r="A43799" s="1" t="s">
        <v>119339</v>
      </c>
      <c r="B43799" s="1">
        <v>18.2</v>
      </c>
      <c r="C43799" s="1">
        <v>1801.8</v>
      </c>
      <c r="D43799" s="2">
        <v>41582</v>
      </c>
      <c r="E43799" s="1" t="s">
        <v>119340</v>
      </c>
      <c r="F43799" s="4" t="s">
        <v>2</v>
      </c>
      <c r="G43799" s="4" t="s">
        <v>277079</v>
      </c>
      <c r="H43799" s="93"/>
    </row>
    <row r="43800" spans="1:8">
      <c r="A43800" s="1" t="s">
        <v>119341</v>
      </c>
      <c r="B43800" s="1">
        <v>1820</v>
      </c>
      <c r="C43800" s="1">
        <v>81900</v>
      </c>
      <c r="D43800" s="2">
        <v>41582</v>
      </c>
      <c r="E43800" s="1" t="s">
        <v>119342</v>
      </c>
      <c r="F43800" s="4" t="s">
        <v>2</v>
      </c>
      <c r="G43800" s="4" t="s">
        <v>277079</v>
      </c>
      <c r="H43800" s="93"/>
    </row>
    <row r="43801" spans="1:8">
      <c r="A43801" s="1" t="s">
        <v>119343</v>
      </c>
      <c r="B43801" s="1">
        <v>62.65</v>
      </c>
      <c r="C43801" s="1">
        <v>681.3</v>
      </c>
      <c r="D43801" s="2">
        <v>41582</v>
      </c>
      <c r="E43801" s="1" t="s">
        <v>119344</v>
      </c>
      <c r="F43801" s="4" t="s">
        <v>2</v>
      </c>
      <c r="G43801" s="4" t="s">
        <v>277079</v>
      </c>
      <c r="H43801" s="93"/>
    </row>
    <row r="43802" spans="1:8">
      <c r="A43802" s="1" t="s">
        <v>119345</v>
      </c>
      <c r="B43802" s="1">
        <v>5.8</v>
      </c>
      <c r="C43802" s="1">
        <v>232</v>
      </c>
      <c r="D43802" s="2">
        <v>41582</v>
      </c>
      <c r="E43802" s="1" t="s">
        <v>119346</v>
      </c>
      <c r="F43802" s="4" t="s">
        <v>2</v>
      </c>
      <c r="G43802" s="4" t="s">
        <v>277079</v>
      </c>
      <c r="H43802" s="93"/>
    </row>
    <row r="43803" spans="1:8">
      <c r="A43803" s="1" t="s">
        <v>119347</v>
      </c>
      <c r="B43803" s="1">
        <v>11.6</v>
      </c>
      <c r="C43803" s="1">
        <v>495.9</v>
      </c>
      <c r="D43803" s="2">
        <v>41582</v>
      </c>
      <c r="E43803" s="1" t="s">
        <v>119348</v>
      </c>
      <c r="F43803" s="4" t="s">
        <v>2</v>
      </c>
      <c r="G43803" s="4" t="s">
        <v>277079</v>
      </c>
      <c r="H43803" s="93"/>
    </row>
    <row r="43804" spans="1:8">
      <c r="A43804" s="1" t="s">
        <v>119349</v>
      </c>
      <c r="B43804" s="1">
        <v>1.45</v>
      </c>
      <c r="C43804" s="1">
        <v>85.55</v>
      </c>
      <c r="D43804" s="2">
        <v>41582</v>
      </c>
      <c r="E43804" s="1" t="s">
        <v>119350</v>
      </c>
      <c r="F43804" s="4" t="s">
        <v>2</v>
      </c>
      <c r="G43804" s="4" t="s">
        <v>277079</v>
      </c>
      <c r="H43804" s="93"/>
    </row>
    <row r="43805" spans="1:8">
      <c r="A43805" s="1" t="s">
        <v>119351</v>
      </c>
      <c r="B43805" s="1">
        <v>23.2</v>
      </c>
      <c r="C43805" s="1">
        <v>2934.8</v>
      </c>
      <c r="D43805" s="2">
        <v>41582</v>
      </c>
      <c r="E43805" s="1" t="s">
        <v>119352</v>
      </c>
      <c r="F43805" s="4" t="s">
        <v>2</v>
      </c>
      <c r="G43805" s="4" t="s">
        <v>277079</v>
      </c>
      <c r="H43805" s="93"/>
    </row>
    <row r="43806" spans="1:8">
      <c r="A43806" s="1" t="s">
        <v>119353</v>
      </c>
      <c r="B43806" s="1">
        <v>730.30000000000007</v>
      </c>
      <c r="C43806" s="1">
        <v>39428.897000000004</v>
      </c>
      <c r="D43806" s="2">
        <v>41582</v>
      </c>
      <c r="E43806" s="1" t="s">
        <v>119354</v>
      </c>
      <c r="F43806" s="4" t="s">
        <v>2</v>
      </c>
      <c r="G43806" s="4" t="s">
        <v>277079</v>
      </c>
      <c r="H43806" s="93"/>
    </row>
    <row r="43807" spans="1:8">
      <c r="A43807" s="1" t="s">
        <v>119355</v>
      </c>
      <c r="B43807" s="1">
        <v>33.349999999999994</v>
      </c>
      <c r="C43807" s="1">
        <v>2791.25</v>
      </c>
      <c r="D43807" s="2">
        <v>41582</v>
      </c>
      <c r="E43807" s="1" t="s">
        <v>119356</v>
      </c>
      <c r="F43807" s="4" t="s">
        <v>2</v>
      </c>
      <c r="G43807" s="4" t="s">
        <v>277079</v>
      </c>
      <c r="H43807" s="93"/>
    </row>
    <row r="43808" spans="1:8">
      <c r="A43808" s="1" t="s">
        <v>119357</v>
      </c>
      <c r="B43808" s="1">
        <v>37.200000000000003</v>
      </c>
      <c r="C43808" s="1">
        <v>1581.0000000000002</v>
      </c>
      <c r="D43808" s="2">
        <v>41582</v>
      </c>
      <c r="E43808" s="1" t="s">
        <v>119358</v>
      </c>
      <c r="F43808" s="4" t="s">
        <v>2</v>
      </c>
      <c r="G43808" s="4" t="s">
        <v>277079</v>
      </c>
      <c r="H43808" s="93"/>
    </row>
    <row r="43809" spans="1:8">
      <c r="A43809" s="1" t="s">
        <v>119359</v>
      </c>
      <c r="B43809" s="1">
        <v>4.3499999999999996</v>
      </c>
      <c r="C43809" s="1">
        <v>630.75</v>
      </c>
      <c r="D43809" s="2">
        <v>41582</v>
      </c>
      <c r="E43809" s="1" t="s">
        <v>119360</v>
      </c>
      <c r="F43809" s="4" t="s">
        <v>2</v>
      </c>
      <c r="G43809" s="4" t="s">
        <v>277079</v>
      </c>
      <c r="H43809" s="93"/>
    </row>
    <row r="43810" spans="1:8">
      <c r="A43810" s="1" t="s">
        <v>119361</v>
      </c>
      <c r="B43810" s="1">
        <v>5.8</v>
      </c>
      <c r="C43810" s="1">
        <v>696</v>
      </c>
      <c r="D43810" s="2">
        <v>41582</v>
      </c>
      <c r="E43810" s="1" t="s">
        <v>119362</v>
      </c>
      <c r="F43810" s="4" t="s">
        <v>2</v>
      </c>
      <c r="G43810" s="4" t="s">
        <v>277079</v>
      </c>
      <c r="H43810" s="93"/>
    </row>
    <row r="43811" spans="1:8">
      <c r="A43811" s="1" t="s">
        <v>119363</v>
      </c>
      <c r="B43811" s="1">
        <v>1318.9</v>
      </c>
      <c r="C43811" s="1">
        <v>40772.867000000013</v>
      </c>
      <c r="D43811" s="2">
        <v>41582</v>
      </c>
      <c r="E43811" s="1" t="s">
        <v>119364</v>
      </c>
      <c r="F43811" s="4" t="s">
        <v>2</v>
      </c>
      <c r="G43811" s="4" t="s">
        <v>277079</v>
      </c>
      <c r="H43811" s="93"/>
    </row>
    <row r="43812" spans="1:8">
      <c r="A43812" s="1" t="s">
        <v>119365</v>
      </c>
      <c r="B43812" s="1">
        <v>11.6</v>
      </c>
      <c r="C43812" s="1">
        <v>420.5</v>
      </c>
      <c r="D43812" s="2">
        <v>41582</v>
      </c>
      <c r="E43812" s="1" t="s">
        <v>119366</v>
      </c>
      <c r="F43812" s="4" t="s">
        <v>2</v>
      </c>
      <c r="G43812" s="4" t="s">
        <v>277079</v>
      </c>
      <c r="H43812" s="93"/>
    </row>
    <row r="43813" spans="1:8">
      <c r="A43813" s="1" t="s">
        <v>119367</v>
      </c>
      <c r="B43813" s="1">
        <v>392.40000000000003</v>
      </c>
      <c r="C43813" s="1">
        <v>12509.276000000002</v>
      </c>
      <c r="D43813" s="2">
        <v>41582</v>
      </c>
      <c r="E43813" s="1" t="s">
        <v>119368</v>
      </c>
      <c r="F43813" s="4" t="s">
        <v>2</v>
      </c>
      <c r="G43813" s="4" t="s">
        <v>277079</v>
      </c>
      <c r="H43813" s="93"/>
    </row>
    <row r="43814" spans="1:8">
      <c r="A43814" s="1" t="s">
        <v>119369</v>
      </c>
      <c r="B43814" s="1">
        <v>36.4</v>
      </c>
      <c r="C43814" s="1">
        <v>2366</v>
      </c>
      <c r="D43814" s="2">
        <v>41582</v>
      </c>
      <c r="E43814" s="1" t="s">
        <v>119370</v>
      </c>
      <c r="F43814" s="4" t="s">
        <v>2</v>
      </c>
      <c r="G43814" s="4" t="s">
        <v>277079</v>
      </c>
      <c r="H43814" s="93"/>
    </row>
    <row r="43815" spans="1:8">
      <c r="A43815" s="1" t="s">
        <v>119371</v>
      </c>
      <c r="B43815" s="1">
        <v>621.30000000000007</v>
      </c>
      <c r="C43815" s="1">
        <v>8894.4000000000015</v>
      </c>
      <c r="D43815" s="2">
        <v>41582</v>
      </c>
      <c r="E43815" s="1" t="s">
        <v>119372</v>
      </c>
      <c r="F43815" s="4" t="s">
        <v>2</v>
      </c>
      <c r="G43815" s="4" t="s">
        <v>277079</v>
      </c>
      <c r="H43815" s="93"/>
    </row>
    <row r="43816" spans="1:8">
      <c r="A43816" s="1" t="s">
        <v>119373</v>
      </c>
      <c r="B43816" s="1">
        <v>8.6999999999999993</v>
      </c>
      <c r="C43816" s="1">
        <v>23481.3</v>
      </c>
      <c r="D43816" s="2">
        <v>41582</v>
      </c>
      <c r="E43816" s="1" t="s">
        <v>119374</v>
      </c>
      <c r="F43816" s="4" t="s">
        <v>2</v>
      </c>
      <c r="G43816" s="4" t="s">
        <v>277079</v>
      </c>
      <c r="H43816" s="93"/>
    </row>
    <row r="43817" spans="1:8">
      <c r="A43817" s="1" t="s">
        <v>119375</v>
      </c>
      <c r="B43817" s="1">
        <v>45.9</v>
      </c>
      <c r="C43817" s="1">
        <v>5890.3000000000011</v>
      </c>
      <c r="D43817" s="2">
        <v>41582</v>
      </c>
      <c r="E43817" s="1" t="s">
        <v>119376</v>
      </c>
      <c r="F43817" s="4" t="s">
        <v>2</v>
      </c>
      <c r="G43817" s="4" t="s">
        <v>277079</v>
      </c>
      <c r="H43817" s="93"/>
    </row>
    <row r="43818" spans="1:8">
      <c r="A43818" s="1" t="s">
        <v>119377</v>
      </c>
      <c r="B43818" s="1">
        <v>392.40000000000003</v>
      </c>
      <c r="C43818" s="1">
        <v>17658</v>
      </c>
      <c r="D43818" s="2">
        <v>41582</v>
      </c>
      <c r="E43818" s="1" t="s">
        <v>119378</v>
      </c>
      <c r="F43818" s="4" t="s">
        <v>2</v>
      </c>
      <c r="G43818" s="4" t="s">
        <v>277079</v>
      </c>
      <c r="H43818" s="93"/>
    </row>
    <row r="43819" spans="1:8">
      <c r="A43819" s="1" t="s">
        <v>119379</v>
      </c>
      <c r="B43819" s="1">
        <v>36.4</v>
      </c>
      <c r="C43819" s="1">
        <v>1638</v>
      </c>
      <c r="D43819" s="2">
        <v>41582</v>
      </c>
      <c r="E43819" s="1" t="s">
        <v>119380</v>
      </c>
      <c r="F43819" s="4" t="s">
        <v>2</v>
      </c>
      <c r="G43819" s="4" t="s">
        <v>277079</v>
      </c>
      <c r="H43819" s="93"/>
    </row>
    <row r="43820" spans="1:8">
      <c r="A43820" s="1" t="s">
        <v>119381</v>
      </c>
      <c r="B43820" s="1">
        <v>1820</v>
      </c>
      <c r="C43820" s="1">
        <v>81900</v>
      </c>
      <c r="D43820" s="2">
        <v>41582</v>
      </c>
      <c r="E43820" s="1" t="s">
        <v>119382</v>
      </c>
      <c r="F43820" s="4" t="s">
        <v>2</v>
      </c>
      <c r="G43820" s="4" t="s">
        <v>277079</v>
      </c>
      <c r="H43820" s="93"/>
    </row>
    <row r="43821" spans="1:8">
      <c r="A43821" s="1" t="s">
        <v>119383</v>
      </c>
      <c r="B43821" s="1">
        <v>10.15</v>
      </c>
      <c r="C43821" s="1">
        <v>1004.85</v>
      </c>
      <c r="D43821" s="2">
        <v>41582</v>
      </c>
      <c r="E43821" s="1" t="s">
        <v>119384</v>
      </c>
      <c r="F43821" s="4" t="s">
        <v>2</v>
      </c>
      <c r="G43821" s="4" t="s">
        <v>277079</v>
      </c>
      <c r="H43821" s="93"/>
    </row>
    <row r="43822" spans="1:8">
      <c r="A43822" s="1" t="s">
        <v>119385</v>
      </c>
      <c r="B43822" s="1">
        <v>49.6</v>
      </c>
      <c r="C43822" s="1">
        <v>1884.3040000000001</v>
      </c>
      <c r="D43822" s="2">
        <v>41582</v>
      </c>
      <c r="E43822" s="1" t="s">
        <v>119386</v>
      </c>
      <c r="F43822" s="4" t="s">
        <v>2</v>
      </c>
      <c r="G43822" s="4" t="s">
        <v>277079</v>
      </c>
      <c r="H43822" s="93"/>
    </row>
    <row r="43823" spans="1:8">
      <c r="A43823" s="1" t="s">
        <v>119387</v>
      </c>
      <c r="B43823" s="1">
        <v>192.55</v>
      </c>
      <c r="C43823" s="1">
        <v>18814.449999999997</v>
      </c>
      <c r="D43823" s="2">
        <v>41582</v>
      </c>
      <c r="E43823" s="1" t="s">
        <v>119388</v>
      </c>
      <c r="F43823" s="4" t="s">
        <v>2</v>
      </c>
      <c r="G43823" s="4" t="s">
        <v>277079</v>
      </c>
      <c r="H43823" s="93"/>
    </row>
    <row r="43824" spans="1:8">
      <c r="A43824" s="1" t="s">
        <v>119389</v>
      </c>
      <c r="B43824" s="1">
        <v>28.35</v>
      </c>
      <c r="C43824" s="1">
        <v>4606.95</v>
      </c>
      <c r="D43824" s="2">
        <v>41582</v>
      </c>
      <c r="E43824" s="1" t="s">
        <v>119390</v>
      </c>
      <c r="F43824" s="4" t="s">
        <v>2</v>
      </c>
      <c r="G43824" s="4" t="s">
        <v>277079</v>
      </c>
      <c r="H43824" s="93"/>
    </row>
    <row r="43825" spans="1:8">
      <c r="A43825" s="1" t="s">
        <v>119391</v>
      </c>
      <c r="B43825" s="1">
        <v>1.45</v>
      </c>
      <c r="C43825" s="1">
        <v>158.04999999999998</v>
      </c>
      <c r="D43825" s="2">
        <v>41582</v>
      </c>
      <c r="E43825" s="1" t="s">
        <v>119392</v>
      </c>
      <c r="F43825" s="4" t="s">
        <v>2</v>
      </c>
      <c r="G43825" s="4" t="s">
        <v>277079</v>
      </c>
      <c r="H43825" s="93"/>
    </row>
    <row r="43826" spans="1:8">
      <c r="A43826" s="1" t="s">
        <v>119393</v>
      </c>
      <c r="B43826" s="1">
        <v>86.8</v>
      </c>
      <c r="C43826" s="1">
        <v>1302</v>
      </c>
      <c r="D43826" s="2">
        <v>41582</v>
      </c>
      <c r="E43826" s="1" t="s">
        <v>119394</v>
      </c>
      <c r="F43826" s="4" t="s">
        <v>2</v>
      </c>
      <c r="G43826" s="4" t="s">
        <v>277079</v>
      </c>
      <c r="H43826" s="93"/>
    </row>
    <row r="43827" spans="1:8">
      <c r="A43827" s="1" t="s">
        <v>119395</v>
      </c>
      <c r="B43827" s="1">
        <v>4.3499999999999996</v>
      </c>
      <c r="C43827" s="1">
        <v>430.65</v>
      </c>
      <c r="D43827" s="2">
        <v>41582</v>
      </c>
      <c r="E43827" s="1" t="s">
        <v>119396</v>
      </c>
      <c r="F43827" s="4" t="s">
        <v>2</v>
      </c>
      <c r="G43827" s="4" t="s">
        <v>277079</v>
      </c>
      <c r="H43827" s="93"/>
    </row>
    <row r="43828" spans="1:8">
      <c r="A43828" s="1" t="s">
        <v>119397</v>
      </c>
      <c r="B43828" s="1">
        <v>111.6</v>
      </c>
      <c r="C43828" s="1">
        <v>1227.5999999999999</v>
      </c>
      <c r="D43828" s="2">
        <v>41582</v>
      </c>
      <c r="E43828" s="1" t="s">
        <v>119398</v>
      </c>
      <c r="F43828" s="4" t="s">
        <v>2</v>
      </c>
      <c r="G43828" s="4" t="s">
        <v>277079</v>
      </c>
      <c r="H43828" s="93"/>
    </row>
    <row r="43829" spans="1:8">
      <c r="A43829" s="1" t="s">
        <v>119399</v>
      </c>
      <c r="B43829" s="1">
        <v>416.35</v>
      </c>
      <c r="C43829" s="1">
        <v>13264.316999999999</v>
      </c>
      <c r="D43829" s="2">
        <v>41582</v>
      </c>
      <c r="E43829" s="1" t="s">
        <v>119400</v>
      </c>
      <c r="F43829" s="4" t="s">
        <v>2</v>
      </c>
      <c r="G43829" s="4" t="s">
        <v>277079</v>
      </c>
      <c r="H43829" s="93"/>
    </row>
    <row r="43830" spans="1:8">
      <c r="A43830" s="1" t="s">
        <v>119401</v>
      </c>
      <c r="B43830" s="1">
        <v>643.10000000000014</v>
      </c>
      <c r="C43830" s="1">
        <v>22047.321000000004</v>
      </c>
      <c r="D43830" s="2">
        <v>41582</v>
      </c>
      <c r="E43830" s="1" t="s">
        <v>119402</v>
      </c>
      <c r="F43830" s="4" t="s">
        <v>2</v>
      </c>
      <c r="G43830" s="4" t="s">
        <v>277079</v>
      </c>
      <c r="H43830" s="93"/>
    </row>
    <row r="43831" spans="1:8">
      <c r="A43831" s="1" t="s">
        <v>119403</v>
      </c>
      <c r="B43831" s="1">
        <v>39.299999999999997</v>
      </c>
      <c r="C43831" s="1">
        <v>2066.5</v>
      </c>
      <c r="D43831" s="2">
        <v>41582</v>
      </c>
      <c r="E43831" s="1" t="s">
        <v>119404</v>
      </c>
      <c r="F43831" s="4" t="s">
        <v>2</v>
      </c>
      <c r="G43831" s="4" t="s">
        <v>277079</v>
      </c>
      <c r="H43831" s="93"/>
    </row>
    <row r="43832" spans="1:8">
      <c r="A43832" s="1" t="s">
        <v>119405</v>
      </c>
      <c r="B43832" s="1">
        <v>54.599999999999994</v>
      </c>
      <c r="C43832" s="1">
        <v>2875.6</v>
      </c>
      <c r="D43832" s="2">
        <v>41582</v>
      </c>
      <c r="E43832" s="1" t="s">
        <v>119406</v>
      </c>
      <c r="F43832" s="4" t="s">
        <v>2</v>
      </c>
      <c r="G43832" s="4" t="s">
        <v>277079</v>
      </c>
      <c r="H43832" s="93"/>
    </row>
    <row r="43833" spans="1:8">
      <c r="A43833" s="1" t="s">
        <v>119407</v>
      </c>
      <c r="B43833" s="1">
        <v>11.6</v>
      </c>
      <c r="C43833" s="1">
        <v>406</v>
      </c>
      <c r="D43833" s="2">
        <v>41582</v>
      </c>
      <c r="E43833" s="1" t="s">
        <v>119408</v>
      </c>
      <c r="F43833" s="4" t="s">
        <v>2</v>
      </c>
      <c r="G43833" s="4" t="s">
        <v>277079</v>
      </c>
      <c r="H43833" s="93"/>
    </row>
    <row r="43834" spans="1:8">
      <c r="A43834" s="1" t="s">
        <v>119409</v>
      </c>
      <c r="B43834" s="1">
        <v>180.4</v>
      </c>
      <c r="C43834" s="1">
        <v>4072.4000000000005</v>
      </c>
      <c r="D43834" s="2">
        <v>41582</v>
      </c>
      <c r="E43834" s="1" t="s">
        <v>119410</v>
      </c>
      <c r="F43834" s="4" t="s">
        <v>2</v>
      </c>
      <c r="G43834" s="4" t="s">
        <v>277079</v>
      </c>
      <c r="H43834" s="93"/>
    </row>
    <row r="43835" spans="1:8">
      <c r="A43835" s="1" t="s">
        <v>119411</v>
      </c>
      <c r="B43835" s="1">
        <v>109.35</v>
      </c>
      <c r="C43835" s="1">
        <v>3080.95</v>
      </c>
      <c r="D43835" s="2">
        <v>41582</v>
      </c>
      <c r="E43835" s="1" t="s">
        <v>119412</v>
      </c>
      <c r="F43835" s="4" t="s">
        <v>2</v>
      </c>
      <c r="G43835" s="4" t="s">
        <v>277079</v>
      </c>
      <c r="H43835" s="93"/>
    </row>
    <row r="43836" spans="1:8">
      <c r="A43836" s="1" t="s">
        <v>119413</v>
      </c>
      <c r="B43836" s="1">
        <v>2038</v>
      </c>
      <c r="C43836" s="1">
        <v>35620</v>
      </c>
      <c r="D43836" s="2">
        <v>41582</v>
      </c>
      <c r="E43836" s="1" t="s">
        <v>119414</v>
      </c>
      <c r="F43836" s="4" t="s">
        <v>2</v>
      </c>
      <c r="G43836" s="4" t="s">
        <v>277079</v>
      </c>
      <c r="H43836" s="93"/>
    </row>
    <row r="43837" spans="1:8">
      <c r="A43837" s="1" t="s">
        <v>119415</v>
      </c>
      <c r="B43837" s="1">
        <v>29.799999999999997</v>
      </c>
      <c r="C43837" s="1">
        <v>5874.1999999999989</v>
      </c>
      <c r="D43837" s="2">
        <v>41582</v>
      </c>
      <c r="E43837" s="1" t="s">
        <v>119416</v>
      </c>
      <c r="F43837" s="4" t="s">
        <v>2</v>
      </c>
      <c r="G43837" s="4" t="s">
        <v>277079</v>
      </c>
      <c r="H43837" s="93"/>
    </row>
    <row r="43838" spans="1:8">
      <c r="A43838" s="1" t="s">
        <v>119417</v>
      </c>
      <c r="B43838" s="1">
        <v>73.600000000000009</v>
      </c>
      <c r="C43838" s="1">
        <v>2226.018</v>
      </c>
      <c r="D43838" s="2">
        <v>41582</v>
      </c>
      <c r="E43838" s="1" t="s">
        <v>119418</v>
      </c>
      <c r="F43838" s="4" t="s">
        <v>2</v>
      </c>
      <c r="G43838" s="4" t="s">
        <v>277079</v>
      </c>
      <c r="H43838" s="93"/>
    </row>
    <row r="43839" spans="1:8">
      <c r="A43839" s="1" t="s">
        <v>119419</v>
      </c>
      <c r="B43839" s="1">
        <v>18.2</v>
      </c>
      <c r="C43839" s="1">
        <v>1801.8</v>
      </c>
      <c r="D43839" s="2">
        <v>41582</v>
      </c>
      <c r="E43839" s="1" t="s">
        <v>119420</v>
      </c>
      <c r="F43839" s="4" t="s">
        <v>2</v>
      </c>
      <c r="G43839" s="4" t="s">
        <v>277079</v>
      </c>
      <c r="H43839" s="93"/>
    </row>
    <row r="43840" spans="1:8">
      <c r="A43840" s="1" t="s">
        <v>119421</v>
      </c>
      <c r="B43840" s="1">
        <v>163.5</v>
      </c>
      <c r="C43840" s="1">
        <v>4741.5</v>
      </c>
      <c r="D43840" s="2">
        <v>41582</v>
      </c>
      <c r="E43840" s="1" t="s">
        <v>119422</v>
      </c>
      <c r="F43840" s="4" t="s">
        <v>2</v>
      </c>
      <c r="G43840" s="4" t="s">
        <v>277079</v>
      </c>
      <c r="H43840" s="93"/>
    </row>
    <row r="43841" spans="1:8">
      <c r="A43841" s="1" t="s">
        <v>119423</v>
      </c>
      <c r="B43841" s="1">
        <v>13.05</v>
      </c>
      <c r="C43841" s="1">
        <v>233.45000000000002</v>
      </c>
      <c r="D43841" s="2">
        <v>41582</v>
      </c>
      <c r="E43841" s="1" t="s">
        <v>119424</v>
      </c>
      <c r="F43841" s="4" t="s">
        <v>2</v>
      </c>
      <c r="G43841" s="4" t="s">
        <v>277079</v>
      </c>
      <c r="H43841" s="93"/>
    </row>
    <row r="43842" spans="1:8">
      <c r="A43842" s="1" t="s">
        <v>119425</v>
      </c>
      <c r="B43842" s="1">
        <v>37.200000000000003</v>
      </c>
      <c r="C43842" s="1">
        <v>1674.0000000000002</v>
      </c>
      <c r="D43842" s="2">
        <v>41582</v>
      </c>
      <c r="E43842" s="1" t="s">
        <v>119426</v>
      </c>
      <c r="F43842" s="4" t="s">
        <v>2</v>
      </c>
      <c r="G43842" s="4" t="s">
        <v>277079</v>
      </c>
      <c r="H43842" s="93"/>
    </row>
    <row r="43843" spans="1:8">
      <c r="A43843" s="1" t="s">
        <v>119427</v>
      </c>
      <c r="B43843" s="1">
        <v>15.95</v>
      </c>
      <c r="C43843" s="1">
        <v>159.5</v>
      </c>
      <c r="D43843" s="2">
        <v>41582</v>
      </c>
      <c r="E43843" s="1" t="s">
        <v>119428</v>
      </c>
      <c r="F43843" s="4" t="s">
        <v>2</v>
      </c>
      <c r="G43843" s="4" t="s">
        <v>277079</v>
      </c>
      <c r="H43843" s="93"/>
    </row>
    <row r="43844" spans="1:8">
      <c r="A43844" s="1" t="s">
        <v>119429</v>
      </c>
      <c r="B43844" s="1">
        <v>449.1</v>
      </c>
      <c r="C43844" s="1">
        <v>95164.592000000004</v>
      </c>
      <c r="D43844" s="2">
        <v>41582</v>
      </c>
      <c r="E43844" s="1" t="s">
        <v>119430</v>
      </c>
      <c r="F43844" s="4" t="s">
        <v>2</v>
      </c>
      <c r="G43844" s="4" t="s">
        <v>277079</v>
      </c>
      <c r="H43844" s="93"/>
    </row>
    <row r="43845" spans="1:8">
      <c r="A43845" s="1" t="s">
        <v>119431</v>
      </c>
      <c r="B43845" s="1">
        <v>1820</v>
      </c>
      <c r="C43845" s="1">
        <v>81900</v>
      </c>
      <c r="D43845" s="2">
        <v>41582</v>
      </c>
      <c r="E43845" s="1" t="s">
        <v>119432</v>
      </c>
      <c r="F43845" s="4" t="s">
        <v>2</v>
      </c>
      <c r="G43845" s="4" t="s">
        <v>277079</v>
      </c>
      <c r="H43845" s="93"/>
    </row>
    <row r="43846" spans="1:8">
      <c r="A43846" s="1" t="s">
        <v>119433</v>
      </c>
      <c r="B43846" s="1">
        <v>18.2</v>
      </c>
      <c r="C43846" s="1">
        <v>891.8</v>
      </c>
      <c r="D43846" s="2">
        <v>41582</v>
      </c>
      <c r="E43846" s="1" t="s">
        <v>119434</v>
      </c>
      <c r="F43846" s="4" t="s">
        <v>2</v>
      </c>
      <c r="G43846" s="4" t="s">
        <v>277079</v>
      </c>
      <c r="H43846" s="93"/>
    </row>
    <row r="43847" spans="1:8">
      <c r="A43847" s="1" t="s">
        <v>119435</v>
      </c>
      <c r="B43847" s="1">
        <v>1820</v>
      </c>
      <c r="C43847" s="1">
        <v>81900</v>
      </c>
      <c r="D43847" s="2">
        <v>41582</v>
      </c>
      <c r="E43847" s="1" t="s">
        <v>119436</v>
      </c>
      <c r="F43847" s="4" t="s">
        <v>2</v>
      </c>
      <c r="G43847" s="4" t="s">
        <v>277079</v>
      </c>
      <c r="H43847" s="93"/>
    </row>
    <row r="43848" spans="1:8">
      <c r="A43848" s="1" t="s">
        <v>119437</v>
      </c>
      <c r="B43848" s="1">
        <v>74.400000000000006</v>
      </c>
      <c r="C43848" s="1">
        <v>7365.6</v>
      </c>
      <c r="D43848" s="2">
        <v>41582</v>
      </c>
      <c r="E43848" s="1" t="s">
        <v>119438</v>
      </c>
      <c r="F43848" s="4" t="s">
        <v>2</v>
      </c>
      <c r="G43848" s="4" t="s">
        <v>277079</v>
      </c>
      <c r="H43848" s="93"/>
    </row>
    <row r="43849" spans="1:8">
      <c r="A43849" s="1" t="s">
        <v>119439</v>
      </c>
      <c r="B43849" s="1">
        <v>297.60000000000002</v>
      </c>
      <c r="C43849" s="1">
        <v>6175.2</v>
      </c>
      <c r="D43849" s="2">
        <v>41582</v>
      </c>
      <c r="E43849" s="1" t="s">
        <v>119440</v>
      </c>
      <c r="F43849" s="4" t="s">
        <v>2</v>
      </c>
      <c r="G43849" s="4" t="s">
        <v>277079</v>
      </c>
      <c r="H43849" s="93"/>
    </row>
    <row r="43850" spans="1:8">
      <c r="A43850" s="1" t="s">
        <v>119441</v>
      </c>
      <c r="B43850" s="1">
        <v>365.70000000000005</v>
      </c>
      <c r="C43850" s="1">
        <v>6130.3</v>
      </c>
      <c r="D43850" s="2">
        <v>41582</v>
      </c>
      <c r="E43850" s="1" t="s">
        <v>119442</v>
      </c>
      <c r="F43850" s="4" t="s">
        <v>2</v>
      </c>
      <c r="G43850" s="4" t="s">
        <v>277079</v>
      </c>
      <c r="H43850" s="93"/>
    </row>
    <row r="43851" spans="1:8">
      <c r="A43851" s="1" t="s">
        <v>119443</v>
      </c>
      <c r="B43851" s="1">
        <v>119.9</v>
      </c>
      <c r="C43851" s="1">
        <v>3836.8</v>
      </c>
      <c r="D43851" s="2">
        <v>41582</v>
      </c>
      <c r="E43851" s="1" t="s">
        <v>119444</v>
      </c>
      <c r="F43851" s="4" t="s">
        <v>2</v>
      </c>
      <c r="G43851" s="4" t="s">
        <v>277079</v>
      </c>
      <c r="H43851" s="93"/>
    </row>
    <row r="43852" spans="1:8">
      <c r="A43852" s="1" t="s">
        <v>119445</v>
      </c>
      <c r="B43852" s="1">
        <v>257.80000000000007</v>
      </c>
      <c r="C43852" s="1">
        <v>12219.656000000001</v>
      </c>
      <c r="D43852" s="2">
        <v>41582</v>
      </c>
      <c r="E43852" s="1" t="s">
        <v>119446</v>
      </c>
      <c r="F43852" s="4" t="s">
        <v>2</v>
      </c>
      <c r="G43852" s="4" t="s">
        <v>277079</v>
      </c>
      <c r="H43852" s="93"/>
    </row>
    <row r="43853" spans="1:8">
      <c r="A43853" s="1" t="s">
        <v>119447</v>
      </c>
      <c r="B43853" s="1">
        <v>53.15</v>
      </c>
      <c r="C43853" s="1">
        <v>255.3</v>
      </c>
      <c r="D43853" s="2">
        <v>41582</v>
      </c>
      <c r="E43853" s="1" t="s">
        <v>119448</v>
      </c>
      <c r="F43853" s="4" t="s">
        <v>2</v>
      </c>
      <c r="G43853" s="4" t="s">
        <v>277079</v>
      </c>
      <c r="H43853" s="93"/>
    </row>
    <row r="43854" spans="1:8">
      <c r="A43854" s="1" t="s">
        <v>119449</v>
      </c>
      <c r="B43854" s="1">
        <v>1820</v>
      </c>
      <c r="C43854" s="1">
        <v>81900</v>
      </c>
      <c r="D43854" s="2">
        <v>41582</v>
      </c>
      <c r="E43854" s="1" t="s">
        <v>119450</v>
      </c>
      <c r="F43854" s="4" t="s">
        <v>2</v>
      </c>
      <c r="G43854" s="4" t="s">
        <v>277079</v>
      </c>
      <c r="H43854" s="93"/>
    </row>
    <row r="43855" spans="1:8">
      <c r="A43855" s="1" t="s">
        <v>119451</v>
      </c>
      <c r="B43855" s="1">
        <v>719.40000000000009</v>
      </c>
      <c r="C43855" s="1">
        <v>32373.000000000004</v>
      </c>
      <c r="D43855" s="2">
        <v>41582</v>
      </c>
      <c r="E43855" s="1" t="s">
        <v>119452</v>
      </c>
      <c r="F43855" s="4" t="s">
        <v>2</v>
      </c>
      <c r="G43855" s="4" t="s">
        <v>277079</v>
      </c>
      <c r="H43855" s="93"/>
    </row>
    <row r="43856" spans="1:8">
      <c r="A43856" s="1" t="s">
        <v>119453</v>
      </c>
      <c r="B43856" s="1">
        <v>459.6</v>
      </c>
      <c r="C43856" s="1">
        <v>18626.883999999998</v>
      </c>
      <c r="D43856" s="2">
        <v>41582</v>
      </c>
      <c r="E43856" s="1" t="s">
        <v>119454</v>
      </c>
      <c r="F43856" s="4" t="s">
        <v>2</v>
      </c>
      <c r="G43856" s="4" t="s">
        <v>277079</v>
      </c>
      <c r="H43856" s="93"/>
    </row>
    <row r="43857" spans="1:8">
      <c r="A43857" s="1" t="s">
        <v>119455</v>
      </c>
      <c r="B43857" s="1">
        <v>18.2</v>
      </c>
      <c r="C43857" s="1">
        <v>1801.8</v>
      </c>
      <c r="D43857" s="2">
        <v>41582</v>
      </c>
      <c r="E43857" s="1" t="s">
        <v>119456</v>
      </c>
      <c r="F43857" s="4" t="s">
        <v>2</v>
      </c>
      <c r="G43857" s="4" t="s">
        <v>277079</v>
      </c>
      <c r="H43857" s="93"/>
    </row>
    <row r="43858" spans="1:8">
      <c r="A43858" s="1" t="s">
        <v>119457</v>
      </c>
      <c r="B43858" s="1">
        <v>446.90000000000003</v>
      </c>
      <c r="C43858" s="1">
        <v>20110.5</v>
      </c>
      <c r="D43858" s="2">
        <v>41582</v>
      </c>
      <c r="E43858" s="1" t="s">
        <v>119458</v>
      </c>
      <c r="F43858" s="4" t="s">
        <v>2</v>
      </c>
      <c r="G43858" s="4" t="s">
        <v>277079</v>
      </c>
      <c r="H43858" s="93"/>
    </row>
    <row r="43859" spans="1:8">
      <c r="A43859" s="1" t="s">
        <v>119459</v>
      </c>
      <c r="B43859" s="1">
        <v>672.00000000000011</v>
      </c>
      <c r="C43859" s="1">
        <v>46714.80000000001</v>
      </c>
      <c r="D43859" s="2">
        <v>41582</v>
      </c>
      <c r="E43859" s="1" t="s">
        <v>119460</v>
      </c>
      <c r="F43859" s="4" t="s">
        <v>2</v>
      </c>
      <c r="G43859" s="4" t="s">
        <v>277079</v>
      </c>
      <c r="H43859" s="93"/>
    </row>
    <row r="43860" spans="1:8">
      <c r="A43860" s="1" t="s">
        <v>119461</v>
      </c>
      <c r="B43860" s="1">
        <v>1547.8000000000002</v>
      </c>
      <c r="C43860" s="1">
        <v>30705.300000000003</v>
      </c>
      <c r="D43860" s="2">
        <v>41582</v>
      </c>
      <c r="E43860" s="1" t="s">
        <v>119462</v>
      </c>
      <c r="F43860" s="4" t="s">
        <v>2</v>
      </c>
      <c r="G43860" s="4" t="s">
        <v>277079</v>
      </c>
      <c r="H43860" s="93"/>
    </row>
    <row r="43861" spans="1:8">
      <c r="A43861" s="1" t="s">
        <v>119463</v>
      </c>
      <c r="B43861" s="1">
        <v>49.6</v>
      </c>
      <c r="C43861" s="1">
        <v>2430.4</v>
      </c>
      <c r="D43861" s="2">
        <v>41582</v>
      </c>
      <c r="E43861" s="1" t="s">
        <v>119464</v>
      </c>
      <c r="F43861" s="4" t="s">
        <v>2</v>
      </c>
      <c r="G43861" s="4" t="s">
        <v>277079</v>
      </c>
      <c r="H43861" s="93"/>
    </row>
    <row r="43862" spans="1:8">
      <c r="A43862" s="1" t="s">
        <v>119465</v>
      </c>
      <c r="B43862" s="1">
        <v>138.1</v>
      </c>
      <c r="C43862" s="1">
        <v>3961</v>
      </c>
      <c r="D43862" s="2">
        <v>41582</v>
      </c>
      <c r="E43862" s="1" t="s">
        <v>119466</v>
      </c>
      <c r="F43862" s="4" t="s">
        <v>2</v>
      </c>
      <c r="G43862" s="4" t="s">
        <v>277079</v>
      </c>
      <c r="H43862" s="93"/>
    </row>
    <row r="43863" spans="1:8">
      <c r="A43863" s="1" t="s">
        <v>119467</v>
      </c>
      <c r="B43863" s="1">
        <v>24.8</v>
      </c>
      <c r="C43863" s="1">
        <v>1463.2</v>
      </c>
      <c r="D43863" s="2">
        <v>41582</v>
      </c>
      <c r="E43863" s="1" t="s">
        <v>119468</v>
      </c>
      <c r="F43863" s="4" t="s">
        <v>2</v>
      </c>
      <c r="G43863" s="4" t="s">
        <v>277079</v>
      </c>
      <c r="H43863" s="93"/>
    </row>
    <row r="43864" spans="1:8">
      <c r="A43864" s="1" t="s">
        <v>119469</v>
      </c>
      <c r="B43864" s="1">
        <v>67.8</v>
      </c>
      <c r="C43864" s="1">
        <v>3818.2</v>
      </c>
      <c r="D43864" s="2">
        <v>41582</v>
      </c>
      <c r="E43864" s="1" t="s">
        <v>119470</v>
      </c>
      <c r="F43864" s="4" t="s">
        <v>2</v>
      </c>
      <c r="G43864" s="4" t="s">
        <v>277079</v>
      </c>
      <c r="H43864" s="93"/>
    </row>
    <row r="43865" spans="1:8">
      <c r="A43865" s="1" t="s">
        <v>119471</v>
      </c>
      <c r="B43865" s="1">
        <v>56.05</v>
      </c>
      <c r="C43865" s="1">
        <v>2566.0500000000002</v>
      </c>
      <c r="D43865" s="2">
        <v>41582</v>
      </c>
      <c r="E43865" s="1" t="s">
        <v>119472</v>
      </c>
      <c r="F43865" s="4" t="s">
        <v>2</v>
      </c>
      <c r="G43865" s="4" t="s">
        <v>277079</v>
      </c>
      <c r="H43865" s="93"/>
    </row>
    <row r="43866" spans="1:8">
      <c r="A43866" s="1" t="s">
        <v>119473</v>
      </c>
      <c r="B43866" s="1">
        <v>18.2</v>
      </c>
      <c r="C43866" s="1">
        <v>273</v>
      </c>
      <c r="D43866" s="2">
        <v>41582</v>
      </c>
      <c r="E43866" s="1" t="s">
        <v>119474</v>
      </c>
      <c r="F43866" s="4" t="s">
        <v>2</v>
      </c>
      <c r="G43866" s="4" t="s">
        <v>277079</v>
      </c>
      <c r="H43866" s="93"/>
    </row>
    <row r="43867" spans="1:8">
      <c r="A43867" s="1" t="s">
        <v>119475</v>
      </c>
      <c r="B43867" s="1">
        <v>19.649999999999999</v>
      </c>
      <c r="C43867" s="1">
        <v>598.84999999999991</v>
      </c>
      <c r="D43867" s="2">
        <v>41582</v>
      </c>
      <c r="E43867" s="1" t="s">
        <v>119476</v>
      </c>
      <c r="F43867" s="4" t="s">
        <v>2</v>
      </c>
      <c r="G43867" s="4" t="s">
        <v>277079</v>
      </c>
      <c r="H43867" s="93"/>
    </row>
    <row r="43868" spans="1:8">
      <c r="A43868" s="1" t="s">
        <v>119477</v>
      </c>
      <c r="B43868" s="1">
        <v>67.650000000000006</v>
      </c>
      <c r="C43868" s="1">
        <v>1928</v>
      </c>
      <c r="D43868" s="2">
        <v>41582</v>
      </c>
      <c r="E43868" s="1" t="s">
        <v>119478</v>
      </c>
      <c r="F43868" s="4" t="s">
        <v>2</v>
      </c>
      <c r="G43868" s="4" t="s">
        <v>277079</v>
      </c>
      <c r="H43868" s="93"/>
    </row>
    <row r="43869" spans="1:8">
      <c r="A43869" s="1" t="s">
        <v>119479</v>
      </c>
      <c r="B43869" s="1">
        <v>218.00000000000003</v>
      </c>
      <c r="C43869" s="1">
        <v>5232.0000000000009</v>
      </c>
      <c r="D43869" s="2">
        <v>41582</v>
      </c>
      <c r="E43869" s="1" t="s">
        <v>119480</v>
      </c>
      <c r="F43869" s="4" t="s">
        <v>2</v>
      </c>
      <c r="G43869" s="4" t="s">
        <v>277079</v>
      </c>
      <c r="H43869" s="93"/>
    </row>
    <row r="43870" spans="1:8">
      <c r="A43870" s="1" t="s">
        <v>119481</v>
      </c>
      <c r="B43870" s="1">
        <v>292.40000000000003</v>
      </c>
      <c r="C43870" s="1">
        <v>16859.600000000002</v>
      </c>
      <c r="D43870" s="2">
        <v>41582</v>
      </c>
      <c r="E43870" s="1" t="s">
        <v>119482</v>
      </c>
      <c r="F43870" s="4" t="s">
        <v>2</v>
      </c>
      <c r="G43870" s="4" t="s">
        <v>277079</v>
      </c>
      <c r="H43870" s="93"/>
    </row>
    <row r="43871" spans="1:8">
      <c r="A43871" s="1" t="s">
        <v>119483</v>
      </c>
      <c r="B43871" s="1">
        <v>884.80000000000018</v>
      </c>
      <c r="C43871" s="1">
        <v>17696</v>
      </c>
      <c r="D43871" s="2">
        <v>41582</v>
      </c>
      <c r="E43871" s="1" t="s">
        <v>119484</v>
      </c>
      <c r="F43871" s="4" t="s">
        <v>2</v>
      </c>
      <c r="G43871" s="4" t="s">
        <v>277079</v>
      </c>
      <c r="H43871" s="93"/>
    </row>
    <row r="43872" spans="1:8">
      <c r="A43872" s="1" t="s">
        <v>119485</v>
      </c>
      <c r="B43872" s="1">
        <v>359.70000000000005</v>
      </c>
      <c r="C43872" s="1">
        <v>6474.6</v>
      </c>
      <c r="D43872" s="2">
        <v>41582</v>
      </c>
      <c r="E43872" s="1" t="s">
        <v>119486</v>
      </c>
      <c r="F43872" s="4" t="s">
        <v>2</v>
      </c>
      <c r="G43872" s="4" t="s">
        <v>277079</v>
      </c>
      <c r="H43872" s="93"/>
    </row>
    <row r="43873" spans="1:8">
      <c r="A43873" s="1" t="s">
        <v>119487</v>
      </c>
      <c r="B43873" s="1">
        <v>7.25</v>
      </c>
      <c r="C43873" s="1">
        <v>181.25</v>
      </c>
      <c r="D43873" s="2">
        <v>41582</v>
      </c>
      <c r="E43873" s="1" t="s">
        <v>119488</v>
      </c>
      <c r="F43873" s="4" t="s">
        <v>2</v>
      </c>
      <c r="G43873" s="4" t="s">
        <v>277079</v>
      </c>
      <c r="H43873" s="93"/>
    </row>
    <row r="43874" spans="1:8">
      <c r="A43874" s="1" t="s">
        <v>119489</v>
      </c>
      <c r="B43874" s="1">
        <v>24.8</v>
      </c>
      <c r="C43874" s="1">
        <v>1215.2</v>
      </c>
      <c r="D43874" s="2">
        <v>41582</v>
      </c>
      <c r="E43874" s="1" t="s">
        <v>119490</v>
      </c>
      <c r="F43874" s="4" t="s">
        <v>2</v>
      </c>
      <c r="G43874" s="4" t="s">
        <v>277079</v>
      </c>
      <c r="H43874" s="93"/>
    </row>
    <row r="43875" spans="1:8">
      <c r="A43875" s="1" t="s">
        <v>119491</v>
      </c>
      <c r="B43875" s="1">
        <v>283.40000000000003</v>
      </c>
      <c r="C43875" s="1">
        <v>2550.6000000000004</v>
      </c>
      <c r="D43875" s="2">
        <v>41582</v>
      </c>
      <c r="E43875" s="1" t="s">
        <v>119492</v>
      </c>
      <c r="F43875" s="4" t="s">
        <v>2</v>
      </c>
      <c r="G43875" s="4" t="s">
        <v>277079</v>
      </c>
      <c r="H43875" s="93"/>
    </row>
    <row r="43876" spans="1:8">
      <c r="A43876" s="1" t="s">
        <v>119493</v>
      </c>
      <c r="B43876" s="1">
        <v>150.50000000000003</v>
      </c>
      <c r="C43876" s="1">
        <v>5549</v>
      </c>
      <c r="D43876" s="2">
        <v>41582</v>
      </c>
      <c r="E43876" s="1" t="s">
        <v>119494</v>
      </c>
      <c r="F43876" s="4" t="s">
        <v>2</v>
      </c>
      <c r="G43876" s="4" t="s">
        <v>277079</v>
      </c>
      <c r="H43876" s="93"/>
    </row>
    <row r="43877" spans="1:8">
      <c r="A43877" s="1" t="s">
        <v>119495</v>
      </c>
      <c r="B43877" s="1">
        <v>0</v>
      </c>
      <c r="C43877" s="1">
        <v>0</v>
      </c>
      <c r="D43877" s="2">
        <v>41582</v>
      </c>
      <c r="E43877" s="1" t="s">
        <v>119496</v>
      </c>
      <c r="F43877" s="4" t="s">
        <v>2</v>
      </c>
      <c r="G43877" s="4" t="s">
        <v>277079</v>
      </c>
      <c r="H43877" s="93"/>
    </row>
    <row r="43878" spans="1:8">
      <c r="A43878" s="1" t="s">
        <v>119497</v>
      </c>
      <c r="B43878" s="1">
        <v>11.6</v>
      </c>
      <c r="C43878" s="1">
        <v>4555.9000000000005</v>
      </c>
      <c r="D43878" s="2">
        <v>41582</v>
      </c>
      <c r="E43878" s="1" t="s">
        <v>119498</v>
      </c>
      <c r="F43878" s="4" t="s">
        <v>2</v>
      </c>
      <c r="G43878" s="4" t="s">
        <v>277079</v>
      </c>
      <c r="H43878" s="93"/>
    </row>
    <row r="43879" spans="1:8">
      <c r="A43879" s="1" t="s">
        <v>119499</v>
      </c>
      <c r="B43879" s="1">
        <v>784.80000000000007</v>
      </c>
      <c r="C43879" s="1">
        <v>35316</v>
      </c>
      <c r="D43879" s="2">
        <v>41582</v>
      </c>
      <c r="E43879" s="1" t="s">
        <v>119500</v>
      </c>
      <c r="F43879" s="4" t="s">
        <v>2</v>
      </c>
      <c r="G43879" s="4" t="s">
        <v>277079</v>
      </c>
      <c r="H43879" s="93"/>
    </row>
    <row r="43880" spans="1:8">
      <c r="A43880" s="1" t="s">
        <v>119501</v>
      </c>
      <c r="B43880" s="1">
        <v>457.8</v>
      </c>
      <c r="C43880" s="1">
        <v>20601</v>
      </c>
      <c r="D43880" s="2">
        <v>41582</v>
      </c>
      <c r="E43880" s="1" t="s">
        <v>119502</v>
      </c>
      <c r="F43880" s="4" t="s">
        <v>2</v>
      </c>
      <c r="G43880" s="4" t="s">
        <v>277079</v>
      </c>
      <c r="H43880" s="93"/>
    </row>
    <row r="43881" spans="1:8">
      <c r="A43881" s="1" t="s">
        <v>119503</v>
      </c>
      <c r="B43881" s="1">
        <v>18.2</v>
      </c>
      <c r="C43881" s="1">
        <v>1801.8</v>
      </c>
      <c r="D43881" s="2">
        <v>41582</v>
      </c>
      <c r="E43881" s="1" t="s">
        <v>119504</v>
      </c>
      <c r="F43881" s="4" t="s">
        <v>2</v>
      </c>
      <c r="G43881" s="4" t="s">
        <v>277079</v>
      </c>
      <c r="H43881" s="93"/>
    </row>
    <row r="43882" spans="1:8">
      <c r="A43882" s="1" t="s">
        <v>119505</v>
      </c>
      <c r="B43882" s="1">
        <v>403.3</v>
      </c>
      <c r="C43882" s="1">
        <v>18148.5</v>
      </c>
      <c r="D43882" s="2">
        <v>41582</v>
      </c>
      <c r="E43882" s="1" t="s">
        <v>119506</v>
      </c>
      <c r="F43882" s="4" t="s">
        <v>2</v>
      </c>
      <c r="G43882" s="4" t="s">
        <v>277079</v>
      </c>
      <c r="H43882" s="93"/>
    </row>
    <row r="43883" spans="1:8">
      <c r="A43883" s="1" t="s">
        <v>119507</v>
      </c>
      <c r="B43883" s="1">
        <v>109.00000000000001</v>
      </c>
      <c r="C43883" s="1">
        <v>8611.0000000000018</v>
      </c>
      <c r="D43883" s="2">
        <v>41582</v>
      </c>
      <c r="E43883" s="1" t="s">
        <v>119508</v>
      </c>
      <c r="F43883" s="4" t="s">
        <v>2</v>
      </c>
      <c r="G43883" s="4" t="s">
        <v>277079</v>
      </c>
      <c r="H43883" s="93"/>
    </row>
    <row r="43884" spans="1:8">
      <c r="A43884" s="1" t="s">
        <v>119509</v>
      </c>
      <c r="B43884" s="1">
        <v>468.70000000000005</v>
      </c>
      <c r="C43884" s="1">
        <v>21091.500000000004</v>
      </c>
      <c r="D43884" s="2">
        <v>41582</v>
      </c>
      <c r="E43884" s="1" t="s">
        <v>119510</v>
      </c>
      <c r="F43884" s="4" t="s">
        <v>2</v>
      </c>
      <c r="G43884" s="4" t="s">
        <v>277079</v>
      </c>
      <c r="H43884" s="93"/>
    </row>
    <row r="43885" spans="1:8">
      <c r="A43885" s="1" t="s">
        <v>119511</v>
      </c>
      <c r="B43885" s="1">
        <v>180.4</v>
      </c>
      <c r="C43885" s="1">
        <v>10147.6</v>
      </c>
      <c r="D43885" s="2">
        <v>41582</v>
      </c>
      <c r="E43885" s="1" t="s">
        <v>119512</v>
      </c>
      <c r="F43885" s="4" t="s">
        <v>2</v>
      </c>
      <c r="G43885" s="4" t="s">
        <v>277079</v>
      </c>
      <c r="H43885" s="93"/>
    </row>
    <row r="43886" spans="1:8">
      <c r="A43886" s="1" t="s">
        <v>119513</v>
      </c>
      <c r="B43886" s="1">
        <v>99.2</v>
      </c>
      <c r="C43886" s="1">
        <v>6448</v>
      </c>
      <c r="D43886" s="2">
        <v>41582</v>
      </c>
      <c r="E43886" s="1" t="s">
        <v>119514</v>
      </c>
      <c r="F43886" s="4" t="s">
        <v>2</v>
      </c>
      <c r="G43886" s="4" t="s">
        <v>277079</v>
      </c>
      <c r="H43886" s="93"/>
    </row>
    <row r="43887" spans="1:8">
      <c r="A43887" s="1" t="s">
        <v>119515</v>
      </c>
      <c r="B43887" s="1">
        <v>294.3</v>
      </c>
      <c r="C43887" s="1">
        <v>13243.5</v>
      </c>
      <c r="D43887" s="2">
        <v>41582</v>
      </c>
      <c r="E43887" s="1" t="s">
        <v>119516</v>
      </c>
      <c r="F43887" s="4" t="s">
        <v>2</v>
      </c>
      <c r="G43887" s="4" t="s">
        <v>277079</v>
      </c>
      <c r="H43887" s="93"/>
    </row>
    <row r="43888" spans="1:8">
      <c r="A43888" s="1" t="s">
        <v>119517</v>
      </c>
      <c r="B43888" s="1">
        <v>21.099999999999998</v>
      </c>
      <c r="C43888" s="1">
        <v>720.5</v>
      </c>
      <c r="D43888" s="2">
        <v>41582</v>
      </c>
      <c r="E43888" s="1" t="s">
        <v>119518</v>
      </c>
      <c r="F43888" s="4" t="s">
        <v>2</v>
      </c>
      <c r="G43888" s="4" t="s">
        <v>277079</v>
      </c>
      <c r="H43888" s="93"/>
    </row>
    <row r="43889" spans="1:8">
      <c r="A43889" s="1" t="s">
        <v>119519</v>
      </c>
      <c r="B43889" s="1">
        <v>58.3</v>
      </c>
      <c r="C43889" s="1">
        <v>583</v>
      </c>
      <c r="D43889" s="2">
        <v>41582</v>
      </c>
      <c r="E43889" s="1" t="s">
        <v>119520</v>
      </c>
      <c r="F43889" s="4" t="s">
        <v>2</v>
      </c>
      <c r="G43889" s="4" t="s">
        <v>277079</v>
      </c>
      <c r="H43889" s="93"/>
    </row>
    <row r="43890" spans="1:8">
      <c r="A43890" s="1" t="s">
        <v>119521</v>
      </c>
      <c r="B43890" s="1">
        <v>174.4</v>
      </c>
      <c r="C43890" s="1">
        <v>2616</v>
      </c>
      <c r="D43890" s="2">
        <v>41582</v>
      </c>
      <c r="E43890" s="1" t="s">
        <v>119522</v>
      </c>
      <c r="F43890" s="4" t="s">
        <v>2</v>
      </c>
      <c r="G43890" s="4" t="s">
        <v>277079</v>
      </c>
      <c r="H43890" s="93"/>
    </row>
    <row r="43891" spans="1:8">
      <c r="A43891" s="1" t="s">
        <v>119523</v>
      </c>
      <c r="B43891" s="1">
        <v>18.2</v>
      </c>
      <c r="C43891" s="1">
        <v>218.39999999999998</v>
      </c>
      <c r="D43891" s="2">
        <v>41582</v>
      </c>
      <c r="E43891" s="1" t="s">
        <v>119524</v>
      </c>
      <c r="F43891" s="4" t="s">
        <v>2</v>
      </c>
      <c r="G43891" s="4" t="s">
        <v>277079</v>
      </c>
      <c r="H43891" s="93"/>
    </row>
    <row r="43892" spans="1:8">
      <c r="A43892" s="1" t="s">
        <v>119525</v>
      </c>
      <c r="B43892" s="1">
        <v>49.6</v>
      </c>
      <c r="C43892" s="1">
        <v>545.6</v>
      </c>
      <c r="D43892" s="2">
        <v>41582</v>
      </c>
      <c r="E43892" s="1" t="s">
        <v>119526</v>
      </c>
      <c r="F43892" s="4" t="s">
        <v>2</v>
      </c>
      <c r="G43892" s="4" t="s">
        <v>277079</v>
      </c>
      <c r="H43892" s="93"/>
    </row>
    <row r="43893" spans="1:8">
      <c r="A43893" s="1" t="s">
        <v>119527</v>
      </c>
      <c r="B43893" s="1">
        <v>44.45</v>
      </c>
      <c r="C43893" s="1">
        <v>3261.25</v>
      </c>
      <c r="D43893" s="2">
        <v>41582</v>
      </c>
      <c r="E43893" s="1" t="s">
        <v>119528</v>
      </c>
      <c r="F43893" s="4" t="s">
        <v>2</v>
      </c>
      <c r="G43893" s="4" t="s">
        <v>277079</v>
      </c>
      <c r="H43893" s="93"/>
    </row>
    <row r="43894" spans="1:8">
      <c r="A43894" s="1" t="s">
        <v>119529</v>
      </c>
      <c r="B43894" s="1">
        <v>1820</v>
      </c>
      <c r="C43894" s="1">
        <v>81900</v>
      </c>
      <c r="D43894" s="2">
        <v>41582</v>
      </c>
      <c r="E43894" s="1" t="s">
        <v>119530</v>
      </c>
      <c r="F43894" s="4" t="s">
        <v>2</v>
      </c>
      <c r="G43894" s="4" t="s">
        <v>277079</v>
      </c>
      <c r="H43894" s="93"/>
    </row>
    <row r="43895" spans="1:8">
      <c r="A43895" s="1" t="s">
        <v>119531</v>
      </c>
      <c r="B43895" s="1">
        <v>1.45</v>
      </c>
      <c r="C43895" s="1">
        <v>143.54999999999998</v>
      </c>
      <c r="D43895" s="2">
        <v>41582</v>
      </c>
      <c r="E43895" s="1" t="s">
        <v>119532</v>
      </c>
      <c r="F43895" s="4" t="s">
        <v>2</v>
      </c>
      <c r="G43895" s="4" t="s">
        <v>277079</v>
      </c>
      <c r="H43895" s="93"/>
    </row>
    <row r="43896" spans="1:8">
      <c r="A43896" s="1" t="s">
        <v>119533</v>
      </c>
      <c r="B43896" s="1">
        <v>49.6</v>
      </c>
      <c r="C43896" s="1">
        <v>1314.152</v>
      </c>
      <c r="D43896" s="2">
        <v>41582</v>
      </c>
      <c r="E43896" s="1" t="s">
        <v>119534</v>
      </c>
      <c r="F43896" s="4" t="s">
        <v>2</v>
      </c>
      <c r="G43896" s="4" t="s">
        <v>277079</v>
      </c>
      <c r="H43896" s="93"/>
    </row>
    <row r="43897" spans="1:8">
      <c r="A43897" s="1" t="s">
        <v>119535</v>
      </c>
      <c r="B43897" s="1">
        <v>80.2</v>
      </c>
      <c r="C43897" s="1">
        <v>2752.4</v>
      </c>
      <c r="D43897" s="2">
        <v>41582</v>
      </c>
      <c r="E43897" s="1" t="s">
        <v>119536</v>
      </c>
      <c r="F43897" s="4" t="s">
        <v>2</v>
      </c>
      <c r="G43897" s="4" t="s">
        <v>277079</v>
      </c>
      <c r="H43897" s="93"/>
    </row>
    <row r="43898" spans="1:8">
      <c r="A43898" s="1" t="s">
        <v>119537</v>
      </c>
      <c r="B43898" s="1">
        <v>18.2</v>
      </c>
      <c r="C43898" s="1">
        <v>709.8</v>
      </c>
      <c r="D43898" s="2">
        <v>41582</v>
      </c>
      <c r="E43898" s="1" t="s">
        <v>119538</v>
      </c>
      <c r="F43898" s="4" t="s">
        <v>2</v>
      </c>
      <c r="G43898" s="4" t="s">
        <v>277079</v>
      </c>
      <c r="H43898" s="93"/>
    </row>
    <row r="43899" spans="1:8">
      <c r="A43899" s="1" t="s">
        <v>119539</v>
      </c>
      <c r="B43899" s="1">
        <v>74.400000000000006</v>
      </c>
      <c r="C43899" s="1">
        <v>744</v>
      </c>
      <c r="D43899" s="2">
        <v>41582</v>
      </c>
      <c r="E43899" s="1" t="s">
        <v>119540</v>
      </c>
      <c r="F43899" s="4" t="s">
        <v>2</v>
      </c>
      <c r="G43899" s="4" t="s">
        <v>277079</v>
      </c>
      <c r="H43899" s="93"/>
    </row>
    <row r="43900" spans="1:8">
      <c r="A43900" s="1" t="s">
        <v>119541</v>
      </c>
      <c r="B43900" s="1">
        <v>141.70000000000002</v>
      </c>
      <c r="C43900" s="1">
        <v>6376.5000000000009</v>
      </c>
      <c r="D43900" s="2">
        <v>41582</v>
      </c>
      <c r="E43900" s="1" t="s">
        <v>119542</v>
      </c>
      <c r="F43900" s="4" t="s">
        <v>2</v>
      </c>
      <c r="G43900" s="4" t="s">
        <v>277079</v>
      </c>
      <c r="H43900" s="93"/>
    </row>
    <row r="43901" spans="1:8">
      <c r="A43901" s="1" t="s">
        <v>119543</v>
      </c>
      <c r="B43901" s="1">
        <v>18.2</v>
      </c>
      <c r="C43901" s="1">
        <v>728</v>
      </c>
      <c r="D43901" s="2">
        <v>41582</v>
      </c>
      <c r="E43901" s="1" t="s">
        <v>119544</v>
      </c>
      <c r="F43901" s="4" t="s">
        <v>2</v>
      </c>
      <c r="G43901" s="4" t="s">
        <v>277079</v>
      </c>
      <c r="H43901" s="93"/>
    </row>
    <row r="43902" spans="1:8">
      <c r="A43902" s="1" t="s">
        <v>119545</v>
      </c>
      <c r="B43902" s="1">
        <v>196.20000000000002</v>
      </c>
      <c r="C43902" s="1">
        <v>8829</v>
      </c>
      <c r="D43902" s="2">
        <v>41582</v>
      </c>
      <c r="E43902" s="1" t="s">
        <v>119546</v>
      </c>
      <c r="F43902" s="4" t="s">
        <v>2</v>
      </c>
      <c r="G43902" s="4" t="s">
        <v>277079</v>
      </c>
      <c r="H43902" s="93"/>
    </row>
    <row r="43903" spans="1:8">
      <c r="A43903" s="1" t="s">
        <v>119547</v>
      </c>
      <c r="B43903" s="1">
        <v>2.9</v>
      </c>
      <c r="C43903" s="1">
        <v>3262.5</v>
      </c>
      <c r="D43903" s="2">
        <v>41582</v>
      </c>
      <c r="E43903" s="1" t="s">
        <v>119548</v>
      </c>
      <c r="F43903" s="4" t="s">
        <v>2</v>
      </c>
      <c r="G43903" s="4" t="s">
        <v>277079</v>
      </c>
      <c r="H43903" s="93"/>
    </row>
    <row r="43904" spans="1:8">
      <c r="A43904" s="1" t="s">
        <v>119549</v>
      </c>
      <c r="B43904" s="1">
        <v>240.90000000000003</v>
      </c>
      <c r="C43904" s="1">
        <v>6164.3</v>
      </c>
      <c r="D43904" s="2">
        <v>41582</v>
      </c>
      <c r="E43904" s="1" t="s">
        <v>119550</v>
      </c>
      <c r="F43904" s="4" t="s">
        <v>2</v>
      </c>
      <c r="G43904" s="4" t="s">
        <v>277079</v>
      </c>
      <c r="H43904" s="93"/>
    </row>
    <row r="43905" spans="1:8">
      <c r="A43905" s="1" t="s">
        <v>119551</v>
      </c>
      <c r="B43905" s="1">
        <v>708.5</v>
      </c>
      <c r="C43905" s="1">
        <v>24089</v>
      </c>
      <c r="D43905" s="2">
        <v>41582</v>
      </c>
      <c r="E43905" s="1" t="s">
        <v>119552</v>
      </c>
      <c r="F43905" s="4" t="s">
        <v>2</v>
      </c>
      <c r="G43905" s="4" t="s">
        <v>277079</v>
      </c>
      <c r="H43905" s="93"/>
    </row>
    <row r="43906" spans="1:8">
      <c r="A43906" s="1" t="s">
        <v>119553</v>
      </c>
      <c r="B43906" s="1">
        <v>21.099999999999998</v>
      </c>
      <c r="C43906" s="1">
        <v>1419.6499999999999</v>
      </c>
      <c r="D43906" s="2">
        <v>41582</v>
      </c>
      <c r="E43906" s="1" t="s">
        <v>119554</v>
      </c>
      <c r="F43906" s="4" t="s">
        <v>2</v>
      </c>
      <c r="G43906" s="4" t="s">
        <v>277079</v>
      </c>
      <c r="H43906" s="93"/>
    </row>
    <row r="43907" spans="1:8">
      <c r="A43907" s="1" t="s">
        <v>119555</v>
      </c>
      <c r="B43907" s="1">
        <v>272.5</v>
      </c>
      <c r="C43907" s="1">
        <v>12262.5</v>
      </c>
      <c r="D43907" s="2">
        <v>41582</v>
      </c>
      <c r="E43907" s="1" t="s">
        <v>119556</v>
      </c>
      <c r="F43907" s="4" t="s">
        <v>2</v>
      </c>
      <c r="G43907" s="4" t="s">
        <v>277079</v>
      </c>
      <c r="H43907" s="93"/>
    </row>
    <row r="43908" spans="1:8">
      <c r="A43908" s="1" t="s">
        <v>119557</v>
      </c>
      <c r="B43908" s="1">
        <v>36.4</v>
      </c>
      <c r="C43908" s="1">
        <v>1164.8</v>
      </c>
      <c r="D43908" s="2">
        <v>41582</v>
      </c>
      <c r="E43908" s="1" t="s">
        <v>119558</v>
      </c>
      <c r="F43908" s="4" t="s">
        <v>2</v>
      </c>
      <c r="G43908" s="4" t="s">
        <v>277079</v>
      </c>
      <c r="H43908" s="93"/>
    </row>
    <row r="43909" spans="1:8">
      <c r="A43909" s="1" t="s">
        <v>119559</v>
      </c>
      <c r="B43909" s="1">
        <v>1.45</v>
      </c>
      <c r="C43909" s="1">
        <v>143.54999999999998</v>
      </c>
      <c r="D43909" s="2">
        <v>41582</v>
      </c>
      <c r="E43909" s="1" t="s">
        <v>119560</v>
      </c>
      <c r="F43909" s="4" t="s">
        <v>2</v>
      </c>
      <c r="G43909" s="4" t="s">
        <v>277079</v>
      </c>
      <c r="H43909" s="93"/>
    </row>
    <row r="43910" spans="1:8">
      <c r="A43910" s="1" t="s">
        <v>119561</v>
      </c>
      <c r="B43910" s="1">
        <v>18.2</v>
      </c>
      <c r="C43910" s="1">
        <v>4149.5999999999995</v>
      </c>
      <c r="D43910" s="2">
        <v>41582</v>
      </c>
      <c r="E43910" s="1" t="s">
        <v>119562</v>
      </c>
      <c r="F43910" s="4" t="s">
        <v>2</v>
      </c>
      <c r="G43910" s="4" t="s">
        <v>277079</v>
      </c>
      <c r="H43910" s="93"/>
    </row>
    <row r="43911" spans="1:8">
      <c r="A43911" s="1" t="s">
        <v>119563</v>
      </c>
      <c r="B43911" s="1">
        <v>613.00000000000011</v>
      </c>
      <c r="C43911" s="1">
        <v>19141</v>
      </c>
      <c r="D43911" s="2">
        <v>41582</v>
      </c>
      <c r="E43911" s="1" t="s">
        <v>119564</v>
      </c>
      <c r="F43911" s="4" t="s">
        <v>2</v>
      </c>
      <c r="G43911" s="4" t="s">
        <v>277079</v>
      </c>
      <c r="H43911" s="93"/>
    </row>
    <row r="43912" spans="1:8">
      <c r="A43912" s="1" t="s">
        <v>119565</v>
      </c>
      <c r="B43912" s="1">
        <v>258.20000000000005</v>
      </c>
      <c r="C43912" s="1">
        <v>3842.4</v>
      </c>
      <c r="D43912" s="2">
        <v>41582</v>
      </c>
      <c r="E43912" s="1" t="s">
        <v>119566</v>
      </c>
      <c r="F43912" s="4" t="s">
        <v>2</v>
      </c>
      <c r="G43912" s="4" t="s">
        <v>277079</v>
      </c>
      <c r="H43912" s="93"/>
    </row>
    <row r="43913" spans="1:8">
      <c r="A43913" s="1" t="s">
        <v>119567</v>
      </c>
      <c r="B43913" s="1">
        <v>74.400000000000006</v>
      </c>
      <c r="C43913" s="1">
        <v>2901.6000000000004</v>
      </c>
      <c r="D43913" s="2">
        <v>41582</v>
      </c>
      <c r="E43913" s="1" t="s">
        <v>119568</v>
      </c>
      <c r="F43913" s="4" t="s">
        <v>2</v>
      </c>
      <c r="G43913" s="4" t="s">
        <v>277079</v>
      </c>
      <c r="H43913" s="93"/>
    </row>
    <row r="43914" spans="1:8">
      <c r="A43914" s="1" t="s">
        <v>119569</v>
      </c>
      <c r="B43914" s="1">
        <v>225.5</v>
      </c>
      <c r="C43914" s="1">
        <v>4312.5</v>
      </c>
      <c r="D43914" s="2">
        <v>41582</v>
      </c>
      <c r="E43914" s="1" t="s">
        <v>119570</v>
      </c>
      <c r="F43914" s="4" t="s">
        <v>2</v>
      </c>
      <c r="G43914" s="4" t="s">
        <v>277079</v>
      </c>
      <c r="H43914" s="93"/>
    </row>
    <row r="43915" spans="1:8">
      <c r="A43915" s="1" t="s">
        <v>119571</v>
      </c>
      <c r="B43915" s="1">
        <v>86.8</v>
      </c>
      <c r="C43915" s="1">
        <v>4873.2</v>
      </c>
      <c r="D43915" s="2">
        <v>41582</v>
      </c>
      <c r="E43915" s="1" t="s">
        <v>119572</v>
      </c>
      <c r="F43915" s="4" t="s">
        <v>2</v>
      </c>
      <c r="G43915" s="4" t="s">
        <v>277079</v>
      </c>
      <c r="H43915" s="93"/>
    </row>
    <row r="43916" spans="1:8">
      <c r="A43916" s="1" t="s">
        <v>119573</v>
      </c>
      <c r="B43916" s="1">
        <v>105</v>
      </c>
      <c r="C43916" s="1">
        <v>1831.2</v>
      </c>
      <c r="D43916" s="2">
        <v>41582</v>
      </c>
      <c r="E43916" s="1" t="s">
        <v>119574</v>
      </c>
      <c r="F43916" s="4" t="s">
        <v>2</v>
      </c>
      <c r="G43916" s="4" t="s">
        <v>277079</v>
      </c>
      <c r="H43916" s="93"/>
    </row>
    <row r="43917" spans="1:8">
      <c r="A43917" s="1" t="s">
        <v>119575</v>
      </c>
      <c r="B43917" s="1">
        <v>457.8</v>
      </c>
      <c r="C43917" s="1">
        <v>20601</v>
      </c>
      <c r="D43917" s="2">
        <v>41582</v>
      </c>
      <c r="E43917" s="1" t="s">
        <v>119576</v>
      </c>
      <c r="F43917" s="4" t="s">
        <v>2</v>
      </c>
      <c r="G43917" s="4" t="s">
        <v>277079</v>
      </c>
      <c r="H43917" s="93"/>
    </row>
    <row r="43918" spans="1:8">
      <c r="A43918" s="1" t="s">
        <v>119577</v>
      </c>
      <c r="B43918" s="1">
        <v>5.8</v>
      </c>
      <c r="C43918" s="1">
        <v>342.2</v>
      </c>
      <c r="D43918" s="2">
        <v>41582</v>
      </c>
      <c r="E43918" s="1" t="s">
        <v>119578</v>
      </c>
      <c r="F43918" s="4" t="s">
        <v>2</v>
      </c>
      <c r="G43918" s="4" t="s">
        <v>277079</v>
      </c>
      <c r="H43918" s="93"/>
    </row>
    <row r="43919" spans="1:8">
      <c r="A43919" s="1" t="s">
        <v>119579</v>
      </c>
      <c r="B43919" s="1">
        <v>1.45</v>
      </c>
      <c r="C43919" s="1">
        <v>43.485499999999995</v>
      </c>
      <c r="D43919" s="2">
        <v>41582</v>
      </c>
      <c r="E43919" s="1" t="s">
        <v>119580</v>
      </c>
      <c r="F43919" s="4" t="s">
        <v>2</v>
      </c>
      <c r="G43919" s="4" t="s">
        <v>277079</v>
      </c>
      <c r="H43919" s="93"/>
    </row>
    <row r="43920" spans="1:8">
      <c r="A43920" s="1" t="s">
        <v>119581</v>
      </c>
      <c r="B43920" s="1">
        <v>369.59999999999997</v>
      </c>
      <c r="C43920" s="1">
        <v>19219.2</v>
      </c>
      <c r="D43920" s="2">
        <v>41582</v>
      </c>
      <c r="E43920" s="1" t="s">
        <v>119582</v>
      </c>
      <c r="F43920" s="4" t="s">
        <v>2</v>
      </c>
      <c r="G43920" s="4" t="s">
        <v>277079</v>
      </c>
      <c r="H43920" s="93"/>
    </row>
    <row r="43921" spans="1:8">
      <c r="A43921" s="1" t="s">
        <v>119583</v>
      </c>
      <c r="B43921" s="1">
        <v>1.45</v>
      </c>
      <c r="C43921" s="1">
        <v>143.54999999999998</v>
      </c>
      <c r="D43921" s="2">
        <v>41582</v>
      </c>
      <c r="E43921" s="1" t="s">
        <v>119584</v>
      </c>
      <c r="F43921" s="4" t="s">
        <v>2</v>
      </c>
      <c r="G43921" s="4" t="s">
        <v>277079</v>
      </c>
      <c r="H43921" s="93"/>
    </row>
    <row r="43922" spans="1:8">
      <c r="A43922" s="1" t="s">
        <v>119585</v>
      </c>
      <c r="B43922" s="1">
        <v>99.2</v>
      </c>
      <c r="C43922" s="1">
        <v>4029.38</v>
      </c>
      <c r="D43922" s="2">
        <v>41582</v>
      </c>
      <c r="E43922" s="1" t="s">
        <v>119586</v>
      </c>
      <c r="F43922" s="4" t="s">
        <v>2</v>
      </c>
      <c r="G43922" s="4" t="s">
        <v>277079</v>
      </c>
      <c r="H43922" s="93"/>
    </row>
    <row r="43923" spans="1:8">
      <c r="A43923" s="1" t="s">
        <v>119587</v>
      </c>
      <c r="B43923" s="1">
        <v>457.8</v>
      </c>
      <c r="C43923" s="1">
        <v>7782.6</v>
      </c>
      <c r="D43923" s="2">
        <v>41582</v>
      </c>
      <c r="E43923" s="1" t="s">
        <v>119588</v>
      </c>
      <c r="F43923" s="4" t="s">
        <v>2</v>
      </c>
      <c r="G43923" s="4" t="s">
        <v>277079</v>
      </c>
      <c r="H43923" s="93"/>
    </row>
    <row r="43924" spans="1:8">
      <c r="A43924" s="1" t="s">
        <v>119589</v>
      </c>
      <c r="B43924" s="1">
        <v>198.4</v>
      </c>
      <c r="C43924" s="1">
        <v>10788</v>
      </c>
      <c r="D43924" s="2">
        <v>41582</v>
      </c>
      <c r="E43924" s="1" t="s">
        <v>119590</v>
      </c>
      <c r="F43924" s="4" t="s">
        <v>2</v>
      </c>
      <c r="G43924" s="4" t="s">
        <v>277079</v>
      </c>
      <c r="H43924" s="93"/>
    </row>
    <row r="43925" spans="1:8">
      <c r="A43925" s="1" t="s">
        <v>119591</v>
      </c>
      <c r="B43925" s="1">
        <v>27.7</v>
      </c>
      <c r="C43925" s="1">
        <v>5294.8</v>
      </c>
      <c r="D43925" s="2">
        <v>41582</v>
      </c>
      <c r="E43925" s="1" t="s">
        <v>119592</v>
      </c>
      <c r="F43925" s="4" t="s">
        <v>2</v>
      </c>
      <c r="G43925" s="4" t="s">
        <v>277079</v>
      </c>
      <c r="H43925" s="93"/>
    </row>
    <row r="43926" spans="1:8">
      <c r="A43926" s="1" t="s">
        <v>119593</v>
      </c>
      <c r="B43926" s="1">
        <v>23.2</v>
      </c>
      <c r="C43926" s="1">
        <v>423.4</v>
      </c>
      <c r="D43926" s="2">
        <v>41582</v>
      </c>
      <c r="E43926" s="1" t="s">
        <v>119594</v>
      </c>
      <c r="F43926" s="4" t="s">
        <v>2</v>
      </c>
      <c r="G43926" s="4" t="s">
        <v>277079</v>
      </c>
      <c r="H43926" s="93"/>
    </row>
    <row r="43927" spans="1:8">
      <c r="A43927" s="1" t="s">
        <v>119595</v>
      </c>
      <c r="B43927" s="1">
        <v>24.8</v>
      </c>
      <c r="C43927" s="1">
        <v>1463.2</v>
      </c>
      <c r="D43927" s="2">
        <v>41582</v>
      </c>
      <c r="E43927" s="1" t="s">
        <v>119596</v>
      </c>
      <c r="F43927" s="4" t="s">
        <v>2</v>
      </c>
      <c r="G43927" s="4" t="s">
        <v>277079</v>
      </c>
      <c r="H43927" s="93"/>
    </row>
    <row r="43928" spans="1:8">
      <c r="A43928" s="1" t="s">
        <v>119597</v>
      </c>
      <c r="B43928" s="1">
        <v>414.20000000000005</v>
      </c>
      <c r="C43928" s="1">
        <v>18639.000000000004</v>
      </c>
      <c r="D43928" s="2">
        <v>41582</v>
      </c>
      <c r="E43928" s="1" t="s">
        <v>119598</v>
      </c>
      <c r="F43928" s="4" t="s">
        <v>2</v>
      </c>
      <c r="G43928" s="4" t="s">
        <v>277079</v>
      </c>
      <c r="H43928" s="93"/>
    </row>
    <row r="43929" spans="1:8">
      <c r="A43929" s="1" t="s">
        <v>119599</v>
      </c>
      <c r="B43929" s="1">
        <v>250.70000000000002</v>
      </c>
      <c r="C43929" s="1">
        <v>6392.85</v>
      </c>
      <c r="D43929" s="2">
        <v>41582</v>
      </c>
      <c r="E43929" s="1" t="s">
        <v>119600</v>
      </c>
      <c r="F43929" s="4" t="s">
        <v>2</v>
      </c>
      <c r="G43929" s="4" t="s">
        <v>277079</v>
      </c>
      <c r="H43929" s="93"/>
    </row>
    <row r="43930" spans="1:8">
      <c r="A43930" s="1" t="s">
        <v>119601</v>
      </c>
      <c r="B43930" s="1">
        <v>62.65</v>
      </c>
      <c r="C43930" s="1">
        <v>1435.2539999999999</v>
      </c>
      <c r="D43930" s="2">
        <v>41582</v>
      </c>
      <c r="E43930" s="1" t="s">
        <v>119602</v>
      </c>
      <c r="F43930" s="4" t="s">
        <v>2</v>
      </c>
      <c r="G43930" s="4" t="s">
        <v>277079</v>
      </c>
      <c r="H43930" s="93"/>
    </row>
    <row r="43931" spans="1:8">
      <c r="A43931" s="1" t="s">
        <v>119603</v>
      </c>
      <c r="B43931" s="1">
        <v>2.9</v>
      </c>
      <c r="C43931" s="1">
        <v>165.29999999999998</v>
      </c>
      <c r="D43931" s="2">
        <v>41582</v>
      </c>
      <c r="E43931" s="1" t="s">
        <v>119604</v>
      </c>
      <c r="F43931" s="4" t="s">
        <v>2</v>
      </c>
      <c r="G43931" s="4" t="s">
        <v>277079</v>
      </c>
      <c r="H43931" s="93"/>
    </row>
    <row r="43932" spans="1:8">
      <c r="A43932" s="1" t="s">
        <v>119605</v>
      </c>
      <c r="B43932" s="1">
        <v>4.3499999999999996</v>
      </c>
      <c r="C43932" s="1">
        <v>155.14999999999998</v>
      </c>
      <c r="D43932" s="2">
        <v>41582</v>
      </c>
      <c r="E43932" s="1" t="s">
        <v>119606</v>
      </c>
      <c r="F43932" s="4" t="s">
        <v>2</v>
      </c>
      <c r="G43932" s="4" t="s">
        <v>277079</v>
      </c>
      <c r="H43932" s="93"/>
    </row>
    <row r="43933" spans="1:8">
      <c r="A43933" s="1" t="s">
        <v>119607</v>
      </c>
      <c r="B43933" s="1">
        <v>1275.3000000000002</v>
      </c>
      <c r="C43933" s="1">
        <v>18094</v>
      </c>
      <c r="D43933" s="2">
        <v>41582</v>
      </c>
      <c r="E43933" s="1" t="s">
        <v>119608</v>
      </c>
      <c r="F43933" s="4" t="s">
        <v>2</v>
      </c>
      <c r="G43933" s="4" t="s">
        <v>277079</v>
      </c>
      <c r="H43933" s="93"/>
    </row>
    <row r="43934" spans="1:8">
      <c r="A43934" s="1" t="s">
        <v>119609</v>
      </c>
      <c r="B43934" s="1">
        <v>872.00000000000011</v>
      </c>
      <c r="C43934" s="1">
        <v>39240.000000000007</v>
      </c>
      <c r="D43934" s="2">
        <v>41582</v>
      </c>
      <c r="E43934" s="1" t="s">
        <v>119610</v>
      </c>
      <c r="F43934" s="4" t="s">
        <v>2</v>
      </c>
      <c r="G43934" s="4" t="s">
        <v>277079</v>
      </c>
      <c r="H43934" s="93"/>
    </row>
    <row r="43935" spans="1:8">
      <c r="A43935" s="1" t="s">
        <v>119611</v>
      </c>
      <c r="B43935" s="1">
        <v>305.20000000000005</v>
      </c>
      <c r="C43935" s="1">
        <v>13734.000000000002</v>
      </c>
      <c r="D43935" s="2">
        <v>41582</v>
      </c>
      <c r="E43935" s="1" t="s">
        <v>119612</v>
      </c>
      <c r="F43935" s="4" t="s">
        <v>2</v>
      </c>
      <c r="G43935" s="4" t="s">
        <v>277079</v>
      </c>
      <c r="H43935" s="93"/>
    </row>
    <row r="43936" spans="1:8">
      <c r="A43936" s="1" t="s">
        <v>119613</v>
      </c>
      <c r="B43936" s="1">
        <v>24.8</v>
      </c>
      <c r="C43936" s="1">
        <v>2455.2000000000003</v>
      </c>
      <c r="D43936" s="2">
        <v>41582</v>
      </c>
      <c r="E43936" s="1" t="s">
        <v>119614</v>
      </c>
      <c r="F43936" s="4" t="s">
        <v>2</v>
      </c>
      <c r="G43936" s="4" t="s">
        <v>277079</v>
      </c>
      <c r="H43936" s="93"/>
    </row>
    <row r="43937" spans="1:8">
      <c r="A43937" s="1" t="s">
        <v>119615</v>
      </c>
      <c r="B43937" s="1">
        <v>10.149999999999999</v>
      </c>
      <c r="C43937" s="1">
        <v>723.46299999999997</v>
      </c>
      <c r="D43937" s="2">
        <v>41582</v>
      </c>
      <c r="E43937" s="1" t="s">
        <v>119616</v>
      </c>
      <c r="F43937" s="4" t="s">
        <v>2</v>
      </c>
      <c r="G43937" s="4" t="s">
        <v>277079</v>
      </c>
      <c r="H43937" s="93"/>
    </row>
    <row r="43938" spans="1:8">
      <c r="A43938" s="1" t="s">
        <v>119617</v>
      </c>
      <c r="B43938" s="1">
        <v>479.6</v>
      </c>
      <c r="C43938" s="1">
        <v>21582</v>
      </c>
      <c r="D43938" s="2">
        <v>41582</v>
      </c>
      <c r="E43938" s="1" t="s">
        <v>119618</v>
      </c>
      <c r="F43938" s="4" t="s">
        <v>2</v>
      </c>
      <c r="G43938" s="4" t="s">
        <v>277079</v>
      </c>
      <c r="H43938" s="93"/>
    </row>
    <row r="43939" spans="1:8">
      <c r="A43939" s="1" t="s">
        <v>119619</v>
      </c>
      <c r="B43939" s="1">
        <v>11.599999999999998</v>
      </c>
      <c r="C43939" s="1">
        <v>603.19999999999993</v>
      </c>
      <c r="D43939" s="2">
        <v>41582</v>
      </c>
      <c r="E43939" s="1" t="s">
        <v>119620</v>
      </c>
      <c r="F43939" s="4" t="s">
        <v>2</v>
      </c>
      <c r="G43939" s="4" t="s">
        <v>277079</v>
      </c>
      <c r="H43939" s="93"/>
    </row>
    <row r="43940" spans="1:8">
      <c r="A43940" s="1" t="s">
        <v>119621</v>
      </c>
      <c r="B43940" s="1">
        <v>28.349999999999998</v>
      </c>
      <c r="C43940" s="1">
        <v>1097.6500000000001</v>
      </c>
      <c r="D43940" s="2">
        <v>41582</v>
      </c>
      <c r="E43940" s="1" t="s">
        <v>119622</v>
      </c>
      <c r="F43940" s="4" t="s">
        <v>2</v>
      </c>
      <c r="G43940" s="4" t="s">
        <v>277079</v>
      </c>
      <c r="H43940" s="93"/>
    </row>
    <row r="43941" spans="1:8">
      <c r="A43941" s="1" t="s">
        <v>119623</v>
      </c>
      <c r="B43941" s="1">
        <v>643.1</v>
      </c>
      <c r="C43941" s="1">
        <v>28939.5</v>
      </c>
      <c r="D43941" s="2">
        <v>41582</v>
      </c>
      <c r="E43941" s="1" t="s">
        <v>119624</v>
      </c>
      <c r="F43941" s="4" t="s">
        <v>2</v>
      </c>
      <c r="G43941" s="4" t="s">
        <v>277079</v>
      </c>
      <c r="H43941" s="93"/>
    </row>
    <row r="43942" spans="1:8">
      <c r="A43942" s="1" t="s">
        <v>119625</v>
      </c>
      <c r="B43942" s="1">
        <v>185.3</v>
      </c>
      <c r="C43942" s="1">
        <v>8338.5</v>
      </c>
      <c r="D43942" s="2">
        <v>41582</v>
      </c>
      <c r="E43942" s="1" t="s">
        <v>119626</v>
      </c>
      <c r="F43942" s="4" t="s">
        <v>2</v>
      </c>
      <c r="G43942" s="4" t="s">
        <v>277079</v>
      </c>
      <c r="H43942" s="93"/>
    </row>
    <row r="43943" spans="1:8">
      <c r="A43943" s="1" t="s">
        <v>119627</v>
      </c>
      <c r="B43943" s="1">
        <v>43</v>
      </c>
      <c r="C43943" s="1">
        <v>3781.2179999999998</v>
      </c>
      <c r="D43943" s="2">
        <v>41582</v>
      </c>
      <c r="E43943" s="1" t="s">
        <v>119628</v>
      </c>
      <c r="F43943" s="4" t="s">
        <v>2</v>
      </c>
      <c r="G43943" s="4" t="s">
        <v>277079</v>
      </c>
      <c r="H43943" s="93"/>
    </row>
    <row r="43944" spans="1:8">
      <c r="A43944" s="1" t="s">
        <v>119629</v>
      </c>
      <c r="B43944" s="1">
        <v>8.6999999999999993</v>
      </c>
      <c r="C43944" s="1">
        <v>304.5</v>
      </c>
      <c r="D43944" s="2">
        <v>41582</v>
      </c>
      <c r="E43944" s="1" t="s">
        <v>119630</v>
      </c>
      <c r="F43944" s="4" t="s">
        <v>2</v>
      </c>
      <c r="G43944" s="4" t="s">
        <v>277079</v>
      </c>
      <c r="H43944" s="93"/>
    </row>
    <row r="43945" spans="1:8">
      <c r="A43945" s="1" t="s">
        <v>119631</v>
      </c>
      <c r="B43945" s="1">
        <v>119.9</v>
      </c>
      <c r="C43945" s="1">
        <v>2398</v>
      </c>
      <c r="D43945" s="2">
        <v>41582</v>
      </c>
      <c r="E43945" s="1" t="s">
        <v>119632</v>
      </c>
      <c r="F43945" s="4" t="s">
        <v>2</v>
      </c>
      <c r="G43945" s="4" t="s">
        <v>277079</v>
      </c>
      <c r="H43945" s="93"/>
    </row>
    <row r="43946" spans="1:8">
      <c r="A43946" s="1" t="s">
        <v>119633</v>
      </c>
      <c r="B43946" s="1">
        <v>1820</v>
      </c>
      <c r="C43946" s="1">
        <v>20020</v>
      </c>
      <c r="D43946" s="2">
        <v>41582</v>
      </c>
      <c r="E43946" s="1" t="s">
        <v>119634</v>
      </c>
      <c r="F43946" s="4" t="s">
        <v>2</v>
      </c>
      <c r="G43946" s="4" t="s">
        <v>277079</v>
      </c>
      <c r="H43946" s="93"/>
    </row>
    <row r="43947" spans="1:8">
      <c r="A43947" s="1" t="s">
        <v>119635</v>
      </c>
      <c r="B43947" s="1">
        <v>43</v>
      </c>
      <c r="C43947" s="1">
        <v>2993</v>
      </c>
      <c r="D43947" s="2">
        <v>41582</v>
      </c>
      <c r="E43947" s="1" t="s">
        <v>119636</v>
      </c>
      <c r="F43947" s="4" t="s">
        <v>2</v>
      </c>
      <c r="G43947" s="4" t="s">
        <v>277079</v>
      </c>
      <c r="H43947" s="93"/>
    </row>
    <row r="43948" spans="1:8">
      <c r="A43948" s="1" t="s">
        <v>119637</v>
      </c>
      <c r="B43948" s="1">
        <v>18.2</v>
      </c>
      <c r="C43948" s="1">
        <v>1801.8</v>
      </c>
      <c r="D43948" s="2">
        <v>41582</v>
      </c>
      <c r="E43948" s="1" t="s">
        <v>119638</v>
      </c>
      <c r="F43948" s="4" t="s">
        <v>2</v>
      </c>
      <c r="G43948" s="4" t="s">
        <v>277079</v>
      </c>
      <c r="H43948" s="93"/>
    </row>
    <row r="43949" spans="1:8">
      <c r="A43949" s="1" t="s">
        <v>119639</v>
      </c>
      <c r="B43949" s="1">
        <v>109</v>
      </c>
      <c r="C43949" s="1">
        <v>981</v>
      </c>
      <c r="D43949" s="2">
        <v>41582</v>
      </c>
      <c r="E43949" s="1" t="s">
        <v>119640</v>
      </c>
      <c r="F43949" s="4" t="s">
        <v>2</v>
      </c>
      <c r="G43949" s="4" t="s">
        <v>277079</v>
      </c>
      <c r="H43949" s="93"/>
    </row>
    <row r="43950" spans="1:8">
      <c r="A43950" s="1" t="s">
        <v>119641</v>
      </c>
      <c r="B43950" s="1">
        <v>479.6</v>
      </c>
      <c r="C43950" s="1">
        <v>16175.600000000002</v>
      </c>
      <c r="D43950" s="2">
        <v>41582</v>
      </c>
      <c r="E43950" s="1" t="s">
        <v>119642</v>
      </c>
      <c r="F43950" s="4" t="s">
        <v>2</v>
      </c>
      <c r="G43950" s="4" t="s">
        <v>277079</v>
      </c>
      <c r="H43950" s="93"/>
    </row>
    <row r="43951" spans="1:8">
      <c r="A43951" s="1" t="s">
        <v>119643</v>
      </c>
      <c r="B43951" s="1">
        <v>22.549999999999997</v>
      </c>
      <c r="C43951" s="1">
        <v>2908.95</v>
      </c>
      <c r="D43951" s="2">
        <v>41582</v>
      </c>
      <c r="E43951" s="1" t="s">
        <v>119644</v>
      </c>
      <c r="F43951" s="4" t="s">
        <v>2</v>
      </c>
      <c r="G43951" s="4" t="s">
        <v>277079</v>
      </c>
      <c r="H43951" s="93"/>
    </row>
    <row r="43952" spans="1:8">
      <c r="A43952" s="1" t="s">
        <v>119645</v>
      </c>
      <c r="B43952" s="1">
        <v>2.9</v>
      </c>
      <c r="C43952" s="1">
        <v>60.9</v>
      </c>
      <c r="D43952" s="2">
        <v>41582</v>
      </c>
      <c r="E43952" s="1" t="s">
        <v>119646</v>
      </c>
      <c r="F43952" s="4" t="s">
        <v>2</v>
      </c>
      <c r="G43952" s="4" t="s">
        <v>277079</v>
      </c>
      <c r="H43952" s="93"/>
    </row>
    <row r="43953" spans="1:8">
      <c r="A43953" s="1" t="s">
        <v>119647</v>
      </c>
      <c r="B43953" s="1">
        <v>1820</v>
      </c>
      <c r="C43953" s="1">
        <v>81900</v>
      </c>
      <c r="D43953" s="2">
        <v>41582</v>
      </c>
      <c r="E43953" s="1" t="s">
        <v>119648</v>
      </c>
      <c r="F43953" s="4" t="s">
        <v>2</v>
      </c>
      <c r="G43953" s="4" t="s">
        <v>277079</v>
      </c>
      <c r="H43953" s="93"/>
    </row>
    <row r="43954" spans="1:8">
      <c r="A43954" s="1" t="s">
        <v>119649</v>
      </c>
      <c r="B43954" s="1">
        <v>4.3499999999999996</v>
      </c>
      <c r="C43954" s="1">
        <v>430.65</v>
      </c>
      <c r="D43954" s="2">
        <v>41582</v>
      </c>
      <c r="E43954" s="1" t="s">
        <v>119650</v>
      </c>
      <c r="F43954" s="4" t="s">
        <v>2</v>
      </c>
      <c r="G43954" s="4" t="s">
        <v>277079</v>
      </c>
      <c r="H43954" s="93"/>
    </row>
    <row r="43955" spans="1:8">
      <c r="A43955" s="1" t="s">
        <v>119651</v>
      </c>
      <c r="B43955" s="1">
        <v>25.449999999999996</v>
      </c>
      <c r="C43955" s="1">
        <v>4623.5499999999993</v>
      </c>
      <c r="D43955" s="2">
        <v>41582</v>
      </c>
      <c r="E43955" s="1" t="s">
        <v>119652</v>
      </c>
      <c r="F43955" s="4" t="s">
        <v>2</v>
      </c>
      <c r="G43955" s="4" t="s">
        <v>277079</v>
      </c>
      <c r="H43955" s="93"/>
    </row>
    <row r="43956" spans="1:8">
      <c r="A43956" s="1" t="s">
        <v>119653</v>
      </c>
      <c r="B43956" s="1">
        <v>223.2</v>
      </c>
      <c r="C43956" s="1">
        <v>3906</v>
      </c>
      <c r="D43956" s="2">
        <v>41582</v>
      </c>
      <c r="E43956" s="1" t="s">
        <v>119654</v>
      </c>
      <c r="F43956" s="4" t="s">
        <v>2</v>
      </c>
      <c r="G43956" s="4" t="s">
        <v>277079</v>
      </c>
      <c r="H43956" s="93"/>
    </row>
    <row r="43957" spans="1:8">
      <c r="A43957" s="1" t="s">
        <v>119655</v>
      </c>
      <c r="B43957" s="1">
        <v>86.8</v>
      </c>
      <c r="C43957" s="1">
        <v>5380.732</v>
      </c>
      <c r="D43957" s="2">
        <v>41582</v>
      </c>
      <c r="E43957" s="1" t="s">
        <v>119656</v>
      </c>
      <c r="F43957" s="4" t="s">
        <v>2</v>
      </c>
      <c r="G43957" s="4" t="s">
        <v>277079</v>
      </c>
      <c r="H43957" s="93"/>
    </row>
    <row r="43958" spans="1:8">
      <c r="A43958" s="1" t="s">
        <v>119657</v>
      </c>
      <c r="B43958" s="1">
        <v>136.4</v>
      </c>
      <c r="C43958" s="1">
        <v>8531.2000000000007</v>
      </c>
      <c r="D43958" s="2">
        <v>41582</v>
      </c>
      <c r="E43958" s="1" t="s">
        <v>119658</v>
      </c>
      <c r="F43958" s="4" t="s">
        <v>2</v>
      </c>
      <c r="G43958" s="4" t="s">
        <v>277079</v>
      </c>
      <c r="H43958" s="93"/>
    </row>
    <row r="43959" spans="1:8">
      <c r="A43959" s="1" t="s">
        <v>119659</v>
      </c>
      <c r="B43959" s="1">
        <v>36.4</v>
      </c>
      <c r="C43959" s="1">
        <v>982.8</v>
      </c>
      <c r="D43959" s="2">
        <v>41582</v>
      </c>
      <c r="E43959" s="1" t="s">
        <v>119660</v>
      </c>
      <c r="F43959" s="4" t="s">
        <v>2</v>
      </c>
      <c r="G43959" s="4" t="s">
        <v>277079</v>
      </c>
      <c r="H43959" s="93"/>
    </row>
    <row r="43960" spans="1:8">
      <c r="A43960" s="1" t="s">
        <v>119661</v>
      </c>
      <c r="B43960" s="1">
        <v>8.6999999999999993</v>
      </c>
      <c r="C43960" s="1">
        <v>368.3</v>
      </c>
      <c r="D43960" s="2">
        <v>41582</v>
      </c>
      <c r="E43960" s="1" t="s">
        <v>119662</v>
      </c>
      <c r="F43960" s="4" t="s">
        <v>2</v>
      </c>
      <c r="G43960" s="4" t="s">
        <v>277079</v>
      </c>
      <c r="H43960" s="93"/>
    </row>
    <row r="43961" spans="1:8">
      <c r="A43961" s="1" t="s">
        <v>119663</v>
      </c>
      <c r="B43961" s="1">
        <v>545.00000000000011</v>
      </c>
      <c r="C43961" s="1">
        <v>11554.000000000002</v>
      </c>
      <c r="D43961" s="2">
        <v>41582</v>
      </c>
      <c r="E43961" s="1" t="s">
        <v>119664</v>
      </c>
      <c r="F43961" s="4" t="s">
        <v>2</v>
      </c>
      <c r="G43961" s="4" t="s">
        <v>277079</v>
      </c>
      <c r="H43961" s="93"/>
    </row>
    <row r="43962" spans="1:8">
      <c r="A43962" s="1" t="s">
        <v>119665</v>
      </c>
      <c r="B43962" s="1">
        <v>490.50000000000006</v>
      </c>
      <c r="C43962" s="1">
        <v>9810.0000000000018</v>
      </c>
      <c r="D43962" s="2">
        <v>41582</v>
      </c>
      <c r="E43962" s="1" t="s">
        <v>119666</v>
      </c>
      <c r="F43962" s="4" t="s">
        <v>2</v>
      </c>
      <c r="G43962" s="4" t="s">
        <v>277079</v>
      </c>
      <c r="H43962" s="93"/>
    </row>
    <row r="43963" spans="1:8">
      <c r="A43963" s="1" t="s">
        <v>119667</v>
      </c>
      <c r="B43963" s="1">
        <v>72.150000000000006</v>
      </c>
      <c r="C43963" s="1">
        <v>9052.630000000001</v>
      </c>
      <c r="D43963" s="2">
        <v>41582</v>
      </c>
      <c r="E43963" s="1" t="s">
        <v>119668</v>
      </c>
      <c r="F43963" s="4" t="s">
        <v>2</v>
      </c>
      <c r="G43963" s="4" t="s">
        <v>277079</v>
      </c>
      <c r="H43963" s="93"/>
    </row>
    <row r="43964" spans="1:8">
      <c r="A43964" s="1" t="s">
        <v>119669</v>
      </c>
      <c r="B43964" s="1">
        <v>1820</v>
      </c>
      <c r="C43964" s="1">
        <v>81900</v>
      </c>
      <c r="D43964" s="2">
        <v>41582</v>
      </c>
      <c r="E43964" s="1" t="s">
        <v>119670</v>
      </c>
      <c r="F43964" s="4" t="s">
        <v>2</v>
      </c>
      <c r="G43964" s="4" t="s">
        <v>277079</v>
      </c>
      <c r="H43964" s="93"/>
    </row>
    <row r="43965" spans="1:8">
      <c r="A43965" s="1" t="s">
        <v>119671</v>
      </c>
      <c r="B43965" s="1">
        <v>33.5</v>
      </c>
      <c r="C43965" s="1">
        <v>1336.3</v>
      </c>
      <c r="D43965" s="2">
        <v>41582</v>
      </c>
      <c r="E43965" s="1" t="s">
        <v>119672</v>
      </c>
      <c r="F43965" s="4" t="s">
        <v>2</v>
      </c>
      <c r="G43965" s="4" t="s">
        <v>277079</v>
      </c>
      <c r="H43965" s="93"/>
    </row>
    <row r="43966" spans="1:8">
      <c r="A43966" s="1" t="s">
        <v>119673</v>
      </c>
      <c r="B43966" s="1">
        <v>19.649999999999999</v>
      </c>
      <c r="C43966" s="1">
        <v>2112.85</v>
      </c>
      <c r="D43966" s="2">
        <v>41582</v>
      </c>
      <c r="E43966" s="1" t="s">
        <v>119674</v>
      </c>
      <c r="F43966" s="4" t="s">
        <v>2</v>
      </c>
      <c r="G43966" s="4" t="s">
        <v>277079</v>
      </c>
      <c r="H43966" s="93"/>
    </row>
    <row r="43967" spans="1:8">
      <c r="A43967" s="1" t="s">
        <v>119675</v>
      </c>
      <c r="B43967" s="1">
        <v>49.6</v>
      </c>
      <c r="C43967" s="1">
        <v>744</v>
      </c>
      <c r="D43967" s="2">
        <v>41582</v>
      </c>
      <c r="E43967" s="1" t="s">
        <v>119676</v>
      </c>
      <c r="F43967" s="4" t="s">
        <v>2</v>
      </c>
      <c r="G43967" s="4" t="s">
        <v>277079</v>
      </c>
      <c r="H43967" s="93"/>
    </row>
    <row r="43968" spans="1:8">
      <c r="A43968" s="1" t="s">
        <v>119677</v>
      </c>
      <c r="B43968" s="1">
        <v>1820</v>
      </c>
      <c r="C43968" s="1">
        <v>16380</v>
      </c>
      <c r="D43968" s="2">
        <v>41582</v>
      </c>
      <c r="E43968" s="1" t="s">
        <v>119678</v>
      </c>
      <c r="F43968" s="4" t="s">
        <v>2</v>
      </c>
      <c r="G43968" s="4" t="s">
        <v>277079</v>
      </c>
      <c r="H43968" s="93"/>
    </row>
    <row r="43969" spans="1:8">
      <c r="A43969" s="1" t="s">
        <v>119679</v>
      </c>
      <c r="B43969" s="1">
        <v>1024.6000000000001</v>
      </c>
      <c r="C43969" s="1">
        <v>15369.000000000002</v>
      </c>
      <c r="D43969" s="2">
        <v>41582</v>
      </c>
      <c r="E43969" s="1" t="s">
        <v>119680</v>
      </c>
      <c r="F43969" s="4" t="s">
        <v>2</v>
      </c>
      <c r="G43969" s="4" t="s">
        <v>277079</v>
      </c>
      <c r="H43969" s="93"/>
    </row>
    <row r="43970" spans="1:8">
      <c r="A43970" s="1" t="s">
        <v>119681</v>
      </c>
      <c r="B43970" s="1">
        <v>28.349999999999998</v>
      </c>
      <c r="C43970" s="1">
        <v>1689.05</v>
      </c>
      <c r="D43970" s="2">
        <v>41582</v>
      </c>
      <c r="E43970" s="1" t="s">
        <v>119682</v>
      </c>
      <c r="F43970" s="4" t="s">
        <v>2</v>
      </c>
      <c r="G43970" s="4" t="s">
        <v>277079</v>
      </c>
      <c r="H43970" s="93"/>
    </row>
    <row r="43971" spans="1:8">
      <c r="A43971" s="1" t="s">
        <v>119683</v>
      </c>
      <c r="B43971" s="1">
        <v>49.6</v>
      </c>
      <c r="C43971" s="1">
        <v>7390.4000000000005</v>
      </c>
      <c r="D43971" s="2">
        <v>41582</v>
      </c>
      <c r="E43971" s="1" t="s">
        <v>119684</v>
      </c>
      <c r="F43971" s="4" t="s">
        <v>2</v>
      </c>
      <c r="G43971" s="4" t="s">
        <v>277079</v>
      </c>
      <c r="H43971" s="93"/>
    </row>
    <row r="43972" spans="1:8">
      <c r="A43972" s="1" t="s">
        <v>119685</v>
      </c>
      <c r="B43972" s="1">
        <v>77.95</v>
      </c>
      <c r="C43972" s="1">
        <v>6294.55</v>
      </c>
      <c r="D43972" s="2">
        <v>41582</v>
      </c>
      <c r="E43972" s="1" t="s">
        <v>119686</v>
      </c>
      <c r="F43972" s="4" t="s">
        <v>2</v>
      </c>
      <c r="G43972" s="4" t="s">
        <v>277079</v>
      </c>
      <c r="H43972" s="93"/>
    </row>
    <row r="43973" spans="1:8">
      <c r="A43973" s="1" t="s">
        <v>119687</v>
      </c>
      <c r="B43973" s="1">
        <v>49.6</v>
      </c>
      <c r="C43973" s="1">
        <v>1463.2</v>
      </c>
      <c r="D43973" s="2">
        <v>41582</v>
      </c>
      <c r="E43973" s="1" t="s">
        <v>119688</v>
      </c>
      <c r="F43973" s="4" t="s">
        <v>2</v>
      </c>
      <c r="G43973" s="4" t="s">
        <v>277079</v>
      </c>
      <c r="H43973" s="93"/>
    </row>
    <row r="43974" spans="1:8">
      <c r="A43974" s="1" t="s">
        <v>119689</v>
      </c>
      <c r="B43974" s="1">
        <v>287.90000000000003</v>
      </c>
      <c r="C43974" s="1">
        <v>3260.7000000000003</v>
      </c>
      <c r="D43974" s="2">
        <v>41582</v>
      </c>
      <c r="E43974" s="1" t="s">
        <v>119690</v>
      </c>
      <c r="F43974" s="4" t="s">
        <v>2</v>
      </c>
      <c r="G43974" s="4" t="s">
        <v>277079</v>
      </c>
      <c r="H43974" s="93"/>
    </row>
    <row r="43975" spans="1:8">
      <c r="A43975" s="1" t="s">
        <v>119691</v>
      </c>
      <c r="B43975" s="1">
        <v>1820</v>
      </c>
      <c r="C43975" s="1">
        <v>81900</v>
      </c>
      <c r="D43975" s="2">
        <v>41582</v>
      </c>
      <c r="E43975" s="1" t="s">
        <v>119692</v>
      </c>
      <c r="F43975" s="4" t="s">
        <v>2</v>
      </c>
      <c r="G43975" s="4" t="s">
        <v>277079</v>
      </c>
      <c r="H43975" s="93"/>
    </row>
    <row r="43976" spans="1:8">
      <c r="A43976" s="1" t="s">
        <v>119693</v>
      </c>
      <c r="B43976" s="1">
        <v>43</v>
      </c>
      <c r="C43976" s="1">
        <v>2178.2179999999998</v>
      </c>
      <c r="D43976" s="2">
        <v>41582</v>
      </c>
      <c r="E43976" s="1" t="s">
        <v>119694</v>
      </c>
      <c r="F43976" s="4" t="s">
        <v>2</v>
      </c>
      <c r="G43976" s="4" t="s">
        <v>277079</v>
      </c>
      <c r="H43976" s="93"/>
    </row>
    <row r="43977" spans="1:8">
      <c r="A43977" s="1" t="s">
        <v>119695</v>
      </c>
      <c r="B43977" s="1">
        <v>24.8</v>
      </c>
      <c r="C43977" s="1">
        <v>369.27200000000005</v>
      </c>
      <c r="D43977" s="2">
        <v>41582</v>
      </c>
      <c r="E43977" s="1" t="s">
        <v>119696</v>
      </c>
      <c r="F43977" s="4" t="s">
        <v>2</v>
      </c>
      <c r="G43977" s="4" t="s">
        <v>277079</v>
      </c>
      <c r="H43977" s="93"/>
    </row>
    <row r="43978" spans="1:8">
      <c r="A43978" s="1" t="s">
        <v>119697</v>
      </c>
      <c r="B43978" s="1">
        <v>13.049999999999999</v>
      </c>
      <c r="C43978" s="1">
        <v>669.89999999999986</v>
      </c>
      <c r="D43978" s="2">
        <v>41582</v>
      </c>
      <c r="E43978" s="1" t="s">
        <v>119698</v>
      </c>
      <c r="F43978" s="4" t="s">
        <v>2</v>
      </c>
      <c r="G43978" s="4" t="s">
        <v>277079</v>
      </c>
      <c r="H43978" s="93"/>
    </row>
    <row r="43979" spans="1:8">
      <c r="A43979" s="1" t="s">
        <v>119699</v>
      </c>
      <c r="B43979" s="1">
        <v>14.499999999999998</v>
      </c>
      <c r="C43979" s="1">
        <v>884.49999999999989</v>
      </c>
      <c r="D43979" s="2">
        <v>41582</v>
      </c>
      <c r="E43979" s="1" t="s">
        <v>119700</v>
      </c>
      <c r="F43979" s="4" t="s">
        <v>2</v>
      </c>
      <c r="G43979" s="4" t="s">
        <v>277079</v>
      </c>
      <c r="H43979" s="93"/>
    </row>
    <row r="43980" spans="1:8">
      <c r="A43980" s="1" t="s">
        <v>119701</v>
      </c>
      <c r="B43980" s="1">
        <v>2.9</v>
      </c>
      <c r="C43980" s="1">
        <v>925.1</v>
      </c>
      <c r="D43980" s="2">
        <v>41582</v>
      </c>
      <c r="E43980" s="1" t="s">
        <v>119702</v>
      </c>
      <c r="F43980" s="4" t="s">
        <v>2</v>
      </c>
      <c r="G43980" s="4" t="s">
        <v>277079</v>
      </c>
      <c r="H43980" s="93"/>
    </row>
    <row r="43981" spans="1:8">
      <c r="A43981" s="1" t="s">
        <v>119703</v>
      </c>
      <c r="B43981" s="1">
        <v>18.2</v>
      </c>
      <c r="C43981" s="1">
        <v>1801.8</v>
      </c>
      <c r="D43981" s="2">
        <v>41582</v>
      </c>
      <c r="E43981" s="1" t="s">
        <v>119704</v>
      </c>
      <c r="F43981" s="4" t="s">
        <v>2</v>
      </c>
      <c r="G43981" s="4" t="s">
        <v>277079</v>
      </c>
      <c r="H43981" s="93"/>
    </row>
    <row r="43982" spans="1:8">
      <c r="A43982" s="1" t="s">
        <v>119705</v>
      </c>
      <c r="B43982" s="1">
        <v>13.05</v>
      </c>
      <c r="C43982" s="1">
        <v>2392.5</v>
      </c>
      <c r="D43982" s="2">
        <v>41582</v>
      </c>
      <c r="E43982" s="1" t="s">
        <v>119706</v>
      </c>
      <c r="F43982" s="4" t="s">
        <v>2</v>
      </c>
      <c r="G43982" s="4" t="s">
        <v>277079</v>
      </c>
      <c r="H43982" s="93"/>
    </row>
    <row r="43983" spans="1:8">
      <c r="A43983" s="1" t="s">
        <v>119707</v>
      </c>
      <c r="B43983" s="1">
        <v>2.9</v>
      </c>
      <c r="C43983" s="1">
        <v>142.1</v>
      </c>
      <c r="D43983" s="2">
        <v>41582</v>
      </c>
      <c r="E43983" s="1" t="s">
        <v>119708</v>
      </c>
      <c r="F43983" s="4" t="s">
        <v>2</v>
      </c>
      <c r="G43983" s="4" t="s">
        <v>277079</v>
      </c>
      <c r="H43983" s="93"/>
    </row>
    <row r="43984" spans="1:8">
      <c r="A43984" s="1" t="s">
        <v>119709</v>
      </c>
      <c r="B43984" s="1">
        <v>18.2</v>
      </c>
      <c r="C43984" s="1">
        <v>273</v>
      </c>
      <c r="D43984" s="2">
        <v>41582</v>
      </c>
      <c r="E43984" s="1" t="s">
        <v>119710</v>
      </c>
      <c r="F43984" s="4" t="s">
        <v>2</v>
      </c>
      <c r="G43984" s="4" t="s">
        <v>277079</v>
      </c>
      <c r="H43984" s="93"/>
    </row>
    <row r="43985" spans="1:8">
      <c r="A43985" s="1" t="s">
        <v>119711</v>
      </c>
      <c r="B43985" s="1">
        <v>817.50000000000011</v>
      </c>
      <c r="C43985" s="1">
        <v>36787.500000000007</v>
      </c>
      <c r="D43985" s="2">
        <v>41582</v>
      </c>
      <c r="E43985" s="1" t="s">
        <v>119712</v>
      </c>
      <c r="F43985" s="4" t="s">
        <v>2</v>
      </c>
      <c r="G43985" s="4" t="s">
        <v>277079</v>
      </c>
      <c r="H43985" s="93"/>
    </row>
    <row r="43986" spans="1:8">
      <c r="A43986" s="1" t="s">
        <v>119713</v>
      </c>
      <c r="B43986" s="1">
        <v>98.4</v>
      </c>
      <c r="C43986" s="1">
        <v>3024.018</v>
      </c>
      <c r="D43986" s="2">
        <v>41582</v>
      </c>
      <c r="E43986" s="1" t="s">
        <v>119714</v>
      </c>
      <c r="F43986" s="4" t="s">
        <v>2</v>
      </c>
      <c r="G43986" s="4" t="s">
        <v>277079</v>
      </c>
      <c r="H43986" s="93"/>
    </row>
    <row r="43987" spans="1:8">
      <c r="A43987" s="1" t="s">
        <v>119715</v>
      </c>
      <c r="B43987" s="1">
        <v>38.650000000000006</v>
      </c>
      <c r="C43987" s="1">
        <v>401</v>
      </c>
      <c r="D43987" s="2">
        <v>41582</v>
      </c>
      <c r="E43987" s="1" t="s">
        <v>119716</v>
      </c>
      <c r="F43987" s="4" t="s">
        <v>2</v>
      </c>
      <c r="G43987" s="4" t="s">
        <v>277079</v>
      </c>
      <c r="H43987" s="93"/>
    </row>
    <row r="43988" spans="1:8">
      <c r="A43988" s="1" t="s">
        <v>119717</v>
      </c>
      <c r="B43988" s="1">
        <v>1820</v>
      </c>
      <c r="C43988" s="1">
        <v>81900</v>
      </c>
      <c r="D43988" s="2">
        <v>41582</v>
      </c>
      <c r="E43988" s="1" t="s">
        <v>119718</v>
      </c>
      <c r="F43988" s="4" t="s">
        <v>2</v>
      </c>
      <c r="G43988" s="4" t="s">
        <v>277079</v>
      </c>
      <c r="H43988" s="93"/>
    </row>
    <row r="43989" spans="1:8">
      <c r="A43989" s="1" t="s">
        <v>119719</v>
      </c>
      <c r="B43989" s="1">
        <v>45.900000000000006</v>
      </c>
      <c r="C43989" s="1">
        <v>792.9</v>
      </c>
      <c r="D43989" s="2">
        <v>41582</v>
      </c>
      <c r="E43989" s="1" t="s">
        <v>119720</v>
      </c>
      <c r="F43989" s="4" t="s">
        <v>2</v>
      </c>
      <c r="G43989" s="4" t="s">
        <v>277079</v>
      </c>
      <c r="H43989" s="93"/>
    </row>
    <row r="43990" spans="1:8">
      <c r="A43990" s="1" t="s">
        <v>119721</v>
      </c>
      <c r="B43990" s="1">
        <v>904.7</v>
      </c>
      <c r="C43990" s="1">
        <v>26236.3</v>
      </c>
      <c r="D43990" s="2">
        <v>41582</v>
      </c>
      <c r="E43990" s="1" t="s">
        <v>119722</v>
      </c>
      <c r="F43990" s="4" t="s">
        <v>2</v>
      </c>
      <c r="G43990" s="4" t="s">
        <v>277079</v>
      </c>
      <c r="H43990" s="93"/>
    </row>
    <row r="43991" spans="1:8">
      <c r="A43991" s="1" t="s">
        <v>119723</v>
      </c>
      <c r="B43991" s="1">
        <v>1.45</v>
      </c>
      <c r="C43991" s="1">
        <v>158.04999999999998</v>
      </c>
      <c r="D43991" s="2">
        <v>41582</v>
      </c>
      <c r="E43991" s="1" t="s">
        <v>119724</v>
      </c>
      <c r="F43991" s="4" t="s">
        <v>2</v>
      </c>
      <c r="G43991" s="4" t="s">
        <v>277079</v>
      </c>
      <c r="H43991" s="93"/>
    </row>
    <row r="43992" spans="1:8">
      <c r="A43992" s="1" t="s">
        <v>119725</v>
      </c>
      <c r="B43992" s="1">
        <v>24</v>
      </c>
      <c r="C43992" s="1">
        <v>952</v>
      </c>
      <c r="D43992" s="2">
        <v>41582</v>
      </c>
      <c r="E43992" s="1" t="s">
        <v>119726</v>
      </c>
      <c r="F43992" s="4" t="s">
        <v>2</v>
      </c>
      <c r="G43992" s="4" t="s">
        <v>277079</v>
      </c>
      <c r="H43992" s="93"/>
    </row>
    <row r="43993" spans="1:8">
      <c r="A43993" s="1" t="s">
        <v>119727</v>
      </c>
      <c r="B43993" s="1">
        <v>316.10000000000002</v>
      </c>
      <c r="C43993" s="1">
        <v>14224.500000000002</v>
      </c>
      <c r="D43993" s="2">
        <v>41582</v>
      </c>
      <c r="E43993" s="1" t="s">
        <v>119728</v>
      </c>
      <c r="F43993" s="4" t="s">
        <v>2</v>
      </c>
      <c r="G43993" s="4" t="s">
        <v>277079</v>
      </c>
      <c r="H43993" s="93"/>
    </row>
    <row r="43994" spans="1:8">
      <c r="A43994" s="1" t="s">
        <v>119729</v>
      </c>
      <c r="B43994" s="1">
        <v>99.2</v>
      </c>
      <c r="C43994" s="1">
        <v>1612</v>
      </c>
      <c r="D43994" s="2">
        <v>41582</v>
      </c>
      <c r="E43994" s="1" t="s">
        <v>119730</v>
      </c>
      <c r="F43994" s="4" t="s">
        <v>2</v>
      </c>
      <c r="G43994" s="4" t="s">
        <v>277079</v>
      </c>
      <c r="H43994" s="93"/>
    </row>
    <row r="43995" spans="1:8">
      <c r="A43995" s="1" t="s">
        <v>119731</v>
      </c>
      <c r="B43995" s="1">
        <v>512.29999999999995</v>
      </c>
      <c r="C43995" s="1">
        <v>4278.5770000000002</v>
      </c>
      <c r="D43995" s="2">
        <v>41582</v>
      </c>
      <c r="E43995" s="1" t="s">
        <v>119732</v>
      </c>
      <c r="F43995" s="4" t="s">
        <v>2</v>
      </c>
      <c r="G43995" s="4" t="s">
        <v>277079</v>
      </c>
      <c r="H43995" s="93"/>
    </row>
    <row r="43996" spans="1:8">
      <c r="A43996" s="1" t="s">
        <v>119733</v>
      </c>
      <c r="B43996" s="1">
        <v>261.60000000000002</v>
      </c>
      <c r="C43996" s="1">
        <v>3924.0000000000005</v>
      </c>
      <c r="D43996" s="2">
        <v>41582</v>
      </c>
      <c r="E43996" s="1" t="s">
        <v>119734</v>
      </c>
      <c r="F43996" s="4" t="s">
        <v>2</v>
      </c>
      <c r="G43996" s="4" t="s">
        <v>277079</v>
      </c>
      <c r="H43996" s="93"/>
    </row>
    <row r="43997" spans="1:8">
      <c r="A43997" s="1" t="s">
        <v>119735</v>
      </c>
      <c r="B43997" s="1">
        <v>654</v>
      </c>
      <c r="C43997" s="1">
        <v>6743.067</v>
      </c>
      <c r="D43997" s="2">
        <v>41582</v>
      </c>
      <c r="E43997" s="1" t="s">
        <v>119736</v>
      </c>
      <c r="F43997" s="4" t="s">
        <v>2</v>
      </c>
      <c r="G43997" s="4" t="s">
        <v>277079</v>
      </c>
      <c r="H43997" s="93"/>
    </row>
    <row r="43998" spans="1:8">
      <c r="A43998" s="1" t="s">
        <v>119737</v>
      </c>
      <c r="B43998" s="1">
        <v>861.1</v>
      </c>
      <c r="C43998" s="1">
        <v>11194.300000000001</v>
      </c>
      <c r="D43998" s="2">
        <v>41582</v>
      </c>
      <c r="E43998" s="1" t="s">
        <v>119738</v>
      </c>
      <c r="F43998" s="4" t="s">
        <v>2</v>
      </c>
      <c r="G43998" s="4" t="s">
        <v>277079</v>
      </c>
      <c r="H43998" s="93"/>
    </row>
    <row r="43999" spans="1:8">
      <c r="A43999" s="1" t="s">
        <v>119739</v>
      </c>
      <c r="B43999" s="1">
        <v>733.3</v>
      </c>
      <c r="C43999" s="1">
        <v>36637.699999999997</v>
      </c>
      <c r="D43999" s="2">
        <v>41582</v>
      </c>
      <c r="E43999" s="1" t="s">
        <v>119740</v>
      </c>
      <c r="F43999" s="4" t="s">
        <v>2</v>
      </c>
      <c r="G43999" s="4" t="s">
        <v>277079</v>
      </c>
      <c r="H43999" s="93"/>
    </row>
    <row r="44000" spans="1:8">
      <c r="A44000" s="1" t="s">
        <v>119741</v>
      </c>
      <c r="B44000" s="1">
        <v>290.90000000000003</v>
      </c>
      <c r="C44000" s="1">
        <v>25420.100000000002</v>
      </c>
      <c r="D44000" s="2">
        <v>41582</v>
      </c>
      <c r="E44000" s="1" t="s">
        <v>119742</v>
      </c>
      <c r="F44000" s="4" t="s">
        <v>2</v>
      </c>
      <c r="G44000" s="4" t="s">
        <v>277079</v>
      </c>
      <c r="H44000" s="93"/>
    </row>
    <row r="44001" spans="1:8">
      <c r="A44001" s="1" t="s">
        <v>119743</v>
      </c>
      <c r="B44001" s="1">
        <v>163.5</v>
      </c>
      <c r="C44001" s="1">
        <v>3270</v>
      </c>
      <c r="D44001" s="2">
        <v>41582</v>
      </c>
      <c r="E44001" s="1" t="s">
        <v>119744</v>
      </c>
      <c r="F44001" s="4" t="s">
        <v>2</v>
      </c>
      <c r="G44001" s="4" t="s">
        <v>277079</v>
      </c>
      <c r="H44001" s="93"/>
    </row>
    <row r="44002" spans="1:8">
      <c r="A44002" s="1" t="s">
        <v>119745</v>
      </c>
      <c r="B44002" s="1">
        <v>329.9</v>
      </c>
      <c r="C44002" s="1">
        <v>23214</v>
      </c>
      <c r="D44002" s="2">
        <v>41582</v>
      </c>
      <c r="E44002" s="1" t="s">
        <v>119746</v>
      </c>
      <c r="F44002" s="4" t="s">
        <v>2</v>
      </c>
      <c r="G44002" s="4" t="s">
        <v>277079</v>
      </c>
      <c r="H44002" s="93"/>
    </row>
    <row r="44003" spans="1:8">
      <c r="A44003" s="1" t="s">
        <v>119747</v>
      </c>
      <c r="B44003" s="1">
        <v>149</v>
      </c>
      <c r="C44003" s="1">
        <v>8138.2000000000007</v>
      </c>
      <c r="D44003" s="2">
        <v>41582</v>
      </c>
      <c r="E44003" s="1" t="s">
        <v>119748</v>
      </c>
      <c r="F44003" s="4" t="s">
        <v>2</v>
      </c>
      <c r="G44003" s="4" t="s">
        <v>277079</v>
      </c>
      <c r="H44003" s="93"/>
    </row>
    <row r="44004" spans="1:8">
      <c r="A44004" s="1" t="s">
        <v>119749</v>
      </c>
      <c r="B44004" s="1">
        <v>11.6</v>
      </c>
      <c r="C44004" s="1">
        <v>3178.3999999999996</v>
      </c>
      <c r="D44004" s="2">
        <v>41582</v>
      </c>
      <c r="E44004" s="1" t="s">
        <v>119750</v>
      </c>
      <c r="F44004" s="4" t="s">
        <v>2</v>
      </c>
      <c r="G44004" s="4" t="s">
        <v>277079</v>
      </c>
      <c r="H44004" s="93"/>
    </row>
    <row r="44005" spans="1:8">
      <c r="A44005" s="1" t="s">
        <v>119751</v>
      </c>
      <c r="B44005" s="1">
        <v>92.600000000000009</v>
      </c>
      <c r="C44005" s="1">
        <v>3919</v>
      </c>
      <c r="D44005" s="2">
        <v>41582</v>
      </c>
      <c r="E44005" s="1" t="s">
        <v>119752</v>
      </c>
      <c r="F44005" s="4" t="s">
        <v>2</v>
      </c>
      <c r="G44005" s="4" t="s">
        <v>277079</v>
      </c>
      <c r="H44005" s="93"/>
    </row>
    <row r="44006" spans="1:8">
      <c r="A44006" s="1" t="s">
        <v>119753</v>
      </c>
      <c r="B44006" s="1">
        <v>1820</v>
      </c>
      <c r="C44006" s="1">
        <v>81900</v>
      </c>
      <c r="D44006" s="2">
        <v>41582</v>
      </c>
      <c r="E44006" s="1" t="s">
        <v>119754</v>
      </c>
      <c r="F44006" s="4" t="s">
        <v>2</v>
      </c>
      <c r="G44006" s="4" t="s">
        <v>277079</v>
      </c>
      <c r="H44006" s="93"/>
    </row>
    <row r="44007" spans="1:8">
      <c r="A44007" s="1" t="s">
        <v>119755</v>
      </c>
      <c r="B44007" s="1">
        <v>141.70000000000002</v>
      </c>
      <c r="C44007" s="1">
        <v>7085.0000000000009</v>
      </c>
      <c r="D44007" s="2">
        <v>41582</v>
      </c>
      <c r="E44007" s="1" t="s">
        <v>119756</v>
      </c>
      <c r="F44007" s="4" t="s">
        <v>2</v>
      </c>
      <c r="G44007" s="4" t="s">
        <v>277079</v>
      </c>
      <c r="H44007" s="93"/>
    </row>
    <row r="44008" spans="1:8">
      <c r="A44008" s="1" t="s">
        <v>119757</v>
      </c>
      <c r="B44008" s="1">
        <v>423.20000000000005</v>
      </c>
      <c r="C44008" s="1">
        <v>21718.400000000001</v>
      </c>
      <c r="D44008" s="2">
        <v>41582</v>
      </c>
      <c r="E44008" s="1" t="s">
        <v>119758</v>
      </c>
      <c r="F44008" s="4" t="s">
        <v>2</v>
      </c>
      <c r="G44008" s="4" t="s">
        <v>277079</v>
      </c>
      <c r="H44008" s="93"/>
    </row>
    <row r="44009" spans="1:8">
      <c r="A44009" s="1" t="s">
        <v>119759</v>
      </c>
      <c r="B44009" s="1">
        <v>75.850000000000009</v>
      </c>
      <c r="C44009" s="1">
        <v>1544.55</v>
      </c>
      <c r="D44009" s="2">
        <v>41582</v>
      </c>
      <c r="E44009" s="1" t="s">
        <v>119760</v>
      </c>
      <c r="F44009" s="4" t="s">
        <v>2</v>
      </c>
      <c r="G44009" s="4" t="s">
        <v>277079</v>
      </c>
      <c r="H44009" s="93"/>
    </row>
    <row r="44010" spans="1:8">
      <c r="A44010" s="1" t="s">
        <v>119761</v>
      </c>
      <c r="B44010" s="1">
        <v>24.8</v>
      </c>
      <c r="C44010" s="1">
        <v>868</v>
      </c>
      <c r="D44010" s="2">
        <v>41582</v>
      </c>
      <c r="E44010" s="1" t="s">
        <v>119762</v>
      </c>
      <c r="F44010" s="4" t="s">
        <v>2</v>
      </c>
      <c r="G44010" s="4" t="s">
        <v>277079</v>
      </c>
      <c r="H44010" s="93"/>
    </row>
    <row r="44011" spans="1:8">
      <c r="A44011" s="1" t="s">
        <v>119763</v>
      </c>
      <c r="B44011" s="1">
        <v>1820</v>
      </c>
      <c r="C44011" s="1">
        <v>81900</v>
      </c>
      <c r="D44011" s="2">
        <v>41582</v>
      </c>
      <c r="E44011" s="1" t="s">
        <v>119764</v>
      </c>
      <c r="F44011" s="4" t="s">
        <v>2</v>
      </c>
      <c r="G44011" s="4" t="s">
        <v>277079</v>
      </c>
      <c r="H44011" s="93"/>
    </row>
    <row r="44012" spans="1:8">
      <c r="A44012" s="1" t="s">
        <v>119765</v>
      </c>
      <c r="B44012" s="1">
        <v>34.15</v>
      </c>
      <c r="C44012" s="1">
        <v>2669.25</v>
      </c>
      <c r="D44012" s="2">
        <v>41582</v>
      </c>
      <c r="E44012" s="1" t="s">
        <v>119766</v>
      </c>
      <c r="F44012" s="4" t="s">
        <v>2</v>
      </c>
      <c r="G44012" s="4" t="s">
        <v>277079</v>
      </c>
      <c r="H44012" s="93"/>
    </row>
    <row r="44013" spans="1:8">
      <c r="A44013" s="1" t="s">
        <v>119767</v>
      </c>
      <c r="B44013" s="1">
        <v>76.5</v>
      </c>
      <c r="C44013" s="1">
        <v>3715</v>
      </c>
      <c r="D44013" s="2">
        <v>41582</v>
      </c>
      <c r="E44013" s="1" t="s">
        <v>119768</v>
      </c>
      <c r="F44013" s="4" t="s">
        <v>2</v>
      </c>
      <c r="G44013" s="4" t="s">
        <v>277079</v>
      </c>
      <c r="H44013" s="93"/>
    </row>
    <row r="44014" spans="1:8">
      <c r="A44014" s="1" t="s">
        <v>119769</v>
      </c>
      <c r="B44014" s="1">
        <v>59.750000000000007</v>
      </c>
      <c r="C44014" s="1">
        <v>4405.95</v>
      </c>
      <c r="D44014" s="2">
        <v>41582</v>
      </c>
      <c r="E44014" s="1" t="s">
        <v>119770</v>
      </c>
      <c r="F44014" s="4" t="s">
        <v>2</v>
      </c>
      <c r="G44014" s="4" t="s">
        <v>277079</v>
      </c>
      <c r="H44014" s="93"/>
    </row>
    <row r="44015" spans="1:8">
      <c r="A44015" s="1" t="s">
        <v>119771</v>
      </c>
      <c r="B44015" s="1">
        <v>643.1</v>
      </c>
      <c r="C44015" s="1">
        <v>28939.5</v>
      </c>
      <c r="D44015" s="2">
        <v>41582</v>
      </c>
      <c r="E44015" s="1" t="s">
        <v>119772</v>
      </c>
      <c r="F44015" s="4" t="s">
        <v>2</v>
      </c>
      <c r="G44015" s="4" t="s">
        <v>277079</v>
      </c>
      <c r="H44015" s="93"/>
    </row>
    <row r="44016" spans="1:8">
      <c r="A44016" s="1" t="s">
        <v>119773</v>
      </c>
      <c r="B44016" s="1">
        <v>0</v>
      </c>
      <c r="C44016" s="1">
        <v>0</v>
      </c>
      <c r="D44016" s="2">
        <v>41582</v>
      </c>
      <c r="E44016" s="1" t="s">
        <v>119774</v>
      </c>
      <c r="F44016" s="4" t="s">
        <v>2</v>
      </c>
      <c r="G44016" s="4" t="s">
        <v>277079</v>
      </c>
      <c r="H44016" s="93"/>
    </row>
    <row r="44017" spans="1:8">
      <c r="A44017" s="1" t="s">
        <v>119775</v>
      </c>
      <c r="B44017" s="1">
        <v>7.25</v>
      </c>
      <c r="C44017" s="1">
        <v>449.42749999999995</v>
      </c>
      <c r="D44017" s="2">
        <v>41582</v>
      </c>
      <c r="E44017" s="1" t="s">
        <v>119776</v>
      </c>
      <c r="F44017" s="4" t="s">
        <v>2</v>
      </c>
      <c r="G44017" s="4" t="s">
        <v>277079</v>
      </c>
      <c r="H44017" s="93"/>
    </row>
    <row r="44018" spans="1:8">
      <c r="A44018" s="1" t="s">
        <v>119777</v>
      </c>
      <c r="B44018" s="1">
        <v>24.650000000000002</v>
      </c>
      <c r="C44018" s="1">
        <v>1816.85</v>
      </c>
      <c r="D44018" s="2">
        <v>41582</v>
      </c>
      <c r="E44018" s="1" t="s">
        <v>119778</v>
      </c>
      <c r="F44018" s="4" t="s">
        <v>2</v>
      </c>
      <c r="G44018" s="4" t="s">
        <v>277079</v>
      </c>
      <c r="H44018" s="93"/>
    </row>
    <row r="44019" spans="1:8">
      <c r="A44019" s="1" t="s">
        <v>119779</v>
      </c>
      <c r="B44019" s="1">
        <v>124</v>
      </c>
      <c r="C44019" s="1">
        <v>14074</v>
      </c>
      <c r="D44019" s="2">
        <v>41582</v>
      </c>
      <c r="E44019" s="1" t="s">
        <v>119780</v>
      </c>
      <c r="F44019" s="4" t="s">
        <v>2</v>
      </c>
      <c r="G44019" s="4" t="s">
        <v>277079</v>
      </c>
      <c r="H44019" s="93"/>
    </row>
    <row r="44020" spans="1:8">
      <c r="A44020" s="1" t="s">
        <v>119781</v>
      </c>
      <c r="B44020" s="1">
        <v>15.95</v>
      </c>
      <c r="C44020" s="1">
        <v>1361.5499999999997</v>
      </c>
      <c r="D44020" s="2">
        <v>41582</v>
      </c>
      <c r="E44020" s="1" t="s">
        <v>119782</v>
      </c>
      <c r="F44020" s="4" t="s">
        <v>2</v>
      </c>
      <c r="G44020" s="4" t="s">
        <v>277079</v>
      </c>
      <c r="H44020" s="93"/>
    </row>
    <row r="44021" spans="1:8">
      <c r="A44021" s="1" t="s">
        <v>119783</v>
      </c>
      <c r="B44021" s="1">
        <v>5.8</v>
      </c>
      <c r="C44021" s="1">
        <v>159.49999999999997</v>
      </c>
      <c r="D44021" s="2">
        <v>41582</v>
      </c>
      <c r="E44021" s="1" t="s">
        <v>119784</v>
      </c>
      <c r="F44021" s="4" t="s">
        <v>2</v>
      </c>
      <c r="G44021" s="4" t="s">
        <v>277079</v>
      </c>
      <c r="H44021" s="93"/>
    </row>
    <row r="44022" spans="1:8">
      <c r="A44022" s="1" t="s">
        <v>119785</v>
      </c>
      <c r="B44022" s="1">
        <v>2.9</v>
      </c>
      <c r="C44022" s="1">
        <v>82.65</v>
      </c>
      <c r="D44022" s="2">
        <v>41582</v>
      </c>
      <c r="E44022" s="1" t="s">
        <v>119786</v>
      </c>
      <c r="F44022" s="4" t="s">
        <v>2</v>
      </c>
      <c r="G44022" s="4" t="s">
        <v>277079</v>
      </c>
      <c r="H44022" s="93"/>
    </row>
    <row r="44023" spans="1:8">
      <c r="A44023" s="1" t="s">
        <v>119787</v>
      </c>
      <c r="B44023" s="1">
        <v>11.6</v>
      </c>
      <c r="C44023" s="1">
        <v>1148.3999999999999</v>
      </c>
      <c r="D44023" s="2">
        <v>41582</v>
      </c>
      <c r="E44023" s="1" t="s">
        <v>119788</v>
      </c>
      <c r="F44023" s="4" t="s">
        <v>2</v>
      </c>
      <c r="G44023" s="4" t="s">
        <v>277079</v>
      </c>
      <c r="H44023" s="93"/>
    </row>
    <row r="44024" spans="1:8">
      <c r="A44024" s="1" t="s">
        <v>119789</v>
      </c>
      <c r="B44024" s="1">
        <v>2.9</v>
      </c>
      <c r="C44024" s="1">
        <v>310.29999999999995</v>
      </c>
      <c r="D44024" s="2">
        <v>41582</v>
      </c>
      <c r="E44024" s="1" t="s">
        <v>119790</v>
      </c>
      <c r="F44024" s="4" t="s">
        <v>2</v>
      </c>
      <c r="G44024" s="4" t="s">
        <v>277079</v>
      </c>
      <c r="H44024" s="93"/>
    </row>
    <row r="44025" spans="1:8">
      <c r="A44025" s="1" t="s">
        <v>119791</v>
      </c>
      <c r="B44025" s="1">
        <v>186</v>
      </c>
      <c r="C44025" s="1">
        <v>2703.2</v>
      </c>
      <c r="D44025" s="2">
        <v>41582</v>
      </c>
      <c r="E44025" s="1" t="s">
        <v>119792</v>
      </c>
      <c r="F44025" s="4" t="s">
        <v>2</v>
      </c>
      <c r="G44025" s="4" t="s">
        <v>277079</v>
      </c>
      <c r="H44025" s="93"/>
    </row>
    <row r="44026" spans="1:8">
      <c r="A44026" s="1" t="s">
        <v>119793</v>
      </c>
      <c r="B44026" s="1">
        <v>37.200000000000003</v>
      </c>
      <c r="C44026" s="1">
        <v>1822.8000000000002</v>
      </c>
      <c r="D44026" s="2">
        <v>41582</v>
      </c>
      <c r="E44026" s="1" t="s">
        <v>119794</v>
      </c>
      <c r="F44026" s="4" t="s">
        <v>2</v>
      </c>
      <c r="G44026" s="4" t="s">
        <v>277079</v>
      </c>
      <c r="H44026" s="93"/>
    </row>
    <row r="44027" spans="1:8">
      <c r="A44027" s="1" t="s">
        <v>119795</v>
      </c>
      <c r="B44027" s="1">
        <v>59.75</v>
      </c>
      <c r="C44027" s="1">
        <v>1317.95</v>
      </c>
      <c r="D44027" s="2">
        <v>41582</v>
      </c>
      <c r="E44027" s="1" t="s">
        <v>119796</v>
      </c>
      <c r="F44027" s="4" t="s">
        <v>2</v>
      </c>
      <c r="G44027" s="4" t="s">
        <v>277079</v>
      </c>
      <c r="H44027" s="93"/>
    </row>
    <row r="44028" spans="1:8">
      <c r="A44028" s="1" t="s">
        <v>119797</v>
      </c>
      <c r="B44028" s="1">
        <v>49.6</v>
      </c>
      <c r="C44028" s="1">
        <v>4910.4000000000005</v>
      </c>
      <c r="D44028" s="2">
        <v>41582</v>
      </c>
      <c r="E44028" s="1" t="s">
        <v>119798</v>
      </c>
      <c r="F44028" s="4" t="s">
        <v>2</v>
      </c>
      <c r="G44028" s="4" t="s">
        <v>277079</v>
      </c>
      <c r="H44028" s="93"/>
    </row>
    <row r="44029" spans="1:8">
      <c r="A44029" s="1" t="s">
        <v>119799</v>
      </c>
      <c r="B44029" s="1">
        <v>29.15</v>
      </c>
      <c r="C44029" s="1">
        <v>437.25</v>
      </c>
      <c r="D44029" s="2">
        <v>41582</v>
      </c>
      <c r="E44029" s="1" t="s">
        <v>119800</v>
      </c>
      <c r="F44029" s="4" t="s">
        <v>2</v>
      </c>
      <c r="G44029" s="4" t="s">
        <v>277079</v>
      </c>
      <c r="H44029" s="93"/>
    </row>
    <row r="44030" spans="1:8">
      <c r="A44030" s="1" t="s">
        <v>119801</v>
      </c>
      <c r="B44030" s="1">
        <v>577.70000000000005</v>
      </c>
      <c r="C44030" s="1">
        <v>8665.5</v>
      </c>
      <c r="D44030" s="2">
        <v>41582</v>
      </c>
      <c r="E44030" s="1" t="s">
        <v>119802</v>
      </c>
      <c r="F44030" s="4" t="s">
        <v>2</v>
      </c>
      <c r="G44030" s="4" t="s">
        <v>277079</v>
      </c>
      <c r="H44030" s="93"/>
    </row>
    <row r="44031" spans="1:8">
      <c r="A44031" s="1" t="s">
        <v>119803</v>
      </c>
      <c r="B44031" s="1">
        <v>8.6999999999999993</v>
      </c>
      <c r="C44031" s="1">
        <v>398.75</v>
      </c>
      <c r="D44031" s="2">
        <v>41582</v>
      </c>
      <c r="E44031" s="1" t="s">
        <v>119804</v>
      </c>
      <c r="F44031" s="4" t="s">
        <v>2</v>
      </c>
      <c r="G44031" s="4" t="s">
        <v>277079</v>
      </c>
      <c r="H44031" s="93"/>
    </row>
    <row r="44032" spans="1:8">
      <c r="A44032" s="1" t="s">
        <v>138163</v>
      </c>
      <c r="B44032" s="1">
        <v>0</v>
      </c>
      <c r="C44032" s="1">
        <v>0</v>
      </c>
      <c r="D44032" s="2">
        <v>41582</v>
      </c>
      <c r="E44032" s="1" t="s">
        <v>138164</v>
      </c>
      <c r="F44032" s="4" t="s">
        <v>2</v>
      </c>
      <c r="G44032" s="4" t="s">
        <v>277079</v>
      </c>
      <c r="H44032" s="93"/>
    </row>
    <row r="44033" spans="1:8">
      <c r="A44033" s="1" t="s">
        <v>138197</v>
      </c>
      <c r="B44033" s="1">
        <v>0</v>
      </c>
      <c r="C44033" s="1">
        <v>0</v>
      </c>
      <c r="D44033" s="2">
        <v>41582</v>
      </c>
      <c r="E44033" s="1" t="s">
        <v>138198</v>
      </c>
      <c r="F44033" s="4" t="s">
        <v>2</v>
      </c>
      <c r="G44033" s="4" t="s">
        <v>277079</v>
      </c>
      <c r="H44033" s="93"/>
    </row>
    <row r="44034" spans="1:8">
      <c r="A44034" s="1" t="s">
        <v>138233</v>
      </c>
      <c r="B44034" s="1">
        <v>5.8</v>
      </c>
      <c r="C44034" s="1">
        <v>455.29999999999995</v>
      </c>
      <c r="D44034" s="2">
        <v>41582</v>
      </c>
      <c r="E44034" s="1" t="s">
        <v>138234</v>
      </c>
      <c r="F44034" s="4" t="s">
        <v>2</v>
      </c>
      <c r="G44034" s="4" t="s">
        <v>277079</v>
      </c>
      <c r="H44034" s="93"/>
    </row>
    <row r="44035" spans="1:8">
      <c r="A44035" s="1" t="s">
        <v>138275</v>
      </c>
      <c r="B44035" s="1">
        <v>0</v>
      </c>
      <c r="C44035" s="1">
        <v>0</v>
      </c>
      <c r="D44035" s="2">
        <v>41582</v>
      </c>
      <c r="E44035" s="1" t="s">
        <v>138276</v>
      </c>
      <c r="F44035" s="4" t="s">
        <v>2</v>
      </c>
      <c r="G44035" s="4" t="s">
        <v>277079</v>
      </c>
      <c r="H44035" s="93"/>
    </row>
    <row r="44036" spans="1:8">
      <c r="A44036" s="1" t="s">
        <v>138279</v>
      </c>
      <c r="B44036" s="1">
        <v>0</v>
      </c>
      <c r="C44036" s="1">
        <v>0</v>
      </c>
      <c r="D44036" s="2">
        <v>41582</v>
      </c>
      <c r="E44036" s="1" t="s">
        <v>138280</v>
      </c>
      <c r="F44036" s="4" t="s">
        <v>2</v>
      </c>
      <c r="G44036" s="4" t="s">
        <v>277079</v>
      </c>
      <c r="H44036" s="93"/>
    </row>
    <row r="44037" spans="1:8">
      <c r="A44037" s="1" t="s">
        <v>138283</v>
      </c>
      <c r="B44037" s="1">
        <v>18.2</v>
      </c>
      <c r="C44037" s="1">
        <v>91</v>
      </c>
      <c r="D44037" s="2">
        <v>41582</v>
      </c>
      <c r="E44037" s="1" t="s">
        <v>138284</v>
      </c>
      <c r="F44037" s="4" t="s">
        <v>2</v>
      </c>
      <c r="G44037" s="4" t="s">
        <v>277079</v>
      </c>
      <c r="H44037" s="93"/>
    </row>
    <row r="44038" spans="1:8">
      <c r="A44038" s="1" t="s">
        <v>138367</v>
      </c>
      <c r="B44038" s="1">
        <v>2.9</v>
      </c>
      <c r="C44038" s="1">
        <v>165.3</v>
      </c>
      <c r="D44038" s="2">
        <v>41582</v>
      </c>
      <c r="E44038" s="1" t="s">
        <v>138368</v>
      </c>
      <c r="F44038" s="4" t="s">
        <v>2</v>
      </c>
      <c r="G44038" s="4" t="s">
        <v>277079</v>
      </c>
      <c r="H44038" s="93"/>
    </row>
    <row r="44039" spans="1:8">
      <c r="A44039" s="1" t="s">
        <v>138383</v>
      </c>
      <c r="B44039" s="1">
        <v>74.400000000000006</v>
      </c>
      <c r="C44039" s="1">
        <v>818.40000000000009</v>
      </c>
      <c r="D44039" s="2">
        <v>41582</v>
      </c>
      <c r="E44039" s="1" t="s">
        <v>138384</v>
      </c>
      <c r="F44039" s="4" t="s">
        <v>2</v>
      </c>
      <c r="G44039" s="4" t="s">
        <v>277079</v>
      </c>
      <c r="H44039" s="93"/>
    </row>
    <row r="44040" spans="1:8">
      <c r="A44040" s="1" t="s">
        <v>138415</v>
      </c>
      <c r="B44040" s="1">
        <v>48.800000000000004</v>
      </c>
      <c r="C44040" s="1">
        <v>2054.8000000000002</v>
      </c>
      <c r="D44040" s="2">
        <v>41582</v>
      </c>
      <c r="E44040" s="1" t="s">
        <v>138416</v>
      </c>
      <c r="F44040" s="4" t="s">
        <v>2</v>
      </c>
      <c r="G44040" s="4" t="s">
        <v>277079</v>
      </c>
      <c r="H44040" s="93"/>
    </row>
    <row r="44041" spans="1:8">
      <c r="A44041" s="1" t="s">
        <v>138431</v>
      </c>
      <c r="B44041" s="1">
        <v>223.2</v>
      </c>
      <c r="C44041" s="1">
        <v>4488.8</v>
      </c>
      <c r="D44041" s="2">
        <v>41582</v>
      </c>
      <c r="E44041" s="1" t="s">
        <v>138432</v>
      </c>
      <c r="F44041" s="4" t="s">
        <v>2</v>
      </c>
      <c r="G44041" s="4" t="s">
        <v>277079</v>
      </c>
      <c r="H44041" s="93"/>
    </row>
    <row r="44042" spans="1:8">
      <c r="A44042" s="1" t="s">
        <v>138531</v>
      </c>
      <c r="B44042" s="1">
        <v>18.2</v>
      </c>
      <c r="C44042" s="1">
        <v>546</v>
      </c>
      <c r="D44042" s="2">
        <v>41582</v>
      </c>
      <c r="E44042" s="1" t="s">
        <v>138532</v>
      </c>
      <c r="F44042" s="4" t="s">
        <v>2</v>
      </c>
      <c r="G44042" s="4" t="s">
        <v>277079</v>
      </c>
      <c r="H44042" s="93"/>
    </row>
    <row r="44043" spans="1:8">
      <c r="A44043" s="1" t="s">
        <v>138555</v>
      </c>
      <c r="B44043" s="1">
        <v>0</v>
      </c>
      <c r="C44043" s="1">
        <v>0</v>
      </c>
      <c r="D44043" s="2">
        <v>41582</v>
      </c>
      <c r="E44043" s="1" t="s">
        <v>138556</v>
      </c>
      <c r="F44043" s="4" t="s">
        <v>2</v>
      </c>
      <c r="G44043" s="4" t="s">
        <v>277079</v>
      </c>
      <c r="H44043" s="93"/>
    </row>
    <row r="44044" spans="1:8">
      <c r="A44044" s="1" t="s">
        <v>138703</v>
      </c>
      <c r="B44044" s="1">
        <v>2.9</v>
      </c>
      <c r="C44044" s="1">
        <v>84.1</v>
      </c>
      <c r="D44044" s="2">
        <v>41582</v>
      </c>
      <c r="E44044" s="1" t="s">
        <v>138704</v>
      </c>
      <c r="F44044" s="4" t="s">
        <v>2</v>
      </c>
      <c r="G44044" s="4" t="s">
        <v>277079</v>
      </c>
      <c r="H44044" s="93"/>
    </row>
    <row r="44045" spans="1:8">
      <c r="A44045" s="1" t="s">
        <v>138801</v>
      </c>
      <c r="B44045" s="1">
        <v>0</v>
      </c>
      <c r="C44045" s="1">
        <v>0</v>
      </c>
      <c r="D44045" s="2">
        <v>41582</v>
      </c>
      <c r="E44045" s="1" t="s">
        <v>138802</v>
      </c>
      <c r="F44045" s="4" t="s">
        <v>2</v>
      </c>
      <c r="G44045" s="4" t="s">
        <v>277079</v>
      </c>
      <c r="H44045" s="93"/>
    </row>
    <row r="44046" spans="1:8">
      <c r="A44046" s="1" t="s">
        <v>138859</v>
      </c>
      <c r="B44046" s="1">
        <v>18.2</v>
      </c>
      <c r="C44046" s="1">
        <v>891.8</v>
      </c>
      <c r="D44046" s="2">
        <v>41582</v>
      </c>
      <c r="E44046" s="1" t="s">
        <v>138860</v>
      </c>
      <c r="F44046" s="4" t="s">
        <v>2</v>
      </c>
      <c r="G44046" s="4" t="s">
        <v>277079</v>
      </c>
      <c r="H44046" s="93"/>
    </row>
    <row r="44047" spans="1:8">
      <c r="A44047" s="1" t="s">
        <v>138909</v>
      </c>
      <c r="B44047" s="1">
        <v>0</v>
      </c>
      <c r="C44047" s="1">
        <v>0</v>
      </c>
      <c r="D44047" s="2">
        <v>41582</v>
      </c>
      <c r="E44047" s="1" t="s">
        <v>138910</v>
      </c>
      <c r="F44047" s="4" t="s">
        <v>2</v>
      </c>
      <c r="G44047" s="4" t="s">
        <v>277079</v>
      </c>
      <c r="H44047" s="93"/>
    </row>
    <row r="44048" spans="1:8">
      <c r="A44048" s="1" t="s">
        <v>138975</v>
      </c>
      <c r="B44048" s="1">
        <v>1.45</v>
      </c>
      <c r="C44048" s="1">
        <v>130.5</v>
      </c>
      <c r="D44048" s="2">
        <v>41582</v>
      </c>
      <c r="E44048" s="1" t="s">
        <v>138976</v>
      </c>
      <c r="F44048" s="4" t="s">
        <v>2</v>
      </c>
      <c r="G44048" s="4" t="s">
        <v>277079</v>
      </c>
      <c r="H44048" s="93"/>
    </row>
    <row r="44049" spans="1:8">
      <c r="A44049" s="1" t="s">
        <v>139009</v>
      </c>
      <c r="B44049" s="1">
        <v>0</v>
      </c>
      <c r="C44049" s="1">
        <v>0</v>
      </c>
      <c r="D44049" s="2">
        <v>41582</v>
      </c>
      <c r="E44049" s="1" t="s">
        <v>139010</v>
      </c>
      <c r="F44049" s="4" t="s">
        <v>2</v>
      </c>
      <c r="G44049" s="4" t="s">
        <v>277079</v>
      </c>
      <c r="H44049" s="93"/>
    </row>
    <row r="44050" spans="1:8">
      <c r="A44050" s="1" t="s">
        <v>139015</v>
      </c>
      <c r="B44050" s="1">
        <v>0</v>
      </c>
      <c r="C44050" s="1">
        <v>0</v>
      </c>
      <c r="D44050" s="2">
        <v>41582</v>
      </c>
      <c r="E44050" s="1" t="s">
        <v>139016</v>
      </c>
      <c r="F44050" s="4" t="s">
        <v>2</v>
      </c>
      <c r="G44050" s="4" t="s">
        <v>277079</v>
      </c>
      <c r="H44050" s="93"/>
    </row>
    <row r="44051" spans="1:8">
      <c r="A44051" s="1" t="s">
        <v>139185</v>
      </c>
      <c r="B44051" s="1">
        <v>1.45</v>
      </c>
      <c r="C44051" s="1">
        <v>43.5</v>
      </c>
      <c r="D44051" s="2">
        <v>41582</v>
      </c>
      <c r="E44051" s="1" t="s">
        <v>139186</v>
      </c>
      <c r="F44051" s="4" t="s">
        <v>2</v>
      </c>
      <c r="G44051" s="4" t="s">
        <v>277079</v>
      </c>
      <c r="H44051" s="93"/>
    </row>
    <row r="44052" spans="1:8">
      <c r="A44052" s="1" t="s">
        <v>139239</v>
      </c>
      <c r="B44052" s="1">
        <v>0</v>
      </c>
      <c r="C44052" s="1">
        <v>0</v>
      </c>
      <c r="D44052" s="2">
        <v>41582</v>
      </c>
      <c r="E44052" s="1" t="s">
        <v>139240</v>
      </c>
      <c r="F44052" s="4" t="s">
        <v>2</v>
      </c>
      <c r="G44052" s="4" t="s">
        <v>277079</v>
      </c>
      <c r="H44052" s="93"/>
    </row>
    <row r="44053" spans="1:8">
      <c r="A44053" s="1" t="s">
        <v>139253</v>
      </c>
      <c r="B44053" s="1">
        <v>1.45</v>
      </c>
      <c r="C44053" s="1">
        <v>50.75</v>
      </c>
      <c r="D44053" s="2">
        <v>41582</v>
      </c>
      <c r="E44053" s="1" t="s">
        <v>139254</v>
      </c>
      <c r="F44053" s="4" t="s">
        <v>2</v>
      </c>
      <c r="G44053" s="4" t="s">
        <v>277079</v>
      </c>
      <c r="H44053" s="93"/>
    </row>
    <row r="44054" spans="1:8">
      <c r="A44054" s="1" t="s">
        <v>139325</v>
      </c>
      <c r="B44054" s="1">
        <v>7.25</v>
      </c>
      <c r="C44054" s="1">
        <v>245.05</v>
      </c>
      <c r="D44054" s="2">
        <v>41582</v>
      </c>
      <c r="E44054" s="1" t="s">
        <v>139326</v>
      </c>
      <c r="F44054" s="4" t="s">
        <v>2</v>
      </c>
      <c r="G44054" s="4" t="s">
        <v>277079</v>
      </c>
      <c r="H44054" s="93"/>
    </row>
    <row r="44055" spans="1:8">
      <c r="A44055" s="1" t="s">
        <v>139433</v>
      </c>
      <c r="B44055" s="1">
        <v>2.9</v>
      </c>
      <c r="C44055" s="1">
        <v>29</v>
      </c>
      <c r="D44055" s="2">
        <v>41582</v>
      </c>
      <c r="E44055" s="1" t="s">
        <v>139434</v>
      </c>
      <c r="F44055" s="4" t="s">
        <v>2</v>
      </c>
      <c r="G44055" s="4" t="s">
        <v>277079</v>
      </c>
      <c r="H44055" s="93"/>
    </row>
    <row r="44056" spans="1:8">
      <c r="A44056" s="1" t="s">
        <v>139453</v>
      </c>
      <c r="B44056" s="1">
        <v>1.45</v>
      </c>
      <c r="C44056" s="1">
        <v>69.599999999999994</v>
      </c>
      <c r="D44056" s="2">
        <v>41582</v>
      </c>
      <c r="E44056" s="1" t="s">
        <v>139454</v>
      </c>
      <c r="F44056" s="4" t="s">
        <v>2</v>
      </c>
      <c r="G44056" s="4" t="s">
        <v>277079</v>
      </c>
      <c r="H44056" s="93"/>
    </row>
    <row r="44057" spans="1:8">
      <c r="A44057" s="1" t="s">
        <v>139519</v>
      </c>
      <c r="B44057" s="1">
        <v>4.3499999999999996</v>
      </c>
      <c r="C44057" s="1">
        <v>434.99999999999994</v>
      </c>
      <c r="D44057" s="2">
        <v>41582</v>
      </c>
      <c r="E44057" s="1" t="s">
        <v>139520</v>
      </c>
      <c r="F44057" s="4" t="s">
        <v>2</v>
      </c>
      <c r="G44057" s="4" t="s">
        <v>277079</v>
      </c>
      <c r="H44057" s="93"/>
    </row>
    <row r="44058" spans="1:8">
      <c r="A44058" s="1" t="s">
        <v>139539</v>
      </c>
      <c r="B44058" s="1">
        <v>0</v>
      </c>
      <c r="C44058" s="1">
        <v>0</v>
      </c>
      <c r="D44058" s="2">
        <v>41582</v>
      </c>
      <c r="E44058" s="1" t="s">
        <v>139540</v>
      </c>
      <c r="F44058" s="4" t="s">
        <v>2</v>
      </c>
      <c r="G44058" s="4" t="s">
        <v>277079</v>
      </c>
      <c r="H44058" s="93"/>
    </row>
    <row r="44059" spans="1:8">
      <c r="A44059" s="1" t="s">
        <v>139557</v>
      </c>
      <c r="B44059" s="1">
        <v>0</v>
      </c>
      <c r="C44059" s="1">
        <v>0</v>
      </c>
      <c r="D44059" s="2">
        <v>41582</v>
      </c>
      <c r="E44059" s="1" t="s">
        <v>139558</v>
      </c>
      <c r="F44059" s="4" t="s">
        <v>2</v>
      </c>
      <c r="G44059" s="4" t="s">
        <v>277079</v>
      </c>
      <c r="H44059" s="93"/>
    </row>
    <row r="44060" spans="1:8">
      <c r="A44060" s="1" t="s">
        <v>139579</v>
      </c>
      <c r="B44060" s="1">
        <v>1.45</v>
      </c>
      <c r="C44060" s="1">
        <v>65.25</v>
      </c>
      <c r="D44060" s="2">
        <v>41582</v>
      </c>
      <c r="E44060" s="1" t="s">
        <v>139580</v>
      </c>
      <c r="F44060" s="4" t="s">
        <v>2</v>
      </c>
      <c r="G44060" s="4" t="s">
        <v>277079</v>
      </c>
      <c r="H44060" s="93"/>
    </row>
    <row r="44061" spans="1:8">
      <c r="A44061" s="1" t="s">
        <v>139589</v>
      </c>
      <c r="B44061" s="1">
        <v>0</v>
      </c>
      <c r="C44061" s="1">
        <v>0</v>
      </c>
      <c r="D44061" s="2">
        <v>41582</v>
      </c>
      <c r="E44061" s="1" t="s">
        <v>139590</v>
      </c>
      <c r="F44061" s="4" t="s">
        <v>2</v>
      </c>
      <c r="G44061" s="4" t="s">
        <v>277079</v>
      </c>
      <c r="H44061" s="93"/>
    </row>
    <row r="44062" spans="1:8">
      <c r="A44062" s="1" t="s">
        <v>139761</v>
      </c>
      <c r="B44062" s="1">
        <v>0</v>
      </c>
      <c r="C44062" s="1">
        <v>0</v>
      </c>
      <c r="D44062" s="2">
        <v>41582</v>
      </c>
      <c r="E44062" s="1" t="s">
        <v>139762</v>
      </c>
      <c r="F44062" s="4" t="s">
        <v>2</v>
      </c>
      <c r="G44062" s="4" t="s">
        <v>277079</v>
      </c>
      <c r="H44062" s="93"/>
    </row>
    <row r="44063" spans="1:8">
      <c r="A44063" s="1" t="s">
        <v>139775</v>
      </c>
      <c r="B44063" s="1">
        <v>39.299999999999997</v>
      </c>
      <c r="C44063" s="1">
        <v>2107.6999999999998</v>
      </c>
      <c r="D44063" s="2">
        <v>41582</v>
      </c>
      <c r="E44063" s="1" t="s">
        <v>139776</v>
      </c>
      <c r="F44063" s="4" t="s">
        <v>2</v>
      </c>
      <c r="G44063" s="4" t="s">
        <v>277079</v>
      </c>
      <c r="H44063" s="93"/>
    </row>
    <row r="44064" spans="1:8">
      <c r="A44064" s="1" t="s">
        <v>139821</v>
      </c>
      <c r="B44064" s="1">
        <v>1.45</v>
      </c>
      <c r="C44064" s="1">
        <v>85.55</v>
      </c>
      <c r="D44064" s="2">
        <v>41582</v>
      </c>
      <c r="E44064" s="1" t="s">
        <v>139822</v>
      </c>
      <c r="F44064" s="4" t="s">
        <v>2</v>
      </c>
      <c r="G44064" s="4" t="s">
        <v>277079</v>
      </c>
      <c r="H44064" s="93"/>
    </row>
    <row r="44065" spans="1:8">
      <c r="A44065" s="1" t="s">
        <v>139859</v>
      </c>
      <c r="B44065" s="1">
        <v>24.8</v>
      </c>
      <c r="C44065" s="1">
        <v>496</v>
      </c>
      <c r="D44065" s="2">
        <v>41582</v>
      </c>
      <c r="E44065" s="1" t="s">
        <v>139860</v>
      </c>
      <c r="F44065" s="4" t="s">
        <v>2</v>
      </c>
      <c r="G44065" s="4" t="s">
        <v>277079</v>
      </c>
      <c r="H44065" s="93"/>
    </row>
    <row r="44066" spans="1:8">
      <c r="A44066" s="1" t="s">
        <v>139981</v>
      </c>
      <c r="B44066" s="1">
        <v>8.6999999999999993</v>
      </c>
      <c r="C44066" s="1">
        <v>139.19999999999999</v>
      </c>
      <c r="D44066" s="2">
        <v>41582</v>
      </c>
      <c r="E44066" s="1" t="s">
        <v>139982</v>
      </c>
      <c r="F44066" s="4" t="s">
        <v>2</v>
      </c>
      <c r="G44066" s="4" t="s">
        <v>277079</v>
      </c>
      <c r="H44066" s="93"/>
    </row>
    <row r="44067" spans="1:8">
      <c r="A44067" s="1" t="s">
        <v>140011</v>
      </c>
      <c r="B44067" s="1">
        <v>0</v>
      </c>
      <c r="C44067" s="1">
        <v>0</v>
      </c>
      <c r="D44067" s="2">
        <v>41582</v>
      </c>
      <c r="E44067" s="1" t="s">
        <v>140012</v>
      </c>
      <c r="F44067" s="4" t="s">
        <v>2</v>
      </c>
      <c r="G44067" s="4" t="s">
        <v>277079</v>
      </c>
      <c r="H44067" s="93"/>
    </row>
    <row r="44068" spans="1:8">
      <c r="A44068" s="1" t="s">
        <v>140089</v>
      </c>
      <c r="B44068" s="1">
        <v>0</v>
      </c>
      <c r="C44068" s="1">
        <v>0</v>
      </c>
      <c r="D44068" s="2">
        <v>41582</v>
      </c>
      <c r="E44068" s="1" t="s">
        <v>140090</v>
      </c>
      <c r="F44068" s="4" t="s">
        <v>2</v>
      </c>
      <c r="G44068" s="4" t="s">
        <v>277079</v>
      </c>
      <c r="H44068" s="93"/>
    </row>
    <row r="44069" spans="1:8">
      <c r="A44069" s="1" t="s">
        <v>140151</v>
      </c>
      <c r="B44069" s="1">
        <v>10.149999999999999</v>
      </c>
      <c r="C44069" s="1">
        <v>791.69999999999993</v>
      </c>
      <c r="D44069" s="2">
        <v>41582</v>
      </c>
      <c r="E44069" s="1" t="s">
        <v>140152</v>
      </c>
      <c r="F44069" s="4" t="s">
        <v>2</v>
      </c>
      <c r="G44069" s="4" t="s">
        <v>277079</v>
      </c>
      <c r="H44069" s="93"/>
    </row>
    <row r="44070" spans="1:8">
      <c r="A44070" s="1" t="s">
        <v>140395</v>
      </c>
      <c r="B44070" s="1">
        <v>19.649999999999999</v>
      </c>
      <c r="C44070" s="1">
        <v>374.65</v>
      </c>
      <c r="D44070" s="2">
        <v>41582</v>
      </c>
      <c r="E44070" s="1" t="s">
        <v>140396</v>
      </c>
      <c r="F44070" s="4" t="s">
        <v>2</v>
      </c>
      <c r="G44070" s="4" t="s">
        <v>277079</v>
      </c>
      <c r="H44070" s="93"/>
    </row>
    <row r="44071" spans="1:8">
      <c r="A44071" s="1" t="s">
        <v>140433</v>
      </c>
      <c r="B44071" s="1">
        <v>0</v>
      </c>
      <c r="C44071" s="1">
        <v>0</v>
      </c>
      <c r="D44071" s="2">
        <v>41582</v>
      </c>
      <c r="E44071" s="1" t="s">
        <v>140434</v>
      </c>
      <c r="F44071" s="4" t="s">
        <v>2</v>
      </c>
      <c r="G44071" s="4" t="s">
        <v>277079</v>
      </c>
      <c r="H44071" s="93"/>
    </row>
    <row r="44072" spans="1:8">
      <c r="A44072" s="1" t="s">
        <v>140457</v>
      </c>
      <c r="B44072" s="1">
        <v>0</v>
      </c>
      <c r="C44072" s="1">
        <v>0</v>
      </c>
      <c r="D44072" s="2">
        <v>41582</v>
      </c>
      <c r="E44072" s="1" t="s">
        <v>140458</v>
      </c>
      <c r="F44072" s="4" t="s">
        <v>2</v>
      </c>
      <c r="G44072" s="4" t="s">
        <v>277079</v>
      </c>
      <c r="H44072" s="93"/>
    </row>
    <row r="44073" spans="1:8">
      <c r="A44073" s="1" t="s">
        <v>140479</v>
      </c>
      <c r="B44073" s="1">
        <v>1.45</v>
      </c>
      <c r="C44073" s="1">
        <v>143.54999999999998</v>
      </c>
      <c r="D44073" s="2">
        <v>41582</v>
      </c>
      <c r="E44073" s="1" t="s">
        <v>140480</v>
      </c>
      <c r="F44073" s="4" t="s">
        <v>2</v>
      </c>
      <c r="G44073" s="4" t="s">
        <v>277079</v>
      </c>
      <c r="H44073" s="93"/>
    </row>
    <row r="44074" spans="1:8">
      <c r="A44074" s="1" t="s">
        <v>140525</v>
      </c>
      <c r="B44074" s="1">
        <v>2.9</v>
      </c>
      <c r="C44074" s="1">
        <v>240.7</v>
      </c>
      <c r="D44074" s="2">
        <v>41582</v>
      </c>
      <c r="E44074" s="1" t="s">
        <v>140526</v>
      </c>
      <c r="F44074" s="4" t="s">
        <v>2</v>
      </c>
      <c r="G44074" s="4" t="s">
        <v>277079</v>
      </c>
      <c r="H44074" s="93"/>
    </row>
    <row r="44075" spans="1:8">
      <c r="A44075" s="1" t="s">
        <v>140597</v>
      </c>
      <c r="B44075" s="1">
        <v>1.45</v>
      </c>
      <c r="C44075" s="1">
        <v>435</v>
      </c>
      <c r="D44075" s="2">
        <v>41582</v>
      </c>
      <c r="E44075" s="1" t="s">
        <v>140598</v>
      </c>
      <c r="F44075" s="4" t="s">
        <v>2</v>
      </c>
      <c r="G44075" s="4" t="s">
        <v>277079</v>
      </c>
      <c r="H44075" s="93"/>
    </row>
    <row r="44076" spans="1:8">
      <c r="A44076" s="1" t="s">
        <v>140651</v>
      </c>
      <c r="B44076" s="1">
        <v>0</v>
      </c>
      <c r="C44076" s="1">
        <v>0</v>
      </c>
      <c r="D44076" s="2">
        <v>41582</v>
      </c>
      <c r="E44076" s="1" t="s">
        <v>140652</v>
      </c>
      <c r="F44076" s="4" t="s">
        <v>2</v>
      </c>
      <c r="G44076" s="4" t="s">
        <v>277079</v>
      </c>
      <c r="H44076" s="93"/>
    </row>
    <row r="44077" spans="1:8">
      <c r="A44077" s="1" t="s">
        <v>140661</v>
      </c>
      <c r="B44077" s="1">
        <v>2.9</v>
      </c>
      <c r="C44077" s="1">
        <v>81.2</v>
      </c>
      <c r="D44077" s="2">
        <v>41582</v>
      </c>
      <c r="E44077" s="1" t="s">
        <v>140662</v>
      </c>
      <c r="F44077" s="4" t="s">
        <v>2</v>
      </c>
      <c r="G44077" s="4" t="s">
        <v>277079</v>
      </c>
      <c r="H44077" s="93"/>
    </row>
    <row r="44078" spans="1:8">
      <c r="A44078" s="1" t="s">
        <v>140735</v>
      </c>
      <c r="B44078" s="1">
        <v>0</v>
      </c>
      <c r="C44078" s="1">
        <v>0</v>
      </c>
      <c r="D44078" s="2">
        <v>41582</v>
      </c>
      <c r="E44078" s="1" t="s">
        <v>140736</v>
      </c>
      <c r="F44078" s="4" t="s">
        <v>2</v>
      </c>
      <c r="G44078" s="4" t="s">
        <v>277079</v>
      </c>
      <c r="H44078" s="93"/>
    </row>
    <row r="44079" spans="1:8">
      <c r="A44079" s="1" t="s">
        <v>140837</v>
      </c>
      <c r="B44079" s="1">
        <v>0</v>
      </c>
      <c r="C44079" s="1">
        <v>0</v>
      </c>
      <c r="D44079" s="2">
        <v>41582</v>
      </c>
      <c r="E44079" s="1" t="s">
        <v>140838</v>
      </c>
      <c r="F44079" s="4" t="s">
        <v>2</v>
      </c>
      <c r="G44079" s="4" t="s">
        <v>277079</v>
      </c>
      <c r="H44079" s="93"/>
    </row>
    <row r="44080" spans="1:8">
      <c r="A44080" s="1" t="s">
        <v>140895</v>
      </c>
      <c r="B44080" s="1">
        <v>0</v>
      </c>
      <c r="C44080" s="1">
        <v>0</v>
      </c>
      <c r="D44080" s="2">
        <v>41582</v>
      </c>
      <c r="E44080" s="1" t="s">
        <v>140896</v>
      </c>
      <c r="F44080" s="4" t="s">
        <v>2</v>
      </c>
      <c r="G44080" s="4" t="s">
        <v>277079</v>
      </c>
      <c r="H44080" s="93"/>
    </row>
    <row r="44081" spans="1:8">
      <c r="A44081" s="1" t="s">
        <v>140995</v>
      </c>
      <c r="B44081" s="1">
        <v>1.45</v>
      </c>
      <c r="C44081" s="1">
        <v>65.25</v>
      </c>
      <c r="D44081" s="2">
        <v>41582</v>
      </c>
      <c r="E44081" s="1" t="s">
        <v>140996</v>
      </c>
      <c r="F44081" s="4" t="s">
        <v>2</v>
      </c>
      <c r="G44081" s="4" t="s">
        <v>277079</v>
      </c>
      <c r="H44081" s="93"/>
    </row>
    <row r="44082" spans="1:8">
      <c r="A44082" s="1" t="s">
        <v>141055</v>
      </c>
      <c r="B44082" s="1">
        <v>0</v>
      </c>
      <c r="C44082" s="1">
        <v>0</v>
      </c>
      <c r="D44082" s="2">
        <v>41582</v>
      </c>
      <c r="E44082" s="1" t="s">
        <v>141056</v>
      </c>
      <c r="F44082" s="4" t="s">
        <v>2</v>
      </c>
      <c r="G44082" s="4" t="s">
        <v>277079</v>
      </c>
      <c r="H44082" s="93"/>
    </row>
    <row r="44083" spans="1:8">
      <c r="A44083" s="1" t="s">
        <v>141155</v>
      </c>
      <c r="B44083" s="1">
        <v>1.45</v>
      </c>
      <c r="C44083" s="1">
        <v>21.75</v>
      </c>
      <c r="D44083" s="2">
        <v>41582</v>
      </c>
      <c r="E44083" s="1" t="s">
        <v>141156</v>
      </c>
      <c r="F44083" s="4" t="s">
        <v>2</v>
      </c>
      <c r="G44083" s="4" t="s">
        <v>277079</v>
      </c>
      <c r="H44083" s="93"/>
    </row>
    <row r="44084" spans="1:8">
      <c r="A44084" s="1" t="s">
        <v>141177</v>
      </c>
      <c r="B44084" s="1">
        <v>0</v>
      </c>
      <c r="C44084" s="1">
        <v>0</v>
      </c>
      <c r="D44084" s="2">
        <v>41582</v>
      </c>
      <c r="E44084" s="1" t="s">
        <v>141178</v>
      </c>
      <c r="F44084" s="4" t="s">
        <v>2</v>
      </c>
      <c r="G44084" s="4" t="s">
        <v>277079</v>
      </c>
      <c r="H44084" s="93"/>
    </row>
    <row r="44085" spans="1:8">
      <c r="A44085" s="1" t="s">
        <v>141285</v>
      </c>
      <c r="B44085" s="1">
        <v>18.2</v>
      </c>
      <c r="C44085" s="1">
        <v>1274</v>
      </c>
      <c r="D44085" s="2">
        <v>41582</v>
      </c>
      <c r="E44085" s="1" t="s">
        <v>141286</v>
      </c>
      <c r="F44085" s="4" t="s">
        <v>2</v>
      </c>
      <c r="G44085" s="4" t="s">
        <v>277079</v>
      </c>
      <c r="H44085" s="93"/>
    </row>
    <row r="44086" spans="1:8">
      <c r="A44086" s="1" t="s">
        <v>141499</v>
      </c>
      <c r="B44086" s="1">
        <v>2.9</v>
      </c>
      <c r="C44086" s="1">
        <v>142.1</v>
      </c>
      <c r="D44086" s="2">
        <v>41582</v>
      </c>
      <c r="E44086" s="1" t="s">
        <v>141500</v>
      </c>
      <c r="F44086" s="4" t="s">
        <v>2</v>
      </c>
      <c r="G44086" s="4" t="s">
        <v>277079</v>
      </c>
      <c r="H44086" s="93"/>
    </row>
    <row r="44087" spans="1:8">
      <c r="A44087" s="1" t="s">
        <v>141527</v>
      </c>
      <c r="B44087" s="1">
        <v>0</v>
      </c>
      <c r="C44087" s="1">
        <v>0</v>
      </c>
      <c r="D44087" s="2">
        <v>41582</v>
      </c>
      <c r="E44087" s="1" t="s">
        <v>141528</v>
      </c>
      <c r="F44087" s="4" t="s">
        <v>2</v>
      </c>
      <c r="G44087" s="4" t="s">
        <v>277079</v>
      </c>
      <c r="H44087" s="93"/>
    </row>
    <row r="44088" spans="1:8">
      <c r="A44088" s="1" t="s">
        <v>141751</v>
      </c>
      <c r="B44088" s="1">
        <v>0</v>
      </c>
      <c r="C44088" s="1">
        <v>0</v>
      </c>
      <c r="D44088" s="2">
        <v>41582</v>
      </c>
      <c r="E44088" s="1" t="s">
        <v>141752</v>
      </c>
      <c r="F44088" s="4" t="s">
        <v>2</v>
      </c>
      <c r="G44088" s="4" t="s">
        <v>277079</v>
      </c>
      <c r="H44088" s="93"/>
    </row>
    <row r="44089" spans="1:8">
      <c r="A44089" s="1" t="s">
        <v>141777</v>
      </c>
      <c r="B44089" s="1">
        <v>2.9</v>
      </c>
      <c r="C44089" s="1">
        <v>92.8</v>
      </c>
      <c r="D44089" s="2">
        <v>41582</v>
      </c>
      <c r="E44089" s="1" t="s">
        <v>141778</v>
      </c>
      <c r="F44089" s="4" t="s">
        <v>2</v>
      </c>
      <c r="G44089" s="4" t="s">
        <v>277079</v>
      </c>
      <c r="H44089" s="93"/>
    </row>
    <row r="44090" spans="1:8">
      <c r="A44090" s="1" t="s">
        <v>141865</v>
      </c>
      <c r="B44090" s="1">
        <v>2.9</v>
      </c>
      <c r="C44090" s="1">
        <v>316.09999999999997</v>
      </c>
      <c r="D44090" s="2">
        <v>41582</v>
      </c>
      <c r="E44090" s="1" t="s">
        <v>141866</v>
      </c>
      <c r="F44090" s="4" t="s">
        <v>2</v>
      </c>
      <c r="G44090" s="4" t="s">
        <v>277079</v>
      </c>
      <c r="H44090" s="93"/>
    </row>
    <row r="44091" spans="1:8">
      <c r="A44091" s="1" t="s">
        <v>141931</v>
      </c>
      <c r="B44091" s="1">
        <v>21.1</v>
      </c>
      <c r="C44091" s="1">
        <v>1534.9</v>
      </c>
      <c r="D44091" s="2">
        <v>41582</v>
      </c>
      <c r="E44091" s="1" t="s">
        <v>141932</v>
      </c>
      <c r="F44091" s="4" t="s">
        <v>2</v>
      </c>
      <c r="G44091" s="4" t="s">
        <v>277079</v>
      </c>
      <c r="H44091" s="93"/>
    </row>
    <row r="44092" spans="1:8">
      <c r="A44092" s="1" t="s">
        <v>141983</v>
      </c>
      <c r="B44092" s="1">
        <v>0</v>
      </c>
      <c r="C44092" s="1">
        <v>0</v>
      </c>
      <c r="D44092" s="2">
        <v>41582</v>
      </c>
      <c r="E44092" s="1" t="s">
        <v>141984</v>
      </c>
      <c r="F44092" s="4" t="s">
        <v>2</v>
      </c>
      <c r="G44092" s="4" t="s">
        <v>277079</v>
      </c>
      <c r="H44092" s="93"/>
    </row>
    <row r="44093" spans="1:8">
      <c r="A44093" s="1" t="s">
        <v>142073</v>
      </c>
      <c r="B44093" s="1">
        <v>0</v>
      </c>
      <c r="C44093" s="1">
        <v>0</v>
      </c>
      <c r="D44093" s="2">
        <v>41582</v>
      </c>
      <c r="E44093" s="1" t="s">
        <v>142074</v>
      </c>
      <c r="F44093" s="4" t="s">
        <v>2</v>
      </c>
      <c r="G44093" s="4" t="s">
        <v>277079</v>
      </c>
      <c r="H44093" s="93"/>
    </row>
    <row r="44094" spans="1:8">
      <c r="A44094" s="1" t="s">
        <v>142219</v>
      </c>
      <c r="B44094" s="1">
        <v>15.95</v>
      </c>
      <c r="C44094" s="1">
        <v>377</v>
      </c>
      <c r="D44094" s="2">
        <v>41582</v>
      </c>
      <c r="E44094" s="1" t="s">
        <v>142220</v>
      </c>
      <c r="F44094" s="4" t="s">
        <v>2</v>
      </c>
      <c r="G44094" s="4" t="s">
        <v>277079</v>
      </c>
      <c r="H44094" s="93"/>
    </row>
    <row r="44095" spans="1:8">
      <c r="A44095" s="1" t="s">
        <v>142327</v>
      </c>
      <c r="B44095" s="1">
        <v>0</v>
      </c>
      <c r="C44095" s="1">
        <v>0</v>
      </c>
      <c r="D44095" s="2">
        <v>41582</v>
      </c>
      <c r="E44095" s="1" t="s">
        <v>142328</v>
      </c>
      <c r="F44095" s="4" t="s">
        <v>2</v>
      </c>
      <c r="G44095" s="4" t="s">
        <v>277079</v>
      </c>
      <c r="H44095" s="93"/>
    </row>
    <row r="44096" spans="1:8">
      <c r="A44096" s="1" t="s">
        <v>142409</v>
      </c>
      <c r="B44096" s="1">
        <v>2.9</v>
      </c>
      <c r="C44096" s="1">
        <v>287.09999999999997</v>
      </c>
      <c r="D44096" s="2">
        <v>41582</v>
      </c>
      <c r="E44096" s="1" t="s">
        <v>142410</v>
      </c>
      <c r="F44096" s="4" t="s">
        <v>2</v>
      </c>
      <c r="G44096" s="4" t="s">
        <v>277079</v>
      </c>
      <c r="H44096" s="93"/>
    </row>
    <row r="44097" spans="1:8">
      <c r="A44097" s="1" t="s">
        <v>142509</v>
      </c>
      <c r="B44097" s="1">
        <v>67.8</v>
      </c>
      <c r="C44097" s="1">
        <v>926</v>
      </c>
      <c r="D44097" s="2">
        <v>41582</v>
      </c>
      <c r="E44097" s="1" t="s">
        <v>142510</v>
      </c>
      <c r="F44097" s="4" t="s">
        <v>2</v>
      </c>
      <c r="G44097" s="4" t="s">
        <v>277079</v>
      </c>
      <c r="H44097" s="93"/>
    </row>
    <row r="44098" spans="1:8">
      <c r="A44098" s="1" t="s">
        <v>142549</v>
      </c>
      <c r="B44098" s="1">
        <v>0</v>
      </c>
      <c r="C44098" s="1">
        <v>0</v>
      </c>
      <c r="D44098" s="2">
        <v>41582</v>
      </c>
      <c r="E44098" s="1" t="s">
        <v>142550</v>
      </c>
      <c r="F44098" s="4" t="s">
        <v>2</v>
      </c>
      <c r="G44098" s="4" t="s">
        <v>277079</v>
      </c>
      <c r="H44098" s="93"/>
    </row>
    <row r="44099" spans="1:8">
      <c r="A44099" s="1" t="s">
        <v>142611</v>
      </c>
      <c r="B44099" s="1">
        <v>1.45</v>
      </c>
      <c r="C44099" s="1">
        <v>56.55</v>
      </c>
      <c r="D44099" s="2">
        <v>41582</v>
      </c>
      <c r="E44099" s="1" t="s">
        <v>142612</v>
      </c>
      <c r="F44099" s="4" t="s">
        <v>2</v>
      </c>
      <c r="G44099" s="4" t="s">
        <v>277079</v>
      </c>
      <c r="H44099" s="93"/>
    </row>
    <row r="44100" spans="1:8">
      <c r="A44100" s="1" t="s">
        <v>142653</v>
      </c>
      <c r="B44100" s="1">
        <v>1.45</v>
      </c>
      <c r="C44100" s="1">
        <v>145</v>
      </c>
      <c r="D44100" s="2">
        <v>41582</v>
      </c>
      <c r="E44100" s="1" t="s">
        <v>142654</v>
      </c>
      <c r="F44100" s="4" t="s">
        <v>2</v>
      </c>
      <c r="G44100" s="4" t="s">
        <v>277079</v>
      </c>
      <c r="H44100" s="93"/>
    </row>
    <row r="44101" spans="1:8">
      <c r="A44101" s="1" t="s">
        <v>142749</v>
      </c>
      <c r="B44101" s="1">
        <v>18.2</v>
      </c>
      <c r="C44101" s="1">
        <v>1073.8</v>
      </c>
      <c r="D44101" s="2">
        <v>41582</v>
      </c>
      <c r="E44101" s="1" t="s">
        <v>142750</v>
      </c>
      <c r="F44101" s="4" t="s">
        <v>2</v>
      </c>
      <c r="G44101" s="4" t="s">
        <v>277079</v>
      </c>
      <c r="H44101" s="93"/>
    </row>
    <row r="44102" spans="1:8">
      <c r="A44102" s="1" t="s">
        <v>142973</v>
      </c>
      <c r="B44102" s="1">
        <v>4.3499999999999996</v>
      </c>
      <c r="C44102" s="1">
        <v>156.6</v>
      </c>
      <c r="D44102" s="2">
        <v>41582</v>
      </c>
      <c r="E44102" s="1" t="s">
        <v>142974</v>
      </c>
      <c r="F44102" s="4" t="s">
        <v>2</v>
      </c>
      <c r="G44102" s="4" t="s">
        <v>277079</v>
      </c>
      <c r="H44102" s="93"/>
    </row>
    <row r="44103" spans="1:8">
      <c r="A44103" s="1" t="s">
        <v>142999</v>
      </c>
      <c r="B44103" s="1">
        <v>0</v>
      </c>
      <c r="C44103" s="1">
        <v>0</v>
      </c>
      <c r="D44103" s="2">
        <v>41582</v>
      </c>
      <c r="E44103" s="1" t="s">
        <v>143000</v>
      </c>
      <c r="F44103" s="4" t="s">
        <v>2</v>
      </c>
      <c r="G44103" s="4" t="s">
        <v>277079</v>
      </c>
      <c r="H44103" s="93"/>
    </row>
    <row r="44104" spans="1:8">
      <c r="A44104" s="1" t="s">
        <v>143001</v>
      </c>
      <c r="B44104" s="1">
        <v>29.799999999999997</v>
      </c>
      <c r="C44104" s="1">
        <v>2272.1999999999998</v>
      </c>
      <c r="D44104" s="2">
        <v>41582</v>
      </c>
      <c r="E44104" s="1" t="s">
        <v>143002</v>
      </c>
      <c r="F44104" s="4" t="s">
        <v>2</v>
      </c>
      <c r="G44104" s="4" t="s">
        <v>277079</v>
      </c>
      <c r="H44104" s="93"/>
    </row>
    <row r="44105" spans="1:8">
      <c r="A44105" s="1" t="s">
        <v>143017</v>
      </c>
      <c r="B44105" s="1">
        <v>1.45</v>
      </c>
      <c r="C44105" s="1">
        <v>145</v>
      </c>
      <c r="D44105" s="2">
        <v>41582</v>
      </c>
      <c r="E44105" s="1" t="s">
        <v>143018</v>
      </c>
      <c r="F44105" s="4" t="s">
        <v>2</v>
      </c>
      <c r="G44105" s="4" t="s">
        <v>277079</v>
      </c>
      <c r="H44105" s="93"/>
    </row>
    <row r="44106" spans="1:8">
      <c r="A44106" s="1" t="s">
        <v>143175</v>
      </c>
      <c r="B44106" s="1">
        <v>0</v>
      </c>
      <c r="C44106" s="1">
        <v>0</v>
      </c>
      <c r="D44106" s="2">
        <v>41582</v>
      </c>
      <c r="E44106" s="1" t="s">
        <v>143176</v>
      </c>
      <c r="F44106" s="4" t="s">
        <v>2</v>
      </c>
      <c r="G44106" s="4" t="s">
        <v>277079</v>
      </c>
      <c r="H44106" s="93"/>
    </row>
    <row r="44107" spans="1:8">
      <c r="A44107" s="1" t="s">
        <v>143231</v>
      </c>
      <c r="B44107" s="1">
        <v>0</v>
      </c>
      <c r="C44107" s="1">
        <v>0</v>
      </c>
      <c r="D44107" s="2">
        <v>41582</v>
      </c>
      <c r="E44107" s="1" t="s">
        <v>143232</v>
      </c>
      <c r="F44107" s="4" t="s">
        <v>2</v>
      </c>
      <c r="G44107" s="4" t="s">
        <v>277079</v>
      </c>
      <c r="H44107" s="93"/>
    </row>
    <row r="44108" spans="1:8">
      <c r="A44108" s="1" t="s">
        <v>143283</v>
      </c>
      <c r="B44108" s="1">
        <v>10.149999999999999</v>
      </c>
      <c r="C44108" s="1">
        <v>268.25</v>
      </c>
      <c r="D44108" s="2">
        <v>41582</v>
      </c>
      <c r="E44108" s="1" t="s">
        <v>143284</v>
      </c>
      <c r="F44108" s="4" t="s">
        <v>2</v>
      </c>
      <c r="G44108" s="4" t="s">
        <v>277079</v>
      </c>
      <c r="H44108" s="93"/>
    </row>
    <row r="44109" spans="1:8">
      <c r="A44109" s="1" t="s">
        <v>143339</v>
      </c>
      <c r="B44109" s="1">
        <v>10.15</v>
      </c>
      <c r="C44109" s="1">
        <v>510.4</v>
      </c>
      <c r="D44109" s="2">
        <v>41582</v>
      </c>
      <c r="E44109" s="1" t="s">
        <v>143340</v>
      </c>
      <c r="F44109" s="4" t="s">
        <v>2</v>
      </c>
      <c r="G44109" s="4" t="s">
        <v>277079</v>
      </c>
      <c r="H44109" s="93"/>
    </row>
    <row r="44110" spans="1:8">
      <c r="A44110" s="1" t="s">
        <v>143525</v>
      </c>
      <c r="B44110" s="1">
        <v>0</v>
      </c>
      <c r="C44110" s="1">
        <v>0</v>
      </c>
      <c r="D44110" s="2">
        <v>41582</v>
      </c>
      <c r="E44110" s="1" t="s">
        <v>143526</v>
      </c>
      <c r="F44110" s="4" t="s">
        <v>2</v>
      </c>
      <c r="G44110" s="4" t="s">
        <v>277079</v>
      </c>
      <c r="H44110" s="93"/>
    </row>
    <row r="44111" spans="1:8">
      <c r="A44111" s="1" t="s">
        <v>143539</v>
      </c>
      <c r="B44111" s="1">
        <v>18.2</v>
      </c>
      <c r="C44111" s="1">
        <v>1820</v>
      </c>
      <c r="D44111" s="2">
        <v>41582</v>
      </c>
      <c r="E44111" s="1" t="s">
        <v>143540</v>
      </c>
      <c r="F44111" s="4" t="s">
        <v>2</v>
      </c>
      <c r="G44111" s="4" t="s">
        <v>277079</v>
      </c>
      <c r="H44111" s="93"/>
    </row>
    <row r="44112" spans="1:8">
      <c r="A44112" s="1" t="s">
        <v>143553</v>
      </c>
      <c r="B44112" s="1">
        <v>0</v>
      </c>
      <c r="C44112" s="1">
        <v>0</v>
      </c>
      <c r="D44112" s="2">
        <v>41582</v>
      </c>
      <c r="E44112" s="1" t="s">
        <v>143554</v>
      </c>
      <c r="F44112" s="4" t="s">
        <v>2</v>
      </c>
      <c r="G44112" s="4" t="s">
        <v>277079</v>
      </c>
      <c r="H44112" s="93"/>
    </row>
    <row r="44113" spans="1:8">
      <c r="A44113" s="1" t="s">
        <v>143633</v>
      </c>
      <c r="B44113" s="1">
        <v>0</v>
      </c>
      <c r="C44113" s="1">
        <v>0</v>
      </c>
      <c r="D44113" s="2">
        <v>41582</v>
      </c>
      <c r="E44113" s="1" t="s">
        <v>143634</v>
      </c>
      <c r="F44113" s="4" t="s">
        <v>2</v>
      </c>
      <c r="G44113" s="4" t="s">
        <v>277079</v>
      </c>
      <c r="H44113" s="93"/>
    </row>
    <row r="44114" spans="1:8">
      <c r="A44114" s="1" t="s">
        <v>143697</v>
      </c>
      <c r="B44114" s="1">
        <v>0</v>
      </c>
      <c r="C44114" s="1">
        <v>0</v>
      </c>
      <c r="D44114" s="2">
        <v>41582</v>
      </c>
      <c r="E44114" s="1" t="s">
        <v>143698</v>
      </c>
      <c r="F44114" s="4" t="s">
        <v>2</v>
      </c>
      <c r="G44114" s="4" t="s">
        <v>277079</v>
      </c>
      <c r="H44114" s="93"/>
    </row>
    <row r="44115" spans="1:8">
      <c r="A44115" s="1" t="s">
        <v>143797</v>
      </c>
      <c r="B44115" s="1">
        <v>8.6999999999999993</v>
      </c>
      <c r="C44115" s="1">
        <v>1235.3999999999999</v>
      </c>
      <c r="D44115" s="2">
        <v>41582</v>
      </c>
      <c r="E44115" s="1" t="s">
        <v>143798</v>
      </c>
      <c r="F44115" s="4" t="s">
        <v>2</v>
      </c>
      <c r="G44115" s="4" t="s">
        <v>277079</v>
      </c>
      <c r="H44115" s="93"/>
    </row>
    <row r="44116" spans="1:8">
      <c r="A44116" s="1" t="s">
        <v>144023</v>
      </c>
      <c r="B44116" s="1">
        <v>0</v>
      </c>
      <c r="C44116" s="1">
        <v>0</v>
      </c>
      <c r="D44116" s="2">
        <v>41582</v>
      </c>
      <c r="E44116" s="1" t="s">
        <v>144024</v>
      </c>
      <c r="F44116" s="4" t="s">
        <v>2</v>
      </c>
      <c r="G44116" s="4" t="s">
        <v>277079</v>
      </c>
      <c r="H44116" s="93"/>
    </row>
    <row r="44117" spans="1:8">
      <c r="A44117" s="1" t="s">
        <v>144049</v>
      </c>
      <c r="B44117" s="1">
        <v>0</v>
      </c>
      <c r="C44117" s="1">
        <v>0</v>
      </c>
      <c r="D44117" s="2">
        <v>41582</v>
      </c>
      <c r="E44117" s="1" t="s">
        <v>144050</v>
      </c>
      <c r="F44117" s="4" t="s">
        <v>2</v>
      </c>
      <c r="G44117" s="4" t="s">
        <v>277079</v>
      </c>
      <c r="H44117" s="93"/>
    </row>
    <row r="44118" spans="1:8">
      <c r="A44118" s="1" t="s">
        <v>144125</v>
      </c>
      <c r="B44118" s="1">
        <v>1.45</v>
      </c>
      <c r="C44118" s="1">
        <v>65.25</v>
      </c>
      <c r="D44118" s="2">
        <v>41582</v>
      </c>
      <c r="E44118" s="1" t="s">
        <v>144126</v>
      </c>
      <c r="F44118" s="4" t="s">
        <v>2</v>
      </c>
      <c r="G44118" s="4" t="s">
        <v>277079</v>
      </c>
      <c r="H44118" s="93"/>
    </row>
    <row r="44119" spans="1:8">
      <c r="A44119" s="1" t="s">
        <v>144127</v>
      </c>
      <c r="B44119" s="1">
        <v>1.45</v>
      </c>
      <c r="C44119" s="1">
        <v>53.65</v>
      </c>
      <c r="D44119" s="2">
        <v>41582</v>
      </c>
      <c r="E44119" s="1" t="s">
        <v>144128</v>
      </c>
      <c r="F44119" s="4" t="s">
        <v>2</v>
      </c>
      <c r="G44119" s="4" t="s">
        <v>277079</v>
      </c>
      <c r="H44119" s="93"/>
    </row>
    <row r="44120" spans="1:8">
      <c r="A44120" s="1" t="s">
        <v>144157</v>
      </c>
      <c r="B44120" s="1">
        <v>5.8</v>
      </c>
      <c r="C44120" s="1">
        <v>226.2</v>
      </c>
      <c r="D44120" s="2">
        <v>41582</v>
      </c>
      <c r="E44120" s="1" t="s">
        <v>144158</v>
      </c>
      <c r="F44120" s="4" t="s">
        <v>2</v>
      </c>
      <c r="G44120" s="4" t="s">
        <v>277079</v>
      </c>
      <c r="H44120" s="93"/>
    </row>
    <row r="44121" spans="1:8">
      <c r="A44121" s="1" t="s">
        <v>144163</v>
      </c>
      <c r="B44121" s="1">
        <v>0</v>
      </c>
      <c r="C44121" s="1">
        <v>0</v>
      </c>
      <c r="D44121" s="2">
        <v>41582</v>
      </c>
      <c r="E44121" s="1" t="s">
        <v>144164</v>
      </c>
      <c r="F44121" s="4" t="s">
        <v>2</v>
      </c>
      <c r="G44121" s="4" t="s">
        <v>277079</v>
      </c>
      <c r="H44121" s="93"/>
    </row>
    <row r="44122" spans="1:8">
      <c r="A44122" s="1" t="s">
        <v>144217</v>
      </c>
      <c r="B44122" s="1">
        <v>0</v>
      </c>
      <c r="C44122" s="1">
        <v>0</v>
      </c>
      <c r="D44122" s="2">
        <v>41582</v>
      </c>
      <c r="E44122" s="1" t="s">
        <v>144218</v>
      </c>
      <c r="F44122" s="4" t="s">
        <v>2</v>
      </c>
      <c r="G44122" s="4" t="s">
        <v>277079</v>
      </c>
      <c r="H44122" s="93"/>
    </row>
    <row r="44123" spans="1:8">
      <c r="A44123" s="1" t="s">
        <v>144309</v>
      </c>
      <c r="B44123" s="1">
        <v>0</v>
      </c>
      <c r="C44123" s="1">
        <v>0</v>
      </c>
      <c r="D44123" s="2">
        <v>41582</v>
      </c>
      <c r="E44123" s="1" t="s">
        <v>144310</v>
      </c>
      <c r="F44123" s="4" t="s">
        <v>2</v>
      </c>
      <c r="G44123" s="4" t="s">
        <v>277079</v>
      </c>
      <c r="H44123" s="93"/>
    </row>
    <row r="44124" spans="1:8">
      <c r="A44124" s="1" t="s">
        <v>144481</v>
      </c>
      <c r="B44124" s="1">
        <v>11.6</v>
      </c>
      <c r="C44124" s="1">
        <v>220.4</v>
      </c>
      <c r="D44124" s="2">
        <v>41582</v>
      </c>
      <c r="E44124" s="1" t="s">
        <v>144482</v>
      </c>
      <c r="F44124" s="4" t="s">
        <v>2</v>
      </c>
      <c r="G44124" s="4" t="s">
        <v>277079</v>
      </c>
      <c r="H44124" s="93"/>
    </row>
    <row r="44125" spans="1:8">
      <c r="A44125" s="1" t="s">
        <v>144541</v>
      </c>
      <c r="B44125" s="1">
        <v>0</v>
      </c>
      <c r="C44125" s="1">
        <v>0</v>
      </c>
      <c r="D44125" s="2">
        <v>41582</v>
      </c>
      <c r="E44125" s="1" t="s">
        <v>144542</v>
      </c>
      <c r="F44125" s="4" t="s">
        <v>2</v>
      </c>
      <c r="G44125" s="4" t="s">
        <v>277079</v>
      </c>
      <c r="H44125" s="93"/>
    </row>
    <row r="44126" spans="1:8">
      <c r="A44126" s="1" t="s">
        <v>144549</v>
      </c>
      <c r="B44126" s="1">
        <v>8.6999999999999993</v>
      </c>
      <c r="C44126" s="1">
        <v>253.75</v>
      </c>
      <c r="D44126" s="2">
        <v>41582</v>
      </c>
      <c r="E44126" s="1" t="s">
        <v>144550</v>
      </c>
      <c r="F44126" s="4" t="s">
        <v>2</v>
      </c>
      <c r="G44126" s="4" t="s">
        <v>277079</v>
      </c>
      <c r="H44126" s="93"/>
    </row>
    <row r="44127" spans="1:8">
      <c r="A44127" s="1" t="s">
        <v>144563</v>
      </c>
      <c r="B44127" s="1">
        <v>0</v>
      </c>
      <c r="C44127" s="1">
        <v>0</v>
      </c>
      <c r="D44127" s="2">
        <v>41582</v>
      </c>
      <c r="E44127" s="1" t="s">
        <v>144564</v>
      </c>
      <c r="F44127" s="4" t="s">
        <v>2</v>
      </c>
      <c r="G44127" s="4" t="s">
        <v>277079</v>
      </c>
      <c r="H44127" s="93"/>
    </row>
    <row r="44128" spans="1:8">
      <c r="A44128" s="1" t="s">
        <v>144595</v>
      </c>
      <c r="B44128" s="1">
        <v>1.45</v>
      </c>
      <c r="C44128" s="1">
        <v>78.3</v>
      </c>
      <c r="D44128" s="2">
        <v>41582</v>
      </c>
      <c r="E44128" s="1" t="s">
        <v>144596</v>
      </c>
      <c r="F44128" s="4" t="s">
        <v>2</v>
      </c>
      <c r="G44128" s="4" t="s">
        <v>277079</v>
      </c>
      <c r="H44128" s="93"/>
    </row>
    <row r="44129" spans="1:8">
      <c r="A44129" s="1" t="s">
        <v>144643</v>
      </c>
      <c r="B44129" s="1">
        <v>8.6999999999999993</v>
      </c>
      <c r="C44129" s="1">
        <v>261</v>
      </c>
      <c r="D44129" s="2">
        <v>41582</v>
      </c>
      <c r="E44129" s="1" t="s">
        <v>144644</v>
      </c>
      <c r="F44129" s="4" t="s">
        <v>2</v>
      </c>
      <c r="G44129" s="4" t="s">
        <v>277079</v>
      </c>
      <c r="H44129" s="93"/>
    </row>
    <row r="44130" spans="1:8">
      <c r="A44130" s="1" t="s">
        <v>144679</v>
      </c>
      <c r="B44130" s="1">
        <v>0</v>
      </c>
      <c r="C44130" s="1">
        <v>0</v>
      </c>
      <c r="D44130" s="2">
        <v>41582</v>
      </c>
      <c r="E44130" s="1" t="s">
        <v>144680</v>
      </c>
      <c r="F44130" s="4" t="s">
        <v>2</v>
      </c>
      <c r="G44130" s="4" t="s">
        <v>277079</v>
      </c>
      <c r="H44130" s="93"/>
    </row>
    <row r="44131" spans="1:8">
      <c r="A44131" s="1" t="s">
        <v>144825</v>
      </c>
      <c r="B44131" s="1">
        <v>0</v>
      </c>
      <c r="C44131" s="1">
        <v>0</v>
      </c>
      <c r="D44131" s="2">
        <v>41582</v>
      </c>
      <c r="E44131" s="1" t="s">
        <v>144826</v>
      </c>
      <c r="F44131" s="4" t="s">
        <v>2</v>
      </c>
      <c r="G44131" s="4" t="s">
        <v>277079</v>
      </c>
      <c r="H44131" s="93"/>
    </row>
    <row r="44132" spans="1:8">
      <c r="A44132" s="1" t="s">
        <v>144885</v>
      </c>
      <c r="B44132" s="1">
        <v>34.950000000000003</v>
      </c>
      <c r="C44132" s="1">
        <v>1219.45</v>
      </c>
      <c r="D44132" s="2">
        <v>41582</v>
      </c>
      <c r="E44132" s="1" t="s">
        <v>144886</v>
      </c>
      <c r="F44132" s="4" t="s">
        <v>2</v>
      </c>
      <c r="G44132" s="4" t="s">
        <v>277079</v>
      </c>
      <c r="H44132" s="93"/>
    </row>
    <row r="44133" spans="1:8">
      <c r="A44133" s="1" t="s">
        <v>144923</v>
      </c>
      <c r="B44133" s="1">
        <v>11.6</v>
      </c>
      <c r="C44133" s="1">
        <v>696</v>
      </c>
      <c r="D44133" s="2">
        <v>41582</v>
      </c>
      <c r="E44133" s="1" t="s">
        <v>144924</v>
      </c>
      <c r="F44133" s="4" t="s">
        <v>2</v>
      </c>
      <c r="G44133" s="4" t="s">
        <v>277079</v>
      </c>
      <c r="H44133" s="93"/>
    </row>
    <row r="44134" spans="1:8">
      <c r="A44134" s="1" t="s">
        <v>144937</v>
      </c>
      <c r="B44134" s="1">
        <v>0</v>
      </c>
      <c r="C44134" s="1">
        <v>0</v>
      </c>
      <c r="D44134" s="2">
        <v>41582</v>
      </c>
      <c r="E44134" s="1" t="s">
        <v>144938</v>
      </c>
      <c r="F44134" s="4" t="s">
        <v>2</v>
      </c>
      <c r="G44134" s="4" t="s">
        <v>277079</v>
      </c>
      <c r="H44134" s="93"/>
    </row>
    <row r="44135" spans="1:8">
      <c r="A44135" s="1" t="s">
        <v>145061</v>
      </c>
      <c r="B44135" s="1">
        <v>1.45</v>
      </c>
      <c r="C44135" s="1">
        <v>56.55</v>
      </c>
      <c r="D44135" s="2">
        <v>41582</v>
      </c>
      <c r="E44135" s="1" t="s">
        <v>145062</v>
      </c>
      <c r="F44135" s="4" t="s">
        <v>2</v>
      </c>
      <c r="G44135" s="4" t="s">
        <v>277079</v>
      </c>
      <c r="H44135" s="93"/>
    </row>
    <row r="44136" spans="1:8">
      <c r="A44136" s="1" t="s">
        <v>145093</v>
      </c>
      <c r="B44136" s="1">
        <v>0</v>
      </c>
      <c r="C44136" s="1">
        <v>0</v>
      </c>
      <c r="D44136" s="2">
        <v>41582</v>
      </c>
      <c r="E44136" s="1" t="s">
        <v>145094</v>
      </c>
      <c r="F44136" s="4" t="s">
        <v>2</v>
      </c>
      <c r="G44136" s="4" t="s">
        <v>277079</v>
      </c>
      <c r="H44136" s="93"/>
    </row>
    <row r="44137" spans="1:8">
      <c r="A44137" s="1" t="s">
        <v>145111</v>
      </c>
      <c r="B44137" s="1">
        <v>36.4</v>
      </c>
      <c r="C44137" s="1">
        <v>1456</v>
      </c>
      <c r="D44137" s="2">
        <v>41582</v>
      </c>
      <c r="E44137" s="1" t="s">
        <v>145112</v>
      </c>
      <c r="F44137" s="4" t="s">
        <v>2</v>
      </c>
      <c r="G44137" s="4" t="s">
        <v>277079</v>
      </c>
      <c r="H44137" s="93"/>
    </row>
    <row r="44138" spans="1:8">
      <c r="A44138" s="1" t="s">
        <v>145297</v>
      </c>
      <c r="B44138" s="1">
        <v>0</v>
      </c>
      <c r="C44138" s="1">
        <v>0</v>
      </c>
      <c r="D44138" s="2">
        <v>41582</v>
      </c>
      <c r="E44138" s="1" t="s">
        <v>145298</v>
      </c>
      <c r="F44138" s="4" t="s">
        <v>2</v>
      </c>
      <c r="G44138" s="4" t="s">
        <v>277079</v>
      </c>
      <c r="H44138" s="93"/>
    </row>
    <row r="44139" spans="1:8">
      <c r="A44139" s="1" t="s">
        <v>145339</v>
      </c>
      <c r="B44139" s="1">
        <v>1.45</v>
      </c>
      <c r="C44139" s="1">
        <v>75.399999999999991</v>
      </c>
      <c r="D44139" s="2">
        <v>41582</v>
      </c>
      <c r="E44139" s="1" t="s">
        <v>145340</v>
      </c>
      <c r="F44139" s="4" t="s">
        <v>2</v>
      </c>
      <c r="G44139" s="4" t="s">
        <v>277079</v>
      </c>
      <c r="H44139" s="93"/>
    </row>
    <row r="44140" spans="1:8">
      <c r="A44140" s="1" t="s">
        <v>145457</v>
      </c>
      <c r="B44140" s="1">
        <v>8.6999999999999993</v>
      </c>
      <c r="C44140" s="1">
        <v>333.41300000000001</v>
      </c>
      <c r="D44140" s="2">
        <v>41582</v>
      </c>
      <c r="E44140" s="1" t="s">
        <v>145458</v>
      </c>
      <c r="F44140" s="4" t="s">
        <v>2</v>
      </c>
      <c r="G44140" s="4" t="s">
        <v>277079</v>
      </c>
      <c r="H44140" s="93"/>
    </row>
    <row r="44141" spans="1:8">
      <c r="A44141" s="1" t="s">
        <v>145473</v>
      </c>
      <c r="B44141" s="1">
        <v>0</v>
      </c>
      <c r="C44141" s="1">
        <v>0</v>
      </c>
      <c r="D44141" s="2">
        <v>41582</v>
      </c>
      <c r="E44141" s="1" t="s">
        <v>145474</v>
      </c>
      <c r="F44141" s="4" t="s">
        <v>2</v>
      </c>
      <c r="G44141" s="4" t="s">
        <v>277079</v>
      </c>
      <c r="H44141" s="93"/>
    </row>
    <row r="44142" spans="1:8">
      <c r="A44142" s="1" t="s">
        <v>145495</v>
      </c>
      <c r="B44142" s="1">
        <v>0</v>
      </c>
      <c r="C44142" s="1">
        <v>0</v>
      </c>
      <c r="D44142" s="2">
        <v>41582</v>
      </c>
      <c r="E44142" s="1" t="s">
        <v>145496</v>
      </c>
      <c r="F44142" s="4" t="s">
        <v>2</v>
      </c>
      <c r="G44142" s="4" t="s">
        <v>277079</v>
      </c>
      <c r="H44142" s="93"/>
    </row>
    <row r="44143" spans="1:8">
      <c r="A44143" s="1" t="s">
        <v>145535</v>
      </c>
      <c r="B44143" s="1">
        <v>0</v>
      </c>
      <c r="C44143" s="1">
        <v>0</v>
      </c>
      <c r="D44143" s="2">
        <v>41582</v>
      </c>
      <c r="E44143" s="1" t="s">
        <v>145536</v>
      </c>
      <c r="F44143" s="4" t="s">
        <v>2</v>
      </c>
      <c r="G44143" s="4" t="s">
        <v>277079</v>
      </c>
      <c r="H44143" s="93"/>
    </row>
    <row r="44144" spans="1:8">
      <c r="A44144" s="1" t="s">
        <v>145559</v>
      </c>
      <c r="B44144" s="1">
        <v>111.60000000000001</v>
      </c>
      <c r="C44144" s="1">
        <v>1897.2000000000003</v>
      </c>
      <c r="D44144" s="2">
        <v>41582</v>
      </c>
      <c r="E44144" s="1" t="s">
        <v>145560</v>
      </c>
      <c r="F44144" s="4" t="s">
        <v>2</v>
      </c>
      <c r="G44144" s="4" t="s">
        <v>277079</v>
      </c>
      <c r="H44144" s="93"/>
    </row>
    <row r="44145" spans="1:8">
      <c r="A44145" s="1" t="s">
        <v>145563</v>
      </c>
      <c r="B44145" s="1">
        <v>0</v>
      </c>
      <c r="C44145" s="1">
        <v>0</v>
      </c>
      <c r="D44145" s="2">
        <v>41582</v>
      </c>
      <c r="E44145" s="1" t="s">
        <v>145564</v>
      </c>
      <c r="F44145" s="4" t="s">
        <v>2</v>
      </c>
      <c r="G44145" s="4" t="s">
        <v>277079</v>
      </c>
      <c r="H44145" s="93"/>
    </row>
    <row r="44146" spans="1:8">
      <c r="A44146" s="1" t="s">
        <v>145623</v>
      </c>
      <c r="B44146" s="1">
        <v>1.45</v>
      </c>
      <c r="C44146" s="1">
        <v>159.5</v>
      </c>
      <c r="D44146" s="2">
        <v>41582</v>
      </c>
      <c r="E44146" s="1" t="s">
        <v>145624</v>
      </c>
      <c r="F44146" s="4" t="s">
        <v>2</v>
      </c>
      <c r="G44146" s="4" t="s">
        <v>277079</v>
      </c>
      <c r="H44146" s="93"/>
    </row>
    <row r="44147" spans="1:8">
      <c r="A44147" s="1" t="s">
        <v>145625</v>
      </c>
      <c r="B44147" s="1">
        <v>7.25</v>
      </c>
      <c r="C44147" s="1">
        <v>746.74999999999989</v>
      </c>
      <c r="D44147" s="2">
        <v>41582</v>
      </c>
      <c r="E44147" s="1" t="s">
        <v>145626</v>
      </c>
      <c r="F44147" s="4" t="s">
        <v>2</v>
      </c>
      <c r="G44147" s="4" t="s">
        <v>277079</v>
      </c>
      <c r="H44147" s="93"/>
    </row>
    <row r="44148" spans="1:8">
      <c r="A44148" s="1" t="s">
        <v>145741</v>
      </c>
      <c r="B44148" s="1">
        <v>4.3499999999999996</v>
      </c>
      <c r="C44148" s="1">
        <v>282.75</v>
      </c>
      <c r="D44148" s="2">
        <v>41582</v>
      </c>
      <c r="E44148" s="1" t="s">
        <v>145742</v>
      </c>
      <c r="F44148" s="4" t="s">
        <v>2</v>
      </c>
      <c r="G44148" s="4" t="s">
        <v>277079</v>
      </c>
      <c r="H44148" s="93"/>
    </row>
    <row r="44149" spans="1:8">
      <c r="A44149" s="1" t="s">
        <v>145769</v>
      </c>
      <c r="B44149" s="1">
        <v>0</v>
      </c>
      <c r="C44149" s="1">
        <v>0</v>
      </c>
      <c r="D44149" s="2">
        <v>41582</v>
      </c>
      <c r="E44149" s="1" t="s">
        <v>145770</v>
      </c>
      <c r="F44149" s="4" t="s">
        <v>2</v>
      </c>
      <c r="G44149" s="4" t="s">
        <v>277079</v>
      </c>
      <c r="H44149" s="93"/>
    </row>
    <row r="44150" spans="1:8">
      <c r="A44150" s="1" t="s">
        <v>145793</v>
      </c>
      <c r="B44150" s="1">
        <v>28.35</v>
      </c>
      <c r="C44150" s="1">
        <v>1584.15</v>
      </c>
      <c r="D44150" s="2">
        <v>41582</v>
      </c>
      <c r="E44150" s="1" t="s">
        <v>145794</v>
      </c>
      <c r="F44150" s="4" t="s">
        <v>2</v>
      </c>
      <c r="G44150" s="4" t="s">
        <v>277079</v>
      </c>
      <c r="H44150" s="93"/>
    </row>
    <row r="44151" spans="1:8">
      <c r="A44151" s="1" t="s">
        <v>145805</v>
      </c>
      <c r="B44151" s="1">
        <v>74.400000000000006</v>
      </c>
      <c r="C44151" s="1">
        <v>4637.6000000000004</v>
      </c>
      <c r="D44151" s="2">
        <v>41582</v>
      </c>
      <c r="E44151" s="1" t="s">
        <v>145806</v>
      </c>
      <c r="F44151" s="4" t="s">
        <v>2</v>
      </c>
      <c r="G44151" s="4" t="s">
        <v>277079</v>
      </c>
      <c r="H44151" s="93"/>
    </row>
    <row r="44152" spans="1:8">
      <c r="A44152" s="1" t="s">
        <v>145873</v>
      </c>
      <c r="B44152" s="1">
        <v>18.2</v>
      </c>
      <c r="C44152" s="1">
        <v>546</v>
      </c>
      <c r="D44152" s="2">
        <v>41582</v>
      </c>
      <c r="E44152" s="1" t="s">
        <v>145874</v>
      </c>
      <c r="F44152" s="4" t="s">
        <v>2</v>
      </c>
      <c r="G44152" s="4" t="s">
        <v>277079</v>
      </c>
      <c r="H44152" s="93"/>
    </row>
    <row r="44153" spans="1:8">
      <c r="A44153" s="1" t="s">
        <v>145875</v>
      </c>
      <c r="B44153" s="1">
        <v>1.45</v>
      </c>
      <c r="C44153" s="1">
        <v>52.199999999999996</v>
      </c>
      <c r="D44153" s="2">
        <v>41582</v>
      </c>
      <c r="E44153" s="1" t="s">
        <v>145876</v>
      </c>
      <c r="F44153" s="4" t="s">
        <v>2</v>
      </c>
      <c r="G44153" s="4" t="s">
        <v>277079</v>
      </c>
      <c r="H44153" s="93"/>
    </row>
    <row r="44154" spans="1:8">
      <c r="A44154" s="1" t="s">
        <v>145897</v>
      </c>
      <c r="B44154" s="1">
        <v>1.45</v>
      </c>
      <c r="C44154" s="1">
        <v>43.485499999999995</v>
      </c>
      <c r="D44154" s="2">
        <v>41582</v>
      </c>
      <c r="E44154" s="1" t="s">
        <v>145898</v>
      </c>
      <c r="F44154" s="4" t="s">
        <v>2</v>
      </c>
      <c r="G44154" s="4" t="s">
        <v>277079</v>
      </c>
      <c r="H44154" s="93"/>
    </row>
    <row r="44155" spans="1:8">
      <c r="A44155" s="1" t="s">
        <v>146171</v>
      </c>
      <c r="B44155" s="1">
        <v>27.7</v>
      </c>
      <c r="C44155" s="1">
        <v>1071</v>
      </c>
      <c r="D44155" s="2">
        <v>41582</v>
      </c>
      <c r="E44155" s="1" t="s">
        <v>146172</v>
      </c>
      <c r="F44155" s="4" t="s">
        <v>2</v>
      </c>
      <c r="G44155" s="4" t="s">
        <v>277079</v>
      </c>
      <c r="H44155" s="93"/>
    </row>
    <row r="44156" spans="1:8">
      <c r="A44156" s="1" t="s">
        <v>146197</v>
      </c>
      <c r="B44156" s="1">
        <v>2.9</v>
      </c>
      <c r="C44156" s="1">
        <v>162.4</v>
      </c>
      <c r="D44156" s="2">
        <v>41582</v>
      </c>
      <c r="E44156" s="1" t="s">
        <v>146198</v>
      </c>
      <c r="F44156" s="4" t="s">
        <v>2</v>
      </c>
      <c r="G44156" s="4" t="s">
        <v>277079</v>
      </c>
      <c r="H44156" s="93"/>
    </row>
    <row r="44157" spans="1:8">
      <c r="A44157" s="1" t="s">
        <v>146279</v>
      </c>
      <c r="B44157" s="1">
        <v>0</v>
      </c>
      <c r="C44157" s="1">
        <v>0</v>
      </c>
      <c r="D44157" s="2">
        <v>41582</v>
      </c>
      <c r="E44157" s="1" t="s">
        <v>146280</v>
      </c>
      <c r="F44157" s="4" t="s">
        <v>2</v>
      </c>
      <c r="G44157" s="4" t="s">
        <v>277079</v>
      </c>
      <c r="H44157" s="93"/>
    </row>
    <row r="44158" spans="1:8">
      <c r="A44158" s="1" t="s">
        <v>146281</v>
      </c>
      <c r="B44158" s="1">
        <v>0</v>
      </c>
      <c r="C44158" s="1">
        <v>0</v>
      </c>
      <c r="D44158" s="2">
        <v>41582</v>
      </c>
      <c r="E44158" s="1" t="s">
        <v>146282</v>
      </c>
      <c r="F44158" s="4" t="s">
        <v>2</v>
      </c>
      <c r="G44158" s="4" t="s">
        <v>277079</v>
      </c>
      <c r="H44158" s="93"/>
    </row>
    <row r="44159" spans="1:8">
      <c r="A44159" s="1" t="s">
        <v>146305</v>
      </c>
      <c r="B44159" s="1">
        <v>1.45</v>
      </c>
      <c r="C44159" s="1">
        <v>65.25</v>
      </c>
      <c r="D44159" s="2">
        <v>41582</v>
      </c>
      <c r="E44159" s="1" t="s">
        <v>146306</v>
      </c>
      <c r="F44159" s="4" t="s">
        <v>2</v>
      </c>
      <c r="G44159" s="4" t="s">
        <v>277079</v>
      </c>
      <c r="H44159" s="93"/>
    </row>
    <row r="44160" spans="1:8">
      <c r="A44160" s="1" t="s">
        <v>146361</v>
      </c>
      <c r="B44160" s="1">
        <v>2.9</v>
      </c>
      <c r="C44160" s="1">
        <v>40.6</v>
      </c>
      <c r="D44160" s="2">
        <v>41582</v>
      </c>
      <c r="E44160" s="1" t="s">
        <v>146362</v>
      </c>
      <c r="F44160" s="4" t="s">
        <v>2</v>
      </c>
      <c r="G44160" s="4" t="s">
        <v>277079</v>
      </c>
      <c r="H44160" s="93"/>
    </row>
    <row r="44161" spans="1:8">
      <c r="A44161" s="1" t="s">
        <v>146439</v>
      </c>
      <c r="B44161" s="1">
        <v>0</v>
      </c>
      <c r="C44161" s="1">
        <v>0</v>
      </c>
      <c r="D44161" s="2">
        <v>41582</v>
      </c>
      <c r="E44161" s="1" t="s">
        <v>146440</v>
      </c>
      <c r="F44161" s="4" t="s">
        <v>2</v>
      </c>
      <c r="G44161" s="4" t="s">
        <v>277079</v>
      </c>
      <c r="H44161" s="93"/>
    </row>
    <row r="44162" spans="1:8">
      <c r="A44162" s="1" t="s">
        <v>146461</v>
      </c>
      <c r="B44162" s="1">
        <v>1.45</v>
      </c>
      <c r="C44162" s="1">
        <v>65.25</v>
      </c>
      <c r="D44162" s="2">
        <v>41582</v>
      </c>
      <c r="E44162" s="1" t="s">
        <v>146462</v>
      </c>
      <c r="F44162" s="4" t="s">
        <v>2</v>
      </c>
      <c r="G44162" s="4" t="s">
        <v>277079</v>
      </c>
      <c r="H44162" s="93"/>
    </row>
    <row r="44163" spans="1:8">
      <c r="A44163" s="1" t="s">
        <v>146473</v>
      </c>
      <c r="B44163" s="1">
        <v>1.45</v>
      </c>
      <c r="C44163" s="1">
        <v>256.64999999999998</v>
      </c>
      <c r="D44163" s="2">
        <v>41582</v>
      </c>
      <c r="E44163" s="1" t="s">
        <v>146474</v>
      </c>
      <c r="F44163" s="4" t="s">
        <v>2</v>
      </c>
      <c r="G44163" s="4" t="s">
        <v>277079</v>
      </c>
      <c r="H44163" s="93"/>
    </row>
    <row r="44164" spans="1:8">
      <c r="A44164" s="1" t="s">
        <v>146485</v>
      </c>
      <c r="B44164" s="1">
        <v>8.6999999999999993</v>
      </c>
      <c r="C44164" s="1">
        <v>243.59999999999997</v>
      </c>
      <c r="D44164" s="2">
        <v>41582</v>
      </c>
      <c r="E44164" s="1" t="s">
        <v>146486</v>
      </c>
      <c r="F44164" s="4" t="s">
        <v>2</v>
      </c>
      <c r="G44164" s="4" t="s">
        <v>277079</v>
      </c>
      <c r="H44164" s="93"/>
    </row>
    <row r="44165" spans="1:8">
      <c r="A44165" s="1" t="s">
        <v>146493</v>
      </c>
      <c r="B44165" s="1">
        <v>36.4</v>
      </c>
      <c r="C44165" s="1">
        <v>1710.7999999999997</v>
      </c>
      <c r="D44165" s="2">
        <v>41582</v>
      </c>
      <c r="E44165" s="1" t="s">
        <v>146494</v>
      </c>
      <c r="F44165" s="4" t="s">
        <v>2</v>
      </c>
      <c r="G44165" s="4" t="s">
        <v>277079</v>
      </c>
      <c r="H44165" s="93"/>
    </row>
    <row r="44166" spans="1:8">
      <c r="A44166" s="1" t="s">
        <v>146497</v>
      </c>
      <c r="B44166" s="1">
        <v>0</v>
      </c>
      <c r="C44166" s="1">
        <v>0</v>
      </c>
      <c r="D44166" s="2">
        <v>41582</v>
      </c>
      <c r="E44166" s="1" t="s">
        <v>146498</v>
      </c>
      <c r="F44166" s="4" t="s">
        <v>2</v>
      </c>
      <c r="G44166" s="4" t="s">
        <v>277079</v>
      </c>
      <c r="H44166" s="93"/>
    </row>
    <row r="44167" spans="1:8">
      <c r="A44167" s="1" t="s">
        <v>146665</v>
      </c>
      <c r="B44167" s="1">
        <v>0</v>
      </c>
      <c r="C44167" s="1">
        <v>0</v>
      </c>
      <c r="D44167" s="2">
        <v>41582</v>
      </c>
      <c r="E44167" s="1" t="s">
        <v>146666</v>
      </c>
      <c r="F44167" s="4" t="s">
        <v>2</v>
      </c>
      <c r="G44167" s="4" t="s">
        <v>277079</v>
      </c>
      <c r="H44167" s="93"/>
    </row>
    <row r="44168" spans="1:8">
      <c r="A44168" s="1" t="s">
        <v>146721</v>
      </c>
      <c r="B44168" s="1">
        <v>0</v>
      </c>
      <c r="C44168" s="1">
        <v>0</v>
      </c>
      <c r="D44168" s="2">
        <v>41582</v>
      </c>
      <c r="E44168" s="1" t="s">
        <v>146722</v>
      </c>
      <c r="F44168" s="4" t="s">
        <v>2</v>
      </c>
      <c r="G44168" s="4" t="s">
        <v>277079</v>
      </c>
      <c r="H44168" s="93"/>
    </row>
    <row r="44169" spans="1:8">
      <c r="A44169" s="1" t="s">
        <v>146789</v>
      </c>
      <c r="B44169" s="1">
        <v>11.6</v>
      </c>
      <c r="C44169" s="1">
        <v>382.8</v>
      </c>
      <c r="D44169" s="2">
        <v>41582</v>
      </c>
      <c r="E44169" s="1" t="s">
        <v>146790</v>
      </c>
      <c r="F44169" s="4" t="s">
        <v>2</v>
      </c>
      <c r="G44169" s="4" t="s">
        <v>277079</v>
      </c>
      <c r="H44169" s="93"/>
    </row>
    <row r="44170" spans="1:8">
      <c r="A44170" s="1" t="s">
        <v>147001</v>
      </c>
      <c r="B44170" s="1">
        <v>0</v>
      </c>
      <c r="C44170" s="1">
        <v>0</v>
      </c>
      <c r="D44170" s="2">
        <v>41582</v>
      </c>
      <c r="E44170" s="1" t="s">
        <v>147002</v>
      </c>
      <c r="F44170" s="4" t="s">
        <v>2</v>
      </c>
      <c r="G44170" s="4" t="s">
        <v>277079</v>
      </c>
      <c r="H44170" s="93"/>
    </row>
    <row r="44171" spans="1:8">
      <c r="A44171" s="1" t="s">
        <v>147015</v>
      </c>
      <c r="B44171" s="1">
        <v>0</v>
      </c>
      <c r="C44171" s="1">
        <v>0</v>
      </c>
      <c r="D44171" s="2">
        <v>41582</v>
      </c>
      <c r="E44171" s="1" t="s">
        <v>147016</v>
      </c>
      <c r="F44171" s="4" t="s">
        <v>2</v>
      </c>
      <c r="G44171" s="4" t="s">
        <v>277079</v>
      </c>
      <c r="H44171" s="93"/>
    </row>
    <row r="44172" spans="1:8">
      <c r="A44172" s="1" t="s">
        <v>147019</v>
      </c>
      <c r="B44172" s="1">
        <v>1.45</v>
      </c>
      <c r="C44172" s="1">
        <v>72.5</v>
      </c>
      <c r="D44172" s="2">
        <v>41582</v>
      </c>
      <c r="E44172" s="1" t="s">
        <v>147020</v>
      </c>
      <c r="F44172" s="4" t="s">
        <v>2</v>
      </c>
      <c r="G44172" s="4" t="s">
        <v>277079</v>
      </c>
      <c r="H44172" s="93"/>
    </row>
    <row r="44173" spans="1:8">
      <c r="A44173" s="1" t="s">
        <v>147059</v>
      </c>
      <c r="B44173" s="1">
        <v>1.45</v>
      </c>
      <c r="C44173" s="1">
        <v>68.149999999999991</v>
      </c>
      <c r="D44173" s="2">
        <v>41582</v>
      </c>
      <c r="E44173" s="1" t="s">
        <v>147060</v>
      </c>
      <c r="F44173" s="4" t="s">
        <v>2</v>
      </c>
      <c r="G44173" s="4" t="s">
        <v>277079</v>
      </c>
      <c r="H44173" s="93"/>
    </row>
    <row r="44174" spans="1:8">
      <c r="A44174" s="1" t="s">
        <v>147073</v>
      </c>
      <c r="B44174" s="1">
        <v>7.25</v>
      </c>
      <c r="C44174" s="1">
        <v>217.5</v>
      </c>
      <c r="D44174" s="2">
        <v>41582</v>
      </c>
      <c r="E44174" s="1" t="s">
        <v>147074</v>
      </c>
      <c r="F44174" s="4" t="s">
        <v>2</v>
      </c>
      <c r="G44174" s="4" t="s">
        <v>277079</v>
      </c>
      <c r="H44174" s="93"/>
    </row>
    <row r="44175" spans="1:8">
      <c r="A44175" s="1" t="s">
        <v>147159</v>
      </c>
      <c r="B44175" s="1">
        <v>2.9</v>
      </c>
      <c r="C44175" s="1">
        <v>113.1</v>
      </c>
      <c r="D44175" s="2">
        <v>41582</v>
      </c>
      <c r="E44175" s="1" t="s">
        <v>147160</v>
      </c>
      <c r="F44175" s="4" t="s">
        <v>2</v>
      </c>
      <c r="G44175" s="4" t="s">
        <v>277079</v>
      </c>
      <c r="H44175" s="93"/>
    </row>
    <row r="44176" spans="1:8">
      <c r="A44176" s="1" t="s">
        <v>147263</v>
      </c>
      <c r="B44176" s="1">
        <v>0</v>
      </c>
      <c r="C44176" s="1">
        <v>0</v>
      </c>
      <c r="D44176" s="2">
        <v>41582</v>
      </c>
      <c r="E44176" s="1" t="s">
        <v>147264</v>
      </c>
      <c r="F44176" s="4" t="s">
        <v>2</v>
      </c>
      <c r="G44176" s="4" t="s">
        <v>277079</v>
      </c>
      <c r="H44176" s="93"/>
    </row>
    <row r="44177" spans="1:8">
      <c r="A44177" s="1" t="s">
        <v>147265</v>
      </c>
      <c r="B44177" s="1">
        <v>75.850000000000009</v>
      </c>
      <c r="C44177" s="1">
        <v>3593.3500000000004</v>
      </c>
      <c r="D44177" s="2">
        <v>41582</v>
      </c>
      <c r="E44177" s="1" t="s">
        <v>147266</v>
      </c>
      <c r="F44177" s="4" t="s">
        <v>2</v>
      </c>
      <c r="G44177" s="4" t="s">
        <v>277079</v>
      </c>
      <c r="H44177" s="93"/>
    </row>
    <row r="44178" spans="1:8">
      <c r="A44178" s="1" t="s">
        <v>147273</v>
      </c>
      <c r="B44178" s="1">
        <v>1.45</v>
      </c>
      <c r="C44178" s="1">
        <v>113.1</v>
      </c>
      <c r="D44178" s="2">
        <v>41582</v>
      </c>
      <c r="E44178" s="1" t="s">
        <v>147274</v>
      </c>
      <c r="F44178" s="4" t="s">
        <v>2</v>
      </c>
      <c r="G44178" s="4" t="s">
        <v>277079</v>
      </c>
      <c r="H44178" s="93"/>
    </row>
    <row r="44179" spans="1:8">
      <c r="A44179" s="1" t="s">
        <v>147347</v>
      </c>
      <c r="B44179" s="1">
        <v>0</v>
      </c>
      <c r="C44179" s="1">
        <v>0</v>
      </c>
      <c r="D44179" s="2">
        <v>41582</v>
      </c>
      <c r="E44179" s="1" t="s">
        <v>147348</v>
      </c>
      <c r="F44179" s="4" t="s">
        <v>2</v>
      </c>
      <c r="G44179" s="4" t="s">
        <v>277079</v>
      </c>
      <c r="H44179" s="93"/>
    </row>
    <row r="44180" spans="1:8">
      <c r="A44180" s="1" t="s">
        <v>147357</v>
      </c>
      <c r="B44180" s="1">
        <v>0</v>
      </c>
      <c r="C44180" s="1">
        <v>0</v>
      </c>
      <c r="D44180" s="2">
        <v>41582</v>
      </c>
      <c r="E44180" s="1" t="s">
        <v>147358</v>
      </c>
      <c r="F44180" s="4" t="s">
        <v>2</v>
      </c>
      <c r="G44180" s="4" t="s">
        <v>277079</v>
      </c>
      <c r="H44180" s="93"/>
    </row>
    <row r="44181" spans="1:8">
      <c r="A44181" s="1" t="s">
        <v>147445</v>
      </c>
      <c r="B44181" s="1">
        <v>5.8</v>
      </c>
      <c r="C44181" s="1">
        <v>58</v>
      </c>
      <c r="D44181" s="2">
        <v>41582</v>
      </c>
      <c r="E44181" s="1" t="s">
        <v>147446</v>
      </c>
      <c r="F44181" s="4" t="s">
        <v>2</v>
      </c>
      <c r="G44181" s="4" t="s">
        <v>277079</v>
      </c>
      <c r="H44181" s="93"/>
    </row>
    <row r="44182" spans="1:8">
      <c r="A44182" s="1" t="s">
        <v>147457</v>
      </c>
      <c r="B44182" s="1">
        <v>0</v>
      </c>
      <c r="C44182" s="1">
        <v>0</v>
      </c>
      <c r="D44182" s="2">
        <v>41582</v>
      </c>
      <c r="E44182" s="1" t="s">
        <v>147458</v>
      </c>
      <c r="F44182" s="4" t="s">
        <v>2</v>
      </c>
      <c r="G44182" s="4" t="s">
        <v>277079</v>
      </c>
      <c r="H44182" s="93"/>
    </row>
    <row r="44183" spans="1:8">
      <c r="A44183" s="1" t="s">
        <v>147469</v>
      </c>
      <c r="B44183" s="1">
        <v>1.45</v>
      </c>
      <c r="C44183" s="1">
        <v>56.55</v>
      </c>
      <c r="D44183" s="2">
        <v>41582</v>
      </c>
      <c r="E44183" s="1" t="s">
        <v>147470</v>
      </c>
      <c r="F44183" s="4" t="s">
        <v>2</v>
      </c>
      <c r="G44183" s="4" t="s">
        <v>277079</v>
      </c>
      <c r="H44183" s="93"/>
    </row>
    <row r="44184" spans="1:8">
      <c r="A44184" s="1" t="s">
        <v>147475</v>
      </c>
      <c r="B44184" s="1">
        <v>0</v>
      </c>
      <c r="C44184" s="1">
        <v>0</v>
      </c>
      <c r="D44184" s="2">
        <v>41582</v>
      </c>
      <c r="E44184" s="1" t="s">
        <v>147476</v>
      </c>
      <c r="F44184" s="4" t="s">
        <v>2</v>
      </c>
      <c r="G44184" s="4" t="s">
        <v>277079</v>
      </c>
      <c r="H44184" s="93"/>
    </row>
    <row r="44185" spans="1:8">
      <c r="A44185" s="1" t="s">
        <v>147553</v>
      </c>
      <c r="B44185" s="1">
        <v>1.45</v>
      </c>
      <c r="C44185" s="1">
        <v>55.1</v>
      </c>
      <c r="D44185" s="2">
        <v>41582</v>
      </c>
      <c r="E44185" s="1" t="s">
        <v>147554</v>
      </c>
      <c r="F44185" s="4" t="s">
        <v>2</v>
      </c>
      <c r="G44185" s="4" t="s">
        <v>277079</v>
      </c>
      <c r="H44185" s="93"/>
    </row>
    <row r="44186" spans="1:8">
      <c r="A44186" s="1" t="s">
        <v>147615</v>
      </c>
      <c r="B44186" s="1">
        <v>2.9</v>
      </c>
      <c r="C44186" s="1">
        <v>92.8</v>
      </c>
      <c r="D44186" s="2">
        <v>41582</v>
      </c>
      <c r="E44186" s="1" t="s">
        <v>147616</v>
      </c>
      <c r="F44186" s="4" t="s">
        <v>2</v>
      </c>
      <c r="G44186" s="4" t="s">
        <v>277079</v>
      </c>
      <c r="H44186" s="93"/>
    </row>
    <row r="44187" spans="1:8">
      <c r="A44187" s="1" t="s">
        <v>147631</v>
      </c>
      <c r="B44187" s="1">
        <v>0</v>
      </c>
      <c r="C44187" s="1">
        <v>0</v>
      </c>
      <c r="D44187" s="2">
        <v>41582</v>
      </c>
      <c r="E44187" s="1" t="s">
        <v>147632</v>
      </c>
      <c r="F44187" s="4" t="s">
        <v>2</v>
      </c>
      <c r="G44187" s="4" t="s">
        <v>277079</v>
      </c>
      <c r="H44187" s="93"/>
    </row>
    <row r="44188" spans="1:8">
      <c r="A44188" s="1" t="s">
        <v>147661</v>
      </c>
      <c r="B44188" s="1">
        <v>0</v>
      </c>
      <c r="C44188" s="1">
        <v>0</v>
      </c>
      <c r="D44188" s="2">
        <v>41582</v>
      </c>
      <c r="E44188" s="1" t="s">
        <v>147662</v>
      </c>
      <c r="F44188" s="4" t="s">
        <v>2</v>
      </c>
      <c r="G44188" s="4" t="s">
        <v>277079</v>
      </c>
      <c r="H44188" s="93"/>
    </row>
    <row r="44189" spans="1:8">
      <c r="A44189" s="1" t="s">
        <v>147735</v>
      </c>
      <c r="B44189" s="1">
        <v>24.8</v>
      </c>
      <c r="C44189" s="1">
        <v>248</v>
      </c>
      <c r="D44189" s="2">
        <v>41582</v>
      </c>
      <c r="E44189" s="1" t="s">
        <v>147736</v>
      </c>
      <c r="F44189" s="4" t="s">
        <v>2</v>
      </c>
      <c r="G44189" s="4" t="s">
        <v>277079</v>
      </c>
      <c r="H44189" s="93"/>
    </row>
    <row r="44190" spans="1:8">
      <c r="A44190" s="1" t="s">
        <v>147739</v>
      </c>
      <c r="B44190" s="1">
        <v>0</v>
      </c>
      <c r="C44190" s="1">
        <v>0</v>
      </c>
      <c r="D44190" s="2">
        <v>41582</v>
      </c>
      <c r="E44190" s="1" t="s">
        <v>147740</v>
      </c>
      <c r="F44190" s="4" t="s">
        <v>2</v>
      </c>
      <c r="G44190" s="4" t="s">
        <v>277079</v>
      </c>
      <c r="H44190" s="93"/>
    </row>
    <row r="44191" spans="1:8">
      <c r="A44191" s="1" t="s">
        <v>147797</v>
      </c>
      <c r="B44191" s="1">
        <v>2.9</v>
      </c>
      <c r="C44191" s="1">
        <v>171.1</v>
      </c>
      <c r="D44191" s="2">
        <v>41582</v>
      </c>
      <c r="E44191" s="1" t="s">
        <v>147798</v>
      </c>
      <c r="F44191" s="4" t="s">
        <v>2</v>
      </c>
      <c r="G44191" s="4" t="s">
        <v>277079</v>
      </c>
      <c r="H44191" s="93"/>
    </row>
    <row r="44192" spans="1:8">
      <c r="A44192" s="1" t="s">
        <v>147801</v>
      </c>
      <c r="B44192" s="1">
        <v>0</v>
      </c>
      <c r="C44192" s="1">
        <v>0</v>
      </c>
      <c r="D44192" s="2">
        <v>41582</v>
      </c>
      <c r="E44192" s="1" t="s">
        <v>147802</v>
      </c>
      <c r="F44192" s="4" t="s">
        <v>2</v>
      </c>
      <c r="G44192" s="4" t="s">
        <v>277079</v>
      </c>
      <c r="H44192" s="93"/>
    </row>
    <row r="44193" spans="1:8">
      <c r="A44193" s="1" t="s">
        <v>147811</v>
      </c>
      <c r="B44193" s="1">
        <v>0</v>
      </c>
      <c r="C44193" s="1">
        <v>0</v>
      </c>
      <c r="D44193" s="2">
        <v>41582</v>
      </c>
      <c r="E44193" s="1" t="s">
        <v>147812</v>
      </c>
      <c r="F44193" s="4" t="s">
        <v>2</v>
      </c>
      <c r="G44193" s="4" t="s">
        <v>277079</v>
      </c>
      <c r="H44193" s="93"/>
    </row>
    <row r="44194" spans="1:8">
      <c r="A44194" s="1" t="s">
        <v>147863</v>
      </c>
      <c r="B44194" s="1">
        <v>0</v>
      </c>
      <c r="C44194" s="1">
        <v>0</v>
      </c>
      <c r="D44194" s="2">
        <v>41582</v>
      </c>
      <c r="E44194" s="1" t="s">
        <v>147864</v>
      </c>
      <c r="F44194" s="4" t="s">
        <v>2</v>
      </c>
      <c r="G44194" s="4" t="s">
        <v>277079</v>
      </c>
      <c r="H44194" s="93"/>
    </row>
    <row r="44195" spans="1:8">
      <c r="A44195" s="1" t="s">
        <v>147899</v>
      </c>
      <c r="B44195" s="1">
        <v>0</v>
      </c>
      <c r="C44195" s="1">
        <v>0</v>
      </c>
      <c r="D44195" s="2">
        <v>41582</v>
      </c>
      <c r="E44195" s="1" t="s">
        <v>147900</v>
      </c>
      <c r="F44195" s="4" t="s">
        <v>2</v>
      </c>
      <c r="G44195" s="4" t="s">
        <v>277079</v>
      </c>
      <c r="H44195" s="93"/>
    </row>
    <row r="44196" spans="1:8">
      <c r="A44196" s="1" t="s">
        <v>147961</v>
      </c>
      <c r="B44196" s="1">
        <v>10.15</v>
      </c>
      <c r="C44196" s="1">
        <v>233.45000000000005</v>
      </c>
      <c r="D44196" s="2">
        <v>41582</v>
      </c>
      <c r="E44196" s="1" t="s">
        <v>147962</v>
      </c>
      <c r="F44196" s="4" t="s">
        <v>2</v>
      </c>
      <c r="G44196" s="4" t="s">
        <v>277079</v>
      </c>
      <c r="H44196" s="93"/>
    </row>
    <row r="44197" spans="1:8">
      <c r="A44197" s="1" t="s">
        <v>147985</v>
      </c>
      <c r="B44197" s="1">
        <v>26.25</v>
      </c>
      <c r="C44197" s="1">
        <v>1210.25</v>
      </c>
      <c r="D44197" s="2">
        <v>41582</v>
      </c>
      <c r="E44197" s="1" t="s">
        <v>147986</v>
      </c>
      <c r="F44197" s="4" t="s">
        <v>2</v>
      </c>
      <c r="G44197" s="4" t="s">
        <v>277079</v>
      </c>
      <c r="H44197" s="93"/>
    </row>
    <row r="44198" spans="1:8">
      <c r="A44198" s="1" t="s">
        <v>147987</v>
      </c>
      <c r="B44198" s="1">
        <v>18.850000000000001</v>
      </c>
      <c r="C44198" s="1">
        <v>877.25</v>
      </c>
      <c r="D44198" s="2">
        <v>41582</v>
      </c>
      <c r="E44198" s="1" t="s">
        <v>147988</v>
      </c>
      <c r="F44198" s="4" t="s">
        <v>2</v>
      </c>
      <c r="G44198" s="4" t="s">
        <v>277079</v>
      </c>
      <c r="H44198" s="93"/>
    </row>
    <row r="44199" spans="1:8">
      <c r="A44199" s="1" t="s">
        <v>148071</v>
      </c>
      <c r="B44199" s="1">
        <v>0</v>
      </c>
      <c r="C44199" s="1">
        <v>0</v>
      </c>
      <c r="D44199" s="2">
        <v>41582</v>
      </c>
      <c r="E44199" s="1" t="s">
        <v>148072</v>
      </c>
      <c r="F44199" s="4" t="s">
        <v>2</v>
      </c>
      <c r="G44199" s="4" t="s">
        <v>277079</v>
      </c>
      <c r="H44199" s="93"/>
    </row>
    <row r="44200" spans="1:8">
      <c r="A44200" s="1" t="s">
        <v>148383</v>
      </c>
      <c r="B44200" s="1">
        <v>0</v>
      </c>
      <c r="C44200" s="1">
        <v>0</v>
      </c>
      <c r="D44200" s="2">
        <v>41582</v>
      </c>
      <c r="E44200" s="1" t="s">
        <v>148384</v>
      </c>
      <c r="F44200" s="4" t="s">
        <v>2</v>
      </c>
      <c r="G44200" s="4" t="s">
        <v>277079</v>
      </c>
      <c r="H44200" s="93"/>
    </row>
    <row r="44201" spans="1:8">
      <c r="A44201" s="1" t="s">
        <v>148411</v>
      </c>
      <c r="B44201" s="1">
        <v>5.8</v>
      </c>
      <c r="C44201" s="1">
        <v>1473.1999999999998</v>
      </c>
      <c r="D44201" s="2">
        <v>41582</v>
      </c>
      <c r="E44201" s="1" t="s">
        <v>148412</v>
      </c>
      <c r="F44201" s="4" t="s">
        <v>2</v>
      </c>
      <c r="G44201" s="4" t="s">
        <v>277079</v>
      </c>
      <c r="H44201" s="93"/>
    </row>
    <row r="44202" spans="1:8">
      <c r="A44202" s="1" t="s">
        <v>148433</v>
      </c>
      <c r="B44202" s="1">
        <v>18.2</v>
      </c>
      <c r="C44202" s="1">
        <v>273</v>
      </c>
      <c r="D44202" s="2">
        <v>41582</v>
      </c>
      <c r="E44202" s="1" t="s">
        <v>148434</v>
      </c>
      <c r="F44202" s="4" t="s">
        <v>2</v>
      </c>
      <c r="G44202" s="4" t="s">
        <v>277079</v>
      </c>
      <c r="H44202" s="93"/>
    </row>
    <row r="44203" spans="1:8">
      <c r="A44203" s="1" t="s">
        <v>148479</v>
      </c>
      <c r="B44203" s="1">
        <v>0</v>
      </c>
      <c r="C44203" s="1">
        <v>0</v>
      </c>
      <c r="D44203" s="2">
        <v>41582</v>
      </c>
      <c r="E44203" s="1" t="s">
        <v>148480</v>
      </c>
      <c r="F44203" s="4" t="s">
        <v>2</v>
      </c>
      <c r="G44203" s="4" t="s">
        <v>277079</v>
      </c>
      <c r="H44203" s="93"/>
    </row>
    <row r="44204" spans="1:8">
      <c r="A44204" s="1" t="s">
        <v>148499</v>
      </c>
      <c r="B44204" s="1">
        <v>1.45</v>
      </c>
      <c r="C44204" s="1">
        <v>174</v>
      </c>
      <c r="D44204" s="2">
        <v>41582</v>
      </c>
      <c r="E44204" s="1" t="s">
        <v>148500</v>
      </c>
      <c r="F44204" s="4" t="s">
        <v>2</v>
      </c>
      <c r="G44204" s="4" t="s">
        <v>277079</v>
      </c>
      <c r="H44204" s="93"/>
    </row>
    <row r="44205" spans="1:8">
      <c r="A44205" s="1" t="s">
        <v>148649</v>
      </c>
      <c r="B44205" s="1">
        <v>0</v>
      </c>
      <c r="C44205" s="1">
        <v>0</v>
      </c>
      <c r="D44205" s="2">
        <v>41582</v>
      </c>
      <c r="E44205" s="1" t="s">
        <v>148650</v>
      </c>
      <c r="F44205" s="4" t="s">
        <v>2</v>
      </c>
      <c r="G44205" s="4" t="s">
        <v>277079</v>
      </c>
      <c r="H44205" s="93"/>
    </row>
    <row r="44206" spans="1:8">
      <c r="A44206" s="1" t="s">
        <v>148757</v>
      </c>
      <c r="B44206" s="1">
        <v>7.25</v>
      </c>
      <c r="C44206" s="1">
        <v>362.5</v>
      </c>
      <c r="D44206" s="2">
        <v>41582</v>
      </c>
      <c r="E44206" s="1" t="s">
        <v>148758</v>
      </c>
      <c r="F44206" s="4" t="s">
        <v>2</v>
      </c>
      <c r="G44206" s="4" t="s">
        <v>277079</v>
      </c>
      <c r="H44206" s="93"/>
    </row>
    <row r="44207" spans="1:8">
      <c r="A44207" s="1" t="s">
        <v>148771</v>
      </c>
      <c r="B44207" s="1">
        <v>2.9</v>
      </c>
      <c r="C44207" s="1">
        <v>101.5</v>
      </c>
      <c r="D44207" s="2">
        <v>41582</v>
      </c>
      <c r="E44207" s="1" t="s">
        <v>148772</v>
      </c>
      <c r="F44207" s="4" t="s">
        <v>2</v>
      </c>
      <c r="G44207" s="4" t="s">
        <v>277079</v>
      </c>
      <c r="H44207" s="93"/>
    </row>
    <row r="44208" spans="1:8">
      <c r="A44208" s="1" t="s">
        <v>148823</v>
      </c>
      <c r="B44208" s="1">
        <v>0</v>
      </c>
      <c r="C44208" s="1">
        <v>0</v>
      </c>
      <c r="D44208" s="2">
        <v>41582</v>
      </c>
      <c r="E44208" s="1" t="s">
        <v>148824</v>
      </c>
      <c r="F44208" s="4" t="s">
        <v>2</v>
      </c>
      <c r="G44208" s="4" t="s">
        <v>277079</v>
      </c>
      <c r="H44208" s="93"/>
    </row>
    <row r="44209" spans="1:8">
      <c r="A44209" s="1" t="s">
        <v>148831</v>
      </c>
      <c r="B44209" s="1">
        <v>5.8</v>
      </c>
      <c r="C44209" s="1">
        <v>290</v>
      </c>
      <c r="D44209" s="2">
        <v>41582</v>
      </c>
      <c r="E44209" s="1" t="s">
        <v>148832</v>
      </c>
      <c r="F44209" s="4" t="s">
        <v>2</v>
      </c>
      <c r="G44209" s="4" t="s">
        <v>277079</v>
      </c>
      <c r="H44209" s="93"/>
    </row>
    <row r="44210" spans="1:8">
      <c r="A44210" s="1" t="s">
        <v>148857</v>
      </c>
      <c r="B44210" s="1">
        <v>37.200000000000003</v>
      </c>
      <c r="C44210" s="1">
        <v>781.2</v>
      </c>
      <c r="D44210" s="2">
        <v>41582</v>
      </c>
      <c r="E44210" s="1" t="s">
        <v>148858</v>
      </c>
      <c r="F44210" s="4" t="s">
        <v>2</v>
      </c>
      <c r="G44210" s="4" t="s">
        <v>277079</v>
      </c>
      <c r="H44210" s="93"/>
    </row>
    <row r="44211" spans="1:8">
      <c r="A44211" s="1" t="s">
        <v>151577</v>
      </c>
      <c r="B44211" s="1">
        <v>701.59199999999998</v>
      </c>
      <c r="C44211" s="1">
        <v>8412.0880800000014</v>
      </c>
      <c r="D44211" s="2">
        <v>41582</v>
      </c>
      <c r="E44211" s="1" t="s">
        <v>151578</v>
      </c>
      <c r="F44211" s="4" t="s">
        <v>3087</v>
      </c>
      <c r="G44211" s="4" t="s">
        <v>277078</v>
      </c>
      <c r="H44211" s="93"/>
    </row>
    <row r="44212" spans="1:8">
      <c r="A44212" s="1" t="s">
        <v>151579</v>
      </c>
      <c r="B44212" s="1">
        <v>291.45600000000002</v>
      </c>
      <c r="C44212" s="1">
        <v>34971.805440000004</v>
      </c>
      <c r="D44212" s="2">
        <v>41582</v>
      </c>
      <c r="E44212" s="1" t="s">
        <v>151580</v>
      </c>
      <c r="F44212" s="4" t="s">
        <v>3087</v>
      </c>
      <c r="G44212" s="4" t="s">
        <v>277078</v>
      </c>
      <c r="H44212" s="93"/>
    </row>
    <row r="44213" spans="1:8">
      <c r="A44213" s="1" t="s">
        <v>151581</v>
      </c>
      <c r="B44213" s="1">
        <v>4.3499999999999996</v>
      </c>
      <c r="C44213" s="1">
        <v>363.94999999999993</v>
      </c>
      <c r="D44213" s="2">
        <v>41582</v>
      </c>
      <c r="E44213" s="1" t="s">
        <v>151582</v>
      </c>
      <c r="F44213" s="4" t="s">
        <v>28078</v>
      </c>
      <c r="G44213" s="4" t="s">
        <v>277079</v>
      </c>
      <c r="H44213" s="93"/>
    </row>
    <row r="44214" spans="1:8">
      <c r="A44214" s="1" t="s">
        <v>151583</v>
      </c>
      <c r="B44214" s="1">
        <v>216.75200000000004</v>
      </c>
      <c r="C44214" s="1">
        <v>4332.87248</v>
      </c>
      <c r="D44214" s="2">
        <v>41582</v>
      </c>
      <c r="E44214" s="1" t="s">
        <v>151584</v>
      </c>
      <c r="F44214" s="4" t="s">
        <v>3087</v>
      </c>
      <c r="G44214" s="4" t="s">
        <v>277078</v>
      </c>
      <c r="H44214" s="93"/>
    </row>
    <row r="44215" spans="1:8">
      <c r="A44215" s="1" t="s">
        <v>151585</v>
      </c>
      <c r="B44215" s="1">
        <v>1720.0319999999999</v>
      </c>
      <c r="C44215" s="1">
        <v>25783.27968</v>
      </c>
      <c r="D44215" s="2">
        <v>41582</v>
      </c>
      <c r="E44215" s="1" t="s">
        <v>151586</v>
      </c>
      <c r="F44215" s="4" t="s">
        <v>3087</v>
      </c>
      <c r="G44215" s="4" t="s">
        <v>277078</v>
      </c>
      <c r="H44215" s="93"/>
    </row>
    <row r="44216" spans="1:8">
      <c r="A44216" s="1" t="s">
        <v>151589</v>
      </c>
      <c r="B44216" s="1">
        <v>62</v>
      </c>
      <c r="C44216" s="1">
        <v>5294.8</v>
      </c>
      <c r="D44216" s="2">
        <v>41582</v>
      </c>
      <c r="E44216" s="1" t="s">
        <v>151590</v>
      </c>
      <c r="F44216" s="4" t="s">
        <v>28078</v>
      </c>
      <c r="G44216" s="4" t="s">
        <v>277079</v>
      </c>
      <c r="H44216" s="93"/>
    </row>
    <row r="44217" spans="1:8">
      <c r="A44217" s="1" t="s">
        <v>151591</v>
      </c>
      <c r="B44217" s="1">
        <v>24.748000000000001</v>
      </c>
      <c r="C44217" s="1">
        <v>508.51251999999999</v>
      </c>
      <c r="D44217" s="2">
        <v>41582</v>
      </c>
      <c r="E44217" s="1" t="s">
        <v>151592</v>
      </c>
      <c r="F44217" s="4" t="s">
        <v>3087</v>
      </c>
      <c r="G44217" s="4" t="s">
        <v>277078</v>
      </c>
      <c r="H44217" s="93"/>
    </row>
    <row r="44218" spans="1:8">
      <c r="A44218" s="1" t="s">
        <v>151593</v>
      </c>
      <c r="B44218" s="1">
        <v>561.61399999999992</v>
      </c>
      <c r="C44218" s="1">
        <v>16842.80386</v>
      </c>
      <c r="D44218" s="2">
        <v>41582</v>
      </c>
      <c r="E44218" s="1" t="s">
        <v>151594</v>
      </c>
      <c r="F44218" s="4" t="s">
        <v>3087</v>
      </c>
      <c r="G44218" s="4" t="s">
        <v>277078</v>
      </c>
      <c r="H44218" s="93"/>
    </row>
    <row r="44219" spans="1:8">
      <c r="A44219" s="1" t="s">
        <v>151595</v>
      </c>
      <c r="B44219" s="1">
        <v>393.48400000000004</v>
      </c>
      <c r="C44219" s="1">
        <v>7472.26116</v>
      </c>
      <c r="D44219" s="2">
        <v>41582</v>
      </c>
      <c r="E44219" s="1" t="s">
        <v>151596</v>
      </c>
      <c r="F44219" s="4" t="s">
        <v>3087</v>
      </c>
      <c r="G44219" s="4" t="s">
        <v>277078</v>
      </c>
      <c r="H44219" s="93"/>
    </row>
    <row r="44220" spans="1:8">
      <c r="A44220" s="1" t="s">
        <v>151597</v>
      </c>
      <c r="B44220" s="1">
        <v>65.641999999999996</v>
      </c>
      <c r="C44220" s="1">
        <v>4630.1635800000004</v>
      </c>
      <c r="D44220" s="2">
        <v>41582</v>
      </c>
      <c r="E44220" s="1" t="s">
        <v>151598</v>
      </c>
      <c r="F44220" s="4" t="s">
        <v>3087</v>
      </c>
      <c r="G44220" s="4" t="s">
        <v>277078</v>
      </c>
      <c r="H44220" s="93"/>
    </row>
    <row r="44221" spans="1:8">
      <c r="A44221" s="1" t="s">
        <v>151599</v>
      </c>
      <c r="B44221" s="1">
        <v>280.78400000000005</v>
      </c>
      <c r="C44221" s="1">
        <v>7859.1441600000007</v>
      </c>
      <c r="D44221" s="2">
        <v>41582</v>
      </c>
      <c r="E44221" s="1" t="s">
        <v>151600</v>
      </c>
      <c r="F44221" s="4" t="s">
        <v>3087</v>
      </c>
      <c r="G44221" s="4" t="s">
        <v>277078</v>
      </c>
      <c r="H44221" s="93"/>
    </row>
    <row r="44222" spans="1:8">
      <c r="A44222" s="1" t="s">
        <v>151601</v>
      </c>
      <c r="B44222" s="1">
        <v>57.04</v>
      </c>
      <c r="C44222" s="1">
        <v>30801.029599999998</v>
      </c>
      <c r="D44222" s="2">
        <v>41582</v>
      </c>
      <c r="E44222" s="1" t="s">
        <v>151602</v>
      </c>
      <c r="F44222" s="4" t="s">
        <v>3087</v>
      </c>
      <c r="G44222" s="4" t="s">
        <v>277078</v>
      </c>
      <c r="H44222" s="93"/>
    </row>
    <row r="44223" spans="1:8">
      <c r="A44223" s="1" t="s">
        <v>151603</v>
      </c>
      <c r="B44223" s="1">
        <v>120.33600000000001</v>
      </c>
      <c r="C44223" s="1">
        <v>12032.396640000001</v>
      </c>
      <c r="D44223" s="2">
        <v>41582</v>
      </c>
      <c r="E44223" s="1" t="s">
        <v>151604</v>
      </c>
      <c r="F44223" s="4" t="s">
        <v>3087</v>
      </c>
      <c r="G44223" s="4" t="s">
        <v>277078</v>
      </c>
      <c r="H44223" s="93"/>
    </row>
    <row r="44224" spans="1:8">
      <c r="A44224" s="1" t="s">
        <v>151605</v>
      </c>
      <c r="B44224" s="1">
        <v>220.61600000000001</v>
      </c>
      <c r="C44224" s="1">
        <v>4410.11384</v>
      </c>
      <c r="D44224" s="2">
        <v>41582</v>
      </c>
      <c r="E44224" s="1" t="s">
        <v>151606</v>
      </c>
      <c r="F44224" s="4" t="s">
        <v>3087</v>
      </c>
      <c r="G44224" s="4" t="s">
        <v>277078</v>
      </c>
      <c r="H44224" s="93"/>
    </row>
    <row r="44225" spans="1:8">
      <c r="A44225" s="1" t="s">
        <v>151607</v>
      </c>
      <c r="B44225" s="1">
        <v>230.64400000000003</v>
      </c>
      <c r="C44225" s="1">
        <v>9223.4535599999999</v>
      </c>
      <c r="D44225" s="2">
        <v>41582</v>
      </c>
      <c r="E44225" s="1" t="s">
        <v>151608</v>
      </c>
      <c r="F44225" s="4" t="s">
        <v>3087</v>
      </c>
      <c r="G44225" s="4" t="s">
        <v>277078</v>
      </c>
      <c r="H44225" s="93"/>
    </row>
    <row r="44226" spans="1:8">
      <c r="A44226" s="1" t="s">
        <v>151609</v>
      </c>
      <c r="B44226" s="1">
        <v>8372</v>
      </c>
      <c r="C44226" s="1">
        <v>225960.28</v>
      </c>
      <c r="D44226" s="2">
        <v>41582</v>
      </c>
      <c r="E44226" s="1" t="s">
        <v>151610</v>
      </c>
      <c r="F44226" s="4" t="s">
        <v>3087</v>
      </c>
      <c r="G44226" s="4" t="s">
        <v>277079</v>
      </c>
      <c r="H44226" s="93"/>
    </row>
    <row r="44227" spans="1:8">
      <c r="A44227" s="1" t="s">
        <v>151611</v>
      </c>
      <c r="B44227" s="1">
        <v>832.32400000000007</v>
      </c>
      <c r="C44227" s="1">
        <v>20799.776760000001</v>
      </c>
      <c r="D44227" s="2">
        <v>41582</v>
      </c>
      <c r="E44227" s="1" t="s">
        <v>151612</v>
      </c>
      <c r="F44227" s="4" t="s">
        <v>3087</v>
      </c>
      <c r="G44227" s="4" t="s">
        <v>277079</v>
      </c>
      <c r="H44227" s="93"/>
    </row>
    <row r="44228" spans="1:8">
      <c r="A44228" s="1" t="s">
        <v>151613</v>
      </c>
      <c r="B44228" s="1">
        <v>843.77800000000025</v>
      </c>
      <c r="C44228" s="1">
        <v>10117.220219999999</v>
      </c>
      <c r="D44228" s="2">
        <v>41582</v>
      </c>
      <c r="E44228" s="1" t="s">
        <v>151614</v>
      </c>
      <c r="F44228" s="4" t="s">
        <v>3087</v>
      </c>
      <c r="G44228" s="4" t="s">
        <v>277078</v>
      </c>
      <c r="H44228" s="93"/>
    </row>
    <row r="44229" spans="1:8">
      <c r="A44229" s="1" t="s">
        <v>151615</v>
      </c>
      <c r="B44229" s="1">
        <v>152.90400000000002</v>
      </c>
      <c r="C44229" s="1">
        <v>1833.3189600000001</v>
      </c>
      <c r="D44229" s="2">
        <v>41582</v>
      </c>
      <c r="E44229" s="1" t="s">
        <v>151616</v>
      </c>
      <c r="F44229" s="4" t="s">
        <v>3087</v>
      </c>
      <c r="G44229" s="4" t="s">
        <v>277078</v>
      </c>
      <c r="H44229" s="93"/>
    </row>
    <row r="44230" spans="1:8">
      <c r="A44230" s="1" t="s">
        <v>151617</v>
      </c>
      <c r="B44230" s="1">
        <v>190.53200000000004</v>
      </c>
      <c r="C44230" s="1">
        <v>3618.2026800000003</v>
      </c>
      <c r="D44230" s="2">
        <v>41582</v>
      </c>
      <c r="E44230" s="1" t="s">
        <v>151618</v>
      </c>
      <c r="F44230" s="4" t="s">
        <v>3087</v>
      </c>
      <c r="G44230" s="4" t="s">
        <v>277078</v>
      </c>
      <c r="H44230" s="93"/>
    </row>
    <row r="44231" spans="1:8">
      <c r="A44231" s="1" t="s">
        <v>151619</v>
      </c>
      <c r="B44231" s="1">
        <v>539.76400000000001</v>
      </c>
      <c r="C44231" s="1">
        <v>9710.3543600000012</v>
      </c>
      <c r="D44231" s="2">
        <v>41582</v>
      </c>
      <c r="E44231" s="1" t="s">
        <v>151620</v>
      </c>
      <c r="F44231" s="4" t="s">
        <v>3087</v>
      </c>
      <c r="G44231" s="4" t="s">
        <v>277078</v>
      </c>
      <c r="H44231" s="93"/>
    </row>
    <row r="44232" spans="1:8">
      <c r="A44232" s="1" t="s">
        <v>151621</v>
      </c>
      <c r="B44232" s="1">
        <v>91.26400000000001</v>
      </c>
      <c r="C44232" s="1">
        <v>1368.04736</v>
      </c>
      <c r="D44232" s="2">
        <v>41582</v>
      </c>
      <c r="E44232" s="1" t="s">
        <v>151622</v>
      </c>
      <c r="F44232" s="4" t="s">
        <v>3087</v>
      </c>
      <c r="G44232" s="4" t="s">
        <v>277078</v>
      </c>
      <c r="H44232" s="93"/>
    </row>
    <row r="44233" spans="1:8">
      <c r="A44233" s="1" t="s">
        <v>151623</v>
      </c>
      <c r="B44233" s="1">
        <v>1423.9760000000003</v>
      </c>
      <c r="C44233" s="1">
        <v>16832.80024</v>
      </c>
      <c r="D44233" s="2">
        <v>41582</v>
      </c>
      <c r="E44233" s="1" t="s">
        <v>151624</v>
      </c>
      <c r="F44233" s="4" t="s">
        <v>3087</v>
      </c>
      <c r="G44233" s="4" t="s">
        <v>277078</v>
      </c>
      <c r="H44233" s="93"/>
    </row>
    <row r="44234" spans="1:8">
      <c r="A44234" s="1" t="s">
        <v>151625</v>
      </c>
      <c r="B44234" s="1">
        <v>411.14800000000002</v>
      </c>
      <c r="C44234" s="1">
        <v>7396.5525200000002</v>
      </c>
      <c r="D44234" s="2">
        <v>41582</v>
      </c>
      <c r="E44234" s="1" t="s">
        <v>151626</v>
      </c>
      <c r="F44234" s="4" t="s">
        <v>3087</v>
      </c>
      <c r="G44234" s="4" t="s">
        <v>277078</v>
      </c>
      <c r="H44234" s="93"/>
    </row>
    <row r="44235" spans="1:8">
      <c r="A44235" s="1" t="s">
        <v>151627</v>
      </c>
      <c r="B44235" s="1">
        <v>1674.4</v>
      </c>
      <c r="C44235" s="1">
        <v>125563.25599999999</v>
      </c>
      <c r="D44235" s="2">
        <v>41582</v>
      </c>
      <c r="E44235" s="1" t="s">
        <v>151628</v>
      </c>
      <c r="F44235" s="4" t="s">
        <v>3087</v>
      </c>
      <c r="G44235" s="4" t="s">
        <v>277078</v>
      </c>
      <c r="H44235" s="93"/>
    </row>
    <row r="44236" spans="1:8">
      <c r="A44236" s="1" t="s">
        <v>151629</v>
      </c>
      <c r="B44236" s="1">
        <v>104.19</v>
      </c>
      <c r="C44236" s="1">
        <v>1353.4280999999999</v>
      </c>
      <c r="D44236" s="2">
        <v>41582</v>
      </c>
      <c r="E44236" s="1" t="s">
        <v>151630</v>
      </c>
      <c r="F44236" s="4" t="s">
        <v>3087</v>
      </c>
      <c r="G44236" s="4" t="s">
        <v>277078</v>
      </c>
      <c r="H44236" s="93"/>
    </row>
    <row r="44237" spans="1:8">
      <c r="A44237" s="1" t="s">
        <v>151631</v>
      </c>
      <c r="B44237" s="1">
        <v>461.28800000000007</v>
      </c>
      <c r="C44237" s="1">
        <v>16140.467120000001</v>
      </c>
      <c r="D44237" s="2">
        <v>41582</v>
      </c>
      <c r="E44237" s="1" t="s">
        <v>151632</v>
      </c>
      <c r="F44237" s="4" t="s">
        <v>3087</v>
      </c>
      <c r="G44237" s="4" t="s">
        <v>277078</v>
      </c>
      <c r="H44237" s="93"/>
    </row>
    <row r="44238" spans="1:8">
      <c r="A44238" s="1" t="s">
        <v>151633</v>
      </c>
      <c r="B44238" s="1">
        <v>481.298</v>
      </c>
      <c r="C44238" s="1">
        <v>14509.751020000002</v>
      </c>
      <c r="D44238" s="2">
        <v>41582</v>
      </c>
      <c r="E44238" s="1" t="s">
        <v>151634</v>
      </c>
      <c r="F44238" s="4" t="s">
        <v>3087</v>
      </c>
      <c r="G44238" s="4" t="s">
        <v>277078</v>
      </c>
      <c r="H44238" s="93"/>
    </row>
    <row r="44239" spans="1:8">
      <c r="A44239" s="1" t="s">
        <v>151635</v>
      </c>
      <c r="B44239" s="1">
        <v>1674.4</v>
      </c>
      <c r="C44239" s="1">
        <v>23424.856</v>
      </c>
      <c r="D44239" s="2">
        <v>41582</v>
      </c>
      <c r="E44239" s="1" t="s">
        <v>151636</v>
      </c>
      <c r="F44239" s="4" t="s">
        <v>3087</v>
      </c>
      <c r="G44239" s="4" t="s">
        <v>277078</v>
      </c>
      <c r="H44239" s="93"/>
    </row>
    <row r="44240" spans="1:8">
      <c r="A44240" s="1" t="s">
        <v>151637</v>
      </c>
      <c r="B44240" s="1">
        <v>224.61800000000002</v>
      </c>
      <c r="C44240" s="1">
        <v>5613.2038199999988</v>
      </c>
      <c r="D44240" s="2">
        <v>41582</v>
      </c>
      <c r="E44240" s="1" t="s">
        <v>151638</v>
      </c>
      <c r="F44240" s="4" t="s">
        <v>3087</v>
      </c>
      <c r="G44240" s="4" t="s">
        <v>277078</v>
      </c>
      <c r="H44240" s="93"/>
    </row>
    <row r="44241" spans="1:8">
      <c r="A44241" s="1" t="s">
        <v>151639</v>
      </c>
      <c r="B44241" s="1">
        <v>110.30800000000001</v>
      </c>
      <c r="C44241" s="1">
        <v>1874.13292</v>
      </c>
      <c r="D44241" s="2">
        <v>41582</v>
      </c>
      <c r="E44241" s="1" t="s">
        <v>151640</v>
      </c>
      <c r="F44241" s="4" t="s">
        <v>3087</v>
      </c>
      <c r="G44241" s="4" t="s">
        <v>277078</v>
      </c>
      <c r="H44241" s="93"/>
    </row>
    <row r="44242" spans="1:8">
      <c r="A44242" s="1" t="s">
        <v>151641</v>
      </c>
      <c r="B44242" s="1">
        <v>93.932000000000002</v>
      </c>
      <c r="C44242" s="1">
        <v>1595.9046799999999</v>
      </c>
      <c r="D44242" s="2">
        <v>41582</v>
      </c>
      <c r="E44242" s="1" t="s">
        <v>151642</v>
      </c>
      <c r="F44242" s="4" t="s">
        <v>3087</v>
      </c>
      <c r="G44242" s="4" t="s">
        <v>277078</v>
      </c>
      <c r="H44242" s="93"/>
    </row>
    <row r="44243" spans="1:8">
      <c r="A44243" s="1" t="s">
        <v>151643</v>
      </c>
      <c r="B44243" s="1">
        <v>1403.92</v>
      </c>
      <c r="C44243" s="1">
        <v>19640.840800000002</v>
      </c>
      <c r="D44243" s="2">
        <v>41582</v>
      </c>
      <c r="E44243" s="1" t="s">
        <v>151644</v>
      </c>
      <c r="F44243" s="4" t="s">
        <v>3087</v>
      </c>
      <c r="G44243" s="4" t="s">
        <v>277078</v>
      </c>
      <c r="H44243" s="93"/>
    </row>
    <row r="44244" spans="1:8">
      <c r="A44244" s="1" t="s">
        <v>151645</v>
      </c>
      <c r="B44244" s="1">
        <v>2146.7280000000001</v>
      </c>
      <c r="C44244" s="1">
        <v>36472.908719999999</v>
      </c>
      <c r="D44244" s="2">
        <v>41582</v>
      </c>
      <c r="E44244" s="1" t="s">
        <v>151646</v>
      </c>
      <c r="F44244" s="4" t="s">
        <v>3087</v>
      </c>
      <c r="G44244" s="4" t="s">
        <v>277078</v>
      </c>
      <c r="H44244" s="93"/>
    </row>
    <row r="44245" spans="1:8">
      <c r="A44245" s="1" t="s">
        <v>151647</v>
      </c>
      <c r="B44245" s="1">
        <v>1935.1280000000002</v>
      </c>
      <c r="C44245" s="1">
        <v>328952.40872000001</v>
      </c>
      <c r="D44245" s="2">
        <v>41582</v>
      </c>
      <c r="E44245" s="1" t="s">
        <v>151648</v>
      </c>
      <c r="F44245" s="4" t="s">
        <v>3087</v>
      </c>
      <c r="G44245" s="4" t="s">
        <v>277078</v>
      </c>
      <c r="H44245" s="93"/>
    </row>
    <row r="44246" spans="1:8">
      <c r="A44246" s="1" t="s">
        <v>151649</v>
      </c>
      <c r="B44246" s="1">
        <v>310.86800000000005</v>
      </c>
      <c r="C44246" s="1">
        <v>3416.4393200000009</v>
      </c>
      <c r="D44246" s="2">
        <v>41582</v>
      </c>
      <c r="E44246" s="1" t="s">
        <v>151650</v>
      </c>
      <c r="F44246" s="4" t="s">
        <v>3087</v>
      </c>
      <c r="G44246" s="4" t="s">
        <v>277078</v>
      </c>
      <c r="H44246" s="93"/>
    </row>
    <row r="44247" spans="1:8">
      <c r="A44247" s="1" t="s">
        <v>151651</v>
      </c>
      <c r="B44247" s="1">
        <v>421.17600000000004</v>
      </c>
      <c r="C44247" s="1">
        <v>8419.3082399999985</v>
      </c>
      <c r="D44247" s="2">
        <v>41582</v>
      </c>
      <c r="E44247" s="1" t="s">
        <v>151652</v>
      </c>
      <c r="F44247" s="4" t="s">
        <v>3087</v>
      </c>
      <c r="G44247" s="4" t="s">
        <v>277078</v>
      </c>
      <c r="H44247" s="93"/>
    </row>
    <row r="44248" spans="1:8">
      <c r="A44248" s="1" t="s">
        <v>151653</v>
      </c>
      <c r="B44248" s="1">
        <v>1674.4</v>
      </c>
      <c r="C44248" s="1">
        <v>40168.856</v>
      </c>
      <c r="D44248" s="2">
        <v>41582</v>
      </c>
      <c r="E44248" s="1" t="s">
        <v>151654</v>
      </c>
      <c r="F44248" s="4" t="s">
        <v>3087</v>
      </c>
      <c r="G44248" s="4" t="s">
        <v>277078</v>
      </c>
      <c r="H44248" s="93"/>
    </row>
    <row r="44249" spans="1:8">
      <c r="A44249" s="1" t="s">
        <v>151655</v>
      </c>
      <c r="B44249" s="1">
        <v>140.39200000000002</v>
      </c>
      <c r="C44249" s="1">
        <v>1402.5160800000001</v>
      </c>
      <c r="D44249" s="2">
        <v>41582</v>
      </c>
      <c r="E44249" s="1" t="s">
        <v>151656</v>
      </c>
      <c r="F44249" s="4" t="s">
        <v>3087</v>
      </c>
      <c r="G44249" s="4" t="s">
        <v>277078</v>
      </c>
      <c r="H44249" s="93"/>
    </row>
    <row r="44250" spans="1:8">
      <c r="A44250" s="1" t="s">
        <v>151657</v>
      </c>
      <c r="B44250" s="1">
        <v>3348.8</v>
      </c>
      <c r="C44250" s="1">
        <v>46849.712</v>
      </c>
      <c r="D44250" s="2">
        <v>41582</v>
      </c>
      <c r="E44250" s="1" t="s">
        <v>151658</v>
      </c>
      <c r="F44250" s="4" t="s">
        <v>3087</v>
      </c>
      <c r="G44250" s="4" t="s">
        <v>277078</v>
      </c>
      <c r="H44250" s="93"/>
    </row>
    <row r="44251" spans="1:8">
      <c r="A44251" s="1" t="s">
        <v>151659</v>
      </c>
      <c r="B44251" s="1">
        <v>12.006</v>
      </c>
      <c r="C44251" s="1">
        <v>119.93993999999999</v>
      </c>
      <c r="D44251" s="2">
        <v>41582</v>
      </c>
      <c r="E44251" s="1" t="s">
        <v>151660</v>
      </c>
      <c r="F44251" s="4" t="s">
        <v>3087</v>
      </c>
      <c r="G44251" s="4" t="s">
        <v>277078</v>
      </c>
      <c r="H44251" s="93"/>
    </row>
    <row r="44252" spans="1:8">
      <c r="A44252" s="1" t="s">
        <v>151661</v>
      </c>
      <c r="B44252" s="1">
        <v>22.816000000000003</v>
      </c>
      <c r="C44252" s="1">
        <v>319.19584000000003</v>
      </c>
      <c r="D44252" s="2">
        <v>41582</v>
      </c>
      <c r="E44252" s="1" t="s">
        <v>151662</v>
      </c>
      <c r="F44252" s="4" t="s">
        <v>3087</v>
      </c>
      <c r="G44252" s="4" t="s">
        <v>277078</v>
      </c>
      <c r="H44252" s="93"/>
    </row>
    <row r="44253" spans="1:8">
      <c r="A44253" s="1" t="s">
        <v>151663</v>
      </c>
      <c r="B44253" s="1">
        <v>28.013999999999996</v>
      </c>
      <c r="C44253" s="1">
        <v>3614.8598599999996</v>
      </c>
      <c r="D44253" s="2">
        <v>41582</v>
      </c>
      <c r="E44253" s="1" t="s">
        <v>151664</v>
      </c>
      <c r="F44253" s="4" t="s">
        <v>3087</v>
      </c>
      <c r="G44253" s="4" t="s">
        <v>277078</v>
      </c>
      <c r="H44253" s="93"/>
    </row>
    <row r="44254" spans="1:8">
      <c r="A44254" s="1" t="s">
        <v>151665</v>
      </c>
      <c r="B44254" s="1">
        <v>582.26800000000014</v>
      </c>
      <c r="C44254" s="1">
        <v>11639.537320000001</v>
      </c>
      <c r="D44254" s="2">
        <v>41582</v>
      </c>
      <c r="E44254" s="1" t="s">
        <v>151666</v>
      </c>
      <c r="F44254" s="4" t="s">
        <v>3087</v>
      </c>
      <c r="G44254" s="4" t="s">
        <v>277078</v>
      </c>
      <c r="H44254" s="93"/>
    </row>
    <row r="44255" spans="1:8">
      <c r="A44255" s="1" t="s">
        <v>151667</v>
      </c>
      <c r="B44255" s="1">
        <v>367.49399999999997</v>
      </c>
      <c r="C44255" s="1">
        <v>9918.6630600000026</v>
      </c>
      <c r="D44255" s="2">
        <v>41582</v>
      </c>
      <c r="E44255" s="1" t="s">
        <v>151668</v>
      </c>
      <c r="F44255" s="4" t="s">
        <v>3087</v>
      </c>
      <c r="G44255" s="4" t="s">
        <v>277078</v>
      </c>
      <c r="H44255" s="93"/>
    </row>
    <row r="44256" spans="1:8">
      <c r="A44256" s="1" t="s">
        <v>151669</v>
      </c>
      <c r="B44256" s="1">
        <v>553.65600000000006</v>
      </c>
      <c r="C44256" s="1">
        <v>42716.503440000008</v>
      </c>
      <c r="D44256" s="2">
        <v>41582</v>
      </c>
      <c r="E44256" s="1" t="s">
        <v>151670</v>
      </c>
      <c r="F44256" s="4" t="s">
        <v>3087</v>
      </c>
      <c r="G44256" s="4" t="s">
        <v>277078</v>
      </c>
      <c r="H44256" s="93"/>
    </row>
    <row r="44257" spans="1:8">
      <c r="A44257" s="1" t="s">
        <v>151671</v>
      </c>
      <c r="B44257" s="1">
        <v>68.448000000000008</v>
      </c>
      <c r="C44257" s="1">
        <v>17111.31552</v>
      </c>
      <c r="D44257" s="2">
        <v>41582</v>
      </c>
      <c r="E44257" s="1" t="s">
        <v>151672</v>
      </c>
      <c r="F44257" s="4" t="s">
        <v>3087</v>
      </c>
      <c r="G44257" s="4" t="s">
        <v>277078</v>
      </c>
      <c r="H44257" s="93"/>
    </row>
    <row r="44258" spans="1:8">
      <c r="A44258" s="1" t="s">
        <v>151673</v>
      </c>
      <c r="B44258" s="1">
        <v>401.12000000000006</v>
      </c>
      <c r="C44258" s="1">
        <v>14837.428800000003</v>
      </c>
      <c r="D44258" s="2">
        <v>41582</v>
      </c>
      <c r="E44258" s="1" t="s">
        <v>151674</v>
      </c>
      <c r="F44258" s="4" t="s">
        <v>3087</v>
      </c>
      <c r="G44258" s="4" t="s">
        <v>277078</v>
      </c>
      <c r="H44258" s="93"/>
    </row>
    <row r="44259" spans="1:8">
      <c r="A44259" s="1" t="s">
        <v>151675</v>
      </c>
      <c r="B44259" s="1">
        <v>691.93200000000002</v>
      </c>
      <c r="C44259" s="1">
        <v>9680.1286800000016</v>
      </c>
      <c r="D44259" s="2">
        <v>41582</v>
      </c>
      <c r="E44259" s="1" t="s">
        <v>151676</v>
      </c>
      <c r="F44259" s="4" t="s">
        <v>3087</v>
      </c>
      <c r="G44259" s="4" t="s">
        <v>277078</v>
      </c>
      <c r="H44259" s="93"/>
    </row>
    <row r="44260" spans="1:8">
      <c r="A44260" s="1" t="s">
        <v>151677</v>
      </c>
      <c r="B44260" s="1">
        <v>1504.2</v>
      </c>
      <c r="C44260" s="1">
        <v>19539.558000000001</v>
      </c>
      <c r="D44260" s="2">
        <v>41582</v>
      </c>
      <c r="E44260" s="1" t="s">
        <v>151678</v>
      </c>
      <c r="F44260" s="4" t="s">
        <v>3087</v>
      </c>
      <c r="G44260" s="4" t="s">
        <v>277078</v>
      </c>
      <c r="H44260" s="93"/>
    </row>
    <row r="44261" spans="1:8">
      <c r="A44261" s="1" t="s">
        <v>151679</v>
      </c>
      <c r="B44261" s="1">
        <v>10046.4</v>
      </c>
      <c r="C44261" s="1">
        <v>217571.53599999999</v>
      </c>
      <c r="D44261" s="2">
        <v>41582</v>
      </c>
      <c r="E44261" s="1" t="s">
        <v>151680</v>
      </c>
      <c r="F44261" s="4" t="s">
        <v>3087</v>
      </c>
      <c r="G44261" s="4" t="s">
        <v>277078</v>
      </c>
      <c r="H44261" s="93"/>
    </row>
    <row r="44262" spans="1:8">
      <c r="A44262" s="1" t="s">
        <v>151681</v>
      </c>
      <c r="B44262" s="1">
        <v>218.86800000000002</v>
      </c>
      <c r="C44262" s="1">
        <v>6563.8513199999998</v>
      </c>
      <c r="D44262" s="2">
        <v>41582</v>
      </c>
      <c r="E44262" s="1" t="s">
        <v>151682</v>
      </c>
      <c r="F44262" s="4" t="s">
        <v>3087</v>
      </c>
      <c r="G44262" s="4" t="s">
        <v>277078</v>
      </c>
      <c r="H44262" s="93"/>
    </row>
    <row r="44263" spans="1:8">
      <c r="A44263" s="1" t="s">
        <v>151683</v>
      </c>
      <c r="B44263" s="1">
        <v>2.6680000000000006</v>
      </c>
      <c r="C44263" s="1">
        <v>1840.8933199999997</v>
      </c>
      <c r="D44263" s="2">
        <v>41582</v>
      </c>
      <c r="E44263" s="1" t="s">
        <v>151684</v>
      </c>
      <c r="F44263" s="4" t="s">
        <v>3087</v>
      </c>
      <c r="G44263" s="4" t="s">
        <v>277078</v>
      </c>
      <c r="H44263" s="93"/>
    </row>
    <row r="44264" spans="1:8">
      <c r="A44264" s="1" t="s">
        <v>151685</v>
      </c>
      <c r="B44264" s="1">
        <v>230.64400000000003</v>
      </c>
      <c r="C44264" s="1">
        <v>2996.0655600000005</v>
      </c>
      <c r="D44264" s="2">
        <v>41582</v>
      </c>
      <c r="E44264" s="1" t="s">
        <v>151686</v>
      </c>
      <c r="F44264" s="4" t="s">
        <v>3087</v>
      </c>
      <c r="G44264" s="4" t="s">
        <v>277078</v>
      </c>
      <c r="H44264" s="93"/>
    </row>
    <row r="44265" spans="1:8">
      <c r="A44265" s="1" t="s">
        <v>151687</v>
      </c>
      <c r="B44265" s="1">
        <v>431.20400000000006</v>
      </c>
      <c r="C44265" s="1">
        <v>10775.78796</v>
      </c>
      <c r="D44265" s="2">
        <v>41582</v>
      </c>
      <c r="E44265" s="1" t="s">
        <v>151688</v>
      </c>
      <c r="F44265" s="4" t="s">
        <v>3087</v>
      </c>
      <c r="G44265" s="4" t="s">
        <v>277078</v>
      </c>
      <c r="H44265" s="93"/>
    </row>
    <row r="44266" spans="1:8">
      <c r="A44266" s="1" t="s">
        <v>151689</v>
      </c>
      <c r="B44266" s="1">
        <v>1788.3880000000004</v>
      </c>
      <c r="C44266" s="1">
        <v>21303.392120000004</v>
      </c>
      <c r="D44266" s="2">
        <v>41582</v>
      </c>
      <c r="E44266" s="1" t="s">
        <v>151690</v>
      </c>
      <c r="F44266" s="4" t="s">
        <v>3087</v>
      </c>
      <c r="G44266" s="4" t="s">
        <v>277078</v>
      </c>
      <c r="H44266" s="93"/>
    </row>
    <row r="44267" spans="1:8">
      <c r="A44267" s="1" t="s">
        <v>151691</v>
      </c>
      <c r="B44267" s="1">
        <v>1149.2640000000004</v>
      </c>
      <c r="C44267" s="1">
        <v>16078.203360000001</v>
      </c>
      <c r="D44267" s="2">
        <v>41582</v>
      </c>
      <c r="E44267" s="1" t="s">
        <v>151692</v>
      </c>
      <c r="F44267" s="4" t="s">
        <v>3087</v>
      </c>
      <c r="G44267" s="4" t="s">
        <v>277078</v>
      </c>
      <c r="H44267" s="93"/>
    </row>
    <row r="44268" spans="1:8">
      <c r="A44268" s="1" t="s">
        <v>151693</v>
      </c>
      <c r="B44268" s="1">
        <v>2781.4359999999997</v>
      </c>
      <c r="C44268" s="1">
        <v>55600.905640000019</v>
      </c>
      <c r="D44268" s="2">
        <v>41582</v>
      </c>
      <c r="E44268" s="1" t="s">
        <v>151694</v>
      </c>
      <c r="F44268" s="4" t="s">
        <v>3087</v>
      </c>
      <c r="G44268" s="4" t="s">
        <v>277078</v>
      </c>
      <c r="H44268" s="93"/>
    </row>
    <row r="44269" spans="1:8">
      <c r="A44269" s="1" t="s">
        <v>151695</v>
      </c>
      <c r="B44269" s="1">
        <v>16.744</v>
      </c>
      <c r="C44269" s="1">
        <v>2176.5525600000001</v>
      </c>
      <c r="D44269" s="2">
        <v>41582</v>
      </c>
      <c r="E44269" s="1" t="s">
        <v>151696</v>
      </c>
      <c r="F44269" s="4" t="s">
        <v>3087</v>
      </c>
      <c r="G44269" s="4" t="s">
        <v>277078</v>
      </c>
      <c r="H44269" s="93"/>
    </row>
    <row r="44270" spans="1:8">
      <c r="A44270" s="1" t="s">
        <v>151697</v>
      </c>
      <c r="B44270" s="1">
        <v>136.89600000000002</v>
      </c>
      <c r="C44270" s="1">
        <v>1641.3830400000002</v>
      </c>
      <c r="D44270" s="2">
        <v>41582</v>
      </c>
      <c r="E44270" s="1" t="s">
        <v>151698</v>
      </c>
      <c r="F44270" s="4" t="s">
        <v>3087</v>
      </c>
      <c r="G44270" s="4" t="s">
        <v>277078</v>
      </c>
      <c r="H44270" s="93"/>
    </row>
    <row r="44271" spans="1:8">
      <c r="A44271" s="1" t="s">
        <v>151699</v>
      </c>
      <c r="B44271" s="1">
        <v>1674.4</v>
      </c>
      <c r="C44271" s="1">
        <v>23424.856</v>
      </c>
      <c r="D44271" s="2">
        <v>41582</v>
      </c>
      <c r="E44271" s="1" t="s">
        <v>151700</v>
      </c>
      <c r="F44271" s="4" t="s">
        <v>3087</v>
      </c>
      <c r="G44271" s="4" t="s">
        <v>277078</v>
      </c>
      <c r="H44271" s="93"/>
    </row>
    <row r="44272" spans="1:8">
      <c r="A44272" s="1" t="s">
        <v>151701</v>
      </c>
      <c r="B44272" s="1">
        <v>1624.5360000000003</v>
      </c>
      <c r="C44272" s="1">
        <v>16229.114640000002</v>
      </c>
      <c r="D44272" s="2">
        <v>41582</v>
      </c>
      <c r="E44272" s="1" t="s">
        <v>151702</v>
      </c>
      <c r="F44272" s="4" t="s">
        <v>3087</v>
      </c>
      <c r="G44272" s="4" t="s">
        <v>277078</v>
      </c>
      <c r="H44272" s="93"/>
    </row>
    <row r="44273" spans="1:8">
      <c r="A44273" s="1" t="s">
        <v>151703</v>
      </c>
      <c r="B44273" s="1">
        <v>13.34</v>
      </c>
      <c r="C44273" s="1">
        <v>13606.6666</v>
      </c>
      <c r="D44273" s="2">
        <v>41582</v>
      </c>
      <c r="E44273" s="1" t="s">
        <v>151704</v>
      </c>
      <c r="F44273" s="4" t="s">
        <v>3087</v>
      </c>
      <c r="G44273" s="4" t="s">
        <v>277078</v>
      </c>
      <c r="H44273" s="93"/>
    </row>
    <row r="44274" spans="1:8">
      <c r="A44274" s="1" t="s">
        <v>151705</v>
      </c>
      <c r="B44274" s="1">
        <v>34.224000000000004</v>
      </c>
      <c r="C44274" s="1">
        <v>6844.4577600000011</v>
      </c>
      <c r="D44274" s="2">
        <v>41582</v>
      </c>
      <c r="E44274" s="1" t="s">
        <v>151706</v>
      </c>
      <c r="F44274" s="4" t="s">
        <v>3087</v>
      </c>
      <c r="G44274" s="4" t="s">
        <v>277078</v>
      </c>
      <c r="H44274" s="93"/>
    </row>
    <row r="44275" spans="1:8">
      <c r="A44275" s="1" t="s">
        <v>151707</v>
      </c>
      <c r="B44275" s="1">
        <v>10046.4</v>
      </c>
      <c r="C44275" s="1">
        <v>230966.736</v>
      </c>
      <c r="D44275" s="2">
        <v>41582</v>
      </c>
      <c r="E44275" s="1" t="s">
        <v>151708</v>
      </c>
      <c r="F44275" s="4" t="s">
        <v>3087</v>
      </c>
      <c r="G44275" s="4" t="s">
        <v>277078</v>
      </c>
      <c r="H44275" s="93"/>
    </row>
    <row r="44276" spans="1:8">
      <c r="A44276" s="1" t="s">
        <v>151709</v>
      </c>
      <c r="B44276" s="1">
        <v>521.45600000000013</v>
      </c>
      <c r="C44276" s="1">
        <v>30239.233440000004</v>
      </c>
      <c r="D44276" s="2">
        <v>41582</v>
      </c>
      <c r="E44276" s="1" t="s">
        <v>151710</v>
      </c>
      <c r="F44276" s="4" t="s">
        <v>3087</v>
      </c>
      <c r="G44276" s="4" t="s">
        <v>277078</v>
      </c>
      <c r="H44276" s="93"/>
    </row>
    <row r="44277" spans="1:8">
      <c r="A44277" s="1" t="s">
        <v>151711</v>
      </c>
      <c r="B44277" s="1">
        <v>446.29200000000003</v>
      </c>
      <c r="C44277" s="1">
        <v>12491.71308</v>
      </c>
      <c r="D44277" s="2">
        <v>41582</v>
      </c>
      <c r="E44277" s="1" t="s">
        <v>151712</v>
      </c>
      <c r="F44277" s="4" t="s">
        <v>3087</v>
      </c>
      <c r="G44277" s="4" t="s">
        <v>277078</v>
      </c>
      <c r="H44277" s="93"/>
    </row>
    <row r="44278" spans="1:8">
      <c r="A44278" s="1" t="s">
        <v>151713</v>
      </c>
      <c r="B44278" s="1">
        <v>55.568000000000005</v>
      </c>
      <c r="C44278" s="1">
        <v>1536.7643200000002</v>
      </c>
      <c r="D44278" s="2">
        <v>41582</v>
      </c>
      <c r="E44278" s="1" t="s">
        <v>151714</v>
      </c>
      <c r="F44278" s="4" t="s">
        <v>3087</v>
      </c>
      <c r="G44278" s="4" t="s">
        <v>277078</v>
      </c>
      <c r="H44278" s="93"/>
    </row>
    <row r="44279" spans="1:8">
      <c r="A44279" s="1" t="s">
        <v>151715</v>
      </c>
      <c r="B44279" s="1">
        <v>73.048000000000002</v>
      </c>
      <c r="C44279" s="1">
        <v>2568.0935199999999</v>
      </c>
      <c r="D44279" s="2">
        <v>41582</v>
      </c>
      <c r="E44279" s="1" t="s">
        <v>151716</v>
      </c>
      <c r="F44279" s="4" t="s">
        <v>3087</v>
      </c>
      <c r="G44279" s="4" t="s">
        <v>277078</v>
      </c>
      <c r="H44279" s="93"/>
    </row>
    <row r="44280" spans="1:8">
      <c r="A44280" s="1" t="s">
        <v>151717</v>
      </c>
      <c r="B44280" s="1">
        <v>1168.4000000000001</v>
      </c>
      <c r="C44280" s="1">
        <v>36564.847999999998</v>
      </c>
      <c r="D44280" s="2">
        <v>41582</v>
      </c>
      <c r="E44280" s="1" t="s">
        <v>151718</v>
      </c>
      <c r="F44280" s="4" t="s">
        <v>3087</v>
      </c>
      <c r="G44280" s="4" t="s">
        <v>277078</v>
      </c>
      <c r="H44280" s="93"/>
    </row>
    <row r="44281" spans="1:8">
      <c r="A44281" s="1" t="s">
        <v>151719</v>
      </c>
      <c r="B44281" s="1">
        <v>2486.6680000000001</v>
      </c>
      <c r="C44281" s="1">
        <v>26466.349320000001</v>
      </c>
      <c r="D44281" s="2">
        <v>41582</v>
      </c>
      <c r="E44281" s="1" t="s">
        <v>151720</v>
      </c>
      <c r="F44281" s="4" t="s">
        <v>3087</v>
      </c>
      <c r="G44281" s="4" t="s">
        <v>277079</v>
      </c>
      <c r="H44281" s="93"/>
    </row>
    <row r="44282" spans="1:8">
      <c r="A44282" s="1" t="s">
        <v>151721</v>
      </c>
      <c r="B44282" s="1">
        <v>110.30800000000001</v>
      </c>
      <c r="C44282" s="1">
        <v>2756.59692</v>
      </c>
      <c r="D44282" s="2">
        <v>41582</v>
      </c>
      <c r="E44282" s="1" t="s">
        <v>151722</v>
      </c>
      <c r="F44282" s="4" t="s">
        <v>3087</v>
      </c>
      <c r="G44282" s="4" t="s">
        <v>277078</v>
      </c>
      <c r="H44282" s="93"/>
    </row>
    <row r="44283" spans="1:8">
      <c r="A44283" s="1" t="s">
        <v>151723</v>
      </c>
      <c r="B44283" s="1">
        <v>340.95200000000006</v>
      </c>
      <c r="C44283" s="1">
        <v>6815.6304799999998</v>
      </c>
      <c r="D44283" s="2">
        <v>41582</v>
      </c>
      <c r="E44283" s="1" t="s">
        <v>151724</v>
      </c>
      <c r="F44283" s="4" t="s">
        <v>3087</v>
      </c>
      <c r="G44283" s="4" t="s">
        <v>277078</v>
      </c>
      <c r="H44283" s="93"/>
    </row>
    <row r="44284" spans="1:8">
      <c r="A44284" s="1" t="s">
        <v>151725</v>
      </c>
      <c r="B44284" s="1">
        <v>459.81600000000003</v>
      </c>
      <c r="C44284" s="1">
        <v>29091.689840000003</v>
      </c>
      <c r="D44284" s="2">
        <v>41582</v>
      </c>
      <c r="E44284" s="1" t="s">
        <v>151726</v>
      </c>
      <c r="F44284" s="4" t="s">
        <v>3087</v>
      </c>
      <c r="G44284" s="4" t="s">
        <v>277078</v>
      </c>
      <c r="H44284" s="93"/>
    </row>
    <row r="44285" spans="1:8">
      <c r="A44285" s="1" t="s">
        <v>151727</v>
      </c>
      <c r="B44285" s="1">
        <v>571.596</v>
      </c>
      <c r="C44285" s="1">
        <v>9139.8200400000005</v>
      </c>
      <c r="D44285" s="2">
        <v>41582</v>
      </c>
      <c r="E44285" s="1" t="s">
        <v>151728</v>
      </c>
      <c r="F44285" s="4" t="s">
        <v>3087</v>
      </c>
      <c r="G44285" s="4" t="s">
        <v>277078</v>
      </c>
      <c r="H44285" s="93"/>
    </row>
    <row r="44286" spans="1:8">
      <c r="A44286" s="1" t="s">
        <v>151729</v>
      </c>
      <c r="B44286" s="1">
        <v>1694.7320000000002</v>
      </c>
      <c r="C44286" s="1">
        <v>20319.836680000004</v>
      </c>
      <c r="D44286" s="2">
        <v>41582</v>
      </c>
      <c r="E44286" s="1" t="s">
        <v>151730</v>
      </c>
      <c r="F44286" s="4" t="s">
        <v>3087</v>
      </c>
      <c r="G44286" s="4" t="s">
        <v>277078</v>
      </c>
      <c r="H44286" s="93"/>
    </row>
    <row r="44287" spans="1:8">
      <c r="A44287" s="1" t="s">
        <v>151731</v>
      </c>
      <c r="B44287" s="1">
        <v>85.51400000000001</v>
      </c>
      <c r="C44287" s="1">
        <v>4869.808860000001</v>
      </c>
      <c r="D44287" s="2">
        <v>41582</v>
      </c>
      <c r="E44287" s="1" t="s">
        <v>151732</v>
      </c>
      <c r="F44287" s="4" t="s">
        <v>3087</v>
      </c>
      <c r="G44287" s="4" t="s">
        <v>277078</v>
      </c>
      <c r="H44287" s="93"/>
    </row>
    <row r="44288" spans="1:8">
      <c r="A44288" s="1" t="s">
        <v>151733</v>
      </c>
      <c r="B44288" s="1">
        <v>748.5120000000004</v>
      </c>
      <c r="C44288" s="1">
        <v>14962.754880000004</v>
      </c>
      <c r="D44288" s="2">
        <v>41582</v>
      </c>
      <c r="E44288" s="1" t="s">
        <v>151734</v>
      </c>
      <c r="F44288" s="4" t="s">
        <v>3087</v>
      </c>
      <c r="G44288" s="4" t="s">
        <v>277078</v>
      </c>
      <c r="H44288" s="93"/>
    </row>
    <row r="44289" spans="1:8">
      <c r="A44289" s="1" t="s">
        <v>151735</v>
      </c>
      <c r="B44289" s="1">
        <v>461.28800000000007</v>
      </c>
      <c r="C44289" s="1">
        <v>9221.1471200000015</v>
      </c>
      <c r="D44289" s="2">
        <v>41582</v>
      </c>
      <c r="E44289" s="1" t="s">
        <v>151736</v>
      </c>
      <c r="F44289" s="4" t="s">
        <v>3087</v>
      </c>
      <c r="G44289" s="4" t="s">
        <v>277078</v>
      </c>
      <c r="H44289" s="93"/>
    </row>
    <row r="44290" spans="1:8">
      <c r="A44290" s="1" t="s">
        <v>151737</v>
      </c>
      <c r="B44290" s="1">
        <v>631.76400000000012</v>
      </c>
      <c r="C44290" s="1">
        <v>31581.882360000003</v>
      </c>
      <c r="D44290" s="2">
        <v>41582</v>
      </c>
      <c r="E44290" s="1" t="s">
        <v>151738</v>
      </c>
      <c r="F44290" s="4" t="s">
        <v>3087</v>
      </c>
      <c r="G44290" s="4" t="s">
        <v>277078</v>
      </c>
      <c r="H44290" s="93"/>
    </row>
    <row r="44291" spans="1:8">
      <c r="A44291" s="1" t="s">
        <v>151739</v>
      </c>
      <c r="B44291" s="1">
        <v>868.20400000000018</v>
      </c>
      <c r="C44291" s="1">
        <v>26037.437959999999</v>
      </c>
      <c r="D44291" s="2">
        <v>41582</v>
      </c>
      <c r="E44291" s="1" t="s">
        <v>151740</v>
      </c>
      <c r="F44291" s="4" t="s">
        <v>3087</v>
      </c>
      <c r="G44291" s="4" t="s">
        <v>277078</v>
      </c>
      <c r="H44291" s="93"/>
    </row>
    <row r="44292" spans="1:8">
      <c r="A44292" s="1" t="s">
        <v>151741</v>
      </c>
      <c r="B44292" s="1">
        <v>672.88800000000015</v>
      </c>
      <c r="C44292" s="1">
        <v>10086.591120000001</v>
      </c>
      <c r="D44292" s="2">
        <v>41582</v>
      </c>
      <c r="E44292" s="1" t="s">
        <v>151742</v>
      </c>
      <c r="F44292" s="4" t="s">
        <v>3087</v>
      </c>
      <c r="G44292" s="4" t="s">
        <v>277078</v>
      </c>
      <c r="H44292" s="93"/>
    </row>
    <row r="44293" spans="1:8">
      <c r="A44293" s="1" t="s">
        <v>151743</v>
      </c>
      <c r="B44293" s="1">
        <v>2455.7559999999999</v>
      </c>
      <c r="C44293" s="1">
        <v>26876.242439999998</v>
      </c>
      <c r="D44293" s="2">
        <v>41582</v>
      </c>
      <c r="E44293" s="1" t="s">
        <v>151744</v>
      </c>
      <c r="F44293" s="4" t="s">
        <v>3087</v>
      </c>
      <c r="G44293" s="4" t="s">
        <v>277078</v>
      </c>
      <c r="H44293" s="93"/>
    </row>
    <row r="44294" spans="1:8">
      <c r="A44294" s="1" t="s">
        <v>151745</v>
      </c>
      <c r="B44294" s="1">
        <v>1875.2360000000003</v>
      </c>
      <c r="C44294" s="1">
        <v>37485.96764000001</v>
      </c>
      <c r="D44294" s="2">
        <v>41582</v>
      </c>
      <c r="E44294" s="1" t="s">
        <v>151746</v>
      </c>
      <c r="F44294" s="4" t="s">
        <v>3087</v>
      </c>
      <c r="G44294" s="4" t="s">
        <v>277078</v>
      </c>
      <c r="H44294" s="93"/>
    </row>
    <row r="44295" spans="1:8">
      <c r="A44295" s="1" t="s">
        <v>151747</v>
      </c>
      <c r="B44295" s="1">
        <v>424.21199999999999</v>
      </c>
      <c r="C44295" s="1">
        <v>8479.9978799999972</v>
      </c>
      <c r="D44295" s="2">
        <v>41582</v>
      </c>
      <c r="E44295" s="1" t="s">
        <v>151748</v>
      </c>
      <c r="F44295" s="4" t="s">
        <v>3087</v>
      </c>
      <c r="G44295" s="4" t="s">
        <v>277078</v>
      </c>
      <c r="H44295" s="93"/>
    </row>
    <row r="44296" spans="1:8">
      <c r="A44296" s="1" t="s">
        <v>151749</v>
      </c>
      <c r="B44296" s="1">
        <v>229.81599999999997</v>
      </c>
      <c r="C44296" s="1">
        <v>6202.7338399999999</v>
      </c>
      <c r="D44296" s="2">
        <v>41582</v>
      </c>
      <c r="E44296" s="1" t="s">
        <v>151750</v>
      </c>
      <c r="F44296" s="4" t="s">
        <v>3087</v>
      </c>
      <c r="G44296" s="4" t="s">
        <v>277078</v>
      </c>
      <c r="H44296" s="93"/>
    </row>
    <row r="44297" spans="1:8">
      <c r="A44297" s="1" t="s">
        <v>151751</v>
      </c>
      <c r="B44297" s="1">
        <v>421.82</v>
      </c>
      <c r="C44297" s="1">
        <v>10746.0738</v>
      </c>
      <c r="D44297" s="2">
        <v>41582</v>
      </c>
      <c r="E44297" s="1" t="s">
        <v>151752</v>
      </c>
      <c r="F44297" s="4" t="s">
        <v>3087</v>
      </c>
      <c r="G44297" s="4" t="s">
        <v>277078</v>
      </c>
      <c r="H44297" s="93"/>
    </row>
    <row r="44298" spans="1:8">
      <c r="A44298" s="1" t="s">
        <v>151753</v>
      </c>
      <c r="B44298" s="1">
        <v>100.28000000000002</v>
      </c>
      <c r="C44298" s="1">
        <v>4511.5972000000011</v>
      </c>
      <c r="D44298" s="2">
        <v>41582</v>
      </c>
      <c r="E44298" s="1" t="s">
        <v>151754</v>
      </c>
      <c r="F44298" s="4" t="s">
        <v>3087</v>
      </c>
      <c r="G44298" s="4" t="s">
        <v>277078</v>
      </c>
      <c r="H44298" s="93"/>
    </row>
    <row r="44299" spans="1:8">
      <c r="A44299" s="1" t="s">
        <v>151755</v>
      </c>
      <c r="B44299" s="1">
        <v>752.1</v>
      </c>
      <c r="C44299" s="1">
        <v>29173.959000000006</v>
      </c>
      <c r="D44299" s="2">
        <v>41582</v>
      </c>
      <c r="E44299" s="1" t="s">
        <v>151756</v>
      </c>
      <c r="F44299" s="4" t="s">
        <v>3087</v>
      </c>
      <c r="G44299" s="4" t="s">
        <v>277079</v>
      </c>
      <c r="H44299" s="93"/>
    </row>
    <row r="44300" spans="1:8">
      <c r="A44300" s="1" t="s">
        <v>151757</v>
      </c>
      <c r="B44300" s="1">
        <v>670.12800000000004</v>
      </c>
      <c r="C44300" s="1">
        <v>10045.218720000001</v>
      </c>
      <c r="D44300" s="2">
        <v>41582</v>
      </c>
      <c r="E44300" s="1" t="s">
        <v>151758</v>
      </c>
      <c r="F44300" s="4" t="s">
        <v>3087</v>
      </c>
      <c r="G44300" s="4" t="s">
        <v>277078</v>
      </c>
      <c r="H44300" s="93"/>
    </row>
    <row r="44301" spans="1:8">
      <c r="A44301" s="1" t="s">
        <v>151759</v>
      </c>
      <c r="B44301" s="1">
        <v>16.744</v>
      </c>
      <c r="C44301" s="1">
        <v>2343.9925600000001</v>
      </c>
      <c r="D44301" s="2">
        <v>41582</v>
      </c>
      <c r="E44301" s="1" t="s">
        <v>151760</v>
      </c>
      <c r="F44301" s="4" t="s">
        <v>3087</v>
      </c>
      <c r="G44301" s="4" t="s">
        <v>277078</v>
      </c>
      <c r="H44301" s="93"/>
    </row>
    <row r="44302" spans="1:8">
      <c r="A44302" s="1" t="s">
        <v>151761</v>
      </c>
      <c r="B44302" s="1">
        <v>10.672000000000001</v>
      </c>
      <c r="C44302" s="1">
        <v>16007.893279999998</v>
      </c>
      <c r="D44302" s="2">
        <v>41582</v>
      </c>
      <c r="E44302" s="1" t="s">
        <v>151762</v>
      </c>
      <c r="F44302" s="4" t="s">
        <v>3087</v>
      </c>
      <c r="G44302" s="4" t="s">
        <v>277078</v>
      </c>
      <c r="H44302" s="93"/>
    </row>
    <row r="44303" spans="1:8">
      <c r="A44303" s="1" t="s">
        <v>151763</v>
      </c>
      <c r="B44303" s="1">
        <v>102.672</v>
      </c>
      <c r="C44303" s="1">
        <v>2771.1172799999999</v>
      </c>
      <c r="D44303" s="2">
        <v>41582</v>
      </c>
      <c r="E44303" s="1" t="s">
        <v>151764</v>
      </c>
      <c r="F44303" s="4" t="s">
        <v>3087</v>
      </c>
      <c r="G44303" s="4" t="s">
        <v>277078</v>
      </c>
      <c r="H44303" s="93"/>
    </row>
    <row r="44304" spans="1:8">
      <c r="A44304" s="1" t="s">
        <v>151765</v>
      </c>
      <c r="B44304" s="1">
        <v>916.09000000000026</v>
      </c>
      <c r="C44304" s="1">
        <v>22893.089099999997</v>
      </c>
      <c r="D44304" s="2">
        <v>41582</v>
      </c>
      <c r="E44304" s="1" t="s">
        <v>151766</v>
      </c>
      <c r="F44304" s="4" t="s">
        <v>3087</v>
      </c>
      <c r="G44304" s="4" t="s">
        <v>277078</v>
      </c>
      <c r="H44304" s="93"/>
    </row>
    <row r="44305" spans="1:8">
      <c r="A44305" s="1" t="s">
        <v>151767</v>
      </c>
      <c r="B44305" s="1">
        <v>173.23599999999999</v>
      </c>
      <c r="C44305" s="1">
        <v>1903.86364</v>
      </c>
      <c r="D44305" s="2">
        <v>41582</v>
      </c>
      <c r="E44305" s="1" t="s">
        <v>151768</v>
      </c>
      <c r="F44305" s="4" t="s">
        <v>3087</v>
      </c>
      <c r="G44305" s="4" t="s">
        <v>277078</v>
      </c>
      <c r="H44305" s="93"/>
    </row>
    <row r="44306" spans="1:8">
      <c r="A44306" s="1" t="s">
        <v>151769</v>
      </c>
      <c r="B44306" s="1">
        <v>30.083999999999996</v>
      </c>
      <c r="C44306" s="1">
        <v>3929.9391599999999</v>
      </c>
      <c r="D44306" s="2">
        <v>41582</v>
      </c>
      <c r="E44306" s="1" t="s">
        <v>151770</v>
      </c>
      <c r="F44306" s="4" t="s">
        <v>3087</v>
      </c>
      <c r="G44306" s="4" t="s">
        <v>277078</v>
      </c>
      <c r="H44306" s="93"/>
    </row>
    <row r="44307" spans="1:8">
      <c r="A44307" s="1" t="s">
        <v>151771</v>
      </c>
      <c r="B44307" s="1">
        <v>136.89600000000002</v>
      </c>
      <c r="C44307" s="1">
        <v>6843.4310400000013</v>
      </c>
      <c r="D44307" s="2">
        <v>41582</v>
      </c>
      <c r="E44307" s="1" t="s">
        <v>151772</v>
      </c>
      <c r="F44307" s="4" t="s">
        <v>3087</v>
      </c>
      <c r="G44307" s="4" t="s">
        <v>277078</v>
      </c>
      <c r="H44307" s="93"/>
    </row>
    <row r="44308" spans="1:8">
      <c r="A44308" s="1" t="s">
        <v>151773</v>
      </c>
      <c r="B44308" s="1">
        <v>22.816000000000003</v>
      </c>
      <c r="C44308" s="1">
        <v>27378.971840000002</v>
      </c>
      <c r="D44308" s="2">
        <v>41582</v>
      </c>
      <c r="E44308" s="1" t="s">
        <v>151774</v>
      </c>
      <c r="F44308" s="4" t="s">
        <v>3087</v>
      </c>
      <c r="G44308" s="4" t="s">
        <v>277078</v>
      </c>
      <c r="H44308" s="93"/>
    </row>
    <row r="44309" spans="1:8">
      <c r="A44309" s="1" t="s">
        <v>151775</v>
      </c>
      <c r="B44309" s="1">
        <v>593.40000000000032</v>
      </c>
      <c r="C44309" s="1">
        <v>11862.066000000001</v>
      </c>
      <c r="D44309" s="2">
        <v>41582</v>
      </c>
      <c r="E44309" s="1" t="s">
        <v>151776</v>
      </c>
      <c r="F44309" s="4" t="s">
        <v>3087</v>
      </c>
      <c r="G44309" s="4" t="s">
        <v>277078</v>
      </c>
      <c r="H44309" s="93"/>
    </row>
    <row r="44310" spans="1:8">
      <c r="A44310" s="1" t="s">
        <v>151777</v>
      </c>
      <c r="B44310" s="1">
        <v>494.40800000000002</v>
      </c>
      <c r="C44310" s="1">
        <v>7411.1759200000024</v>
      </c>
      <c r="D44310" s="2">
        <v>41582</v>
      </c>
      <c r="E44310" s="1" t="s">
        <v>151778</v>
      </c>
      <c r="F44310" s="4" t="s">
        <v>3087</v>
      </c>
      <c r="G44310" s="4" t="s">
        <v>277078</v>
      </c>
      <c r="H44310" s="93"/>
    </row>
    <row r="44311" spans="1:8">
      <c r="A44311" s="1" t="s">
        <v>151779</v>
      </c>
      <c r="B44311" s="1">
        <v>68.448000000000008</v>
      </c>
      <c r="C44311" s="1">
        <v>34223.315520000004</v>
      </c>
      <c r="D44311" s="2">
        <v>41582</v>
      </c>
      <c r="E44311" s="1" t="s">
        <v>151780</v>
      </c>
      <c r="F44311" s="4" t="s">
        <v>3087</v>
      </c>
      <c r="G44311" s="4" t="s">
        <v>277078</v>
      </c>
      <c r="H44311" s="93"/>
    </row>
    <row r="44312" spans="1:8">
      <c r="A44312" s="1" t="s">
        <v>151781</v>
      </c>
      <c r="B44312" s="1">
        <v>290.81200000000001</v>
      </c>
      <c r="C44312" s="1">
        <v>17445.811880000005</v>
      </c>
      <c r="D44312" s="2">
        <v>41582</v>
      </c>
      <c r="E44312" s="1" t="s">
        <v>151782</v>
      </c>
      <c r="F44312" s="4" t="s">
        <v>3087</v>
      </c>
      <c r="G44312" s="4" t="s">
        <v>277078</v>
      </c>
      <c r="H44312" s="93"/>
    </row>
    <row r="44313" spans="1:8">
      <c r="A44313" s="1" t="s">
        <v>151783</v>
      </c>
      <c r="B44313" s="1">
        <v>435.62</v>
      </c>
      <c r="C44313" s="1">
        <v>10886.1438</v>
      </c>
      <c r="D44313" s="2">
        <v>41582</v>
      </c>
      <c r="E44313" s="1" t="s">
        <v>151784</v>
      </c>
      <c r="F44313" s="4" t="s">
        <v>3087</v>
      </c>
      <c r="G44313" s="4" t="s">
        <v>277078</v>
      </c>
      <c r="H44313" s="93"/>
    </row>
    <row r="44314" spans="1:8">
      <c r="A44314" s="1" t="s">
        <v>151785</v>
      </c>
      <c r="B44314" s="1">
        <v>65.366000000000028</v>
      </c>
      <c r="C44314" s="1">
        <v>2810.0843399999999</v>
      </c>
      <c r="D44314" s="2">
        <v>41582</v>
      </c>
      <c r="E44314" s="1" t="s">
        <v>151786</v>
      </c>
      <c r="F44314" s="4" t="s">
        <v>3087</v>
      </c>
      <c r="G44314" s="4" t="s">
        <v>277078</v>
      </c>
      <c r="H44314" s="93"/>
    </row>
    <row r="44315" spans="1:8">
      <c r="A44315" s="1" t="s">
        <v>151787</v>
      </c>
      <c r="B44315" s="1">
        <v>941.06800000000021</v>
      </c>
      <c r="C44315" s="1">
        <v>20694.085320000002</v>
      </c>
      <c r="D44315" s="2">
        <v>41582</v>
      </c>
      <c r="E44315" s="1" t="s">
        <v>151788</v>
      </c>
      <c r="F44315" s="4" t="s">
        <v>3087</v>
      </c>
      <c r="G44315" s="4" t="s">
        <v>277078</v>
      </c>
      <c r="H44315" s="93"/>
    </row>
    <row r="44316" spans="1:8">
      <c r="A44316" s="1" t="s">
        <v>151789</v>
      </c>
      <c r="B44316" s="1">
        <v>1674.4</v>
      </c>
      <c r="C44316" s="1">
        <v>18401.655999999999</v>
      </c>
      <c r="D44316" s="2">
        <v>41582</v>
      </c>
      <c r="E44316" s="1" t="s">
        <v>151790</v>
      </c>
      <c r="F44316" s="4" t="s">
        <v>3087</v>
      </c>
      <c r="G44316" s="4" t="s">
        <v>277078</v>
      </c>
      <c r="H44316" s="93"/>
    </row>
    <row r="44317" spans="1:8">
      <c r="A44317" s="1" t="s">
        <v>151791</v>
      </c>
      <c r="B44317" s="1">
        <v>57.04</v>
      </c>
      <c r="C44317" s="1">
        <v>2680.3096</v>
      </c>
      <c r="D44317" s="2">
        <v>41582</v>
      </c>
      <c r="E44317" s="1" t="s">
        <v>151792</v>
      </c>
      <c r="F44317" s="4" t="s">
        <v>3087</v>
      </c>
      <c r="G44317" s="4" t="s">
        <v>277078</v>
      </c>
      <c r="H44317" s="93"/>
    </row>
    <row r="44318" spans="1:8">
      <c r="A44318" s="1" t="s">
        <v>151793</v>
      </c>
      <c r="B44318" s="1">
        <v>73.048000000000002</v>
      </c>
      <c r="C44318" s="1">
        <v>2190.7095200000003</v>
      </c>
      <c r="D44318" s="2">
        <v>41582</v>
      </c>
      <c r="E44318" s="1" t="s">
        <v>151794</v>
      </c>
      <c r="F44318" s="4" t="s">
        <v>3087</v>
      </c>
      <c r="G44318" s="4" t="s">
        <v>277078</v>
      </c>
      <c r="H44318" s="93"/>
    </row>
    <row r="44319" spans="1:8">
      <c r="A44319" s="1" t="s">
        <v>151795</v>
      </c>
      <c r="B44319" s="1">
        <v>61.041999999999994</v>
      </c>
      <c r="C44319" s="1">
        <v>1477.4155799999999</v>
      </c>
      <c r="D44319" s="2">
        <v>41582</v>
      </c>
      <c r="E44319" s="1" t="s">
        <v>151796</v>
      </c>
      <c r="F44319" s="4" t="s">
        <v>3087</v>
      </c>
      <c r="G44319" s="4" t="s">
        <v>277078</v>
      </c>
      <c r="H44319" s="93"/>
    </row>
    <row r="44320" spans="1:8">
      <c r="A44320" s="1" t="s">
        <v>151797</v>
      </c>
      <c r="B44320" s="1">
        <v>68.448000000000008</v>
      </c>
      <c r="C44320" s="1">
        <v>1026.0355200000001</v>
      </c>
      <c r="D44320" s="2">
        <v>41582</v>
      </c>
      <c r="E44320" s="1" t="s">
        <v>151798</v>
      </c>
      <c r="F44320" s="4" t="s">
        <v>3087</v>
      </c>
      <c r="G44320" s="4" t="s">
        <v>277078</v>
      </c>
      <c r="H44320" s="93"/>
    </row>
    <row r="44321" spans="1:8">
      <c r="A44321" s="1" t="s">
        <v>151799</v>
      </c>
      <c r="B44321" s="1">
        <v>260.72800000000007</v>
      </c>
      <c r="C44321" s="1">
        <v>5994.1367200000004</v>
      </c>
      <c r="D44321" s="2">
        <v>41582</v>
      </c>
      <c r="E44321" s="1" t="s">
        <v>151800</v>
      </c>
      <c r="F44321" s="4" t="s">
        <v>3087</v>
      </c>
      <c r="G44321" s="4" t="s">
        <v>277078</v>
      </c>
      <c r="H44321" s="93"/>
    </row>
    <row r="44322" spans="1:8">
      <c r="A44322" s="1" t="s">
        <v>151801</v>
      </c>
      <c r="B44322" s="1">
        <v>45.632000000000005</v>
      </c>
      <c r="C44322" s="1">
        <v>2281.1436800000006</v>
      </c>
      <c r="D44322" s="2">
        <v>41582</v>
      </c>
      <c r="E44322" s="1" t="s">
        <v>151802</v>
      </c>
      <c r="F44322" s="4" t="s">
        <v>3087</v>
      </c>
      <c r="G44322" s="4" t="s">
        <v>277078</v>
      </c>
      <c r="H44322" s="93"/>
    </row>
    <row r="44323" spans="1:8">
      <c r="A44323" s="1" t="s">
        <v>151803</v>
      </c>
      <c r="B44323" s="1">
        <v>451.26000000000005</v>
      </c>
      <c r="C44323" s="1">
        <v>18045.887400000007</v>
      </c>
      <c r="D44323" s="2">
        <v>41582</v>
      </c>
      <c r="E44323" s="1" t="s">
        <v>151804</v>
      </c>
      <c r="F44323" s="4" t="s">
        <v>3087</v>
      </c>
      <c r="G44323" s="4" t="s">
        <v>277078</v>
      </c>
      <c r="H44323" s="93"/>
    </row>
    <row r="44324" spans="1:8">
      <c r="A44324" s="1" t="s">
        <v>151805</v>
      </c>
      <c r="B44324" s="1">
        <v>24.012</v>
      </c>
      <c r="C44324" s="1">
        <v>479.99987999999996</v>
      </c>
      <c r="D44324" s="2">
        <v>41582</v>
      </c>
      <c r="E44324" s="1" t="s">
        <v>151806</v>
      </c>
      <c r="F44324" s="4" t="s">
        <v>3087</v>
      </c>
      <c r="G44324" s="4" t="s">
        <v>277078</v>
      </c>
      <c r="H44324" s="93"/>
    </row>
    <row r="44325" spans="1:8">
      <c r="A44325" s="1" t="s">
        <v>151807</v>
      </c>
      <c r="B44325" s="1">
        <v>8.0039999999999996</v>
      </c>
      <c r="C44325" s="1">
        <v>21610.719959999999</v>
      </c>
      <c r="D44325" s="2">
        <v>41582</v>
      </c>
      <c r="E44325" s="1" t="s">
        <v>151808</v>
      </c>
      <c r="F44325" s="4" t="s">
        <v>3087</v>
      </c>
      <c r="G44325" s="4" t="s">
        <v>277078</v>
      </c>
      <c r="H44325" s="93"/>
    </row>
    <row r="44326" spans="1:8">
      <c r="A44326" s="1" t="s">
        <v>151809</v>
      </c>
      <c r="B44326" s="1">
        <v>2647.1160000000004</v>
      </c>
      <c r="C44326" s="1">
        <v>50268.732839999997</v>
      </c>
      <c r="D44326" s="2">
        <v>41582</v>
      </c>
      <c r="E44326" s="1" t="s">
        <v>151810</v>
      </c>
      <c r="F44326" s="4" t="s">
        <v>3087</v>
      </c>
      <c r="G44326" s="4" t="s">
        <v>277078</v>
      </c>
      <c r="H44326" s="93"/>
    </row>
    <row r="44327" spans="1:8">
      <c r="A44327" s="1" t="s">
        <v>151811</v>
      </c>
      <c r="B44327" s="1">
        <v>812.26800000000014</v>
      </c>
      <c r="C44327" s="1">
        <v>24359.917320000004</v>
      </c>
      <c r="D44327" s="2">
        <v>41582</v>
      </c>
      <c r="E44327" s="1" t="s">
        <v>151812</v>
      </c>
      <c r="F44327" s="4" t="s">
        <v>3087</v>
      </c>
      <c r="G44327" s="4" t="s">
        <v>277078</v>
      </c>
      <c r="H44327" s="93"/>
    </row>
    <row r="44328" spans="1:8">
      <c r="A44328" s="1" t="s">
        <v>151813</v>
      </c>
      <c r="B44328" s="1">
        <v>130.36400000000003</v>
      </c>
      <c r="C44328" s="1">
        <v>3257.7963600000003</v>
      </c>
      <c r="D44328" s="2">
        <v>41582</v>
      </c>
      <c r="E44328" s="1" t="s">
        <v>151814</v>
      </c>
      <c r="F44328" s="4" t="s">
        <v>3087</v>
      </c>
      <c r="G44328" s="4" t="s">
        <v>277078</v>
      </c>
      <c r="H44328" s="93"/>
    </row>
    <row r="44329" spans="1:8">
      <c r="A44329" s="1" t="s">
        <v>151815</v>
      </c>
      <c r="B44329" s="1">
        <v>471.31600000000009</v>
      </c>
      <c r="C44329" s="1">
        <v>17433.978840000003</v>
      </c>
      <c r="D44329" s="2">
        <v>41582</v>
      </c>
      <c r="E44329" s="1" t="s">
        <v>151816</v>
      </c>
      <c r="F44329" s="4" t="s">
        <v>3087</v>
      </c>
      <c r="G44329" s="4" t="s">
        <v>277078</v>
      </c>
      <c r="H44329" s="93"/>
    </row>
    <row r="44330" spans="1:8">
      <c r="A44330" s="1" t="s">
        <v>151817</v>
      </c>
      <c r="B44330" s="1">
        <v>91.26400000000001</v>
      </c>
      <c r="C44330" s="1">
        <v>7984.6873600000017</v>
      </c>
      <c r="D44330" s="2">
        <v>41582</v>
      </c>
      <c r="E44330" s="1" t="s">
        <v>151818</v>
      </c>
      <c r="F44330" s="4" t="s">
        <v>3087</v>
      </c>
      <c r="G44330" s="4" t="s">
        <v>277078</v>
      </c>
      <c r="H44330" s="93"/>
    </row>
    <row r="44331" spans="1:8">
      <c r="A44331" s="1" t="s">
        <v>151819</v>
      </c>
      <c r="B44331" s="1">
        <v>956.61599999999999</v>
      </c>
      <c r="C44331" s="1">
        <v>30159.993840000006</v>
      </c>
      <c r="D44331" s="2">
        <v>41582</v>
      </c>
      <c r="E44331" s="1" t="s">
        <v>151820</v>
      </c>
      <c r="F44331" s="4" t="s">
        <v>3087</v>
      </c>
      <c r="G44331" s="4" t="s">
        <v>277078</v>
      </c>
      <c r="H44331" s="93"/>
    </row>
    <row r="44332" spans="1:8">
      <c r="A44332" s="1" t="s">
        <v>151821</v>
      </c>
      <c r="B44332" s="1">
        <v>16.744</v>
      </c>
      <c r="C44332" s="1">
        <v>1992.3685600000001</v>
      </c>
      <c r="D44332" s="2">
        <v>41582</v>
      </c>
      <c r="E44332" s="1" t="s">
        <v>151822</v>
      </c>
      <c r="F44332" s="4" t="s">
        <v>3087</v>
      </c>
      <c r="G44332" s="4" t="s">
        <v>277078</v>
      </c>
      <c r="H44332" s="93"/>
    </row>
    <row r="44333" spans="1:8">
      <c r="A44333" s="1" t="s">
        <v>219981</v>
      </c>
      <c r="B44333" s="1">
        <v>13.049999999999999</v>
      </c>
      <c r="C44333" s="1">
        <v>508.94999999999993</v>
      </c>
      <c r="D44333" s="2">
        <v>41582</v>
      </c>
      <c r="E44333" s="1" t="s">
        <v>219982</v>
      </c>
      <c r="F44333" s="4" t="s">
        <v>2</v>
      </c>
      <c r="G44333" s="4" t="s">
        <v>277079</v>
      </c>
      <c r="H44333" s="93"/>
    </row>
    <row r="44334" spans="1:8">
      <c r="A44334" s="1" t="s">
        <v>224067</v>
      </c>
      <c r="B44334" s="1">
        <v>882.90000000000009</v>
      </c>
      <c r="C44334" s="1">
        <v>39730.500000000007</v>
      </c>
      <c r="D44334" s="2">
        <v>41582</v>
      </c>
      <c r="E44334" s="1" t="s">
        <v>224068</v>
      </c>
      <c r="F44334" s="4" t="s">
        <v>2</v>
      </c>
      <c r="G44334" s="4" t="s">
        <v>277079</v>
      </c>
      <c r="H44334" s="93"/>
    </row>
    <row r="44335" spans="1:8">
      <c r="A44335" s="1" t="s">
        <v>224069</v>
      </c>
      <c r="B44335" s="1">
        <v>392.40000000000003</v>
      </c>
      <c r="C44335" s="1">
        <v>11772.000000000002</v>
      </c>
      <c r="D44335" s="2">
        <v>41582</v>
      </c>
      <c r="E44335" s="1" t="s">
        <v>224070</v>
      </c>
      <c r="F44335" s="4" t="s">
        <v>2</v>
      </c>
      <c r="G44335" s="4" t="s">
        <v>277079</v>
      </c>
      <c r="H44335" s="93"/>
    </row>
    <row r="44336" spans="1:8">
      <c r="A44336" s="1" t="s">
        <v>224071</v>
      </c>
      <c r="B44336" s="1">
        <v>664.90000000000009</v>
      </c>
      <c r="C44336" s="1">
        <v>9973.5000000000018</v>
      </c>
      <c r="D44336" s="2">
        <v>41582</v>
      </c>
      <c r="E44336" s="1" t="s">
        <v>224072</v>
      </c>
      <c r="F44336" s="4" t="s">
        <v>2</v>
      </c>
      <c r="G44336" s="4" t="s">
        <v>277079</v>
      </c>
      <c r="H44336" s="93"/>
    </row>
    <row r="44337" spans="1:8">
      <c r="A44337" s="1" t="s">
        <v>224073</v>
      </c>
      <c r="B44337" s="1">
        <v>124</v>
      </c>
      <c r="C44337" s="1">
        <v>5679.2000000000007</v>
      </c>
      <c r="D44337" s="2">
        <v>41582</v>
      </c>
      <c r="E44337" s="1" t="s">
        <v>224074</v>
      </c>
      <c r="F44337" s="4" t="s">
        <v>2</v>
      </c>
      <c r="G44337" s="4" t="s">
        <v>277079</v>
      </c>
      <c r="H44337" s="93"/>
    </row>
    <row r="44338" spans="1:8">
      <c r="A44338" s="1" t="s">
        <v>224075</v>
      </c>
      <c r="B44338" s="1">
        <v>1820</v>
      </c>
      <c r="C44338" s="1">
        <v>23660</v>
      </c>
      <c r="D44338" s="2">
        <v>41582</v>
      </c>
      <c r="E44338" s="1" t="s">
        <v>224076</v>
      </c>
      <c r="F44338" s="4" t="s">
        <v>2</v>
      </c>
      <c r="G44338" s="4" t="s">
        <v>277079</v>
      </c>
      <c r="H44338" s="93"/>
    </row>
    <row r="44339" spans="1:8">
      <c r="A44339" s="1" t="s">
        <v>224077</v>
      </c>
      <c r="B44339" s="1">
        <v>216.05</v>
      </c>
      <c r="C44339" s="1">
        <v>4853.3000000000011</v>
      </c>
      <c r="D44339" s="2">
        <v>41582</v>
      </c>
      <c r="E44339" s="1" t="s">
        <v>224078</v>
      </c>
      <c r="F44339" s="4" t="s">
        <v>2</v>
      </c>
      <c r="G44339" s="4" t="s">
        <v>277079</v>
      </c>
      <c r="H44339" s="93"/>
    </row>
    <row r="44340" spans="1:8">
      <c r="A44340" s="1" t="s">
        <v>224079</v>
      </c>
      <c r="B44340" s="1">
        <v>14.499999999999998</v>
      </c>
      <c r="C44340" s="1">
        <v>159.5</v>
      </c>
      <c r="D44340" s="2">
        <v>41582</v>
      </c>
      <c r="E44340" s="1" t="s">
        <v>224080</v>
      </c>
      <c r="F44340" s="4" t="s">
        <v>2</v>
      </c>
      <c r="G44340" s="4" t="s">
        <v>277079</v>
      </c>
      <c r="H44340" s="93"/>
    </row>
    <row r="44341" spans="1:8">
      <c r="A44341" s="1" t="s">
        <v>224081</v>
      </c>
      <c r="B44341" s="1">
        <v>38.5</v>
      </c>
      <c r="C44341" s="1">
        <v>4751</v>
      </c>
      <c r="D44341" s="2">
        <v>41582</v>
      </c>
      <c r="E44341" s="1" t="s">
        <v>224082</v>
      </c>
      <c r="F44341" s="4" t="s">
        <v>2</v>
      </c>
      <c r="G44341" s="4" t="s">
        <v>277079</v>
      </c>
      <c r="H44341" s="93"/>
    </row>
    <row r="44342" spans="1:8">
      <c r="A44342" s="1" t="s">
        <v>224083</v>
      </c>
      <c r="B44342" s="1">
        <v>54.599999999999994</v>
      </c>
      <c r="C44342" s="1">
        <v>2502.5</v>
      </c>
      <c r="D44342" s="2">
        <v>41582</v>
      </c>
      <c r="E44342" s="1" t="s">
        <v>224084</v>
      </c>
      <c r="F44342" s="4" t="s">
        <v>2</v>
      </c>
      <c r="G44342" s="4" t="s">
        <v>277079</v>
      </c>
      <c r="H44342" s="93"/>
    </row>
    <row r="44343" spans="1:8">
      <c r="A44343" s="1" t="s">
        <v>224085</v>
      </c>
      <c r="B44343" s="1">
        <v>1209.9000000000001</v>
      </c>
      <c r="C44343" s="1">
        <v>13794.495000000003</v>
      </c>
      <c r="D44343" s="2">
        <v>41582</v>
      </c>
      <c r="E44343" s="1" t="s">
        <v>224086</v>
      </c>
      <c r="F44343" s="4" t="s">
        <v>2</v>
      </c>
      <c r="G44343" s="4" t="s">
        <v>277079</v>
      </c>
      <c r="H44343" s="93"/>
    </row>
    <row r="44344" spans="1:8">
      <c r="A44344" s="1" t="s">
        <v>224087</v>
      </c>
      <c r="B44344" s="1">
        <v>577.70000000000005</v>
      </c>
      <c r="C44344" s="1">
        <v>16949.5</v>
      </c>
      <c r="D44344" s="2">
        <v>41582</v>
      </c>
      <c r="E44344" s="1" t="s">
        <v>224088</v>
      </c>
      <c r="F44344" s="4" t="s">
        <v>2</v>
      </c>
      <c r="G44344" s="4" t="s">
        <v>277079</v>
      </c>
      <c r="H44344" s="93"/>
    </row>
    <row r="44345" spans="1:8">
      <c r="A44345" s="1" t="s">
        <v>224089</v>
      </c>
      <c r="B44345" s="1">
        <v>18.2</v>
      </c>
      <c r="C44345" s="1">
        <v>709.8</v>
      </c>
      <c r="D44345" s="2">
        <v>41582</v>
      </c>
      <c r="E44345" s="1" t="s">
        <v>224090</v>
      </c>
      <c r="F44345" s="4" t="s">
        <v>2</v>
      </c>
      <c r="G44345" s="4" t="s">
        <v>277079</v>
      </c>
      <c r="H44345" s="93"/>
    </row>
    <row r="44346" spans="1:8">
      <c r="A44346" s="1" t="s">
        <v>224091</v>
      </c>
      <c r="B44346" s="1">
        <v>62</v>
      </c>
      <c r="C44346" s="1">
        <v>1550</v>
      </c>
      <c r="D44346" s="2">
        <v>41582</v>
      </c>
      <c r="E44346" s="1" t="s">
        <v>224092</v>
      </c>
      <c r="F44346" s="4" t="s">
        <v>2</v>
      </c>
      <c r="G44346" s="4" t="s">
        <v>277079</v>
      </c>
      <c r="H44346" s="93"/>
    </row>
    <row r="44347" spans="1:8">
      <c r="A44347" s="1" t="s">
        <v>224093</v>
      </c>
      <c r="B44347" s="1">
        <v>228.9</v>
      </c>
      <c r="C44347" s="1">
        <v>2060.1</v>
      </c>
      <c r="D44347" s="2">
        <v>41582</v>
      </c>
      <c r="E44347" s="1" t="s">
        <v>224094</v>
      </c>
      <c r="F44347" s="4" t="s">
        <v>2</v>
      </c>
      <c r="G44347" s="4" t="s">
        <v>277079</v>
      </c>
      <c r="H44347" s="93"/>
    </row>
    <row r="44348" spans="1:8">
      <c r="A44348" s="1" t="s">
        <v>224095</v>
      </c>
      <c r="B44348" s="1">
        <v>36.4</v>
      </c>
      <c r="C44348" s="1">
        <v>1674.4</v>
      </c>
      <c r="D44348" s="2">
        <v>41582</v>
      </c>
      <c r="E44348" s="1" t="s">
        <v>224096</v>
      </c>
      <c r="F44348" s="4" t="s">
        <v>2</v>
      </c>
      <c r="G44348" s="4" t="s">
        <v>277079</v>
      </c>
      <c r="H44348" s="93"/>
    </row>
    <row r="44349" spans="1:8">
      <c r="A44349" s="1" t="s">
        <v>224097</v>
      </c>
      <c r="B44349" s="1">
        <v>425.1</v>
      </c>
      <c r="C44349" s="1">
        <v>6376.5</v>
      </c>
      <c r="D44349" s="2">
        <v>41582</v>
      </c>
      <c r="E44349" s="1" t="s">
        <v>224098</v>
      </c>
      <c r="F44349" s="4" t="s">
        <v>2</v>
      </c>
      <c r="G44349" s="4" t="s">
        <v>277079</v>
      </c>
      <c r="H44349" s="93"/>
    </row>
    <row r="44350" spans="1:8">
      <c r="A44350" s="1" t="s">
        <v>224099</v>
      </c>
      <c r="B44350" s="1">
        <v>1820</v>
      </c>
      <c r="C44350" s="1">
        <v>81900</v>
      </c>
      <c r="D44350" s="2">
        <v>41582</v>
      </c>
      <c r="E44350" s="1" t="s">
        <v>224100</v>
      </c>
      <c r="F44350" s="4" t="s">
        <v>2</v>
      </c>
      <c r="G44350" s="4" t="s">
        <v>277079</v>
      </c>
      <c r="H44350" s="93"/>
    </row>
    <row r="44351" spans="1:8">
      <c r="A44351" s="1" t="s">
        <v>224101</v>
      </c>
      <c r="B44351" s="1">
        <v>327</v>
      </c>
      <c r="C44351" s="1">
        <v>14715</v>
      </c>
      <c r="D44351" s="2">
        <v>41582</v>
      </c>
      <c r="E44351" s="1" t="s">
        <v>224102</v>
      </c>
      <c r="F44351" s="4" t="s">
        <v>2</v>
      </c>
      <c r="G44351" s="4" t="s">
        <v>277079</v>
      </c>
      <c r="H44351" s="93"/>
    </row>
    <row r="44352" spans="1:8">
      <c r="A44352" s="1" t="s">
        <v>224103</v>
      </c>
      <c r="B44352" s="1">
        <v>588.6</v>
      </c>
      <c r="C44352" s="1">
        <v>6468.7139999999999</v>
      </c>
      <c r="D44352" s="2">
        <v>41582</v>
      </c>
      <c r="E44352" s="1" t="s">
        <v>224104</v>
      </c>
      <c r="F44352" s="4" t="s">
        <v>2</v>
      </c>
      <c r="G44352" s="4" t="s">
        <v>277079</v>
      </c>
      <c r="H44352" s="93"/>
    </row>
    <row r="44353" spans="1:8">
      <c r="A44353" s="1" t="s">
        <v>224105</v>
      </c>
      <c r="B44353" s="1">
        <v>173.6</v>
      </c>
      <c r="C44353" s="1">
        <v>12152</v>
      </c>
      <c r="D44353" s="2">
        <v>41582</v>
      </c>
      <c r="E44353" s="1" t="s">
        <v>224106</v>
      </c>
      <c r="F44353" s="4" t="s">
        <v>2</v>
      </c>
      <c r="G44353" s="4" t="s">
        <v>277079</v>
      </c>
      <c r="H44353" s="93"/>
    </row>
    <row r="44354" spans="1:8">
      <c r="A44354" s="1" t="s">
        <v>224107</v>
      </c>
      <c r="B44354" s="1">
        <v>129.80000000000001</v>
      </c>
      <c r="C44354" s="1">
        <v>5062.2000000000007</v>
      </c>
      <c r="D44354" s="2">
        <v>41582</v>
      </c>
      <c r="E44354" s="1" t="s">
        <v>224108</v>
      </c>
      <c r="F44354" s="4" t="s">
        <v>2</v>
      </c>
      <c r="G44354" s="4" t="s">
        <v>277079</v>
      </c>
      <c r="H44354" s="93"/>
    </row>
    <row r="44355" spans="1:8">
      <c r="A44355" s="1" t="s">
        <v>224109</v>
      </c>
      <c r="B44355" s="1">
        <v>24.8</v>
      </c>
      <c r="C44355" s="1">
        <v>2455.2000000000003</v>
      </c>
      <c r="D44355" s="2">
        <v>41582</v>
      </c>
      <c r="E44355" s="1" t="s">
        <v>224110</v>
      </c>
      <c r="F44355" s="4" t="s">
        <v>2</v>
      </c>
      <c r="G44355" s="4" t="s">
        <v>277079</v>
      </c>
      <c r="H44355" s="93"/>
    </row>
    <row r="44356" spans="1:8">
      <c r="A44356" s="1" t="s">
        <v>224111</v>
      </c>
      <c r="B44356" s="1">
        <v>1068.2</v>
      </c>
      <c r="C44356" s="1">
        <v>17985.000000000004</v>
      </c>
      <c r="D44356" s="2">
        <v>41582</v>
      </c>
      <c r="E44356" s="1" t="s">
        <v>224112</v>
      </c>
      <c r="F44356" s="4" t="s">
        <v>2</v>
      </c>
      <c r="G44356" s="4" t="s">
        <v>277079</v>
      </c>
      <c r="H44356" s="93"/>
    </row>
    <row r="44357" spans="1:8">
      <c r="A44357" s="1" t="s">
        <v>224113</v>
      </c>
      <c r="B44357" s="1">
        <v>198.4</v>
      </c>
      <c r="C44357" s="1">
        <v>3782</v>
      </c>
      <c r="D44357" s="2">
        <v>41582</v>
      </c>
      <c r="E44357" s="1" t="s">
        <v>224114</v>
      </c>
      <c r="F44357" s="4" t="s">
        <v>2</v>
      </c>
      <c r="G44357" s="4" t="s">
        <v>277079</v>
      </c>
      <c r="H44357" s="93"/>
    </row>
    <row r="44358" spans="1:8">
      <c r="A44358" s="1" t="s">
        <v>224115</v>
      </c>
      <c r="B44358" s="1">
        <v>44.45</v>
      </c>
      <c r="C44358" s="1">
        <v>2994.55</v>
      </c>
      <c r="D44358" s="2">
        <v>41582</v>
      </c>
      <c r="E44358" s="1" t="s">
        <v>224116</v>
      </c>
      <c r="F44358" s="4" t="s">
        <v>2</v>
      </c>
      <c r="G44358" s="4" t="s">
        <v>277079</v>
      </c>
      <c r="H44358" s="93"/>
    </row>
    <row r="44359" spans="1:8">
      <c r="A44359" s="1" t="s">
        <v>224117</v>
      </c>
      <c r="B44359" s="1">
        <v>29.799999999999997</v>
      </c>
      <c r="C44359" s="1">
        <v>2337.1999999999998</v>
      </c>
      <c r="D44359" s="2">
        <v>41582</v>
      </c>
      <c r="E44359" s="1" t="s">
        <v>224118</v>
      </c>
      <c r="F44359" s="4" t="s">
        <v>2</v>
      </c>
      <c r="G44359" s="4" t="s">
        <v>277079</v>
      </c>
      <c r="H44359" s="93"/>
    </row>
    <row r="44360" spans="1:8">
      <c r="A44360" s="1" t="s">
        <v>224119</v>
      </c>
      <c r="B44360" s="1">
        <v>10.15</v>
      </c>
      <c r="C44360" s="1">
        <v>1004.85</v>
      </c>
      <c r="D44360" s="2">
        <v>41582</v>
      </c>
      <c r="E44360" s="1" t="s">
        <v>224120</v>
      </c>
      <c r="F44360" s="4" t="s">
        <v>2</v>
      </c>
      <c r="G44360" s="4" t="s">
        <v>277079</v>
      </c>
      <c r="H44360" s="93"/>
    </row>
    <row r="44361" spans="1:8">
      <c r="A44361" s="1" t="s">
        <v>224121</v>
      </c>
      <c r="B44361" s="1">
        <v>11.6</v>
      </c>
      <c r="C44361" s="1">
        <v>1107.8</v>
      </c>
      <c r="D44361" s="2">
        <v>41582</v>
      </c>
      <c r="E44361" s="1" t="s">
        <v>224122</v>
      </c>
      <c r="F44361" s="4" t="s">
        <v>2</v>
      </c>
      <c r="G44361" s="4" t="s">
        <v>277079</v>
      </c>
      <c r="H44361" s="93"/>
    </row>
    <row r="44362" spans="1:8">
      <c r="A44362" s="1" t="s">
        <v>224123</v>
      </c>
      <c r="B44362" s="1">
        <v>7.25</v>
      </c>
      <c r="C44362" s="1">
        <v>717.75</v>
      </c>
      <c r="D44362" s="2">
        <v>41582</v>
      </c>
      <c r="E44362" s="1" t="s">
        <v>224124</v>
      </c>
      <c r="F44362" s="4" t="s">
        <v>2</v>
      </c>
      <c r="G44362" s="4" t="s">
        <v>277079</v>
      </c>
      <c r="H44362" s="93"/>
    </row>
    <row r="44363" spans="1:8">
      <c r="A44363" s="1" t="s">
        <v>224125</v>
      </c>
      <c r="B44363" s="1">
        <v>2833.7</v>
      </c>
      <c r="C44363" s="1">
        <v>15172.063</v>
      </c>
      <c r="D44363" s="2">
        <v>41582</v>
      </c>
      <c r="E44363" s="1" t="s">
        <v>224126</v>
      </c>
      <c r="F44363" s="4" t="s">
        <v>2</v>
      </c>
      <c r="G44363" s="4" t="s">
        <v>277079</v>
      </c>
      <c r="H44363" s="93"/>
    </row>
    <row r="44364" spans="1:8">
      <c r="A44364" s="1" t="s">
        <v>224127</v>
      </c>
      <c r="B44364" s="1">
        <v>337.90000000000003</v>
      </c>
      <c r="C44364" s="1">
        <v>5403.0210000000006</v>
      </c>
      <c r="D44364" s="2">
        <v>41582</v>
      </c>
      <c r="E44364" s="1" t="s">
        <v>224128</v>
      </c>
      <c r="F44364" s="4" t="s">
        <v>2</v>
      </c>
      <c r="G44364" s="4" t="s">
        <v>277079</v>
      </c>
      <c r="H44364" s="93"/>
    </row>
    <row r="44365" spans="1:8">
      <c r="A44365" s="1" t="s">
        <v>224129</v>
      </c>
      <c r="B44365" s="1">
        <v>48.800000000000004</v>
      </c>
      <c r="C44365" s="1">
        <v>1964.0000000000002</v>
      </c>
      <c r="D44365" s="2">
        <v>41582</v>
      </c>
      <c r="E44365" s="1" t="s">
        <v>224130</v>
      </c>
      <c r="F44365" s="4" t="s">
        <v>2</v>
      </c>
      <c r="G44365" s="4" t="s">
        <v>277079</v>
      </c>
      <c r="H44365" s="93"/>
    </row>
    <row r="44366" spans="1:8">
      <c r="A44366" s="1" t="s">
        <v>224131</v>
      </c>
      <c r="B44366" s="1">
        <v>490.1</v>
      </c>
      <c r="C44366" s="1">
        <v>15948.900000000001</v>
      </c>
      <c r="D44366" s="2">
        <v>41582</v>
      </c>
      <c r="E44366" s="1" t="s">
        <v>224132</v>
      </c>
      <c r="F44366" s="4" t="s">
        <v>2</v>
      </c>
      <c r="G44366" s="4" t="s">
        <v>277079</v>
      </c>
      <c r="H44366" s="93"/>
    </row>
    <row r="44367" spans="1:8">
      <c r="A44367" s="1" t="s">
        <v>224133</v>
      </c>
      <c r="B44367" s="1">
        <v>86.8</v>
      </c>
      <c r="C44367" s="1">
        <v>1127.5319999999999</v>
      </c>
      <c r="D44367" s="2">
        <v>41582</v>
      </c>
      <c r="E44367" s="1" t="s">
        <v>224134</v>
      </c>
      <c r="F44367" s="4" t="s">
        <v>2</v>
      </c>
      <c r="G44367" s="4" t="s">
        <v>277079</v>
      </c>
      <c r="H44367" s="93"/>
    </row>
    <row r="44368" spans="1:8">
      <c r="A44368" s="1" t="s">
        <v>224135</v>
      </c>
      <c r="B44368" s="1">
        <v>130.80000000000001</v>
      </c>
      <c r="C44368" s="1">
        <v>5101.2000000000007</v>
      </c>
      <c r="D44368" s="2">
        <v>41582</v>
      </c>
      <c r="E44368" s="1" t="s">
        <v>224136</v>
      </c>
      <c r="F44368" s="4" t="s">
        <v>2</v>
      </c>
      <c r="G44368" s="4" t="s">
        <v>277079</v>
      </c>
      <c r="H44368" s="93"/>
    </row>
    <row r="44369" spans="1:8">
      <c r="A44369" s="1" t="s">
        <v>224137</v>
      </c>
      <c r="B44369" s="1">
        <v>18.2</v>
      </c>
      <c r="C44369" s="1">
        <v>1801.8</v>
      </c>
      <c r="D44369" s="2">
        <v>41582</v>
      </c>
      <c r="E44369" s="1" t="s">
        <v>224138</v>
      </c>
      <c r="F44369" s="4" t="s">
        <v>2</v>
      </c>
      <c r="G44369" s="4" t="s">
        <v>277079</v>
      </c>
      <c r="H44369" s="93"/>
    </row>
    <row r="44370" spans="1:8">
      <c r="A44370" s="1" t="s">
        <v>224139</v>
      </c>
      <c r="B44370" s="1">
        <v>730.30000000000007</v>
      </c>
      <c r="C44370" s="1">
        <v>18257.5</v>
      </c>
      <c r="D44370" s="2">
        <v>41582</v>
      </c>
      <c r="E44370" s="1" t="s">
        <v>224140</v>
      </c>
      <c r="F44370" s="4" t="s">
        <v>2</v>
      </c>
      <c r="G44370" s="4" t="s">
        <v>277079</v>
      </c>
      <c r="H44370" s="93"/>
    </row>
    <row r="44371" spans="1:8">
      <c r="A44371" s="1" t="s">
        <v>118395</v>
      </c>
      <c r="B44371" s="1">
        <v>0</v>
      </c>
      <c r="C44371" s="1">
        <v>0</v>
      </c>
      <c r="D44371" s="2">
        <v>41581</v>
      </c>
      <c r="E44371" s="1" t="s">
        <v>118396</v>
      </c>
      <c r="F44371" s="4" t="s">
        <v>2</v>
      </c>
      <c r="G44371" s="4" t="s">
        <v>277079</v>
      </c>
      <c r="H44371" s="93"/>
    </row>
    <row r="44372" spans="1:8">
      <c r="A44372" s="1" t="s">
        <v>118397</v>
      </c>
      <c r="B44372" s="1">
        <v>92.600000000000009</v>
      </c>
      <c r="C44372" s="1">
        <v>2096.6000000000004</v>
      </c>
      <c r="D44372" s="2">
        <v>41581</v>
      </c>
      <c r="E44372" s="1" t="s">
        <v>118398</v>
      </c>
      <c r="F44372" s="4" t="s">
        <v>2</v>
      </c>
      <c r="G44372" s="4" t="s">
        <v>277079</v>
      </c>
      <c r="H44372" s="93"/>
    </row>
    <row r="44373" spans="1:8">
      <c r="A44373" s="1" t="s">
        <v>118399</v>
      </c>
      <c r="B44373" s="1">
        <v>11.6</v>
      </c>
      <c r="C44373" s="1">
        <v>1293.4000000000001</v>
      </c>
      <c r="D44373" s="2">
        <v>41581</v>
      </c>
      <c r="E44373" s="1" t="s">
        <v>118400</v>
      </c>
      <c r="F44373" s="4" t="s">
        <v>2</v>
      </c>
      <c r="G44373" s="4" t="s">
        <v>277079</v>
      </c>
      <c r="H44373" s="93"/>
    </row>
    <row r="44374" spans="1:8">
      <c r="A44374" s="1" t="s">
        <v>118401</v>
      </c>
      <c r="B44374" s="1">
        <v>120.95</v>
      </c>
      <c r="C44374" s="1">
        <v>2738</v>
      </c>
      <c r="D44374" s="2">
        <v>41581</v>
      </c>
      <c r="E44374" s="1" t="s">
        <v>118402</v>
      </c>
      <c r="F44374" s="4" t="s">
        <v>2</v>
      </c>
      <c r="G44374" s="4" t="s">
        <v>277079</v>
      </c>
      <c r="H44374" s="93"/>
    </row>
    <row r="44375" spans="1:8">
      <c r="A44375" s="1" t="s">
        <v>118403</v>
      </c>
      <c r="B44375" s="1">
        <v>119.9</v>
      </c>
      <c r="C44375" s="1">
        <v>3477.1000000000004</v>
      </c>
      <c r="D44375" s="2">
        <v>41581</v>
      </c>
      <c r="E44375" s="1" t="s">
        <v>118404</v>
      </c>
      <c r="F44375" s="4" t="s">
        <v>2</v>
      </c>
      <c r="G44375" s="4" t="s">
        <v>277079</v>
      </c>
      <c r="H44375" s="93"/>
    </row>
    <row r="44376" spans="1:8">
      <c r="A44376" s="1" t="s">
        <v>118405</v>
      </c>
      <c r="B44376" s="1">
        <v>34.950000000000003</v>
      </c>
      <c r="C44376" s="1">
        <v>891.85</v>
      </c>
      <c r="D44376" s="2">
        <v>41581</v>
      </c>
      <c r="E44376" s="1" t="s">
        <v>118406</v>
      </c>
      <c r="F44376" s="4" t="s">
        <v>2</v>
      </c>
      <c r="G44376" s="4" t="s">
        <v>277079</v>
      </c>
      <c r="H44376" s="93"/>
    </row>
    <row r="44377" spans="1:8">
      <c r="A44377" s="1" t="s">
        <v>118407</v>
      </c>
      <c r="B44377" s="1">
        <v>0</v>
      </c>
      <c r="C44377" s="1">
        <v>0</v>
      </c>
      <c r="D44377" s="2">
        <v>41581</v>
      </c>
      <c r="E44377" s="1" t="s">
        <v>118408</v>
      </c>
      <c r="F44377" s="4" t="s">
        <v>2</v>
      </c>
      <c r="G44377" s="4" t="s">
        <v>277079</v>
      </c>
      <c r="H44377" s="93"/>
    </row>
    <row r="44378" spans="1:8">
      <c r="A44378" s="1" t="s">
        <v>118409</v>
      </c>
      <c r="B44378" s="1">
        <v>10.15</v>
      </c>
      <c r="C44378" s="1">
        <v>1918.3500000000001</v>
      </c>
      <c r="D44378" s="2">
        <v>41581</v>
      </c>
      <c r="E44378" s="1" t="s">
        <v>118410</v>
      </c>
      <c r="F44378" s="4" t="s">
        <v>2</v>
      </c>
      <c r="G44378" s="4" t="s">
        <v>277079</v>
      </c>
      <c r="H44378" s="93"/>
    </row>
    <row r="44379" spans="1:8">
      <c r="A44379" s="1" t="s">
        <v>118411</v>
      </c>
      <c r="B44379" s="1">
        <v>4.3499999999999996</v>
      </c>
      <c r="C44379" s="1">
        <v>300.14999999999998</v>
      </c>
      <c r="D44379" s="2">
        <v>41581</v>
      </c>
      <c r="E44379" s="1" t="s">
        <v>118412</v>
      </c>
      <c r="F44379" s="4" t="s">
        <v>2</v>
      </c>
      <c r="G44379" s="4" t="s">
        <v>277079</v>
      </c>
      <c r="H44379" s="93"/>
    </row>
    <row r="44380" spans="1:8">
      <c r="A44380" s="1" t="s">
        <v>118413</v>
      </c>
      <c r="B44380" s="1">
        <v>26.9</v>
      </c>
      <c r="C44380" s="1">
        <v>1281.5999999999999</v>
      </c>
      <c r="D44380" s="2">
        <v>41581</v>
      </c>
      <c r="E44380" s="1" t="s">
        <v>118414</v>
      </c>
      <c r="F44380" s="4" t="s">
        <v>2</v>
      </c>
      <c r="G44380" s="4" t="s">
        <v>277079</v>
      </c>
      <c r="H44380" s="93"/>
    </row>
    <row r="44381" spans="1:8">
      <c r="A44381" s="1" t="s">
        <v>118415</v>
      </c>
      <c r="B44381" s="1">
        <v>22.549999999999997</v>
      </c>
      <c r="C44381" s="1">
        <v>2050.4499999999998</v>
      </c>
      <c r="D44381" s="2">
        <v>41581</v>
      </c>
      <c r="E44381" s="1" t="s">
        <v>118416</v>
      </c>
      <c r="F44381" s="4" t="s">
        <v>2</v>
      </c>
      <c r="G44381" s="4" t="s">
        <v>277079</v>
      </c>
      <c r="H44381" s="93"/>
    </row>
    <row r="44382" spans="1:8">
      <c r="A44382" s="1" t="s">
        <v>118417</v>
      </c>
      <c r="B44382" s="1">
        <v>15.95</v>
      </c>
      <c r="C44382" s="1">
        <v>848.25</v>
      </c>
      <c r="D44382" s="2">
        <v>41581</v>
      </c>
      <c r="E44382" s="1" t="s">
        <v>118418</v>
      </c>
      <c r="F44382" s="4" t="s">
        <v>2</v>
      </c>
      <c r="G44382" s="4" t="s">
        <v>277079</v>
      </c>
      <c r="H44382" s="93"/>
    </row>
    <row r="44383" spans="1:8">
      <c r="A44383" s="1" t="s">
        <v>118419</v>
      </c>
      <c r="B44383" s="1">
        <v>148.80000000000001</v>
      </c>
      <c r="C44383" s="1">
        <v>3819.2</v>
      </c>
      <c r="D44383" s="2">
        <v>41581</v>
      </c>
      <c r="E44383" s="1" t="s">
        <v>118420</v>
      </c>
      <c r="F44383" s="4" t="s">
        <v>2</v>
      </c>
      <c r="G44383" s="4" t="s">
        <v>277079</v>
      </c>
      <c r="H44383" s="93"/>
    </row>
    <row r="44384" spans="1:8">
      <c r="A44384" s="1" t="s">
        <v>118421</v>
      </c>
      <c r="B44384" s="1">
        <v>109.00000000000001</v>
      </c>
      <c r="C44384" s="1">
        <v>2452.5000000000005</v>
      </c>
      <c r="D44384" s="2">
        <v>41581</v>
      </c>
      <c r="E44384" s="1" t="s">
        <v>118422</v>
      </c>
      <c r="F44384" s="4" t="s">
        <v>2</v>
      </c>
      <c r="G44384" s="4" t="s">
        <v>277079</v>
      </c>
      <c r="H44384" s="93"/>
    </row>
    <row r="44385" spans="1:8">
      <c r="A44385" s="1" t="s">
        <v>118423</v>
      </c>
      <c r="B44385" s="1">
        <v>167</v>
      </c>
      <c r="C44385" s="1">
        <v>11167</v>
      </c>
      <c r="D44385" s="2">
        <v>41581</v>
      </c>
      <c r="E44385" s="1" t="s">
        <v>118424</v>
      </c>
      <c r="F44385" s="4" t="s">
        <v>2</v>
      </c>
      <c r="G44385" s="4" t="s">
        <v>277079</v>
      </c>
      <c r="H44385" s="93"/>
    </row>
    <row r="44386" spans="1:8">
      <c r="A44386" s="1" t="s">
        <v>118425</v>
      </c>
      <c r="B44386" s="1">
        <v>86.800000000000011</v>
      </c>
      <c r="C44386" s="1">
        <v>7564</v>
      </c>
      <c r="D44386" s="2">
        <v>41581</v>
      </c>
      <c r="E44386" s="1" t="s">
        <v>118426</v>
      </c>
      <c r="F44386" s="4" t="s">
        <v>2</v>
      </c>
      <c r="G44386" s="4" t="s">
        <v>277079</v>
      </c>
      <c r="H44386" s="93"/>
    </row>
    <row r="44387" spans="1:8">
      <c r="A44387" s="1" t="s">
        <v>118427</v>
      </c>
      <c r="B44387" s="1">
        <v>37.200000000000003</v>
      </c>
      <c r="C44387" s="1">
        <v>2566.8000000000002</v>
      </c>
      <c r="D44387" s="2">
        <v>41581</v>
      </c>
      <c r="E44387" s="1" t="s">
        <v>118428</v>
      </c>
      <c r="F44387" s="4" t="s">
        <v>2</v>
      </c>
      <c r="G44387" s="4" t="s">
        <v>277079</v>
      </c>
      <c r="H44387" s="93"/>
    </row>
    <row r="44388" spans="1:8">
      <c r="A44388" s="1" t="s">
        <v>118429</v>
      </c>
      <c r="B44388" s="1">
        <v>1820</v>
      </c>
      <c r="C44388" s="1">
        <v>18200</v>
      </c>
      <c r="D44388" s="2">
        <v>41581</v>
      </c>
      <c r="E44388" s="1" t="s">
        <v>118430</v>
      </c>
      <c r="F44388" s="4" t="s">
        <v>2</v>
      </c>
      <c r="G44388" s="4" t="s">
        <v>277079</v>
      </c>
      <c r="H44388" s="93"/>
    </row>
    <row r="44389" spans="1:8">
      <c r="A44389" s="1" t="s">
        <v>118431</v>
      </c>
      <c r="B44389" s="1">
        <v>99.2</v>
      </c>
      <c r="C44389" s="1">
        <v>2976</v>
      </c>
      <c r="D44389" s="2">
        <v>41581</v>
      </c>
      <c r="E44389" s="1" t="s">
        <v>118432</v>
      </c>
      <c r="F44389" s="4" t="s">
        <v>2</v>
      </c>
      <c r="G44389" s="4" t="s">
        <v>277079</v>
      </c>
      <c r="H44389" s="93"/>
    </row>
    <row r="44390" spans="1:8">
      <c r="A44390" s="1" t="s">
        <v>118433</v>
      </c>
      <c r="B44390" s="1">
        <v>19.649999999999999</v>
      </c>
      <c r="C44390" s="1">
        <v>1936</v>
      </c>
      <c r="D44390" s="2">
        <v>41581</v>
      </c>
      <c r="E44390" s="1" t="s">
        <v>118434</v>
      </c>
      <c r="F44390" s="4" t="s">
        <v>2</v>
      </c>
      <c r="G44390" s="4" t="s">
        <v>277079</v>
      </c>
      <c r="H44390" s="93"/>
    </row>
    <row r="44391" spans="1:8">
      <c r="A44391" s="1" t="s">
        <v>118435</v>
      </c>
      <c r="B44391" s="1">
        <v>18.849999999999998</v>
      </c>
      <c r="C44391" s="1">
        <v>2518.6499999999996</v>
      </c>
      <c r="D44391" s="2">
        <v>41581</v>
      </c>
      <c r="E44391" s="1" t="s">
        <v>118436</v>
      </c>
      <c r="F44391" s="4" t="s">
        <v>2</v>
      </c>
      <c r="G44391" s="4" t="s">
        <v>277079</v>
      </c>
      <c r="H44391" s="93"/>
    </row>
    <row r="44392" spans="1:8">
      <c r="A44392" s="1" t="s">
        <v>118437</v>
      </c>
      <c r="B44392" s="1">
        <v>1.45</v>
      </c>
      <c r="C44392" s="1">
        <v>42.05</v>
      </c>
      <c r="D44392" s="2">
        <v>41581</v>
      </c>
      <c r="E44392" s="1" t="s">
        <v>118438</v>
      </c>
      <c r="F44392" s="4" t="s">
        <v>2</v>
      </c>
      <c r="G44392" s="4" t="s">
        <v>277079</v>
      </c>
      <c r="H44392" s="93"/>
    </row>
    <row r="44393" spans="1:8">
      <c r="A44393" s="1" t="s">
        <v>118439</v>
      </c>
      <c r="B44393" s="1">
        <v>96.15</v>
      </c>
      <c r="C44393" s="1">
        <v>3092.8500000000004</v>
      </c>
      <c r="D44393" s="2">
        <v>41581</v>
      </c>
      <c r="E44393" s="1" t="s">
        <v>118440</v>
      </c>
      <c r="F44393" s="4" t="s">
        <v>2</v>
      </c>
      <c r="G44393" s="4" t="s">
        <v>277079</v>
      </c>
      <c r="H44393" s="93"/>
    </row>
    <row r="44394" spans="1:8">
      <c r="A44394" s="1" t="s">
        <v>118441</v>
      </c>
      <c r="B44394" s="1">
        <v>40.100000000000009</v>
      </c>
      <c r="C44394" s="1">
        <v>4404.9000000000005</v>
      </c>
      <c r="D44394" s="2">
        <v>41581</v>
      </c>
      <c r="E44394" s="1" t="s">
        <v>118442</v>
      </c>
      <c r="F44394" s="4" t="s">
        <v>2</v>
      </c>
      <c r="G44394" s="4" t="s">
        <v>277079</v>
      </c>
      <c r="H44394" s="93"/>
    </row>
    <row r="44395" spans="1:8">
      <c r="A44395" s="1" t="s">
        <v>118443</v>
      </c>
      <c r="B44395" s="1">
        <v>5.8</v>
      </c>
      <c r="C44395" s="1">
        <v>243.6</v>
      </c>
      <c r="D44395" s="2">
        <v>41581</v>
      </c>
      <c r="E44395" s="1" t="s">
        <v>118444</v>
      </c>
      <c r="F44395" s="4" t="s">
        <v>2</v>
      </c>
      <c r="G44395" s="4" t="s">
        <v>277079</v>
      </c>
      <c r="H44395" s="93"/>
    </row>
    <row r="44396" spans="1:8">
      <c r="A44396" s="1" t="s">
        <v>118445</v>
      </c>
      <c r="B44396" s="1">
        <v>99.2</v>
      </c>
      <c r="C44396" s="1">
        <v>2827.2000000000003</v>
      </c>
      <c r="D44396" s="2">
        <v>41581</v>
      </c>
      <c r="E44396" s="1" t="s">
        <v>118446</v>
      </c>
      <c r="F44396" s="4" t="s">
        <v>2</v>
      </c>
      <c r="G44396" s="4" t="s">
        <v>277079</v>
      </c>
      <c r="H44396" s="93"/>
    </row>
    <row r="44397" spans="1:8">
      <c r="A44397" s="1" t="s">
        <v>118447</v>
      </c>
      <c r="B44397" s="1">
        <v>49.6</v>
      </c>
      <c r="C44397" s="1">
        <v>1140.8</v>
      </c>
      <c r="D44397" s="2">
        <v>41581</v>
      </c>
      <c r="E44397" s="1" t="s">
        <v>118448</v>
      </c>
      <c r="F44397" s="4" t="s">
        <v>2</v>
      </c>
      <c r="G44397" s="4" t="s">
        <v>277079</v>
      </c>
      <c r="H44397" s="93"/>
    </row>
    <row r="44398" spans="1:8">
      <c r="A44398" s="1" t="s">
        <v>118449</v>
      </c>
      <c r="B44398" s="1">
        <v>14.5</v>
      </c>
      <c r="C44398" s="1">
        <v>754</v>
      </c>
      <c r="D44398" s="2">
        <v>41581</v>
      </c>
      <c r="E44398" s="1" t="s">
        <v>118450</v>
      </c>
      <c r="F44398" s="4" t="s">
        <v>2</v>
      </c>
      <c r="G44398" s="4" t="s">
        <v>277079</v>
      </c>
      <c r="H44398" s="93"/>
    </row>
    <row r="44399" spans="1:8">
      <c r="A44399" s="1" t="s">
        <v>118451</v>
      </c>
      <c r="B44399" s="1">
        <v>99.2</v>
      </c>
      <c r="C44399" s="1">
        <v>2678.4</v>
      </c>
      <c r="D44399" s="2">
        <v>41581</v>
      </c>
      <c r="E44399" s="1" t="s">
        <v>118452</v>
      </c>
      <c r="F44399" s="4" t="s">
        <v>2</v>
      </c>
      <c r="G44399" s="4" t="s">
        <v>277079</v>
      </c>
      <c r="H44399" s="93"/>
    </row>
    <row r="44400" spans="1:8">
      <c r="A44400" s="1" t="s">
        <v>118453</v>
      </c>
      <c r="B44400" s="1">
        <v>14.499999999999998</v>
      </c>
      <c r="C44400" s="1">
        <v>463.85499999999996</v>
      </c>
      <c r="D44400" s="2">
        <v>41581</v>
      </c>
      <c r="E44400" s="1" t="s">
        <v>118454</v>
      </c>
      <c r="F44400" s="4" t="s">
        <v>2</v>
      </c>
      <c r="G44400" s="4" t="s">
        <v>277079</v>
      </c>
      <c r="H44400" s="93"/>
    </row>
    <row r="44401" spans="1:8">
      <c r="A44401" s="1" t="s">
        <v>118455</v>
      </c>
      <c r="B44401" s="1">
        <v>13.05</v>
      </c>
      <c r="C44401" s="1">
        <v>2625.95</v>
      </c>
      <c r="D44401" s="2">
        <v>41581</v>
      </c>
      <c r="E44401" s="1" t="s">
        <v>118456</v>
      </c>
      <c r="F44401" s="4" t="s">
        <v>2</v>
      </c>
      <c r="G44401" s="4" t="s">
        <v>277079</v>
      </c>
      <c r="H44401" s="93"/>
    </row>
    <row r="44402" spans="1:8">
      <c r="A44402" s="1" t="s">
        <v>118457</v>
      </c>
      <c r="B44402" s="1">
        <v>24.8</v>
      </c>
      <c r="C44402" s="1">
        <v>1959.2</v>
      </c>
      <c r="D44402" s="2">
        <v>41581</v>
      </c>
      <c r="E44402" s="1" t="s">
        <v>118458</v>
      </c>
      <c r="F44402" s="4" t="s">
        <v>2</v>
      </c>
      <c r="G44402" s="4" t="s">
        <v>277079</v>
      </c>
      <c r="H44402" s="93"/>
    </row>
    <row r="44403" spans="1:8">
      <c r="A44403" s="1" t="s">
        <v>118459</v>
      </c>
      <c r="B44403" s="1">
        <v>305.20000000000005</v>
      </c>
      <c r="C44403" s="1">
        <v>4578.0000000000009</v>
      </c>
      <c r="D44403" s="2">
        <v>41581</v>
      </c>
      <c r="E44403" s="1" t="s">
        <v>118460</v>
      </c>
      <c r="F44403" s="4" t="s">
        <v>2</v>
      </c>
      <c r="G44403" s="4" t="s">
        <v>277079</v>
      </c>
      <c r="H44403" s="93"/>
    </row>
    <row r="44404" spans="1:8">
      <c r="A44404" s="1" t="s">
        <v>118461</v>
      </c>
      <c r="B44404" s="1">
        <v>1820</v>
      </c>
      <c r="C44404" s="1">
        <v>18200</v>
      </c>
      <c r="D44404" s="2">
        <v>41581</v>
      </c>
      <c r="E44404" s="1" t="s">
        <v>118462</v>
      </c>
      <c r="F44404" s="4" t="s">
        <v>2</v>
      </c>
      <c r="G44404" s="4" t="s">
        <v>277079</v>
      </c>
      <c r="H44404" s="93"/>
    </row>
    <row r="44405" spans="1:8">
      <c r="A44405" s="1" t="s">
        <v>118463</v>
      </c>
      <c r="B44405" s="1">
        <v>1820</v>
      </c>
      <c r="C44405" s="1">
        <v>18200</v>
      </c>
      <c r="D44405" s="2">
        <v>41581</v>
      </c>
      <c r="E44405" s="1" t="s">
        <v>118464</v>
      </c>
      <c r="F44405" s="4" t="s">
        <v>2</v>
      </c>
      <c r="G44405" s="4" t="s">
        <v>277079</v>
      </c>
      <c r="H44405" s="93"/>
    </row>
    <row r="44406" spans="1:8">
      <c r="A44406" s="1" t="s">
        <v>118465</v>
      </c>
      <c r="B44406" s="1">
        <v>24.8</v>
      </c>
      <c r="C44406" s="1">
        <v>1959.2</v>
      </c>
      <c r="D44406" s="2">
        <v>41581</v>
      </c>
      <c r="E44406" s="1" t="s">
        <v>118466</v>
      </c>
      <c r="F44406" s="4" t="s">
        <v>2</v>
      </c>
      <c r="G44406" s="4" t="s">
        <v>277079</v>
      </c>
      <c r="H44406" s="93"/>
    </row>
    <row r="44407" spans="1:8">
      <c r="A44407" s="1" t="s">
        <v>118467</v>
      </c>
      <c r="B44407" s="1">
        <v>382.6</v>
      </c>
      <c r="C44407" s="1">
        <v>8091.4</v>
      </c>
      <c r="D44407" s="2">
        <v>41581</v>
      </c>
      <c r="E44407" s="1" t="s">
        <v>118468</v>
      </c>
      <c r="F44407" s="4" t="s">
        <v>2</v>
      </c>
      <c r="G44407" s="4" t="s">
        <v>277079</v>
      </c>
      <c r="H44407" s="93"/>
    </row>
    <row r="44408" spans="1:8">
      <c r="A44408" s="1" t="s">
        <v>118469</v>
      </c>
      <c r="B44408" s="1">
        <v>1.45</v>
      </c>
      <c r="C44408" s="1">
        <v>79.75</v>
      </c>
      <c r="D44408" s="2">
        <v>41581</v>
      </c>
      <c r="E44408" s="1" t="s">
        <v>118470</v>
      </c>
      <c r="F44408" s="4" t="s">
        <v>2</v>
      </c>
      <c r="G44408" s="4" t="s">
        <v>277079</v>
      </c>
      <c r="H44408" s="93"/>
    </row>
    <row r="44409" spans="1:8">
      <c r="A44409" s="1" t="s">
        <v>118471</v>
      </c>
      <c r="B44409" s="1">
        <v>49.6</v>
      </c>
      <c r="C44409" s="1">
        <v>992</v>
      </c>
      <c r="D44409" s="2">
        <v>41581</v>
      </c>
      <c r="E44409" s="1" t="s">
        <v>118472</v>
      </c>
      <c r="F44409" s="4" t="s">
        <v>2</v>
      </c>
      <c r="G44409" s="4" t="s">
        <v>277079</v>
      </c>
      <c r="H44409" s="93"/>
    </row>
    <row r="44410" spans="1:8">
      <c r="A44410" s="1" t="s">
        <v>118473</v>
      </c>
      <c r="B44410" s="1">
        <v>18.2</v>
      </c>
      <c r="C44410" s="1">
        <v>1183</v>
      </c>
      <c r="D44410" s="2">
        <v>41581</v>
      </c>
      <c r="E44410" s="1" t="s">
        <v>118474</v>
      </c>
      <c r="F44410" s="4" t="s">
        <v>2</v>
      </c>
      <c r="G44410" s="4" t="s">
        <v>277079</v>
      </c>
      <c r="H44410" s="93"/>
    </row>
    <row r="44411" spans="1:8">
      <c r="A44411" s="1" t="s">
        <v>118475</v>
      </c>
      <c r="B44411" s="1">
        <v>22.549999999999997</v>
      </c>
      <c r="C44411" s="1">
        <v>533.65</v>
      </c>
      <c r="D44411" s="2">
        <v>41581</v>
      </c>
      <c r="E44411" s="1" t="s">
        <v>118476</v>
      </c>
      <c r="F44411" s="4" t="s">
        <v>2</v>
      </c>
      <c r="G44411" s="4" t="s">
        <v>277079</v>
      </c>
      <c r="H44411" s="93"/>
    </row>
    <row r="44412" spans="1:8">
      <c r="A44412" s="1" t="s">
        <v>118477</v>
      </c>
      <c r="B44412" s="1">
        <v>20.3</v>
      </c>
      <c r="C44412" s="1">
        <v>2984.1</v>
      </c>
      <c r="D44412" s="2">
        <v>41581</v>
      </c>
      <c r="E44412" s="1" t="s">
        <v>118478</v>
      </c>
      <c r="F44412" s="4" t="s">
        <v>2</v>
      </c>
      <c r="G44412" s="4" t="s">
        <v>277079</v>
      </c>
      <c r="H44412" s="93"/>
    </row>
    <row r="44413" spans="1:8">
      <c r="A44413" s="1" t="s">
        <v>118479</v>
      </c>
      <c r="B44413" s="1">
        <v>18.2</v>
      </c>
      <c r="C44413" s="1">
        <v>1437.8</v>
      </c>
      <c r="D44413" s="2">
        <v>41581</v>
      </c>
      <c r="E44413" s="1" t="s">
        <v>118480</v>
      </c>
      <c r="F44413" s="4" t="s">
        <v>2</v>
      </c>
      <c r="G44413" s="4" t="s">
        <v>277079</v>
      </c>
      <c r="H44413" s="93"/>
    </row>
    <row r="44414" spans="1:8">
      <c r="A44414" s="1" t="s">
        <v>118481</v>
      </c>
      <c r="B44414" s="1">
        <v>289.40000000000003</v>
      </c>
      <c r="C44414" s="1">
        <v>14511</v>
      </c>
      <c r="D44414" s="2">
        <v>41581</v>
      </c>
      <c r="E44414" s="1" t="s">
        <v>118482</v>
      </c>
      <c r="F44414" s="4" t="s">
        <v>2</v>
      </c>
      <c r="G44414" s="4" t="s">
        <v>277079</v>
      </c>
      <c r="H44414" s="93"/>
    </row>
    <row r="44415" spans="1:8">
      <c r="A44415" s="1" t="s">
        <v>118483</v>
      </c>
      <c r="B44415" s="1">
        <v>1820</v>
      </c>
      <c r="C44415" s="1">
        <v>18200</v>
      </c>
      <c r="D44415" s="2">
        <v>41581</v>
      </c>
      <c r="E44415" s="1" t="s">
        <v>118484</v>
      </c>
      <c r="F44415" s="4" t="s">
        <v>2</v>
      </c>
      <c r="G44415" s="4" t="s">
        <v>277079</v>
      </c>
      <c r="H44415" s="93"/>
    </row>
    <row r="44416" spans="1:8">
      <c r="A44416" s="1" t="s">
        <v>118485</v>
      </c>
      <c r="B44416" s="1">
        <v>130.80000000000001</v>
      </c>
      <c r="C44416" s="1">
        <v>7357.5000000000009</v>
      </c>
      <c r="D44416" s="2">
        <v>41581</v>
      </c>
      <c r="E44416" s="1" t="s">
        <v>118486</v>
      </c>
      <c r="F44416" s="4" t="s">
        <v>2</v>
      </c>
      <c r="G44416" s="4" t="s">
        <v>277079</v>
      </c>
      <c r="H44416" s="93"/>
    </row>
    <row r="44417" spans="1:8">
      <c r="A44417" s="1" t="s">
        <v>118487</v>
      </c>
      <c r="B44417" s="1">
        <v>163.5</v>
      </c>
      <c r="C44417" s="1">
        <v>12262.5</v>
      </c>
      <c r="D44417" s="2">
        <v>41581</v>
      </c>
      <c r="E44417" s="1" t="s">
        <v>118488</v>
      </c>
      <c r="F44417" s="4" t="s">
        <v>2</v>
      </c>
      <c r="G44417" s="4" t="s">
        <v>277079</v>
      </c>
      <c r="H44417" s="93"/>
    </row>
    <row r="44418" spans="1:8">
      <c r="A44418" s="1" t="s">
        <v>118489</v>
      </c>
      <c r="B44418" s="1">
        <v>2136.1</v>
      </c>
      <c r="C44418" s="1">
        <v>26342</v>
      </c>
      <c r="D44418" s="2">
        <v>41581</v>
      </c>
      <c r="E44418" s="1" t="s">
        <v>118490</v>
      </c>
      <c r="F44418" s="4" t="s">
        <v>2</v>
      </c>
      <c r="G44418" s="4" t="s">
        <v>277079</v>
      </c>
      <c r="H44418" s="93"/>
    </row>
    <row r="44419" spans="1:8">
      <c r="A44419" s="1" t="s">
        <v>118491</v>
      </c>
      <c r="B44419" s="1">
        <v>1.45</v>
      </c>
      <c r="C44419" s="1">
        <v>101.5</v>
      </c>
      <c r="D44419" s="2">
        <v>41581</v>
      </c>
      <c r="E44419" s="1" t="s">
        <v>118492</v>
      </c>
      <c r="F44419" s="4" t="s">
        <v>2</v>
      </c>
      <c r="G44419" s="4" t="s">
        <v>277079</v>
      </c>
      <c r="H44419" s="93"/>
    </row>
    <row r="44420" spans="1:8">
      <c r="A44420" s="1" t="s">
        <v>118493</v>
      </c>
      <c r="B44420" s="1">
        <v>609.25</v>
      </c>
      <c r="C44420" s="1">
        <v>6989.9000000000005</v>
      </c>
      <c r="D44420" s="2">
        <v>41581</v>
      </c>
      <c r="E44420" s="1" t="s">
        <v>118494</v>
      </c>
      <c r="F44420" s="4" t="s">
        <v>2</v>
      </c>
      <c r="G44420" s="4" t="s">
        <v>277079</v>
      </c>
      <c r="H44420" s="93"/>
    </row>
    <row r="44421" spans="1:8">
      <c r="A44421" s="1" t="s">
        <v>118495</v>
      </c>
      <c r="B44421" s="1">
        <v>110.45000000000002</v>
      </c>
      <c r="C44421" s="1">
        <v>9044.5500000000011</v>
      </c>
      <c r="D44421" s="2">
        <v>41581</v>
      </c>
      <c r="E44421" s="1" t="s">
        <v>118496</v>
      </c>
      <c r="F44421" s="4" t="s">
        <v>2</v>
      </c>
      <c r="G44421" s="4" t="s">
        <v>277079</v>
      </c>
      <c r="H44421" s="93"/>
    </row>
    <row r="44422" spans="1:8">
      <c r="A44422" s="1" t="s">
        <v>118497</v>
      </c>
      <c r="B44422" s="1">
        <v>2332.3000000000002</v>
      </c>
      <c r="C44422" s="1">
        <v>42669</v>
      </c>
      <c r="D44422" s="2">
        <v>41581</v>
      </c>
      <c r="E44422" s="1" t="s">
        <v>118498</v>
      </c>
      <c r="F44422" s="4" t="s">
        <v>2</v>
      </c>
      <c r="G44422" s="4" t="s">
        <v>277079</v>
      </c>
      <c r="H44422" s="93"/>
    </row>
    <row r="44423" spans="1:8">
      <c r="A44423" s="1" t="s">
        <v>118499</v>
      </c>
      <c r="B44423" s="1">
        <v>2.9</v>
      </c>
      <c r="C44423" s="1">
        <v>72.470999999999989</v>
      </c>
      <c r="D44423" s="2">
        <v>41581</v>
      </c>
      <c r="E44423" s="1" t="s">
        <v>118500</v>
      </c>
      <c r="F44423" s="4" t="s">
        <v>2</v>
      </c>
      <c r="G44423" s="4" t="s">
        <v>277079</v>
      </c>
      <c r="H44423" s="93"/>
    </row>
    <row r="44424" spans="1:8">
      <c r="A44424" s="1" t="s">
        <v>118501</v>
      </c>
      <c r="B44424" s="1">
        <v>2.9</v>
      </c>
      <c r="C44424" s="1">
        <v>147.9</v>
      </c>
      <c r="D44424" s="2">
        <v>41581</v>
      </c>
      <c r="E44424" s="1" t="s">
        <v>118502</v>
      </c>
      <c r="F44424" s="4" t="s">
        <v>2</v>
      </c>
      <c r="G44424" s="4" t="s">
        <v>277079</v>
      </c>
      <c r="H44424" s="93"/>
    </row>
    <row r="44425" spans="1:8">
      <c r="A44425" s="1" t="s">
        <v>118503</v>
      </c>
      <c r="B44425" s="1">
        <v>144.70000000000002</v>
      </c>
      <c r="C44425" s="1">
        <v>2542.5</v>
      </c>
      <c r="D44425" s="2">
        <v>41581</v>
      </c>
      <c r="E44425" s="1" t="s">
        <v>118504</v>
      </c>
      <c r="F44425" s="4" t="s">
        <v>2</v>
      </c>
      <c r="G44425" s="4" t="s">
        <v>277079</v>
      </c>
      <c r="H44425" s="93"/>
    </row>
    <row r="44426" spans="1:8">
      <c r="A44426" s="1" t="s">
        <v>118505</v>
      </c>
      <c r="B44426" s="1">
        <v>970.1</v>
      </c>
      <c r="C44426" s="1">
        <v>24252.5</v>
      </c>
      <c r="D44426" s="2">
        <v>41581</v>
      </c>
      <c r="E44426" s="1" t="s">
        <v>118506</v>
      </c>
      <c r="F44426" s="4" t="s">
        <v>2</v>
      </c>
      <c r="G44426" s="4" t="s">
        <v>277079</v>
      </c>
      <c r="H44426" s="93"/>
    </row>
    <row r="44427" spans="1:8">
      <c r="A44427" s="1" t="s">
        <v>118507</v>
      </c>
      <c r="B44427" s="1">
        <v>188.3</v>
      </c>
      <c r="C44427" s="1">
        <v>6466.5</v>
      </c>
      <c r="D44427" s="2">
        <v>41581</v>
      </c>
      <c r="E44427" s="1" t="s">
        <v>118508</v>
      </c>
      <c r="F44427" s="4" t="s">
        <v>2</v>
      </c>
      <c r="G44427" s="4" t="s">
        <v>277079</v>
      </c>
      <c r="H44427" s="93"/>
    </row>
    <row r="44428" spans="1:8">
      <c r="A44428" s="1" t="s">
        <v>118509</v>
      </c>
      <c r="B44428" s="1">
        <v>124</v>
      </c>
      <c r="C44428" s="1">
        <v>5084</v>
      </c>
      <c r="D44428" s="2">
        <v>41581</v>
      </c>
      <c r="E44428" s="1" t="s">
        <v>118510</v>
      </c>
      <c r="F44428" s="4" t="s">
        <v>2</v>
      </c>
      <c r="G44428" s="4" t="s">
        <v>277079</v>
      </c>
      <c r="H44428" s="93"/>
    </row>
    <row r="44429" spans="1:8">
      <c r="A44429" s="1" t="s">
        <v>118511</v>
      </c>
      <c r="B44429" s="1">
        <v>541.6</v>
      </c>
      <c r="C44429" s="1">
        <v>27778.400000000001</v>
      </c>
      <c r="D44429" s="2">
        <v>41581</v>
      </c>
      <c r="E44429" s="1" t="s">
        <v>118512</v>
      </c>
      <c r="F44429" s="4" t="s">
        <v>2</v>
      </c>
      <c r="G44429" s="4" t="s">
        <v>277079</v>
      </c>
      <c r="H44429" s="93"/>
    </row>
    <row r="44430" spans="1:8">
      <c r="A44430" s="1" t="s">
        <v>118513</v>
      </c>
      <c r="B44430" s="1">
        <v>43</v>
      </c>
      <c r="C44430" s="1">
        <v>1493.6</v>
      </c>
      <c r="D44430" s="2">
        <v>41581</v>
      </c>
      <c r="E44430" s="1" t="s">
        <v>118514</v>
      </c>
      <c r="F44430" s="4" t="s">
        <v>2</v>
      </c>
      <c r="G44430" s="4" t="s">
        <v>277079</v>
      </c>
      <c r="H44430" s="93"/>
    </row>
    <row r="44431" spans="1:8">
      <c r="A44431" s="1" t="s">
        <v>118515</v>
      </c>
      <c r="B44431" s="1">
        <v>346.9</v>
      </c>
      <c r="C44431" s="1">
        <v>4758</v>
      </c>
      <c r="D44431" s="2">
        <v>41581</v>
      </c>
      <c r="E44431" s="1" t="s">
        <v>118516</v>
      </c>
      <c r="F44431" s="4" t="s">
        <v>2</v>
      </c>
      <c r="G44431" s="4" t="s">
        <v>277079</v>
      </c>
      <c r="H44431" s="93"/>
    </row>
    <row r="44432" spans="1:8">
      <c r="A44432" s="1" t="s">
        <v>118517</v>
      </c>
      <c r="B44432" s="1">
        <v>18.849999999999998</v>
      </c>
      <c r="C44432" s="1">
        <v>2489.65</v>
      </c>
      <c r="D44432" s="2">
        <v>41581</v>
      </c>
      <c r="E44432" s="1" t="s">
        <v>118518</v>
      </c>
      <c r="F44432" s="4" t="s">
        <v>2</v>
      </c>
      <c r="G44432" s="4" t="s">
        <v>277079</v>
      </c>
      <c r="H44432" s="93"/>
    </row>
    <row r="44433" spans="1:8">
      <c r="A44433" s="1" t="s">
        <v>118519</v>
      </c>
      <c r="B44433" s="1">
        <v>21.099999999999998</v>
      </c>
      <c r="C44433" s="1">
        <v>5358.9</v>
      </c>
      <c r="D44433" s="2">
        <v>41581</v>
      </c>
      <c r="E44433" s="1" t="s">
        <v>118520</v>
      </c>
      <c r="F44433" s="4" t="s">
        <v>2</v>
      </c>
      <c r="G44433" s="4" t="s">
        <v>277079</v>
      </c>
      <c r="H44433" s="93"/>
    </row>
    <row r="44434" spans="1:8">
      <c r="A44434" s="1" t="s">
        <v>118521</v>
      </c>
      <c r="B44434" s="1">
        <v>24.8</v>
      </c>
      <c r="C44434" s="1">
        <v>297.60000000000002</v>
      </c>
      <c r="D44434" s="2">
        <v>41581</v>
      </c>
      <c r="E44434" s="1" t="s">
        <v>118522</v>
      </c>
      <c r="F44434" s="4" t="s">
        <v>2</v>
      </c>
      <c r="G44434" s="4" t="s">
        <v>277079</v>
      </c>
      <c r="H44434" s="93"/>
    </row>
    <row r="44435" spans="1:8">
      <c r="A44435" s="1" t="s">
        <v>118523</v>
      </c>
      <c r="B44435" s="1">
        <v>28.35</v>
      </c>
      <c r="C44435" s="1">
        <v>1875.65</v>
      </c>
      <c r="D44435" s="2">
        <v>41581</v>
      </c>
      <c r="E44435" s="1" t="s">
        <v>118524</v>
      </c>
      <c r="F44435" s="4" t="s">
        <v>2</v>
      </c>
      <c r="G44435" s="4" t="s">
        <v>277079</v>
      </c>
      <c r="H44435" s="93"/>
    </row>
    <row r="44436" spans="1:8">
      <c r="A44436" s="1" t="s">
        <v>118525</v>
      </c>
      <c r="B44436" s="1">
        <v>74.400000000000006</v>
      </c>
      <c r="C44436" s="1">
        <v>2604</v>
      </c>
      <c r="D44436" s="2">
        <v>41581</v>
      </c>
      <c r="E44436" s="1" t="s">
        <v>118526</v>
      </c>
      <c r="F44436" s="4" t="s">
        <v>2</v>
      </c>
      <c r="G44436" s="4" t="s">
        <v>277079</v>
      </c>
      <c r="H44436" s="93"/>
    </row>
    <row r="44437" spans="1:8">
      <c r="A44437" s="1" t="s">
        <v>118527</v>
      </c>
      <c r="B44437" s="1">
        <v>18.2</v>
      </c>
      <c r="C44437" s="1">
        <v>1437.8</v>
      </c>
      <c r="D44437" s="2">
        <v>41581</v>
      </c>
      <c r="E44437" s="1" t="s">
        <v>118528</v>
      </c>
      <c r="F44437" s="4" t="s">
        <v>2</v>
      </c>
      <c r="G44437" s="4" t="s">
        <v>277079</v>
      </c>
      <c r="H44437" s="93"/>
    </row>
    <row r="44438" spans="1:8">
      <c r="A44438" s="1" t="s">
        <v>118529</v>
      </c>
      <c r="B44438" s="1">
        <v>23.2</v>
      </c>
      <c r="C44438" s="1">
        <v>2920.3</v>
      </c>
      <c r="D44438" s="2">
        <v>41581</v>
      </c>
      <c r="E44438" s="1" t="s">
        <v>118530</v>
      </c>
      <c r="F44438" s="4" t="s">
        <v>2</v>
      </c>
      <c r="G44438" s="4" t="s">
        <v>277079</v>
      </c>
      <c r="H44438" s="93"/>
    </row>
    <row r="44439" spans="1:8">
      <c r="A44439" s="1" t="s">
        <v>118531</v>
      </c>
      <c r="B44439" s="1">
        <v>62</v>
      </c>
      <c r="C44439" s="1">
        <v>1798</v>
      </c>
      <c r="D44439" s="2">
        <v>41581</v>
      </c>
      <c r="E44439" s="1" t="s">
        <v>118532</v>
      </c>
      <c r="F44439" s="4" t="s">
        <v>2</v>
      </c>
      <c r="G44439" s="4" t="s">
        <v>277079</v>
      </c>
      <c r="H44439" s="93"/>
    </row>
    <row r="44440" spans="1:8">
      <c r="A44440" s="1" t="s">
        <v>118533</v>
      </c>
      <c r="B44440" s="1">
        <v>24</v>
      </c>
      <c r="C44440" s="1">
        <v>1324</v>
      </c>
      <c r="D44440" s="2">
        <v>41581</v>
      </c>
      <c r="E44440" s="1" t="s">
        <v>118534</v>
      </c>
      <c r="F44440" s="4" t="s">
        <v>2</v>
      </c>
      <c r="G44440" s="4" t="s">
        <v>277079</v>
      </c>
      <c r="H44440" s="93"/>
    </row>
    <row r="44441" spans="1:8">
      <c r="A44441" s="1" t="s">
        <v>118535</v>
      </c>
      <c r="B44441" s="1">
        <v>327</v>
      </c>
      <c r="C44441" s="1">
        <v>3270</v>
      </c>
      <c r="D44441" s="2">
        <v>41581</v>
      </c>
      <c r="E44441" s="1" t="s">
        <v>118536</v>
      </c>
      <c r="F44441" s="4" t="s">
        <v>2</v>
      </c>
      <c r="G44441" s="4" t="s">
        <v>277079</v>
      </c>
      <c r="H44441" s="93"/>
    </row>
    <row r="44442" spans="1:8">
      <c r="A44442" s="1" t="s">
        <v>118537</v>
      </c>
      <c r="B44442" s="1">
        <v>43</v>
      </c>
      <c r="C44442" s="1">
        <v>1089.8</v>
      </c>
      <c r="D44442" s="2">
        <v>41581</v>
      </c>
      <c r="E44442" s="1" t="s">
        <v>118538</v>
      </c>
      <c r="F44442" s="4" t="s">
        <v>2</v>
      </c>
      <c r="G44442" s="4" t="s">
        <v>277079</v>
      </c>
      <c r="H44442" s="93"/>
    </row>
    <row r="44443" spans="1:8">
      <c r="A44443" s="1" t="s">
        <v>118539</v>
      </c>
      <c r="B44443" s="1">
        <v>111.60000000000001</v>
      </c>
      <c r="C44443" s="1">
        <v>4538.3999999999996</v>
      </c>
      <c r="D44443" s="2">
        <v>41581</v>
      </c>
      <c r="E44443" s="1" t="s">
        <v>118540</v>
      </c>
      <c r="F44443" s="4" t="s">
        <v>2</v>
      </c>
      <c r="G44443" s="4" t="s">
        <v>277079</v>
      </c>
      <c r="H44443" s="93"/>
    </row>
    <row r="44444" spans="1:8">
      <c r="A44444" s="1" t="s">
        <v>118541</v>
      </c>
      <c r="B44444" s="1">
        <v>300.3</v>
      </c>
      <c r="C44444" s="1">
        <v>10497</v>
      </c>
      <c r="D44444" s="2">
        <v>41581</v>
      </c>
      <c r="E44444" s="1" t="s">
        <v>118542</v>
      </c>
      <c r="F44444" s="4" t="s">
        <v>2</v>
      </c>
      <c r="G44444" s="4" t="s">
        <v>277079</v>
      </c>
      <c r="H44444" s="93"/>
    </row>
    <row r="44445" spans="1:8">
      <c r="A44445" s="1" t="s">
        <v>118543</v>
      </c>
      <c r="B44445" s="1">
        <v>501.40000000000003</v>
      </c>
      <c r="C44445" s="1">
        <v>6322</v>
      </c>
      <c r="D44445" s="2">
        <v>41581</v>
      </c>
      <c r="E44445" s="1" t="s">
        <v>118544</v>
      </c>
      <c r="F44445" s="4" t="s">
        <v>2</v>
      </c>
      <c r="G44445" s="4" t="s">
        <v>277079</v>
      </c>
      <c r="H44445" s="93"/>
    </row>
    <row r="44446" spans="1:8">
      <c r="A44446" s="1" t="s">
        <v>118545</v>
      </c>
      <c r="B44446" s="1">
        <v>970.1</v>
      </c>
      <c r="C44446" s="1">
        <v>5820.6</v>
      </c>
      <c r="D44446" s="2">
        <v>41581</v>
      </c>
      <c r="E44446" s="1" t="s">
        <v>118546</v>
      </c>
      <c r="F44446" s="4" t="s">
        <v>2</v>
      </c>
      <c r="G44446" s="4" t="s">
        <v>277079</v>
      </c>
      <c r="H44446" s="93"/>
    </row>
    <row r="44447" spans="1:8">
      <c r="A44447" s="1" t="s">
        <v>118547</v>
      </c>
      <c r="B44447" s="1">
        <v>1820</v>
      </c>
      <c r="C44447" s="1">
        <v>18200</v>
      </c>
      <c r="D44447" s="2">
        <v>41581</v>
      </c>
      <c r="E44447" s="1" t="s">
        <v>118548</v>
      </c>
      <c r="F44447" s="4" t="s">
        <v>2</v>
      </c>
      <c r="G44447" s="4" t="s">
        <v>277079</v>
      </c>
      <c r="H44447" s="93"/>
    </row>
    <row r="44448" spans="1:8">
      <c r="A44448" s="1" t="s">
        <v>118549</v>
      </c>
      <c r="B44448" s="1">
        <v>479.6</v>
      </c>
      <c r="C44448" s="1">
        <v>2877.6000000000004</v>
      </c>
      <c r="D44448" s="2">
        <v>41581</v>
      </c>
      <c r="E44448" s="1" t="s">
        <v>118550</v>
      </c>
      <c r="F44448" s="4" t="s">
        <v>2</v>
      </c>
      <c r="G44448" s="4" t="s">
        <v>277079</v>
      </c>
      <c r="H44448" s="93"/>
    </row>
    <row r="44449" spans="1:8">
      <c r="A44449" s="1" t="s">
        <v>118551</v>
      </c>
      <c r="B44449" s="1">
        <v>7.25</v>
      </c>
      <c r="C44449" s="1">
        <v>616.24999999999989</v>
      </c>
      <c r="D44449" s="2">
        <v>41581</v>
      </c>
      <c r="E44449" s="1" t="s">
        <v>118552</v>
      </c>
      <c r="F44449" s="4" t="s">
        <v>2</v>
      </c>
      <c r="G44449" s="4" t="s">
        <v>277079</v>
      </c>
      <c r="H44449" s="93"/>
    </row>
    <row r="44450" spans="1:8">
      <c r="A44450" s="1" t="s">
        <v>118553</v>
      </c>
      <c r="B44450" s="1">
        <v>74.400000000000006</v>
      </c>
      <c r="C44450" s="1">
        <v>3298.4</v>
      </c>
      <c r="D44450" s="2">
        <v>41581</v>
      </c>
      <c r="E44450" s="1" t="s">
        <v>118554</v>
      </c>
      <c r="F44450" s="4" t="s">
        <v>2</v>
      </c>
      <c r="G44450" s="4" t="s">
        <v>277079</v>
      </c>
      <c r="H44450" s="93"/>
    </row>
    <row r="44451" spans="1:8">
      <c r="A44451" s="1" t="s">
        <v>118555</v>
      </c>
      <c r="B44451" s="1">
        <v>86.8</v>
      </c>
      <c r="C44451" s="1">
        <v>3757.2</v>
      </c>
      <c r="D44451" s="2">
        <v>41581</v>
      </c>
      <c r="E44451" s="1" t="s">
        <v>118556</v>
      </c>
      <c r="F44451" s="4" t="s">
        <v>2</v>
      </c>
      <c r="G44451" s="4" t="s">
        <v>277079</v>
      </c>
      <c r="H44451" s="93"/>
    </row>
    <row r="44452" spans="1:8">
      <c r="A44452" s="1" t="s">
        <v>118557</v>
      </c>
      <c r="B44452" s="1">
        <v>24.8</v>
      </c>
      <c r="C44452" s="1">
        <v>1959.2</v>
      </c>
      <c r="D44452" s="2">
        <v>41581</v>
      </c>
      <c r="E44452" s="1" t="s">
        <v>118558</v>
      </c>
      <c r="F44452" s="4" t="s">
        <v>2</v>
      </c>
      <c r="G44452" s="4" t="s">
        <v>277079</v>
      </c>
      <c r="H44452" s="93"/>
    </row>
    <row r="44453" spans="1:8">
      <c r="A44453" s="1" t="s">
        <v>118559</v>
      </c>
      <c r="B44453" s="1">
        <v>43</v>
      </c>
      <c r="C44453" s="1">
        <v>3763.2</v>
      </c>
      <c r="D44453" s="2">
        <v>41581</v>
      </c>
      <c r="E44453" s="1" t="s">
        <v>118560</v>
      </c>
      <c r="F44453" s="4" t="s">
        <v>2</v>
      </c>
      <c r="G44453" s="4" t="s">
        <v>277079</v>
      </c>
      <c r="H44453" s="93"/>
    </row>
    <row r="44454" spans="1:8">
      <c r="A44454" s="1" t="s">
        <v>118561</v>
      </c>
      <c r="B44454" s="1">
        <v>7.25</v>
      </c>
      <c r="C44454" s="1">
        <v>891.75</v>
      </c>
      <c r="D44454" s="2">
        <v>41581</v>
      </c>
      <c r="E44454" s="1" t="s">
        <v>118562</v>
      </c>
      <c r="F44454" s="4" t="s">
        <v>2</v>
      </c>
      <c r="G44454" s="4" t="s">
        <v>277079</v>
      </c>
      <c r="H44454" s="93"/>
    </row>
    <row r="44455" spans="1:8">
      <c r="A44455" s="1" t="s">
        <v>118563</v>
      </c>
      <c r="B44455" s="1">
        <v>37.200000000000003</v>
      </c>
      <c r="C44455" s="1">
        <v>1078.8000000000002</v>
      </c>
      <c r="D44455" s="2">
        <v>41581</v>
      </c>
      <c r="E44455" s="1" t="s">
        <v>118564</v>
      </c>
      <c r="F44455" s="4" t="s">
        <v>2</v>
      </c>
      <c r="G44455" s="4" t="s">
        <v>277079</v>
      </c>
      <c r="H44455" s="93"/>
    </row>
    <row r="44456" spans="1:8">
      <c r="A44456" s="1" t="s">
        <v>118565</v>
      </c>
      <c r="B44456" s="1">
        <v>5.8</v>
      </c>
      <c r="C44456" s="1">
        <v>646.69999999999993</v>
      </c>
      <c r="D44456" s="2">
        <v>41581</v>
      </c>
      <c r="E44456" s="1" t="s">
        <v>118566</v>
      </c>
      <c r="F44456" s="4" t="s">
        <v>2</v>
      </c>
      <c r="G44456" s="4" t="s">
        <v>277079</v>
      </c>
      <c r="H44456" s="93"/>
    </row>
    <row r="44457" spans="1:8">
      <c r="A44457" s="1" t="s">
        <v>118567</v>
      </c>
      <c r="B44457" s="1">
        <v>18.2</v>
      </c>
      <c r="C44457" s="1">
        <v>1437.8</v>
      </c>
      <c r="D44457" s="2">
        <v>41581</v>
      </c>
      <c r="E44457" s="1" t="s">
        <v>118568</v>
      </c>
      <c r="F44457" s="4" t="s">
        <v>2</v>
      </c>
      <c r="G44457" s="4" t="s">
        <v>277079</v>
      </c>
      <c r="H44457" s="93"/>
    </row>
    <row r="44458" spans="1:8">
      <c r="A44458" s="1" t="s">
        <v>118569</v>
      </c>
      <c r="B44458" s="1">
        <v>124</v>
      </c>
      <c r="C44458" s="1">
        <v>5728.8</v>
      </c>
      <c r="D44458" s="2">
        <v>41581</v>
      </c>
      <c r="E44458" s="1" t="s">
        <v>118570</v>
      </c>
      <c r="F44458" s="4" t="s">
        <v>2</v>
      </c>
      <c r="G44458" s="4" t="s">
        <v>277079</v>
      </c>
      <c r="H44458" s="93"/>
    </row>
    <row r="44459" spans="1:8">
      <c r="A44459" s="1" t="s">
        <v>118571</v>
      </c>
      <c r="B44459" s="1">
        <v>18.2</v>
      </c>
      <c r="C44459" s="1">
        <v>527.79999999999995</v>
      </c>
      <c r="D44459" s="2">
        <v>41581</v>
      </c>
      <c r="E44459" s="1" t="s">
        <v>118572</v>
      </c>
      <c r="F44459" s="4" t="s">
        <v>2</v>
      </c>
      <c r="G44459" s="4" t="s">
        <v>277079</v>
      </c>
      <c r="H44459" s="93"/>
    </row>
    <row r="44460" spans="1:8">
      <c r="A44460" s="1" t="s">
        <v>118573</v>
      </c>
      <c r="B44460" s="1">
        <v>8.6999999999999993</v>
      </c>
      <c r="C44460" s="1">
        <v>426.29999999999995</v>
      </c>
      <c r="D44460" s="2">
        <v>41581</v>
      </c>
      <c r="E44460" s="1" t="s">
        <v>118574</v>
      </c>
      <c r="F44460" s="4" t="s">
        <v>2</v>
      </c>
      <c r="G44460" s="4" t="s">
        <v>277079</v>
      </c>
      <c r="H44460" s="93"/>
    </row>
    <row r="44461" spans="1:8">
      <c r="A44461" s="1" t="s">
        <v>118575</v>
      </c>
      <c r="B44461" s="1">
        <v>123.19999999999999</v>
      </c>
      <c r="C44461" s="1">
        <v>2340.8000000000002</v>
      </c>
      <c r="D44461" s="2">
        <v>41581</v>
      </c>
      <c r="E44461" s="1" t="s">
        <v>118576</v>
      </c>
      <c r="F44461" s="4" t="s">
        <v>2</v>
      </c>
      <c r="G44461" s="4" t="s">
        <v>277079</v>
      </c>
      <c r="H44461" s="93"/>
    </row>
    <row r="44462" spans="1:8">
      <c r="A44462" s="1" t="s">
        <v>118577</v>
      </c>
      <c r="B44462" s="1">
        <v>632.20000000000005</v>
      </c>
      <c r="C44462" s="1">
        <v>3793.2000000000003</v>
      </c>
      <c r="D44462" s="2">
        <v>41581</v>
      </c>
      <c r="E44462" s="1" t="s">
        <v>118578</v>
      </c>
      <c r="F44462" s="4" t="s">
        <v>2</v>
      </c>
      <c r="G44462" s="4" t="s">
        <v>277079</v>
      </c>
      <c r="H44462" s="93"/>
    </row>
    <row r="44463" spans="1:8">
      <c r="A44463" s="1" t="s">
        <v>118579</v>
      </c>
      <c r="B44463" s="1">
        <v>17.399999999999999</v>
      </c>
      <c r="C44463" s="1">
        <v>841</v>
      </c>
      <c r="D44463" s="2">
        <v>41581</v>
      </c>
      <c r="E44463" s="1" t="s">
        <v>118580</v>
      </c>
      <c r="F44463" s="4" t="s">
        <v>2</v>
      </c>
      <c r="G44463" s="4" t="s">
        <v>277079</v>
      </c>
      <c r="H44463" s="93"/>
    </row>
    <row r="44464" spans="1:8">
      <c r="A44464" s="1" t="s">
        <v>118581</v>
      </c>
      <c r="B44464" s="1">
        <v>10.15</v>
      </c>
      <c r="C44464" s="1">
        <v>1106.3500000000001</v>
      </c>
      <c r="D44464" s="2">
        <v>41581</v>
      </c>
      <c r="E44464" s="1" t="s">
        <v>118582</v>
      </c>
      <c r="F44464" s="4" t="s">
        <v>2</v>
      </c>
      <c r="G44464" s="4" t="s">
        <v>277079</v>
      </c>
      <c r="H44464" s="93"/>
    </row>
    <row r="44465" spans="1:8">
      <c r="A44465" s="1" t="s">
        <v>118583</v>
      </c>
      <c r="B44465" s="1">
        <v>36.4</v>
      </c>
      <c r="C44465" s="1">
        <v>2115.6</v>
      </c>
      <c r="D44465" s="2">
        <v>41581</v>
      </c>
      <c r="E44465" s="1" t="s">
        <v>118584</v>
      </c>
      <c r="F44465" s="4" t="s">
        <v>2</v>
      </c>
      <c r="G44465" s="4" t="s">
        <v>277079</v>
      </c>
      <c r="H44465" s="93"/>
    </row>
    <row r="44466" spans="1:8">
      <c r="A44466" s="1" t="s">
        <v>118585</v>
      </c>
      <c r="B44466" s="1">
        <v>210.8</v>
      </c>
      <c r="C44466" s="1">
        <v>12362.8</v>
      </c>
      <c r="D44466" s="2">
        <v>41581</v>
      </c>
      <c r="E44466" s="1" t="s">
        <v>118586</v>
      </c>
      <c r="F44466" s="4" t="s">
        <v>2</v>
      </c>
      <c r="G44466" s="4" t="s">
        <v>277079</v>
      </c>
      <c r="H44466" s="93"/>
    </row>
    <row r="44467" spans="1:8">
      <c r="A44467" s="1" t="s">
        <v>118587</v>
      </c>
      <c r="B44467" s="1">
        <v>22.549999999999997</v>
      </c>
      <c r="C44467" s="1">
        <v>889.77449999999988</v>
      </c>
      <c r="D44467" s="2">
        <v>41581</v>
      </c>
      <c r="E44467" s="1" t="s">
        <v>118588</v>
      </c>
      <c r="F44467" s="4" t="s">
        <v>2</v>
      </c>
      <c r="G44467" s="4" t="s">
        <v>277079</v>
      </c>
      <c r="H44467" s="93"/>
    </row>
    <row r="44468" spans="1:8">
      <c r="A44468" s="1" t="s">
        <v>118589</v>
      </c>
      <c r="B44468" s="1">
        <v>13.05</v>
      </c>
      <c r="C44468" s="1">
        <v>1161.45</v>
      </c>
      <c r="D44468" s="2">
        <v>41581</v>
      </c>
      <c r="E44468" s="1" t="s">
        <v>118590</v>
      </c>
      <c r="F44468" s="4" t="s">
        <v>2</v>
      </c>
      <c r="G44468" s="4" t="s">
        <v>277079</v>
      </c>
      <c r="H44468" s="93"/>
    </row>
    <row r="44469" spans="1:8">
      <c r="A44469" s="1" t="s">
        <v>118591</v>
      </c>
      <c r="B44469" s="1">
        <v>15.949999999999998</v>
      </c>
      <c r="C44469" s="1">
        <v>897.54999999999984</v>
      </c>
      <c r="D44469" s="2">
        <v>41581</v>
      </c>
      <c r="E44469" s="1" t="s">
        <v>118592</v>
      </c>
      <c r="F44469" s="4" t="s">
        <v>2</v>
      </c>
      <c r="G44469" s="4" t="s">
        <v>277079</v>
      </c>
      <c r="H44469" s="93"/>
    </row>
    <row r="44470" spans="1:8">
      <c r="A44470" s="1" t="s">
        <v>118593</v>
      </c>
      <c r="B44470" s="1">
        <v>43</v>
      </c>
      <c r="C44470" s="1">
        <v>2603</v>
      </c>
      <c r="D44470" s="2">
        <v>41581</v>
      </c>
      <c r="E44470" s="1" t="s">
        <v>118594</v>
      </c>
      <c r="F44470" s="4" t="s">
        <v>2</v>
      </c>
      <c r="G44470" s="4" t="s">
        <v>277079</v>
      </c>
      <c r="H44470" s="93"/>
    </row>
    <row r="44471" spans="1:8">
      <c r="A44471" s="1" t="s">
        <v>118595</v>
      </c>
      <c r="B44471" s="1">
        <v>29.15</v>
      </c>
      <c r="C44471" s="1">
        <v>549.5</v>
      </c>
      <c r="D44471" s="2">
        <v>41581</v>
      </c>
      <c r="E44471" s="1" t="s">
        <v>118596</v>
      </c>
      <c r="F44471" s="4" t="s">
        <v>2</v>
      </c>
      <c r="G44471" s="4" t="s">
        <v>277079</v>
      </c>
      <c r="H44471" s="93"/>
    </row>
    <row r="44472" spans="1:8">
      <c r="A44472" s="1" t="s">
        <v>118597</v>
      </c>
      <c r="B44472" s="1">
        <v>501.40000000000003</v>
      </c>
      <c r="C44472" s="1">
        <v>3008.4</v>
      </c>
      <c r="D44472" s="2">
        <v>41581</v>
      </c>
      <c r="E44472" s="1" t="s">
        <v>118598</v>
      </c>
      <c r="F44472" s="4" t="s">
        <v>2</v>
      </c>
      <c r="G44472" s="4" t="s">
        <v>277079</v>
      </c>
      <c r="H44472" s="93"/>
    </row>
    <row r="44473" spans="1:8">
      <c r="A44473" s="1" t="s">
        <v>118599</v>
      </c>
      <c r="B44473" s="1">
        <v>1.4500000000000002</v>
      </c>
      <c r="C44473" s="1">
        <v>143.54999999999998</v>
      </c>
      <c r="D44473" s="2">
        <v>41581</v>
      </c>
      <c r="E44473" s="1" t="s">
        <v>118600</v>
      </c>
      <c r="F44473" s="4" t="s">
        <v>2</v>
      </c>
      <c r="G44473" s="4" t="s">
        <v>277079</v>
      </c>
      <c r="H44473" s="93"/>
    </row>
    <row r="44474" spans="1:8">
      <c r="A44474" s="1" t="s">
        <v>118601</v>
      </c>
      <c r="B44474" s="1">
        <v>74.400000000000006</v>
      </c>
      <c r="C44474" s="1">
        <v>4141.6000000000004</v>
      </c>
      <c r="D44474" s="2">
        <v>41581</v>
      </c>
      <c r="E44474" s="1" t="s">
        <v>118602</v>
      </c>
      <c r="F44474" s="4" t="s">
        <v>2</v>
      </c>
      <c r="G44474" s="4" t="s">
        <v>277079</v>
      </c>
      <c r="H44474" s="93"/>
    </row>
    <row r="44475" spans="1:8">
      <c r="A44475" s="1" t="s">
        <v>118603</v>
      </c>
      <c r="B44475" s="1">
        <v>1.45</v>
      </c>
      <c r="C44475" s="1">
        <v>57.985500000000002</v>
      </c>
      <c r="D44475" s="2">
        <v>41581</v>
      </c>
      <c r="E44475" s="1" t="s">
        <v>118604</v>
      </c>
      <c r="F44475" s="4" t="s">
        <v>2</v>
      </c>
      <c r="G44475" s="4" t="s">
        <v>277079</v>
      </c>
      <c r="H44475" s="93"/>
    </row>
    <row r="44476" spans="1:8">
      <c r="A44476" s="1" t="s">
        <v>118605</v>
      </c>
      <c r="B44476" s="1">
        <v>320.14999999999998</v>
      </c>
      <c r="C44476" s="1">
        <v>17374.800000000003</v>
      </c>
      <c r="D44476" s="2">
        <v>41581</v>
      </c>
      <c r="E44476" s="1" t="s">
        <v>118606</v>
      </c>
      <c r="F44476" s="4" t="s">
        <v>2</v>
      </c>
      <c r="G44476" s="4" t="s">
        <v>277079</v>
      </c>
      <c r="H44476" s="93"/>
    </row>
    <row r="44477" spans="1:8">
      <c r="A44477" s="1" t="s">
        <v>118607</v>
      </c>
      <c r="B44477" s="1">
        <v>37.200000000000003</v>
      </c>
      <c r="C44477" s="1">
        <v>1562.4</v>
      </c>
      <c r="D44477" s="2">
        <v>41581</v>
      </c>
      <c r="E44477" s="1" t="s">
        <v>118608</v>
      </c>
      <c r="F44477" s="4" t="s">
        <v>2</v>
      </c>
      <c r="G44477" s="4" t="s">
        <v>277079</v>
      </c>
      <c r="H44477" s="93"/>
    </row>
    <row r="44478" spans="1:8">
      <c r="A44478" s="1" t="s">
        <v>118609</v>
      </c>
      <c r="B44478" s="1">
        <v>34.950000000000003</v>
      </c>
      <c r="C44478" s="1">
        <v>968.55</v>
      </c>
      <c r="D44478" s="2">
        <v>41581</v>
      </c>
      <c r="E44478" s="1" t="s">
        <v>118610</v>
      </c>
      <c r="F44478" s="4" t="s">
        <v>2</v>
      </c>
      <c r="G44478" s="4" t="s">
        <v>277079</v>
      </c>
      <c r="H44478" s="93"/>
    </row>
    <row r="44479" spans="1:8">
      <c r="A44479" s="1" t="s">
        <v>118611</v>
      </c>
      <c r="B44479" s="1">
        <v>18.2</v>
      </c>
      <c r="C44479" s="1">
        <v>3257.7999999999997</v>
      </c>
      <c r="D44479" s="2">
        <v>41581</v>
      </c>
      <c r="E44479" s="1" t="s">
        <v>118612</v>
      </c>
      <c r="F44479" s="4" t="s">
        <v>2</v>
      </c>
      <c r="G44479" s="4" t="s">
        <v>277079</v>
      </c>
      <c r="H44479" s="93"/>
    </row>
    <row r="44480" spans="1:8">
      <c r="A44480" s="1" t="s">
        <v>118613</v>
      </c>
      <c r="B44480" s="1">
        <v>152.60000000000002</v>
      </c>
      <c r="C44480" s="1">
        <v>4501.7000000000007</v>
      </c>
      <c r="D44480" s="2">
        <v>41581</v>
      </c>
      <c r="E44480" s="1" t="s">
        <v>118614</v>
      </c>
      <c r="F44480" s="4" t="s">
        <v>2</v>
      </c>
      <c r="G44480" s="4" t="s">
        <v>277079</v>
      </c>
      <c r="H44480" s="93"/>
    </row>
    <row r="44481" spans="1:8">
      <c r="A44481" s="1" t="s">
        <v>118615</v>
      </c>
      <c r="B44481" s="1">
        <v>86.800000000000011</v>
      </c>
      <c r="C44481" s="1">
        <v>18761.2</v>
      </c>
      <c r="D44481" s="2">
        <v>41581</v>
      </c>
      <c r="E44481" s="1" t="s">
        <v>118616</v>
      </c>
      <c r="F44481" s="4" t="s">
        <v>2</v>
      </c>
      <c r="G44481" s="4" t="s">
        <v>277079</v>
      </c>
      <c r="H44481" s="93"/>
    </row>
    <row r="44482" spans="1:8">
      <c r="A44482" s="1" t="s">
        <v>118617</v>
      </c>
      <c r="B44482" s="1">
        <v>1820</v>
      </c>
      <c r="C44482" s="1">
        <v>10920</v>
      </c>
      <c r="D44482" s="2">
        <v>41581</v>
      </c>
      <c r="E44482" s="1" t="s">
        <v>118618</v>
      </c>
      <c r="F44482" s="4" t="s">
        <v>2</v>
      </c>
      <c r="G44482" s="4" t="s">
        <v>277079</v>
      </c>
      <c r="H44482" s="93"/>
    </row>
    <row r="44483" spans="1:8">
      <c r="A44483" s="1" t="s">
        <v>118619</v>
      </c>
      <c r="B44483" s="1">
        <v>37.200000000000003</v>
      </c>
      <c r="C44483" s="1">
        <v>2678.4</v>
      </c>
      <c r="D44483" s="2">
        <v>41581</v>
      </c>
      <c r="E44483" s="1" t="s">
        <v>118620</v>
      </c>
      <c r="F44483" s="4" t="s">
        <v>2</v>
      </c>
      <c r="G44483" s="4" t="s">
        <v>277079</v>
      </c>
      <c r="H44483" s="93"/>
    </row>
    <row r="44484" spans="1:8">
      <c r="A44484" s="1" t="s">
        <v>118621</v>
      </c>
      <c r="B44484" s="1">
        <v>13.05</v>
      </c>
      <c r="C44484" s="1">
        <v>694.41950000000008</v>
      </c>
      <c r="D44484" s="2">
        <v>41581</v>
      </c>
      <c r="E44484" s="1" t="s">
        <v>118622</v>
      </c>
      <c r="F44484" s="4" t="s">
        <v>2</v>
      </c>
      <c r="G44484" s="4" t="s">
        <v>277079</v>
      </c>
      <c r="H44484" s="93"/>
    </row>
    <row r="44485" spans="1:8">
      <c r="A44485" s="1" t="s">
        <v>118623</v>
      </c>
      <c r="B44485" s="1">
        <v>148.80000000000001</v>
      </c>
      <c r="C44485" s="1">
        <v>8779.2000000000007</v>
      </c>
      <c r="D44485" s="2">
        <v>41581</v>
      </c>
      <c r="E44485" s="1" t="s">
        <v>118624</v>
      </c>
      <c r="F44485" s="4" t="s">
        <v>2</v>
      </c>
      <c r="G44485" s="4" t="s">
        <v>277079</v>
      </c>
      <c r="H44485" s="93"/>
    </row>
    <row r="44486" spans="1:8">
      <c r="A44486" s="1" t="s">
        <v>118625</v>
      </c>
      <c r="B44486" s="1">
        <v>47.35</v>
      </c>
      <c r="C44486" s="1">
        <v>1555.75</v>
      </c>
      <c r="D44486" s="2">
        <v>41581</v>
      </c>
      <c r="E44486" s="1" t="s">
        <v>118626</v>
      </c>
      <c r="F44486" s="4" t="s">
        <v>2</v>
      </c>
      <c r="G44486" s="4" t="s">
        <v>277079</v>
      </c>
      <c r="H44486" s="93"/>
    </row>
    <row r="44487" spans="1:8">
      <c r="A44487" s="1" t="s">
        <v>118627</v>
      </c>
      <c r="B44487" s="1">
        <v>664.90000000000009</v>
      </c>
      <c r="C44487" s="1">
        <v>6649.0000000000009</v>
      </c>
      <c r="D44487" s="2">
        <v>41581</v>
      </c>
      <c r="E44487" s="1" t="s">
        <v>118628</v>
      </c>
      <c r="F44487" s="4" t="s">
        <v>2</v>
      </c>
      <c r="G44487" s="4" t="s">
        <v>277079</v>
      </c>
      <c r="H44487" s="93"/>
    </row>
    <row r="44488" spans="1:8">
      <c r="A44488" s="1" t="s">
        <v>118629</v>
      </c>
      <c r="B44488" s="1">
        <v>37.200000000000003</v>
      </c>
      <c r="C44488" s="1">
        <v>6286.8</v>
      </c>
      <c r="D44488" s="2">
        <v>41581</v>
      </c>
      <c r="E44488" s="1" t="s">
        <v>118630</v>
      </c>
      <c r="F44488" s="4" t="s">
        <v>2</v>
      </c>
      <c r="G44488" s="4" t="s">
        <v>277079</v>
      </c>
      <c r="H44488" s="93"/>
    </row>
    <row r="44489" spans="1:8">
      <c r="A44489" s="1" t="s">
        <v>118631</v>
      </c>
      <c r="B44489" s="1">
        <v>18.2</v>
      </c>
      <c r="C44489" s="1">
        <v>819</v>
      </c>
      <c r="D44489" s="2">
        <v>41581</v>
      </c>
      <c r="E44489" s="1" t="s">
        <v>118632</v>
      </c>
      <c r="F44489" s="4" t="s">
        <v>2</v>
      </c>
      <c r="G44489" s="4" t="s">
        <v>277079</v>
      </c>
      <c r="H44489" s="93"/>
    </row>
    <row r="44490" spans="1:8">
      <c r="A44490" s="1" t="s">
        <v>118633</v>
      </c>
      <c r="B44490" s="1">
        <v>24.8</v>
      </c>
      <c r="C44490" s="1">
        <v>1959.2</v>
      </c>
      <c r="D44490" s="2">
        <v>41581</v>
      </c>
      <c r="E44490" s="1" t="s">
        <v>118634</v>
      </c>
      <c r="F44490" s="4" t="s">
        <v>2</v>
      </c>
      <c r="G44490" s="4" t="s">
        <v>277079</v>
      </c>
      <c r="H44490" s="93"/>
    </row>
    <row r="44491" spans="1:8">
      <c r="A44491" s="1" t="s">
        <v>118635</v>
      </c>
      <c r="B44491" s="1">
        <v>5.8</v>
      </c>
      <c r="C44491" s="1">
        <v>717.75</v>
      </c>
      <c r="D44491" s="2">
        <v>41581</v>
      </c>
      <c r="E44491" s="1" t="s">
        <v>118636</v>
      </c>
      <c r="F44491" s="4" t="s">
        <v>2</v>
      </c>
      <c r="G44491" s="4" t="s">
        <v>277079</v>
      </c>
      <c r="H44491" s="93"/>
    </row>
    <row r="44492" spans="1:8">
      <c r="A44492" s="1" t="s">
        <v>118637</v>
      </c>
      <c r="B44492" s="1">
        <v>117.4</v>
      </c>
      <c r="C44492" s="1">
        <v>4432</v>
      </c>
      <c r="D44492" s="2">
        <v>41581</v>
      </c>
      <c r="E44492" s="1" t="s">
        <v>118638</v>
      </c>
      <c r="F44492" s="4" t="s">
        <v>2</v>
      </c>
      <c r="G44492" s="4" t="s">
        <v>277079</v>
      </c>
      <c r="H44492" s="93"/>
    </row>
    <row r="44493" spans="1:8">
      <c r="A44493" s="1" t="s">
        <v>118639</v>
      </c>
      <c r="B44493" s="1">
        <v>2484.9</v>
      </c>
      <c r="C44493" s="1">
        <v>150733.5</v>
      </c>
      <c r="D44493" s="2">
        <v>41581</v>
      </c>
      <c r="E44493" s="1" t="s">
        <v>118640</v>
      </c>
      <c r="F44493" s="4" t="s">
        <v>2</v>
      </c>
      <c r="G44493" s="4" t="s">
        <v>277079</v>
      </c>
      <c r="H44493" s="93"/>
    </row>
    <row r="44494" spans="1:8">
      <c r="A44494" s="1" t="s">
        <v>118641</v>
      </c>
      <c r="B44494" s="1">
        <v>5.8</v>
      </c>
      <c r="C44494" s="1">
        <v>384.25</v>
      </c>
      <c r="D44494" s="2">
        <v>41581</v>
      </c>
      <c r="E44494" s="1" t="s">
        <v>118642</v>
      </c>
      <c r="F44494" s="4" t="s">
        <v>2</v>
      </c>
      <c r="G44494" s="4" t="s">
        <v>277079</v>
      </c>
      <c r="H44494" s="93"/>
    </row>
    <row r="44495" spans="1:8">
      <c r="A44495" s="1" t="s">
        <v>118643</v>
      </c>
      <c r="B44495" s="1">
        <v>4.3499999999999996</v>
      </c>
      <c r="C44495" s="1">
        <v>300.14999999999998</v>
      </c>
      <c r="D44495" s="2">
        <v>41581</v>
      </c>
      <c r="E44495" s="1" t="s">
        <v>118644</v>
      </c>
      <c r="F44495" s="4" t="s">
        <v>2</v>
      </c>
      <c r="G44495" s="4" t="s">
        <v>277079</v>
      </c>
      <c r="H44495" s="93"/>
    </row>
    <row r="44496" spans="1:8">
      <c r="A44496" s="1" t="s">
        <v>118645</v>
      </c>
      <c r="B44496" s="1">
        <v>14.499999999999998</v>
      </c>
      <c r="C44496" s="1">
        <v>301.59999999999997</v>
      </c>
      <c r="D44496" s="2">
        <v>41581</v>
      </c>
      <c r="E44496" s="1" t="s">
        <v>118646</v>
      </c>
      <c r="F44496" s="4" t="s">
        <v>2</v>
      </c>
      <c r="G44496" s="4" t="s">
        <v>277079</v>
      </c>
      <c r="H44496" s="93"/>
    </row>
    <row r="44497" spans="1:8">
      <c r="A44497" s="1" t="s">
        <v>118647</v>
      </c>
      <c r="B44497" s="1">
        <v>53.15</v>
      </c>
      <c r="C44497" s="1">
        <v>2063.3500000000004</v>
      </c>
      <c r="D44497" s="2">
        <v>41581</v>
      </c>
      <c r="E44497" s="1" t="s">
        <v>118648</v>
      </c>
      <c r="F44497" s="4" t="s">
        <v>2</v>
      </c>
      <c r="G44497" s="4" t="s">
        <v>277079</v>
      </c>
      <c r="H44497" s="93"/>
    </row>
    <row r="44498" spans="1:8">
      <c r="A44498" s="1" t="s">
        <v>118649</v>
      </c>
      <c r="B44498" s="1">
        <v>37.200000000000003</v>
      </c>
      <c r="C44498" s="1">
        <v>2938.8</v>
      </c>
      <c r="D44498" s="2">
        <v>41581</v>
      </c>
      <c r="E44498" s="1" t="s">
        <v>118650</v>
      </c>
      <c r="F44498" s="4" t="s">
        <v>2</v>
      </c>
      <c r="G44498" s="4" t="s">
        <v>277079</v>
      </c>
      <c r="H44498" s="93"/>
    </row>
    <row r="44499" spans="1:8">
      <c r="A44499" s="1" t="s">
        <v>118651</v>
      </c>
      <c r="B44499" s="1">
        <v>13.049999999999999</v>
      </c>
      <c r="C44499" s="1">
        <v>1030.9499999999998</v>
      </c>
      <c r="D44499" s="2">
        <v>41581</v>
      </c>
      <c r="E44499" s="1" t="s">
        <v>118652</v>
      </c>
      <c r="F44499" s="4" t="s">
        <v>2</v>
      </c>
      <c r="G44499" s="4" t="s">
        <v>277079</v>
      </c>
      <c r="H44499" s="93"/>
    </row>
    <row r="44500" spans="1:8">
      <c r="A44500" s="1" t="s">
        <v>118653</v>
      </c>
      <c r="B44500" s="1">
        <v>62</v>
      </c>
      <c r="C44500" s="1">
        <v>1798</v>
      </c>
      <c r="D44500" s="2">
        <v>41581</v>
      </c>
      <c r="E44500" s="1" t="s">
        <v>118654</v>
      </c>
      <c r="F44500" s="4" t="s">
        <v>2</v>
      </c>
      <c r="G44500" s="4" t="s">
        <v>277079</v>
      </c>
      <c r="H44500" s="93"/>
    </row>
    <row r="44501" spans="1:8">
      <c r="A44501" s="1" t="s">
        <v>118655</v>
      </c>
      <c r="B44501" s="1">
        <v>414.20000000000005</v>
      </c>
      <c r="C44501" s="1">
        <v>3313.6000000000004</v>
      </c>
      <c r="D44501" s="2">
        <v>41581</v>
      </c>
      <c r="E44501" s="1" t="s">
        <v>118656</v>
      </c>
      <c r="F44501" s="4" t="s">
        <v>2</v>
      </c>
      <c r="G44501" s="4" t="s">
        <v>277079</v>
      </c>
      <c r="H44501" s="93"/>
    </row>
    <row r="44502" spans="1:8">
      <c r="A44502" s="1" t="s">
        <v>118657</v>
      </c>
      <c r="B44502" s="1">
        <v>86.8</v>
      </c>
      <c r="C44502" s="1">
        <v>954.8</v>
      </c>
      <c r="D44502" s="2">
        <v>41581</v>
      </c>
      <c r="E44502" s="1" t="s">
        <v>118658</v>
      </c>
      <c r="F44502" s="4" t="s">
        <v>2</v>
      </c>
      <c r="G44502" s="4" t="s">
        <v>277079</v>
      </c>
      <c r="H44502" s="93"/>
    </row>
    <row r="44503" spans="1:8">
      <c r="A44503" s="1" t="s">
        <v>118659</v>
      </c>
      <c r="B44503" s="1">
        <v>18.2</v>
      </c>
      <c r="C44503" s="1">
        <v>891.8</v>
      </c>
      <c r="D44503" s="2">
        <v>41581</v>
      </c>
      <c r="E44503" s="1" t="s">
        <v>118660</v>
      </c>
      <c r="F44503" s="4" t="s">
        <v>2</v>
      </c>
      <c r="G44503" s="4" t="s">
        <v>277079</v>
      </c>
      <c r="H44503" s="93"/>
    </row>
    <row r="44504" spans="1:8">
      <c r="A44504" s="1" t="s">
        <v>118661</v>
      </c>
      <c r="B44504" s="1">
        <v>51.050000000000004</v>
      </c>
      <c r="C44504" s="1">
        <v>6744.95</v>
      </c>
      <c r="D44504" s="2">
        <v>41581</v>
      </c>
      <c r="E44504" s="1" t="s">
        <v>118662</v>
      </c>
      <c r="F44504" s="4" t="s">
        <v>2</v>
      </c>
      <c r="G44504" s="4" t="s">
        <v>277079</v>
      </c>
      <c r="H44504" s="93"/>
    </row>
    <row r="44505" spans="1:8">
      <c r="A44505" s="1" t="s">
        <v>118663</v>
      </c>
      <c r="B44505" s="1">
        <v>10.149999999999999</v>
      </c>
      <c r="C44505" s="1">
        <v>975.84999999999991</v>
      </c>
      <c r="D44505" s="2">
        <v>41581</v>
      </c>
      <c r="E44505" s="1" t="s">
        <v>118664</v>
      </c>
      <c r="F44505" s="4" t="s">
        <v>2</v>
      </c>
      <c r="G44505" s="4" t="s">
        <v>277079</v>
      </c>
      <c r="H44505" s="93"/>
    </row>
    <row r="44506" spans="1:8">
      <c r="A44506" s="1" t="s">
        <v>118665</v>
      </c>
      <c r="B44506" s="1">
        <v>4.3499999999999996</v>
      </c>
      <c r="C44506" s="1">
        <v>173.95650000000001</v>
      </c>
      <c r="D44506" s="2">
        <v>41581</v>
      </c>
      <c r="E44506" s="1" t="s">
        <v>118666</v>
      </c>
      <c r="F44506" s="4" t="s">
        <v>2</v>
      </c>
      <c r="G44506" s="4" t="s">
        <v>277079</v>
      </c>
      <c r="H44506" s="93"/>
    </row>
    <row r="44507" spans="1:8">
      <c r="A44507" s="1" t="s">
        <v>118667</v>
      </c>
      <c r="B44507" s="1">
        <v>18.2</v>
      </c>
      <c r="C44507" s="1">
        <v>1437.8</v>
      </c>
      <c r="D44507" s="2">
        <v>41581</v>
      </c>
      <c r="E44507" s="1" t="s">
        <v>118668</v>
      </c>
      <c r="F44507" s="4" t="s">
        <v>2</v>
      </c>
      <c r="G44507" s="4" t="s">
        <v>277079</v>
      </c>
      <c r="H44507" s="93"/>
    </row>
    <row r="44508" spans="1:8">
      <c r="A44508" s="1" t="s">
        <v>118669</v>
      </c>
      <c r="B44508" s="1">
        <v>0</v>
      </c>
      <c r="C44508" s="1">
        <v>0</v>
      </c>
      <c r="D44508" s="2">
        <v>41581</v>
      </c>
      <c r="E44508" s="1" t="s">
        <v>118670</v>
      </c>
      <c r="F44508" s="4" t="s">
        <v>2</v>
      </c>
      <c r="G44508" s="4" t="s">
        <v>277079</v>
      </c>
      <c r="H44508" s="93"/>
    </row>
    <row r="44509" spans="1:8">
      <c r="A44509" s="1" t="s">
        <v>118671</v>
      </c>
      <c r="B44509" s="1">
        <v>301.8</v>
      </c>
      <c r="C44509" s="1">
        <v>14552</v>
      </c>
      <c r="D44509" s="2">
        <v>41581</v>
      </c>
      <c r="E44509" s="1" t="s">
        <v>118672</v>
      </c>
      <c r="F44509" s="4" t="s">
        <v>2</v>
      </c>
      <c r="G44509" s="4" t="s">
        <v>277079</v>
      </c>
      <c r="H44509" s="93"/>
    </row>
    <row r="44510" spans="1:8">
      <c r="A44510" s="1" t="s">
        <v>118673</v>
      </c>
      <c r="B44510" s="1">
        <v>161.20000000000002</v>
      </c>
      <c r="C44510" s="1">
        <v>7898.8000000000011</v>
      </c>
      <c r="D44510" s="2">
        <v>41581</v>
      </c>
      <c r="E44510" s="1" t="s">
        <v>118674</v>
      </c>
      <c r="F44510" s="4" t="s">
        <v>2</v>
      </c>
      <c r="G44510" s="4" t="s">
        <v>277079</v>
      </c>
      <c r="H44510" s="93"/>
    </row>
    <row r="44511" spans="1:8">
      <c r="A44511" s="1" t="s">
        <v>118675</v>
      </c>
      <c r="B44511" s="1">
        <v>8.6999999999999993</v>
      </c>
      <c r="C44511" s="1">
        <v>290</v>
      </c>
      <c r="D44511" s="2">
        <v>41581</v>
      </c>
      <c r="E44511" s="1" t="s">
        <v>118676</v>
      </c>
      <c r="F44511" s="4" t="s">
        <v>2</v>
      </c>
      <c r="G44511" s="4" t="s">
        <v>277079</v>
      </c>
      <c r="H44511" s="93"/>
    </row>
    <row r="44512" spans="1:8">
      <c r="A44512" s="1" t="s">
        <v>118677</v>
      </c>
      <c r="B44512" s="1">
        <v>4.3499999999999996</v>
      </c>
      <c r="C44512" s="1">
        <v>137.75</v>
      </c>
      <c r="D44512" s="2">
        <v>41581</v>
      </c>
      <c r="E44512" s="1" t="s">
        <v>118678</v>
      </c>
      <c r="F44512" s="4" t="s">
        <v>2</v>
      </c>
      <c r="G44512" s="4" t="s">
        <v>277079</v>
      </c>
      <c r="H44512" s="93"/>
    </row>
    <row r="44513" spans="1:8">
      <c r="A44513" s="1" t="s">
        <v>118679</v>
      </c>
      <c r="B44513" s="1">
        <v>18.2</v>
      </c>
      <c r="C44513" s="1">
        <v>1437.8</v>
      </c>
      <c r="D44513" s="2">
        <v>41581</v>
      </c>
      <c r="E44513" s="1" t="s">
        <v>118680</v>
      </c>
      <c r="F44513" s="4" t="s">
        <v>2</v>
      </c>
      <c r="G44513" s="4" t="s">
        <v>277079</v>
      </c>
      <c r="H44513" s="93"/>
    </row>
    <row r="44514" spans="1:8">
      <c r="A44514" s="1" t="s">
        <v>118681</v>
      </c>
      <c r="B44514" s="1">
        <v>198.4</v>
      </c>
      <c r="C44514" s="1">
        <v>7291.2000000000007</v>
      </c>
      <c r="D44514" s="2">
        <v>41581</v>
      </c>
      <c r="E44514" s="1" t="s">
        <v>118682</v>
      </c>
      <c r="F44514" s="4" t="s">
        <v>2</v>
      </c>
      <c r="G44514" s="4" t="s">
        <v>277079</v>
      </c>
      <c r="H44514" s="93"/>
    </row>
    <row r="44515" spans="1:8">
      <c r="A44515" s="1" t="s">
        <v>118683</v>
      </c>
      <c r="B44515" s="1">
        <v>86.8</v>
      </c>
      <c r="C44515" s="1">
        <v>2517.1999999999998</v>
      </c>
      <c r="D44515" s="2">
        <v>41581</v>
      </c>
      <c r="E44515" s="1" t="s">
        <v>118684</v>
      </c>
      <c r="F44515" s="4" t="s">
        <v>2</v>
      </c>
      <c r="G44515" s="4" t="s">
        <v>277079</v>
      </c>
      <c r="H44515" s="93"/>
    </row>
    <row r="44516" spans="1:8">
      <c r="A44516" s="1" t="s">
        <v>118685</v>
      </c>
      <c r="B44516" s="1">
        <v>2.9</v>
      </c>
      <c r="C44516" s="1">
        <v>145</v>
      </c>
      <c r="D44516" s="2">
        <v>41581</v>
      </c>
      <c r="E44516" s="1" t="s">
        <v>118686</v>
      </c>
      <c r="F44516" s="4" t="s">
        <v>2</v>
      </c>
      <c r="G44516" s="4" t="s">
        <v>277079</v>
      </c>
      <c r="H44516" s="93"/>
    </row>
    <row r="44517" spans="1:8">
      <c r="A44517" s="1" t="s">
        <v>118687</v>
      </c>
      <c r="B44517" s="1">
        <v>21.099999999999998</v>
      </c>
      <c r="C44517" s="1">
        <v>1306.25</v>
      </c>
      <c r="D44517" s="2">
        <v>41581</v>
      </c>
      <c r="E44517" s="1" t="s">
        <v>118688</v>
      </c>
      <c r="F44517" s="4" t="s">
        <v>2</v>
      </c>
      <c r="G44517" s="4" t="s">
        <v>277079</v>
      </c>
      <c r="H44517" s="93"/>
    </row>
    <row r="44518" spans="1:8">
      <c r="A44518" s="1" t="s">
        <v>118689</v>
      </c>
      <c r="B44518" s="1">
        <v>26.099999999999998</v>
      </c>
      <c r="C44518" s="1">
        <v>4932.8999999999996</v>
      </c>
      <c r="D44518" s="2">
        <v>41581</v>
      </c>
      <c r="E44518" s="1" t="s">
        <v>118690</v>
      </c>
      <c r="F44518" s="4" t="s">
        <v>2</v>
      </c>
      <c r="G44518" s="4" t="s">
        <v>277079</v>
      </c>
      <c r="H44518" s="93"/>
    </row>
    <row r="44519" spans="1:8">
      <c r="A44519" s="1" t="s">
        <v>118691</v>
      </c>
      <c r="B44519" s="1">
        <v>130.45000000000002</v>
      </c>
      <c r="C44519" s="1">
        <v>3395.9500000000003</v>
      </c>
      <c r="D44519" s="2">
        <v>41581</v>
      </c>
      <c r="E44519" s="1" t="s">
        <v>118692</v>
      </c>
      <c r="F44519" s="4" t="s">
        <v>2</v>
      </c>
      <c r="G44519" s="4" t="s">
        <v>277079</v>
      </c>
      <c r="H44519" s="93"/>
    </row>
    <row r="44520" spans="1:8">
      <c r="A44520" s="1" t="s">
        <v>118693</v>
      </c>
      <c r="B44520" s="1">
        <v>67.8</v>
      </c>
      <c r="C44520" s="1">
        <v>2991.8</v>
      </c>
      <c r="D44520" s="2">
        <v>41581</v>
      </c>
      <c r="E44520" s="1" t="s">
        <v>118694</v>
      </c>
      <c r="F44520" s="4" t="s">
        <v>2</v>
      </c>
      <c r="G44520" s="4" t="s">
        <v>277079</v>
      </c>
      <c r="H44520" s="93"/>
    </row>
    <row r="44521" spans="1:8">
      <c r="A44521" s="1" t="s">
        <v>118695</v>
      </c>
      <c r="B44521" s="1">
        <v>217.60000000000002</v>
      </c>
      <c r="C44521" s="1">
        <v>3261.6000000000004</v>
      </c>
      <c r="D44521" s="2">
        <v>41581</v>
      </c>
      <c r="E44521" s="1" t="s">
        <v>118696</v>
      </c>
      <c r="F44521" s="4" t="s">
        <v>2</v>
      </c>
      <c r="G44521" s="4" t="s">
        <v>277079</v>
      </c>
      <c r="H44521" s="93"/>
    </row>
    <row r="44522" spans="1:8">
      <c r="A44522" s="1" t="s">
        <v>118697</v>
      </c>
      <c r="B44522" s="1">
        <v>92.6</v>
      </c>
      <c r="C44522" s="1">
        <v>3017.6000000000004</v>
      </c>
      <c r="D44522" s="2">
        <v>41581</v>
      </c>
      <c r="E44522" s="1" t="s">
        <v>118698</v>
      </c>
      <c r="F44522" s="4" t="s">
        <v>2</v>
      </c>
      <c r="G44522" s="4" t="s">
        <v>277079</v>
      </c>
      <c r="H44522" s="93"/>
    </row>
    <row r="44523" spans="1:8">
      <c r="A44523" s="1" t="s">
        <v>118699</v>
      </c>
      <c r="B44523" s="1">
        <v>74.400000000000006</v>
      </c>
      <c r="C44523" s="1">
        <v>5356.8000000000011</v>
      </c>
      <c r="D44523" s="2">
        <v>41581</v>
      </c>
      <c r="E44523" s="1" t="s">
        <v>118700</v>
      </c>
      <c r="F44523" s="4" t="s">
        <v>2</v>
      </c>
      <c r="G44523" s="4" t="s">
        <v>277079</v>
      </c>
      <c r="H44523" s="93"/>
    </row>
    <row r="44524" spans="1:8">
      <c r="A44524" s="1" t="s">
        <v>118701</v>
      </c>
      <c r="B44524" s="1">
        <v>2288.6999999999998</v>
      </c>
      <c r="C44524" s="1">
        <v>37775.800000000003</v>
      </c>
      <c r="D44524" s="2">
        <v>41581</v>
      </c>
      <c r="E44524" s="1" t="s">
        <v>118702</v>
      </c>
      <c r="F44524" s="4" t="s">
        <v>2</v>
      </c>
      <c r="G44524" s="4" t="s">
        <v>277079</v>
      </c>
      <c r="H44524" s="93"/>
    </row>
    <row r="44525" spans="1:8">
      <c r="A44525" s="1" t="s">
        <v>118703</v>
      </c>
      <c r="B44525" s="1">
        <v>555.90000000000009</v>
      </c>
      <c r="C44525" s="1">
        <v>5559.0000000000009</v>
      </c>
      <c r="D44525" s="2">
        <v>41581</v>
      </c>
      <c r="E44525" s="1" t="s">
        <v>118704</v>
      </c>
      <c r="F44525" s="4" t="s">
        <v>2</v>
      </c>
      <c r="G44525" s="4" t="s">
        <v>277079</v>
      </c>
      <c r="H44525" s="93"/>
    </row>
    <row r="44526" spans="1:8">
      <c r="A44526" s="1" t="s">
        <v>118705</v>
      </c>
      <c r="B44526" s="1">
        <v>203.5</v>
      </c>
      <c r="C44526" s="1">
        <v>19600.5</v>
      </c>
      <c r="D44526" s="2">
        <v>41581</v>
      </c>
      <c r="E44526" s="1" t="s">
        <v>118706</v>
      </c>
      <c r="F44526" s="4" t="s">
        <v>2</v>
      </c>
      <c r="G44526" s="4" t="s">
        <v>277079</v>
      </c>
      <c r="H44526" s="93"/>
    </row>
    <row r="44527" spans="1:8">
      <c r="A44527" s="1" t="s">
        <v>118707</v>
      </c>
      <c r="B44527" s="1">
        <v>4.3499999999999996</v>
      </c>
      <c r="C44527" s="1">
        <v>343.65</v>
      </c>
      <c r="D44527" s="2">
        <v>41581</v>
      </c>
      <c r="E44527" s="1" t="s">
        <v>118708</v>
      </c>
      <c r="F44527" s="4" t="s">
        <v>2</v>
      </c>
      <c r="G44527" s="4" t="s">
        <v>277079</v>
      </c>
      <c r="H44527" s="93"/>
    </row>
    <row r="44528" spans="1:8">
      <c r="A44528" s="1" t="s">
        <v>118709</v>
      </c>
      <c r="B44528" s="1">
        <v>621.30000000000007</v>
      </c>
      <c r="C44528" s="1">
        <v>42542.700000000004</v>
      </c>
      <c r="D44528" s="2">
        <v>41581</v>
      </c>
      <c r="E44528" s="1" t="s">
        <v>118710</v>
      </c>
      <c r="F44528" s="4" t="s">
        <v>2</v>
      </c>
      <c r="G44528" s="4" t="s">
        <v>277079</v>
      </c>
      <c r="H44528" s="93"/>
    </row>
    <row r="44529" spans="1:8">
      <c r="A44529" s="1" t="s">
        <v>118711</v>
      </c>
      <c r="B44529" s="1">
        <v>8.6999999999999993</v>
      </c>
      <c r="C44529" s="1">
        <v>391.49999999999994</v>
      </c>
      <c r="D44529" s="2">
        <v>41581</v>
      </c>
      <c r="E44529" s="1" t="s">
        <v>118712</v>
      </c>
      <c r="F44529" s="4" t="s">
        <v>2</v>
      </c>
      <c r="G44529" s="4" t="s">
        <v>277079</v>
      </c>
      <c r="H44529" s="93"/>
    </row>
    <row r="44530" spans="1:8">
      <c r="A44530" s="1" t="s">
        <v>118713</v>
      </c>
      <c r="B44530" s="1">
        <v>11.6</v>
      </c>
      <c r="C44530" s="1">
        <v>916.4</v>
      </c>
      <c r="D44530" s="2">
        <v>41581</v>
      </c>
      <c r="E44530" s="1" t="s">
        <v>118714</v>
      </c>
      <c r="F44530" s="4" t="s">
        <v>2</v>
      </c>
      <c r="G44530" s="4" t="s">
        <v>277079</v>
      </c>
      <c r="H44530" s="93"/>
    </row>
    <row r="44531" spans="1:8">
      <c r="A44531" s="1" t="s">
        <v>118715</v>
      </c>
      <c r="B44531" s="1">
        <v>111.6</v>
      </c>
      <c r="C44531" s="1">
        <v>5468.4</v>
      </c>
      <c r="D44531" s="2">
        <v>41581</v>
      </c>
      <c r="E44531" s="1" t="s">
        <v>118716</v>
      </c>
      <c r="F44531" s="4" t="s">
        <v>2</v>
      </c>
      <c r="G44531" s="4" t="s">
        <v>277079</v>
      </c>
      <c r="H44531" s="93"/>
    </row>
    <row r="44532" spans="1:8">
      <c r="A44532" s="1" t="s">
        <v>118717</v>
      </c>
      <c r="B44532" s="1">
        <v>2.9</v>
      </c>
      <c r="C44532" s="1">
        <v>229.1</v>
      </c>
      <c r="D44532" s="2">
        <v>41581</v>
      </c>
      <c r="E44532" s="1" t="s">
        <v>118718</v>
      </c>
      <c r="F44532" s="4" t="s">
        <v>2</v>
      </c>
      <c r="G44532" s="4" t="s">
        <v>277079</v>
      </c>
      <c r="H44532" s="93"/>
    </row>
    <row r="44533" spans="1:8">
      <c r="A44533" s="1" t="s">
        <v>118719</v>
      </c>
      <c r="B44533" s="1">
        <v>49.449999999999996</v>
      </c>
      <c r="C44533" s="1">
        <v>11980.05</v>
      </c>
      <c r="D44533" s="2">
        <v>41581</v>
      </c>
      <c r="E44533" s="1" t="s">
        <v>118720</v>
      </c>
      <c r="F44533" s="4" t="s">
        <v>2</v>
      </c>
      <c r="G44533" s="4" t="s">
        <v>277079</v>
      </c>
      <c r="H44533" s="93"/>
    </row>
    <row r="44534" spans="1:8">
      <c r="A44534" s="1" t="s">
        <v>118721</v>
      </c>
      <c r="B44534" s="1">
        <v>400.40000000000003</v>
      </c>
      <c r="C44534" s="1">
        <v>10118</v>
      </c>
      <c r="D44534" s="2">
        <v>41581</v>
      </c>
      <c r="E44534" s="1" t="s">
        <v>118722</v>
      </c>
      <c r="F44534" s="4" t="s">
        <v>2</v>
      </c>
      <c r="G44534" s="4" t="s">
        <v>277079</v>
      </c>
      <c r="H44534" s="93"/>
    </row>
    <row r="44535" spans="1:8">
      <c r="A44535" s="1" t="s">
        <v>118723</v>
      </c>
      <c r="B44535" s="1">
        <v>200.7</v>
      </c>
      <c r="C44535" s="1">
        <v>16374.3</v>
      </c>
      <c r="D44535" s="2">
        <v>41581</v>
      </c>
      <c r="E44535" s="1" t="s">
        <v>118724</v>
      </c>
      <c r="F44535" s="4" t="s">
        <v>2</v>
      </c>
      <c r="G44535" s="4" t="s">
        <v>277079</v>
      </c>
      <c r="H44535" s="93"/>
    </row>
    <row r="44536" spans="1:8">
      <c r="A44536" s="1" t="s">
        <v>118725</v>
      </c>
      <c r="B44536" s="1">
        <v>33.5</v>
      </c>
      <c r="C44536" s="1">
        <v>1055</v>
      </c>
      <c r="D44536" s="2">
        <v>41581</v>
      </c>
      <c r="E44536" s="1" t="s">
        <v>118726</v>
      </c>
      <c r="F44536" s="4" t="s">
        <v>2</v>
      </c>
      <c r="G44536" s="4" t="s">
        <v>277079</v>
      </c>
      <c r="H44536" s="93"/>
    </row>
    <row r="44537" spans="1:8">
      <c r="A44537" s="1" t="s">
        <v>118727</v>
      </c>
      <c r="B44537" s="1">
        <v>0</v>
      </c>
      <c r="C44537" s="1">
        <v>0</v>
      </c>
      <c r="D44537" s="2">
        <v>41581</v>
      </c>
      <c r="E44537" s="1" t="s">
        <v>118728</v>
      </c>
      <c r="F44537" s="4" t="s">
        <v>2</v>
      </c>
      <c r="G44537" s="4" t="s">
        <v>277079</v>
      </c>
      <c r="H44537" s="93"/>
    </row>
    <row r="44538" spans="1:8">
      <c r="A44538" s="1" t="s">
        <v>118729</v>
      </c>
      <c r="B44538" s="1">
        <v>14.499999999999998</v>
      </c>
      <c r="C44538" s="1">
        <v>971.49999999999989</v>
      </c>
      <c r="D44538" s="2">
        <v>41581</v>
      </c>
      <c r="E44538" s="1" t="s">
        <v>118730</v>
      </c>
      <c r="F44538" s="4" t="s">
        <v>2</v>
      </c>
      <c r="G44538" s="4" t="s">
        <v>277079</v>
      </c>
      <c r="H44538" s="93"/>
    </row>
    <row r="44539" spans="1:8">
      <c r="A44539" s="1" t="s">
        <v>118731</v>
      </c>
      <c r="B44539" s="1">
        <v>141.70000000000002</v>
      </c>
      <c r="C44539" s="1">
        <v>6376.5000000000009</v>
      </c>
      <c r="D44539" s="2">
        <v>41581</v>
      </c>
      <c r="E44539" s="1" t="s">
        <v>118732</v>
      </c>
      <c r="F44539" s="4" t="s">
        <v>2</v>
      </c>
      <c r="G44539" s="4" t="s">
        <v>277079</v>
      </c>
      <c r="H44539" s="93"/>
    </row>
    <row r="44540" spans="1:8">
      <c r="A44540" s="1" t="s">
        <v>118733</v>
      </c>
      <c r="B44540" s="1">
        <v>1820</v>
      </c>
      <c r="C44540" s="1">
        <v>6097</v>
      </c>
      <c r="D44540" s="2">
        <v>41581</v>
      </c>
      <c r="E44540" s="1" t="s">
        <v>118734</v>
      </c>
      <c r="F44540" s="4" t="s">
        <v>2</v>
      </c>
      <c r="G44540" s="4" t="s">
        <v>277079</v>
      </c>
      <c r="H44540" s="93"/>
    </row>
    <row r="44541" spans="1:8">
      <c r="A44541" s="1" t="s">
        <v>118735</v>
      </c>
      <c r="B44541" s="1">
        <v>1820</v>
      </c>
      <c r="C44541" s="1">
        <v>18200</v>
      </c>
      <c r="D44541" s="2">
        <v>41581</v>
      </c>
      <c r="E44541" s="1" t="s">
        <v>118736</v>
      </c>
      <c r="F44541" s="4" t="s">
        <v>2</v>
      </c>
      <c r="G44541" s="4" t="s">
        <v>277079</v>
      </c>
      <c r="H44541" s="93"/>
    </row>
    <row r="44542" spans="1:8">
      <c r="A44542" s="1" t="s">
        <v>118737</v>
      </c>
      <c r="B44542" s="1">
        <v>119.9</v>
      </c>
      <c r="C44542" s="1">
        <v>3477.1000000000004</v>
      </c>
      <c r="D44542" s="2">
        <v>41581</v>
      </c>
      <c r="E44542" s="1" t="s">
        <v>118738</v>
      </c>
      <c r="F44542" s="4" t="s">
        <v>2</v>
      </c>
      <c r="G44542" s="4" t="s">
        <v>277079</v>
      </c>
      <c r="H44542" s="93"/>
    </row>
    <row r="44543" spans="1:8">
      <c r="A44543" s="1" t="s">
        <v>118739</v>
      </c>
      <c r="B44543" s="1">
        <v>300.3</v>
      </c>
      <c r="C44543" s="1">
        <v>9361.6</v>
      </c>
      <c r="D44543" s="2">
        <v>41581</v>
      </c>
      <c r="E44543" s="1" t="s">
        <v>118740</v>
      </c>
      <c r="F44543" s="4" t="s">
        <v>2</v>
      </c>
      <c r="G44543" s="4" t="s">
        <v>277079</v>
      </c>
      <c r="H44543" s="93"/>
    </row>
    <row r="44544" spans="1:8">
      <c r="A44544" s="1" t="s">
        <v>118741</v>
      </c>
      <c r="B44544" s="1">
        <v>18.2</v>
      </c>
      <c r="C44544" s="1">
        <v>182</v>
      </c>
      <c r="D44544" s="2">
        <v>41581</v>
      </c>
      <c r="E44544" s="1" t="s">
        <v>118742</v>
      </c>
      <c r="F44544" s="4" t="s">
        <v>2</v>
      </c>
      <c r="G44544" s="4" t="s">
        <v>277079</v>
      </c>
      <c r="H44544" s="93"/>
    </row>
    <row r="44545" spans="1:8">
      <c r="A44545" s="1" t="s">
        <v>118743</v>
      </c>
      <c r="B44545" s="1">
        <v>316.10000000000002</v>
      </c>
      <c r="C44545" s="1">
        <v>12720.300000000001</v>
      </c>
      <c r="D44545" s="2">
        <v>41581</v>
      </c>
      <c r="E44545" s="1" t="s">
        <v>118744</v>
      </c>
      <c r="F44545" s="4" t="s">
        <v>2</v>
      </c>
      <c r="G44545" s="4" t="s">
        <v>277079</v>
      </c>
      <c r="H44545" s="93"/>
    </row>
    <row r="44546" spans="1:8">
      <c r="A44546" s="1" t="s">
        <v>118745</v>
      </c>
      <c r="B44546" s="1">
        <v>4.3499999999999996</v>
      </c>
      <c r="C44546" s="1">
        <v>343.65</v>
      </c>
      <c r="D44546" s="2">
        <v>41581</v>
      </c>
      <c r="E44546" s="1" t="s">
        <v>118746</v>
      </c>
      <c r="F44546" s="4" t="s">
        <v>2</v>
      </c>
      <c r="G44546" s="4" t="s">
        <v>277079</v>
      </c>
      <c r="H44546" s="93"/>
    </row>
    <row r="44547" spans="1:8">
      <c r="A44547" s="1" t="s">
        <v>118747</v>
      </c>
      <c r="B44547" s="1">
        <v>2.9</v>
      </c>
      <c r="C44547" s="1">
        <v>229.1</v>
      </c>
      <c r="D44547" s="2">
        <v>41581</v>
      </c>
      <c r="E44547" s="1" t="s">
        <v>118748</v>
      </c>
      <c r="F44547" s="4" t="s">
        <v>2</v>
      </c>
      <c r="G44547" s="4" t="s">
        <v>277079</v>
      </c>
      <c r="H44547" s="93"/>
    </row>
    <row r="44548" spans="1:8">
      <c r="A44548" s="1" t="s">
        <v>118749</v>
      </c>
      <c r="B44548" s="1">
        <v>1.45</v>
      </c>
      <c r="C44548" s="1">
        <v>114.55</v>
      </c>
      <c r="D44548" s="2">
        <v>41581</v>
      </c>
      <c r="E44548" s="1" t="s">
        <v>118750</v>
      </c>
      <c r="F44548" s="4" t="s">
        <v>2</v>
      </c>
      <c r="G44548" s="4" t="s">
        <v>277079</v>
      </c>
      <c r="H44548" s="93"/>
    </row>
    <row r="44549" spans="1:8">
      <c r="A44549" s="1" t="s">
        <v>118751</v>
      </c>
      <c r="B44549" s="1">
        <v>18.2</v>
      </c>
      <c r="C44549" s="1">
        <v>891.8</v>
      </c>
      <c r="D44549" s="2">
        <v>41581</v>
      </c>
      <c r="E44549" s="1" t="s">
        <v>118752</v>
      </c>
      <c r="F44549" s="4" t="s">
        <v>2</v>
      </c>
      <c r="G44549" s="4" t="s">
        <v>277079</v>
      </c>
      <c r="H44549" s="93"/>
    </row>
    <row r="44550" spans="1:8">
      <c r="A44550" s="1" t="s">
        <v>118753</v>
      </c>
      <c r="B44550" s="1">
        <v>18.2</v>
      </c>
      <c r="C44550" s="1">
        <v>1437.8</v>
      </c>
      <c r="D44550" s="2">
        <v>41581</v>
      </c>
      <c r="E44550" s="1" t="s">
        <v>118754</v>
      </c>
      <c r="F44550" s="4" t="s">
        <v>2</v>
      </c>
      <c r="G44550" s="4" t="s">
        <v>277079</v>
      </c>
      <c r="H44550" s="93"/>
    </row>
    <row r="44551" spans="1:8">
      <c r="A44551" s="1" t="s">
        <v>118755</v>
      </c>
      <c r="B44551" s="1">
        <v>359.70000000000005</v>
      </c>
      <c r="C44551" s="1">
        <v>15183.700000000003</v>
      </c>
      <c r="D44551" s="2">
        <v>41581</v>
      </c>
      <c r="E44551" s="1" t="s">
        <v>118756</v>
      </c>
      <c r="F44551" s="4" t="s">
        <v>2</v>
      </c>
      <c r="G44551" s="4" t="s">
        <v>277079</v>
      </c>
      <c r="H44551" s="93"/>
    </row>
    <row r="44552" spans="1:8">
      <c r="A44552" s="1" t="s">
        <v>118757</v>
      </c>
      <c r="B44552" s="1">
        <v>414.20000000000005</v>
      </c>
      <c r="C44552" s="1">
        <v>24023.600000000002</v>
      </c>
      <c r="D44552" s="2">
        <v>41581</v>
      </c>
      <c r="E44552" s="1" t="s">
        <v>118758</v>
      </c>
      <c r="F44552" s="4" t="s">
        <v>2</v>
      </c>
      <c r="G44552" s="4" t="s">
        <v>277079</v>
      </c>
      <c r="H44552" s="93"/>
    </row>
    <row r="44553" spans="1:8">
      <c r="A44553" s="1" t="s">
        <v>118759</v>
      </c>
      <c r="B44553" s="1">
        <v>1820</v>
      </c>
      <c r="C44553" s="1">
        <v>18200</v>
      </c>
      <c r="D44553" s="2">
        <v>41581</v>
      </c>
      <c r="E44553" s="1" t="s">
        <v>118760</v>
      </c>
      <c r="F44553" s="4" t="s">
        <v>2</v>
      </c>
      <c r="G44553" s="4" t="s">
        <v>277079</v>
      </c>
      <c r="H44553" s="93"/>
    </row>
    <row r="44554" spans="1:8">
      <c r="A44554" s="1" t="s">
        <v>118761</v>
      </c>
      <c r="B44554" s="1">
        <v>1.45</v>
      </c>
      <c r="C44554" s="1">
        <v>114.55</v>
      </c>
      <c r="D44554" s="2">
        <v>41581</v>
      </c>
      <c r="E44554" s="1" t="s">
        <v>118762</v>
      </c>
      <c r="F44554" s="4" t="s">
        <v>2</v>
      </c>
      <c r="G44554" s="4" t="s">
        <v>277079</v>
      </c>
      <c r="H44554" s="93"/>
    </row>
    <row r="44555" spans="1:8">
      <c r="A44555" s="1" t="s">
        <v>118763</v>
      </c>
      <c r="B44555" s="1">
        <v>50.25</v>
      </c>
      <c r="C44555" s="1">
        <v>3206.25</v>
      </c>
      <c r="D44555" s="2">
        <v>41581</v>
      </c>
      <c r="E44555" s="1" t="s">
        <v>118764</v>
      </c>
      <c r="F44555" s="4" t="s">
        <v>2</v>
      </c>
      <c r="G44555" s="4" t="s">
        <v>277079</v>
      </c>
      <c r="H44555" s="93"/>
    </row>
    <row r="44556" spans="1:8">
      <c r="A44556" s="1" t="s">
        <v>118765</v>
      </c>
      <c r="B44556" s="1">
        <v>223.20000000000002</v>
      </c>
      <c r="C44556" s="1">
        <v>8481.6</v>
      </c>
      <c r="D44556" s="2">
        <v>41581</v>
      </c>
      <c r="E44556" s="1" t="s">
        <v>118766</v>
      </c>
      <c r="F44556" s="4" t="s">
        <v>2</v>
      </c>
      <c r="G44556" s="4" t="s">
        <v>277079</v>
      </c>
      <c r="H44556" s="93"/>
    </row>
    <row r="44557" spans="1:8">
      <c r="A44557" s="1" t="s">
        <v>118767</v>
      </c>
      <c r="B44557" s="1">
        <v>67.8</v>
      </c>
      <c r="C44557" s="1">
        <v>3078.8</v>
      </c>
      <c r="D44557" s="2">
        <v>41581</v>
      </c>
      <c r="E44557" s="1" t="s">
        <v>118768</v>
      </c>
      <c r="F44557" s="4" t="s">
        <v>2</v>
      </c>
      <c r="G44557" s="4" t="s">
        <v>277079</v>
      </c>
      <c r="H44557" s="93"/>
    </row>
    <row r="44558" spans="1:8">
      <c r="A44558" s="1" t="s">
        <v>118769</v>
      </c>
      <c r="B44558" s="1">
        <v>158.60000000000002</v>
      </c>
      <c r="C44558" s="1">
        <v>6741.4000000000005</v>
      </c>
      <c r="D44558" s="2">
        <v>41581</v>
      </c>
      <c r="E44558" s="1" t="s">
        <v>118770</v>
      </c>
      <c r="F44558" s="4" t="s">
        <v>2</v>
      </c>
      <c r="G44558" s="4" t="s">
        <v>277079</v>
      </c>
      <c r="H44558" s="93"/>
    </row>
    <row r="44559" spans="1:8">
      <c r="A44559" s="1" t="s">
        <v>118771</v>
      </c>
      <c r="B44559" s="1">
        <v>36.4</v>
      </c>
      <c r="C44559" s="1">
        <v>2875.6</v>
      </c>
      <c r="D44559" s="2">
        <v>41581</v>
      </c>
      <c r="E44559" s="1" t="s">
        <v>118772</v>
      </c>
      <c r="F44559" s="4" t="s">
        <v>2</v>
      </c>
      <c r="G44559" s="4" t="s">
        <v>277079</v>
      </c>
      <c r="H44559" s="93"/>
    </row>
    <row r="44560" spans="1:8">
      <c r="A44560" s="1" t="s">
        <v>118773</v>
      </c>
      <c r="B44560" s="1">
        <v>99.2</v>
      </c>
      <c r="C44560" s="1">
        <v>5580</v>
      </c>
      <c r="D44560" s="2">
        <v>41581</v>
      </c>
      <c r="E44560" s="1" t="s">
        <v>118774</v>
      </c>
      <c r="F44560" s="4" t="s">
        <v>2</v>
      </c>
      <c r="G44560" s="4" t="s">
        <v>277079</v>
      </c>
      <c r="H44560" s="93"/>
    </row>
    <row r="44561" spans="1:8">
      <c r="A44561" s="1" t="s">
        <v>118775</v>
      </c>
      <c r="B44561" s="1">
        <v>49.6</v>
      </c>
      <c r="C44561" s="1">
        <v>496</v>
      </c>
      <c r="D44561" s="2">
        <v>41581</v>
      </c>
      <c r="E44561" s="1" t="s">
        <v>118776</v>
      </c>
      <c r="F44561" s="4" t="s">
        <v>2</v>
      </c>
      <c r="G44561" s="4" t="s">
        <v>277079</v>
      </c>
      <c r="H44561" s="93"/>
    </row>
    <row r="44562" spans="1:8">
      <c r="A44562" s="1" t="s">
        <v>118777</v>
      </c>
      <c r="B44562" s="1">
        <v>37.699999999999996</v>
      </c>
      <c r="C44562" s="1">
        <v>2186.6000000000004</v>
      </c>
      <c r="D44562" s="2">
        <v>41581</v>
      </c>
      <c r="E44562" s="1" t="s">
        <v>118778</v>
      </c>
      <c r="F44562" s="4" t="s">
        <v>2</v>
      </c>
      <c r="G44562" s="4" t="s">
        <v>277079</v>
      </c>
      <c r="H44562" s="93"/>
    </row>
    <row r="44563" spans="1:8">
      <c r="A44563" s="1" t="s">
        <v>118779</v>
      </c>
      <c r="B44563" s="1">
        <v>0</v>
      </c>
      <c r="C44563" s="1">
        <v>0</v>
      </c>
      <c r="D44563" s="2">
        <v>41581</v>
      </c>
      <c r="E44563" s="1" t="s">
        <v>118780</v>
      </c>
      <c r="F44563" s="4" t="s">
        <v>2</v>
      </c>
      <c r="G44563" s="4" t="s">
        <v>277079</v>
      </c>
      <c r="H44563" s="93"/>
    </row>
    <row r="44564" spans="1:8">
      <c r="A44564" s="1" t="s">
        <v>118781</v>
      </c>
      <c r="B44564" s="1">
        <v>13.049999999999999</v>
      </c>
      <c r="C44564" s="1">
        <v>1349.95</v>
      </c>
      <c r="D44564" s="2">
        <v>41581</v>
      </c>
      <c r="E44564" s="1" t="s">
        <v>118782</v>
      </c>
      <c r="F44564" s="4" t="s">
        <v>2</v>
      </c>
      <c r="G44564" s="4" t="s">
        <v>277079</v>
      </c>
      <c r="H44564" s="93"/>
    </row>
    <row r="44565" spans="1:8">
      <c r="A44565" s="1" t="s">
        <v>118783</v>
      </c>
      <c r="B44565" s="1">
        <v>0</v>
      </c>
      <c r="C44565" s="1">
        <v>0</v>
      </c>
      <c r="D44565" s="2">
        <v>41581</v>
      </c>
      <c r="E44565" s="1" t="s">
        <v>118784</v>
      </c>
      <c r="F44565" s="4" t="s">
        <v>2</v>
      </c>
      <c r="G44565" s="4" t="s">
        <v>277079</v>
      </c>
      <c r="H44565" s="93"/>
    </row>
    <row r="44566" spans="1:8">
      <c r="A44566" s="1" t="s">
        <v>118785</v>
      </c>
      <c r="B44566" s="1">
        <v>10.15</v>
      </c>
      <c r="C44566" s="1">
        <v>801.85</v>
      </c>
      <c r="D44566" s="2">
        <v>41581</v>
      </c>
      <c r="E44566" s="1" t="s">
        <v>118786</v>
      </c>
      <c r="F44566" s="4" t="s">
        <v>2</v>
      </c>
      <c r="G44566" s="4" t="s">
        <v>277079</v>
      </c>
      <c r="H44566" s="93"/>
    </row>
    <row r="44567" spans="1:8">
      <c r="A44567" s="1" t="s">
        <v>118787</v>
      </c>
      <c r="B44567" s="1">
        <v>18.2</v>
      </c>
      <c r="C44567" s="1">
        <v>1437.8</v>
      </c>
      <c r="D44567" s="2">
        <v>41581</v>
      </c>
      <c r="E44567" s="1" t="s">
        <v>118788</v>
      </c>
      <c r="F44567" s="4" t="s">
        <v>2</v>
      </c>
      <c r="G44567" s="4" t="s">
        <v>277079</v>
      </c>
      <c r="H44567" s="93"/>
    </row>
    <row r="44568" spans="1:8">
      <c r="A44568" s="1" t="s">
        <v>118789</v>
      </c>
      <c r="B44568" s="1">
        <v>26.25</v>
      </c>
      <c r="C44568" s="1">
        <v>5368.75</v>
      </c>
      <c r="D44568" s="2">
        <v>41581</v>
      </c>
      <c r="E44568" s="1" t="s">
        <v>118790</v>
      </c>
      <c r="F44568" s="4" t="s">
        <v>2</v>
      </c>
      <c r="G44568" s="4" t="s">
        <v>277079</v>
      </c>
      <c r="H44568" s="93"/>
    </row>
    <row r="44569" spans="1:8">
      <c r="A44569" s="1" t="s">
        <v>118791</v>
      </c>
      <c r="B44569" s="1">
        <v>970.1</v>
      </c>
      <c r="C44569" s="1">
        <v>9701</v>
      </c>
      <c r="D44569" s="2">
        <v>41581</v>
      </c>
      <c r="E44569" s="1" t="s">
        <v>118792</v>
      </c>
      <c r="F44569" s="4" t="s">
        <v>2</v>
      </c>
      <c r="G44569" s="4" t="s">
        <v>277079</v>
      </c>
      <c r="H44569" s="93"/>
    </row>
    <row r="44570" spans="1:8">
      <c r="A44570" s="1" t="s">
        <v>118793</v>
      </c>
      <c r="B44570" s="1">
        <v>4.3499999999999996</v>
      </c>
      <c r="C44570" s="1">
        <v>282.75</v>
      </c>
      <c r="D44570" s="2">
        <v>41581</v>
      </c>
      <c r="E44570" s="1" t="s">
        <v>118794</v>
      </c>
      <c r="F44570" s="4" t="s">
        <v>2</v>
      </c>
      <c r="G44570" s="4" t="s">
        <v>277079</v>
      </c>
      <c r="H44570" s="93"/>
    </row>
    <row r="44571" spans="1:8">
      <c r="A44571" s="1" t="s">
        <v>118795</v>
      </c>
      <c r="B44571" s="1">
        <v>62</v>
      </c>
      <c r="C44571" s="1">
        <v>3038</v>
      </c>
      <c r="D44571" s="2">
        <v>41581</v>
      </c>
      <c r="E44571" s="1" t="s">
        <v>118796</v>
      </c>
      <c r="F44571" s="4" t="s">
        <v>2</v>
      </c>
      <c r="G44571" s="4" t="s">
        <v>277079</v>
      </c>
      <c r="H44571" s="93"/>
    </row>
    <row r="44572" spans="1:8">
      <c r="A44572" s="1" t="s">
        <v>118797</v>
      </c>
      <c r="B44572" s="1">
        <v>7.25</v>
      </c>
      <c r="C44572" s="1">
        <v>500.25</v>
      </c>
      <c r="D44572" s="2">
        <v>41581</v>
      </c>
      <c r="E44572" s="1" t="s">
        <v>118798</v>
      </c>
      <c r="F44572" s="4" t="s">
        <v>2</v>
      </c>
      <c r="G44572" s="4" t="s">
        <v>277079</v>
      </c>
      <c r="H44572" s="93"/>
    </row>
    <row r="44573" spans="1:8">
      <c r="A44573" s="1" t="s">
        <v>118799</v>
      </c>
      <c r="B44573" s="1">
        <v>1.45</v>
      </c>
      <c r="C44573" s="1">
        <v>114.55</v>
      </c>
      <c r="D44573" s="2">
        <v>41581</v>
      </c>
      <c r="E44573" s="1" t="s">
        <v>118800</v>
      </c>
      <c r="F44573" s="4" t="s">
        <v>2</v>
      </c>
      <c r="G44573" s="4" t="s">
        <v>277079</v>
      </c>
      <c r="H44573" s="93"/>
    </row>
    <row r="44574" spans="1:8">
      <c r="A44574" s="1" t="s">
        <v>118801</v>
      </c>
      <c r="B44574" s="1">
        <v>664.90000000000009</v>
      </c>
      <c r="C44574" s="1">
        <v>4915.9000000000005</v>
      </c>
      <c r="D44574" s="2">
        <v>41581</v>
      </c>
      <c r="E44574" s="1" t="s">
        <v>118802</v>
      </c>
      <c r="F44574" s="4" t="s">
        <v>2</v>
      </c>
      <c r="G44574" s="4" t="s">
        <v>277079</v>
      </c>
      <c r="H44574" s="93"/>
    </row>
    <row r="44575" spans="1:8">
      <c r="A44575" s="1" t="s">
        <v>118803</v>
      </c>
      <c r="B44575" s="1">
        <v>337.5</v>
      </c>
      <c r="C44575" s="1">
        <v>4059.7000000000003</v>
      </c>
      <c r="D44575" s="2">
        <v>41581</v>
      </c>
      <c r="E44575" s="1" t="s">
        <v>118804</v>
      </c>
      <c r="F44575" s="4" t="s">
        <v>2</v>
      </c>
      <c r="G44575" s="4" t="s">
        <v>277079</v>
      </c>
      <c r="H44575" s="93"/>
    </row>
    <row r="44576" spans="1:8">
      <c r="A44576" s="1" t="s">
        <v>118805</v>
      </c>
      <c r="B44576" s="1">
        <v>55.400000000000006</v>
      </c>
      <c r="C44576" s="1">
        <v>1788.6000000000001</v>
      </c>
      <c r="D44576" s="2">
        <v>41581</v>
      </c>
      <c r="E44576" s="1" t="s">
        <v>118806</v>
      </c>
      <c r="F44576" s="4" t="s">
        <v>2</v>
      </c>
      <c r="G44576" s="4" t="s">
        <v>277079</v>
      </c>
      <c r="H44576" s="93"/>
    </row>
    <row r="44577" spans="1:8">
      <c r="A44577" s="1" t="s">
        <v>118807</v>
      </c>
      <c r="B44577" s="1">
        <v>409.20000000000005</v>
      </c>
      <c r="C44577" s="1">
        <v>11457.599999999999</v>
      </c>
      <c r="D44577" s="2">
        <v>41581</v>
      </c>
      <c r="E44577" s="1" t="s">
        <v>118808</v>
      </c>
      <c r="F44577" s="4" t="s">
        <v>2</v>
      </c>
      <c r="G44577" s="4" t="s">
        <v>277079</v>
      </c>
      <c r="H44577" s="93"/>
    </row>
    <row r="44578" spans="1:8">
      <c r="A44578" s="1" t="s">
        <v>118809</v>
      </c>
      <c r="B44578" s="1">
        <v>37.200000000000003</v>
      </c>
      <c r="C44578" s="1">
        <v>2194.8000000000002</v>
      </c>
      <c r="D44578" s="2">
        <v>41581</v>
      </c>
      <c r="E44578" s="1" t="s">
        <v>118810</v>
      </c>
      <c r="F44578" s="4" t="s">
        <v>2</v>
      </c>
      <c r="G44578" s="4" t="s">
        <v>277079</v>
      </c>
      <c r="H44578" s="93"/>
    </row>
    <row r="44579" spans="1:8">
      <c r="A44579" s="1" t="s">
        <v>118811</v>
      </c>
      <c r="B44579" s="1">
        <v>21.099999999999998</v>
      </c>
      <c r="C44579" s="1">
        <v>2728.4</v>
      </c>
      <c r="D44579" s="2">
        <v>41581</v>
      </c>
      <c r="E44579" s="1" t="s">
        <v>118812</v>
      </c>
      <c r="F44579" s="4" t="s">
        <v>2</v>
      </c>
      <c r="G44579" s="4" t="s">
        <v>277079</v>
      </c>
      <c r="H44579" s="93"/>
    </row>
    <row r="44580" spans="1:8">
      <c r="A44580" s="1" t="s">
        <v>118813</v>
      </c>
      <c r="B44580" s="1">
        <v>2.9</v>
      </c>
      <c r="C44580" s="1">
        <v>142.1</v>
      </c>
      <c r="D44580" s="2">
        <v>41581</v>
      </c>
      <c r="E44580" s="1" t="s">
        <v>118814</v>
      </c>
      <c r="F44580" s="4" t="s">
        <v>2</v>
      </c>
      <c r="G44580" s="4" t="s">
        <v>277079</v>
      </c>
      <c r="H44580" s="93"/>
    </row>
    <row r="44581" spans="1:8">
      <c r="A44581" s="1" t="s">
        <v>118815</v>
      </c>
      <c r="B44581" s="1">
        <v>158.00000000000003</v>
      </c>
      <c r="C44581" s="1">
        <v>9164</v>
      </c>
      <c r="D44581" s="2">
        <v>41581</v>
      </c>
      <c r="E44581" s="1" t="s">
        <v>118816</v>
      </c>
      <c r="F44581" s="4" t="s">
        <v>2</v>
      </c>
      <c r="G44581" s="4" t="s">
        <v>277079</v>
      </c>
      <c r="H44581" s="93"/>
    </row>
    <row r="44582" spans="1:8">
      <c r="A44582" s="1" t="s">
        <v>118817</v>
      </c>
      <c r="B44582" s="1">
        <v>5.8</v>
      </c>
      <c r="C44582" s="1">
        <v>458.2</v>
      </c>
      <c r="D44582" s="2">
        <v>41581</v>
      </c>
      <c r="E44582" s="1" t="s">
        <v>118818</v>
      </c>
      <c r="F44582" s="4" t="s">
        <v>2</v>
      </c>
      <c r="G44582" s="4" t="s">
        <v>277079</v>
      </c>
      <c r="H44582" s="93"/>
    </row>
    <row r="44583" spans="1:8">
      <c r="A44583" s="1" t="s">
        <v>118819</v>
      </c>
      <c r="B44583" s="1">
        <v>5.8</v>
      </c>
      <c r="C44583" s="1">
        <v>458.2</v>
      </c>
      <c r="D44583" s="2">
        <v>41581</v>
      </c>
      <c r="E44583" s="1" t="s">
        <v>118820</v>
      </c>
      <c r="F44583" s="4" t="s">
        <v>2</v>
      </c>
      <c r="G44583" s="4" t="s">
        <v>277079</v>
      </c>
      <c r="H44583" s="93"/>
    </row>
    <row r="44584" spans="1:8">
      <c r="A44584" s="1" t="s">
        <v>118821</v>
      </c>
      <c r="B44584" s="1">
        <v>0</v>
      </c>
      <c r="C44584" s="1">
        <v>0</v>
      </c>
      <c r="D44584" s="2">
        <v>41581</v>
      </c>
      <c r="E44584" s="1" t="s">
        <v>118822</v>
      </c>
      <c r="F44584" s="4" t="s">
        <v>2</v>
      </c>
      <c r="G44584" s="4" t="s">
        <v>277079</v>
      </c>
      <c r="H44584" s="93"/>
    </row>
    <row r="44585" spans="1:8">
      <c r="A44585" s="1" t="s">
        <v>118823</v>
      </c>
      <c r="B44585" s="1">
        <v>1.45</v>
      </c>
      <c r="C44585" s="1">
        <v>114.55</v>
      </c>
      <c r="D44585" s="2">
        <v>41581</v>
      </c>
      <c r="E44585" s="1" t="s">
        <v>118824</v>
      </c>
      <c r="F44585" s="4" t="s">
        <v>2</v>
      </c>
      <c r="G44585" s="4" t="s">
        <v>277079</v>
      </c>
      <c r="H44585" s="93"/>
    </row>
    <row r="44586" spans="1:8">
      <c r="A44586" s="1" t="s">
        <v>118825</v>
      </c>
      <c r="B44586" s="1">
        <v>0</v>
      </c>
      <c r="C44586" s="1">
        <v>0</v>
      </c>
      <c r="D44586" s="2">
        <v>41581</v>
      </c>
      <c r="E44586" s="1" t="s">
        <v>118826</v>
      </c>
      <c r="F44586" s="4" t="s">
        <v>2</v>
      </c>
      <c r="G44586" s="4" t="s">
        <v>277079</v>
      </c>
      <c r="H44586" s="93"/>
    </row>
    <row r="44587" spans="1:8">
      <c r="A44587" s="1" t="s">
        <v>118827</v>
      </c>
      <c r="B44587" s="1">
        <v>24.8</v>
      </c>
      <c r="C44587" s="1">
        <v>719.2</v>
      </c>
      <c r="D44587" s="2">
        <v>41581</v>
      </c>
      <c r="E44587" s="1" t="s">
        <v>118828</v>
      </c>
      <c r="F44587" s="4" t="s">
        <v>2</v>
      </c>
      <c r="G44587" s="4" t="s">
        <v>277079</v>
      </c>
      <c r="H44587" s="93"/>
    </row>
    <row r="44588" spans="1:8">
      <c r="A44588" s="1" t="s">
        <v>118829</v>
      </c>
      <c r="B44588" s="1">
        <v>24.8</v>
      </c>
      <c r="C44588" s="1">
        <v>1959.2</v>
      </c>
      <c r="D44588" s="2">
        <v>41581</v>
      </c>
      <c r="E44588" s="1" t="s">
        <v>118830</v>
      </c>
      <c r="F44588" s="4" t="s">
        <v>2</v>
      </c>
      <c r="G44588" s="4" t="s">
        <v>277079</v>
      </c>
      <c r="H44588" s="93"/>
    </row>
    <row r="44589" spans="1:8">
      <c r="A44589" s="1" t="s">
        <v>118831</v>
      </c>
      <c r="B44589" s="1">
        <v>24.8</v>
      </c>
      <c r="C44589" s="1">
        <v>1116</v>
      </c>
      <c r="D44589" s="2">
        <v>41581</v>
      </c>
      <c r="E44589" s="1" t="s">
        <v>118832</v>
      </c>
      <c r="F44589" s="4" t="s">
        <v>2</v>
      </c>
      <c r="G44589" s="4" t="s">
        <v>277079</v>
      </c>
      <c r="H44589" s="93"/>
    </row>
    <row r="44590" spans="1:8">
      <c r="A44590" s="1" t="s">
        <v>118833</v>
      </c>
      <c r="B44590" s="1">
        <v>14.5</v>
      </c>
      <c r="C44590" s="1">
        <v>1945.8999999999999</v>
      </c>
      <c r="D44590" s="2">
        <v>41581</v>
      </c>
      <c r="E44590" s="1" t="s">
        <v>118834</v>
      </c>
      <c r="F44590" s="4" t="s">
        <v>2</v>
      </c>
      <c r="G44590" s="4" t="s">
        <v>277079</v>
      </c>
      <c r="H44590" s="93"/>
    </row>
    <row r="44591" spans="1:8">
      <c r="A44591" s="1" t="s">
        <v>118835</v>
      </c>
      <c r="B44591" s="1">
        <v>31.25</v>
      </c>
      <c r="C44591" s="1">
        <v>2571.75</v>
      </c>
      <c r="D44591" s="2">
        <v>41581</v>
      </c>
      <c r="E44591" s="1" t="s">
        <v>118836</v>
      </c>
      <c r="F44591" s="4" t="s">
        <v>2</v>
      </c>
      <c r="G44591" s="4" t="s">
        <v>277079</v>
      </c>
      <c r="H44591" s="93"/>
    </row>
    <row r="44592" spans="1:8">
      <c r="A44592" s="1" t="s">
        <v>118837</v>
      </c>
      <c r="B44592" s="1">
        <v>611.85000000000014</v>
      </c>
      <c r="C44592" s="1">
        <v>11035.050000000001</v>
      </c>
      <c r="D44592" s="2">
        <v>41581</v>
      </c>
      <c r="E44592" s="1" t="s">
        <v>118838</v>
      </c>
      <c r="F44592" s="4" t="s">
        <v>2</v>
      </c>
      <c r="G44592" s="4" t="s">
        <v>277079</v>
      </c>
      <c r="H44592" s="93"/>
    </row>
    <row r="44593" spans="1:8">
      <c r="A44593" s="1" t="s">
        <v>118839</v>
      </c>
      <c r="B44593" s="1">
        <v>55.400000000000006</v>
      </c>
      <c r="C44593" s="1">
        <v>3103.8</v>
      </c>
      <c r="D44593" s="2">
        <v>41581</v>
      </c>
      <c r="E44593" s="1" t="s">
        <v>118840</v>
      </c>
      <c r="F44593" s="4" t="s">
        <v>2</v>
      </c>
      <c r="G44593" s="4" t="s">
        <v>277079</v>
      </c>
      <c r="H44593" s="93"/>
    </row>
    <row r="44594" spans="1:8">
      <c r="A44594" s="1" t="s">
        <v>118841</v>
      </c>
      <c r="B44594" s="1">
        <v>11.6</v>
      </c>
      <c r="C44594" s="1">
        <v>1496.3999999999999</v>
      </c>
      <c r="D44594" s="2">
        <v>41581</v>
      </c>
      <c r="E44594" s="1" t="s">
        <v>118842</v>
      </c>
      <c r="F44594" s="4" t="s">
        <v>2</v>
      </c>
      <c r="G44594" s="4" t="s">
        <v>277079</v>
      </c>
      <c r="H44594" s="93"/>
    </row>
    <row r="44595" spans="1:8">
      <c r="A44595" s="1" t="s">
        <v>118843</v>
      </c>
      <c r="B44595" s="1">
        <v>117.4</v>
      </c>
      <c r="C44595" s="1">
        <v>2034</v>
      </c>
      <c r="D44595" s="2">
        <v>41581</v>
      </c>
      <c r="E44595" s="1" t="s">
        <v>118844</v>
      </c>
      <c r="F44595" s="4" t="s">
        <v>2</v>
      </c>
      <c r="G44595" s="4" t="s">
        <v>277079</v>
      </c>
      <c r="H44595" s="93"/>
    </row>
    <row r="44596" spans="1:8">
      <c r="A44596" s="1" t="s">
        <v>118845</v>
      </c>
      <c r="B44596" s="1">
        <v>27.7</v>
      </c>
      <c r="C44596" s="1">
        <v>1093.3</v>
      </c>
      <c r="D44596" s="2">
        <v>41581</v>
      </c>
      <c r="E44596" s="1" t="s">
        <v>118846</v>
      </c>
      <c r="F44596" s="4" t="s">
        <v>2</v>
      </c>
      <c r="G44596" s="4" t="s">
        <v>277079</v>
      </c>
      <c r="H44596" s="93"/>
    </row>
    <row r="44597" spans="1:8">
      <c r="A44597" s="1" t="s">
        <v>118847</v>
      </c>
      <c r="B44597" s="1">
        <v>169.5</v>
      </c>
      <c r="C44597" s="1">
        <v>2872.1009999999997</v>
      </c>
      <c r="D44597" s="2">
        <v>41581</v>
      </c>
      <c r="E44597" s="1" t="s">
        <v>118848</v>
      </c>
      <c r="F44597" s="4" t="s">
        <v>2</v>
      </c>
      <c r="G44597" s="4" t="s">
        <v>277079</v>
      </c>
      <c r="H44597" s="93"/>
    </row>
    <row r="44598" spans="1:8">
      <c r="A44598" s="1" t="s">
        <v>118849</v>
      </c>
      <c r="B44598" s="1">
        <v>94.05</v>
      </c>
      <c r="C44598" s="1">
        <v>2749</v>
      </c>
      <c r="D44598" s="2">
        <v>41581</v>
      </c>
      <c r="E44598" s="1" t="s">
        <v>118850</v>
      </c>
      <c r="F44598" s="4" t="s">
        <v>2</v>
      </c>
      <c r="G44598" s="4" t="s">
        <v>277079</v>
      </c>
      <c r="H44598" s="93"/>
    </row>
    <row r="44599" spans="1:8">
      <c r="A44599" s="1" t="s">
        <v>118851</v>
      </c>
      <c r="B44599" s="1">
        <v>7.25</v>
      </c>
      <c r="C44599" s="1">
        <v>130.5</v>
      </c>
      <c r="D44599" s="2">
        <v>41581</v>
      </c>
      <c r="E44599" s="1" t="s">
        <v>118852</v>
      </c>
      <c r="F44599" s="4" t="s">
        <v>2</v>
      </c>
      <c r="G44599" s="4" t="s">
        <v>277079</v>
      </c>
      <c r="H44599" s="93"/>
    </row>
    <row r="44600" spans="1:8">
      <c r="A44600" s="1" t="s">
        <v>118853</v>
      </c>
      <c r="B44600" s="1">
        <v>131.5</v>
      </c>
      <c r="C44600" s="1">
        <v>3697.5000000000005</v>
      </c>
      <c r="D44600" s="2">
        <v>41581</v>
      </c>
      <c r="E44600" s="1" t="s">
        <v>118854</v>
      </c>
      <c r="F44600" s="4" t="s">
        <v>2</v>
      </c>
      <c r="G44600" s="4" t="s">
        <v>277079</v>
      </c>
      <c r="H44600" s="93"/>
    </row>
    <row r="44601" spans="1:8">
      <c r="A44601" s="1" t="s">
        <v>118855</v>
      </c>
      <c r="B44601" s="1">
        <v>410.8</v>
      </c>
      <c r="C44601" s="1">
        <v>32174.2</v>
      </c>
      <c r="D44601" s="2">
        <v>41581</v>
      </c>
      <c r="E44601" s="1" t="s">
        <v>118856</v>
      </c>
      <c r="F44601" s="4" t="s">
        <v>2</v>
      </c>
      <c r="G44601" s="4" t="s">
        <v>277079</v>
      </c>
      <c r="H44601" s="93"/>
    </row>
    <row r="44602" spans="1:8">
      <c r="A44602" s="1" t="s">
        <v>118857</v>
      </c>
      <c r="B44602" s="1">
        <v>359.70000000000005</v>
      </c>
      <c r="C44602" s="1">
        <v>5395.5000000000009</v>
      </c>
      <c r="D44602" s="2">
        <v>41581</v>
      </c>
      <c r="E44602" s="1" t="s">
        <v>118858</v>
      </c>
      <c r="F44602" s="4" t="s">
        <v>2</v>
      </c>
      <c r="G44602" s="4" t="s">
        <v>277079</v>
      </c>
      <c r="H44602" s="93"/>
    </row>
    <row r="44603" spans="1:8">
      <c r="A44603" s="1" t="s">
        <v>118859</v>
      </c>
      <c r="B44603" s="1">
        <v>184.70000000000005</v>
      </c>
      <c r="C44603" s="1">
        <v>3259.5110000000004</v>
      </c>
      <c r="D44603" s="2">
        <v>41581</v>
      </c>
      <c r="E44603" s="1" t="s">
        <v>118860</v>
      </c>
      <c r="F44603" s="4" t="s">
        <v>2</v>
      </c>
      <c r="G44603" s="4" t="s">
        <v>277079</v>
      </c>
      <c r="H44603" s="93"/>
    </row>
    <row r="44604" spans="1:8">
      <c r="A44604" s="1" t="s">
        <v>118861</v>
      </c>
      <c r="B44604" s="1">
        <v>15.95</v>
      </c>
      <c r="C44604" s="1">
        <v>495.9</v>
      </c>
      <c r="D44604" s="2">
        <v>41581</v>
      </c>
      <c r="E44604" s="1" t="s">
        <v>118862</v>
      </c>
      <c r="F44604" s="4" t="s">
        <v>2</v>
      </c>
      <c r="G44604" s="4" t="s">
        <v>277079</v>
      </c>
      <c r="H44604" s="93"/>
    </row>
    <row r="44605" spans="1:8">
      <c r="A44605" s="1" t="s">
        <v>118863</v>
      </c>
      <c r="B44605" s="1">
        <v>24</v>
      </c>
      <c r="C44605" s="1">
        <v>1045.2</v>
      </c>
      <c r="D44605" s="2">
        <v>41581</v>
      </c>
      <c r="E44605" s="1" t="s">
        <v>118864</v>
      </c>
      <c r="F44605" s="4" t="s">
        <v>2</v>
      </c>
      <c r="G44605" s="4" t="s">
        <v>277079</v>
      </c>
      <c r="H44605" s="93"/>
    </row>
    <row r="44606" spans="1:8">
      <c r="A44606" s="1" t="s">
        <v>118865</v>
      </c>
      <c r="B44606" s="1">
        <v>109.00000000000001</v>
      </c>
      <c r="C44606" s="1">
        <v>8611.0000000000018</v>
      </c>
      <c r="D44606" s="2">
        <v>41581</v>
      </c>
      <c r="E44606" s="1" t="s">
        <v>118866</v>
      </c>
      <c r="F44606" s="4" t="s">
        <v>2</v>
      </c>
      <c r="G44606" s="4" t="s">
        <v>277079</v>
      </c>
      <c r="H44606" s="93"/>
    </row>
    <row r="44607" spans="1:8">
      <c r="A44607" s="1" t="s">
        <v>118867</v>
      </c>
      <c r="B44607" s="1">
        <v>42.199999999999996</v>
      </c>
      <c r="C44607" s="1">
        <v>3013</v>
      </c>
      <c r="D44607" s="2">
        <v>41581</v>
      </c>
      <c r="E44607" s="1" t="s">
        <v>118868</v>
      </c>
      <c r="F44607" s="4" t="s">
        <v>2</v>
      </c>
      <c r="G44607" s="4" t="s">
        <v>277079</v>
      </c>
      <c r="H44607" s="93"/>
    </row>
    <row r="44608" spans="1:8">
      <c r="A44608" s="1" t="s">
        <v>118869</v>
      </c>
      <c r="B44608" s="1">
        <v>111.6</v>
      </c>
      <c r="C44608" s="1">
        <v>2666</v>
      </c>
      <c r="D44608" s="2">
        <v>41581</v>
      </c>
      <c r="E44608" s="1" t="s">
        <v>118870</v>
      </c>
      <c r="F44608" s="4" t="s">
        <v>2</v>
      </c>
      <c r="G44608" s="4" t="s">
        <v>277079</v>
      </c>
      <c r="H44608" s="93"/>
    </row>
    <row r="44609" spans="1:8">
      <c r="A44609" s="1" t="s">
        <v>118871</v>
      </c>
      <c r="B44609" s="1">
        <v>18.2</v>
      </c>
      <c r="C44609" s="1">
        <v>1801.8</v>
      </c>
      <c r="D44609" s="2">
        <v>41581</v>
      </c>
      <c r="E44609" s="1" t="s">
        <v>118872</v>
      </c>
      <c r="F44609" s="4" t="s">
        <v>2</v>
      </c>
      <c r="G44609" s="4" t="s">
        <v>277079</v>
      </c>
      <c r="H44609" s="93"/>
    </row>
    <row r="44610" spans="1:8">
      <c r="A44610" s="1" t="s">
        <v>118873</v>
      </c>
      <c r="B44610" s="1">
        <v>53.150000000000006</v>
      </c>
      <c r="C44610" s="1">
        <v>1647.65</v>
      </c>
      <c r="D44610" s="2">
        <v>41581</v>
      </c>
      <c r="E44610" s="1" t="s">
        <v>118874</v>
      </c>
      <c r="F44610" s="4" t="s">
        <v>2</v>
      </c>
      <c r="G44610" s="4" t="s">
        <v>277079</v>
      </c>
      <c r="H44610" s="93"/>
    </row>
    <row r="44611" spans="1:8">
      <c r="A44611" s="1" t="s">
        <v>118875</v>
      </c>
      <c r="B44611" s="1">
        <v>38.650000000000006</v>
      </c>
      <c r="C44611" s="1">
        <v>3372.3500000000004</v>
      </c>
      <c r="D44611" s="2">
        <v>41581</v>
      </c>
      <c r="E44611" s="1" t="s">
        <v>118876</v>
      </c>
      <c r="F44611" s="4" t="s">
        <v>2</v>
      </c>
      <c r="G44611" s="4" t="s">
        <v>277079</v>
      </c>
      <c r="H44611" s="93"/>
    </row>
    <row r="44612" spans="1:8">
      <c r="A44612" s="1" t="s">
        <v>118877</v>
      </c>
      <c r="B44612" s="1">
        <v>490.5</v>
      </c>
      <c r="C44612" s="1">
        <v>3597</v>
      </c>
      <c r="D44612" s="2">
        <v>41581</v>
      </c>
      <c r="E44612" s="1" t="s">
        <v>118878</v>
      </c>
      <c r="F44612" s="4" t="s">
        <v>2</v>
      </c>
      <c r="G44612" s="4" t="s">
        <v>277079</v>
      </c>
      <c r="H44612" s="93"/>
    </row>
    <row r="44613" spans="1:8">
      <c r="A44613" s="1" t="s">
        <v>118879</v>
      </c>
      <c r="B44613" s="1">
        <v>86.8</v>
      </c>
      <c r="C44613" s="1">
        <v>868</v>
      </c>
      <c r="D44613" s="2">
        <v>41581</v>
      </c>
      <c r="E44613" s="1" t="s">
        <v>118880</v>
      </c>
      <c r="F44613" s="4" t="s">
        <v>2</v>
      </c>
      <c r="G44613" s="4" t="s">
        <v>277079</v>
      </c>
      <c r="H44613" s="93"/>
    </row>
    <row r="44614" spans="1:8">
      <c r="A44614" s="1" t="s">
        <v>118881</v>
      </c>
      <c r="B44614" s="1">
        <v>38.650000000000006</v>
      </c>
      <c r="C44614" s="1">
        <v>1482</v>
      </c>
      <c r="D44614" s="2">
        <v>41581</v>
      </c>
      <c r="E44614" s="1" t="s">
        <v>118882</v>
      </c>
      <c r="F44614" s="4" t="s">
        <v>2</v>
      </c>
      <c r="G44614" s="4" t="s">
        <v>277079</v>
      </c>
      <c r="H44614" s="93"/>
    </row>
    <row r="44615" spans="1:8">
      <c r="A44615" s="1" t="s">
        <v>118883</v>
      </c>
      <c r="B44615" s="1">
        <v>135.9</v>
      </c>
      <c r="C44615" s="1">
        <v>2252.5</v>
      </c>
      <c r="D44615" s="2">
        <v>41581</v>
      </c>
      <c r="E44615" s="1" t="s">
        <v>118884</v>
      </c>
      <c r="F44615" s="4" t="s">
        <v>2</v>
      </c>
      <c r="G44615" s="4" t="s">
        <v>277079</v>
      </c>
      <c r="H44615" s="93"/>
    </row>
    <row r="44616" spans="1:8">
      <c r="A44616" s="1" t="s">
        <v>118885</v>
      </c>
      <c r="B44616" s="1">
        <v>10.15</v>
      </c>
      <c r="C44616" s="1">
        <v>540.85</v>
      </c>
      <c r="D44616" s="2">
        <v>41581</v>
      </c>
      <c r="E44616" s="1" t="s">
        <v>118886</v>
      </c>
      <c r="F44616" s="4" t="s">
        <v>2</v>
      </c>
      <c r="G44616" s="4" t="s">
        <v>277079</v>
      </c>
      <c r="H44616" s="93"/>
    </row>
    <row r="44617" spans="1:8">
      <c r="A44617" s="1" t="s">
        <v>118887</v>
      </c>
      <c r="B44617" s="1">
        <v>111.6</v>
      </c>
      <c r="C44617" s="1">
        <v>5468.4</v>
      </c>
      <c r="D44617" s="2">
        <v>41581</v>
      </c>
      <c r="E44617" s="1" t="s">
        <v>118888</v>
      </c>
      <c r="F44617" s="4" t="s">
        <v>2</v>
      </c>
      <c r="G44617" s="4" t="s">
        <v>277079</v>
      </c>
      <c r="H44617" s="93"/>
    </row>
    <row r="44618" spans="1:8">
      <c r="A44618" s="1" t="s">
        <v>118889</v>
      </c>
      <c r="B44618" s="1">
        <v>37.200000000000003</v>
      </c>
      <c r="C44618" s="1">
        <v>1078.8000000000002</v>
      </c>
      <c r="D44618" s="2">
        <v>41581</v>
      </c>
      <c r="E44618" s="1" t="s">
        <v>118890</v>
      </c>
      <c r="F44618" s="4" t="s">
        <v>2</v>
      </c>
      <c r="G44618" s="4" t="s">
        <v>277079</v>
      </c>
      <c r="H44618" s="93"/>
    </row>
    <row r="44619" spans="1:8">
      <c r="A44619" s="1" t="s">
        <v>118891</v>
      </c>
      <c r="B44619" s="1">
        <v>406.3</v>
      </c>
      <c r="C44619" s="1">
        <v>8845.2000000000007</v>
      </c>
      <c r="D44619" s="2">
        <v>41581</v>
      </c>
      <c r="E44619" s="1" t="s">
        <v>118892</v>
      </c>
      <c r="F44619" s="4" t="s">
        <v>2</v>
      </c>
      <c r="G44619" s="4" t="s">
        <v>277079</v>
      </c>
      <c r="H44619" s="93"/>
    </row>
    <row r="44620" spans="1:8">
      <c r="A44620" s="1" t="s">
        <v>118893</v>
      </c>
      <c r="B44620" s="1">
        <v>259.70000000000005</v>
      </c>
      <c r="C44620" s="1">
        <v>20033.014999999999</v>
      </c>
      <c r="D44620" s="2">
        <v>41581</v>
      </c>
      <c r="E44620" s="1" t="s">
        <v>118894</v>
      </c>
      <c r="F44620" s="4" t="s">
        <v>2</v>
      </c>
      <c r="G44620" s="4" t="s">
        <v>277079</v>
      </c>
      <c r="H44620" s="93"/>
    </row>
    <row r="44621" spans="1:8">
      <c r="A44621" s="1" t="s">
        <v>118895</v>
      </c>
      <c r="B44621" s="1">
        <v>20.3</v>
      </c>
      <c r="C44621" s="1">
        <v>1197.7</v>
      </c>
      <c r="D44621" s="2">
        <v>41581</v>
      </c>
      <c r="E44621" s="1" t="s">
        <v>118896</v>
      </c>
      <c r="F44621" s="4" t="s">
        <v>2</v>
      </c>
      <c r="G44621" s="4" t="s">
        <v>277079</v>
      </c>
      <c r="H44621" s="93"/>
    </row>
    <row r="44622" spans="1:8">
      <c r="A44622" s="1" t="s">
        <v>118897</v>
      </c>
      <c r="B44622" s="1">
        <v>50.750000000000007</v>
      </c>
      <c r="C44622" s="1">
        <v>1632.7</v>
      </c>
      <c r="D44622" s="2">
        <v>41581</v>
      </c>
      <c r="E44622" s="1" t="s">
        <v>118898</v>
      </c>
      <c r="F44622" s="4" t="s">
        <v>2</v>
      </c>
      <c r="G44622" s="4" t="s">
        <v>277079</v>
      </c>
      <c r="H44622" s="93"/>
    </row>
    <row r="44623" spans="1:8">
      <c r="A44623" s="1" t="s">
        <v>118899</v>
      </c>
      <c r="B44623" s="1">
        <v>21.099999999999998</v>
      </c>
      <c r="C44623" s="1">
        <v>345.5</v>
      </c>
      <c r="D44623" s="2">
        <v>41581</v>
      </c>
      <c r="E44623" s="1" t="s">
        <v>118900</v>
      </c>
      <c r="F44623" s="4" t="s">
        <v>2</v>
      </c>
      <c r="G44623" s="4" t="s">
        <v>277079</v>
      </c>
      <c r="H44623" s="93"/>
    </row>
    <row r="44624" spans="1:8">
      <c r="A44624" s="1" t="s">
        <v>118901</v>
      </c>
      <c r="B44624" s="1">
        <v>28.35</v>
      </c>
      <c r="C44624" s="1">
        <v>2320.15</v>
      </c>
      <c r="D44624" s="2">
        <v>41581</v>
      </c>
      <c r="E44624" s="1" t="s">
        <v>118902</v>
      </c>
      <c r="F44624" s="4" t="s">
        <v>2</v>
      </c>
      <c r="G44624" s="4" t="s">
        <v>277079</v>
      </c>
      <c r="H44624" s="93"/>
    </row>
    <row r="44625" spans="1:8">
      <c r="A44625" s="1" t="s">
        <v>118903</v>
      </c>
      <c r="B44625" s="1">
        <v>32.699999999999996</v>
      </c>
      <c r="C44625" s="1">
        <v>729.89999999999986</v>
      </c>
      <c r="D44625" s="2">
        <v>41581</v>
      </c>
      <c r="E44625" s="1" t="s">
        <v>118904</v>
      </c>
      <c r="F44625" s="4" t="s">
        <v>2</v>
      </c>
      <c r="G44625" s="4" t="s">
        <v>277079</v>
      </c>
      <c r="H44625" s="93"/>
    </row>
    <row r="44626" spans="1:8">
      <c r="A44626" s="1" t="s">
        <v>118905</v>
      </c>
      <c r="B44626" s="1">
        <v>48.8</v>
      </c>
      <c r="C44626" s="1">
        <v>2681.2</v>
      </c>
      <c r="D44626" s="2">
        <v>41581</v>
      </c>
      <c r="E44626" s="1" t="s">
        <v>118906</v>
      </c>
      <c r="F44626" s="4" t="s">
        <v>2</v>
      </c>
      <c r="G44626" s="4" t="s">
        <v>277079</v>
      </c>
      <c r="H44626" s="93"/>
    </row>
    <row r="44627" spans="1:8">
      <c r="A44627" s="1" t="s">
        <v>118907</v>
      </c>
      <c r="B44627" s="1">
        <v>24.8</v>
      </c>
      <c r="C44627" s="1">
        <v>719.2</v>
      </c>
      <c r="D44627" s="2">
        <v>41581</v>
      </c>
      <c r="E44627" s="1" t="s">
        <v>118908</v>
      </c>
      <c r="F44627" s="4" t="s">
        <v>2</v>
      </c>
      <c r="G44627" s="4" t="s">
        <v>277079</v>
      </c>
      <c r="H44627" s="93"/>
    </row>
    <row r="44628" spans="1:8">
      <c r="A44628" s="1" t="s">
        <v>118909</v>
      </c>
      <c r="B44628" s="1">
        <v>337.90000000000003</v>
      </c>
      <c r="C44628" s="1">
        <v>13178.100000000002</v>
      </c>
      <c r="D44628" s="2">
        <v>41581</v>
      </c>
      <c r="E44628" s="1" t="s">
        <v>118910</v>
      </c>
      <c r="F44628" s="4" t="s">
        <v>2</v>
      </c>
      <c r="G44628" s="4" t="s">
        <v>277079</v>
      </c>
      <c r="H44628" s="93"/>
    </row>
    <row r="44629" spans="1:8">
      <c r="A44629" s="1" t="s">
        <v>118911</v>
      </c>
      <c r="B44629" s="1">
        <v>29.799999999999997</v>
      </c>
      <c r="C44629" s="1">
        <v>1452</v>
      </c>
      <c r="D44629" s="2">
        <v>41581</v>
      </c>
      <c r="E44629" s="1" t="s">
        <v>118912</v>
      </c>
      <c r="F44629" s="4" t="s">
        <v>2</v>
      </c>
      <c r="G44629" s="4" t="s">
        <v>277079</v>
      </c>
      <c r="H44629" s="93"/>
    </row>
    <row r="44630" spans="1:8">
      <c r="A44630" s="1" t="s">
        <v>118913</v>
      </c>
      <c r="B44630" s="1">
        <v>13.049999999999999</v>
      </c>
      <c r="C44630" s="1">
        <v>1393.4499999999998</v>
      </c>
      <c r="D44630" s="2">
        <v>41581</v>
      </c>
      <c r="E44630" s="1" t="s">
        <v>118914</v>
      </c>
      <c r="F44630" s="4" t="s">
        <v>2</v>
      </c>
      <c r="G44630" s="4" t="s">
        <v>277079</v>
      </c>
      <c r="H44630" s="93"/>
    </row>
    <row r="44631" spans="1:8">
      <c r="A44631" s="1" t="s">
        <v>118915</v>
      </c>
      <c r="B44631" s="1">
        <v>269.10000000000002</v>
      </c>
      <c r="C44631" s="1">
        <v>11486.900000000001</v>
      </c>
      <c r="D44631" s="2">
        <v>41581</v>
      </c>
      <c r="E44631" s="1" t="s">
        <v>118916</v>
      </c>
      <c r="F44631" s="4" t="s">
        <v>2</v>
      </c>
      <c r="G44631" s="4" t="s">
        <v>277079</v>
      </c>
      <c r="H44631" s="93"/>
    </row>
    <row r="44632" spans="1:8">
      <c r="A44632" s="1" t="s">
        <v>118917</v>
      </c>
      <c r="B44632" s="1">
        <v>1.45</v>
      </c>
      <c r="C44632" s="1">
        <v>114.55</v>
      </c>
      <c r="D44632" s="2">
        <v>41581</v>
      </c>
      <c r="E44632" s="1" t="s">
        <v>118918</v>
      </c>
      <c r="F44632" s="4" t="s">
        <v>2</v>
      </c>
      <c r="G44632" s="4" t="s">
        <v>277079</v>
      </c>
      <c r="H44632" s="93"/>
    </row>
    <row r="44633" spans="1:8">
      <c r="A44633" s="1" t="s">
        <v>118919</v>
      </c>
      <c r="B44633" s="1">
        <v>24.8</v>
      </c>
      <c r="C44633" s="1">
        <v>620</v>
      </c>
      <c r="D44633" s="2">
        <v>41581</v>
      </c>
      <c r="E44633" s="1" t="s">
        <v>118920</v>
      </c>
      <c r="F44633" s="4" t="s">
        <v>2</v>
      </c>
      <c r="G44633" s="4" t="s">
        <v>277079</v>
      </c>
      <c r="H44633" s="93"/>
    </row>
    <row r="44634" spans="1:8">
      <c r="A44634" s="1" t="s">
        <v>118921</v>
      </c>
      <c r="B44634" s="1">
        <v>13.049999999999999</v>
      </c>
      <c r="C44634" s="1">
        <v>1030.9499999999998</v>
      </c>
      <c r="D44634" s="2">
        <v>41581</v>
      </c>
      <c r="E44634" s="1" t="s">
        <v>118922</v>
      </c>
      <c r="F44634" s="4" t="s">
        <v>2</v>
      </c>
      <c r="G44634" s="4" t="s">
        <v>277079</v>
      </c>
      <c r="H44634" s="93"/>
    </row>
    <row r="44635" spans="1:8">
      <c r="A44635" s="1" t="s">
        <v>118923</v>
      </c>
      <c r="B44635" s="1">
        <v>18.2</v>
      </c>
      <c r="C44635" s="1">
        <v>1437.8</v>
      </c>
      <c r="D44635" s="2">
        <v>41581</v>
      </c>
      <c r="E44635" s="1" t="s">
        <v>118924</v>
      </c>
      <c r="F44635" s="4" t="s">
        <v>2</v>
      </c>
      <c r="G44635" s="4" t="s">
        <v>277079</v>
      </c>
      <c r="H44635" s="93"/>
    </row>
    <row r="44636" spans="1:8">
      <c r="A44636" s="1" t="s">
        <v>118925</v>
      </c>
      <c r="B44636" s="1">
        <v>52.349999999999994</v>
      </c>
      <c r="C44636" s="1">
        <v>915.5</v>
      </c>
      <c r="D44636" s="2">
        <v>41581</v>
      </c>
      <c r="E44636" s="1" t="s">
        <v>118926</v>
      </c>
      <c r="F44636" s="4" t="s">
        <v>2</v>
      </c>
      <c r="G44636" s="4" t="s">
        <v>277079</v>
      </c>
      <c r="H44636" s="93"/>
    </row>
    <row r="44637" spans="1:8">
      <c r="A44637" s="1" t="s">
        <v>118927</v>
      </c>
      <c r="B44637" s="1">
        <v>37.200000000000003</v>
      </c>
      <c r="C44637" s="1">
        <v>2938.8</v>
      </c>
      <c r="D44637" s="2">
        <v>41581</v>
      </c>
      <c r="E44637" s="1" t="s">
        <v>118928</v>
      </c>
      <c r="F44637" s="4" t="s">
        <v>2</v>
      </c>
      <c r="G44637" s="4" t="s">
        <v>277079</v>
      </c>
      <c r="H44637" s="93"/>
    </row>
    <row r="44638" spans="1:8">
      <c r="A44638" s="1" t="s">
        <v>118929</v>
      </c>
      <c r="B44638" s="1">
        <v>18.2</v>
      </c>
      <c r="C44638" s="1">
        <v>1437.8</v>
      </c>
      <c r="D44638" s="2">
        <v>41581</v>
      </c>
      <c r="E44638" s="1" t="s">
        <v>118930</v>
      </c>
      <c r="F44638" s="4" t="s">
        <v>2</v>
      </c>
      <c r="G44638" s="4" t="s">
        <v>277079</v>
      </c>
      <c r="H44638" s="93"/>
    </row>
    <row r="44639" spans="1:8">
      <c r="A44639" s="1" t="s">
        <v>118931</v>
      </c>
      <c r="B44639" s="1">
        <v>18.2</v>
      </c>
      <c r="C44639" s="1">
        <v>1437.8</v>
      </c>
      <c r="D44639" s="2">
        <v>41581</v>
      </c>
      <c r="E44639" s="1" t="s">
        <v>118932</v>
      </c>
      <c r="F44639" s="4" t="s">
        <v>2</v>
      </c>
      <c r="G44639" s="4" t="s">
        <v>277079</v>
      </c>
      <c r="H44639" s="93"/>
    </row>
    <row r="44640" spans="1:8">
      <c r="A44640" s="1" t="s">
        <v>118933</v>
      </c>
      <c r="B44640" s="1">
        <v>18.2</v>
      </c>
      <c r="C44640" s="1">
        <v>527.79999999999995</v>
      </c>
      <c r="D44640" s="2">
        <v>41581</v>
      </c>
      <c r="E44640" s="1" t="s">
        <v>118934</v>
      </c>
      <c r="F44640" s="4" t="s">
        <v>2</v>
      </c>
      <c r="G44640" s="4" t="s">
        <v>277079</v>
      </c>
      <c r="H44640" s="93"/>
    </row>
    <row r="44641" spans="1:8">
      <c r="A44641" s="1" t="s">
        <v>118935</v>
      </c>
      <c r="B44641" s="1">
        <v>1820</v>
      </c>
      <c r="C44641" s="1">
        <v>30940</v>
      </c>
      <c r="D44641" s="2">
        <v>41581</v>
      </c>
      <c r="E44641" s="1" t="s">
        <v>118936</v>
      </c>
      <c r="F44641" s="4" t="s">
        <v>2</v>
      </c>
      <c r="G44641" s="4" t="s">
        <v>277079</v>
      </c>
      <c r="H44641" s="93"/>
    </row>
    <row r="44642" spans="1:8">
      <c r="A44642" s="1" t="s">
        <v>118937</v>
      </c>
      <c r="B44642" s="1">
        <v>76.5</v>
      </c>
      <c r="C44642" s="1">
        <v>6083.5</v>
      </c>
      <c r="D44642" s="2">
        <v>41581</v>
      </c>
      <c r="E44642" s="1" t="s">
        <v>118938</v>
      </c>
      <c r="F44642" s="4" t="s">
        <v>2</v>
      </c>
      <c r="G44642" s="4" t="s">
        <v>277079</v>
      </c>
      <c r="H44642" s="93"/>
    </row>
    <row r="44643" spans="1:8">
      <c r="A44643" s="1" t="s">
        <v>118939</v>
      </c>
      <c r="B44643" s="1">
        <v>68.45</v>
      </c>
      <c r="C44643" s="1">
        <v>640.54999999999995</v>
      </c>
      <c r="D44643" s="2">
        <v>41581</v>
      </c>
      <c r="E44643" s="1" t="s">
        <v>118940</v>
      </c>
      <c r="F44643" s="4" t="s">
        <v>2</v>
      </c>
      <c r="G44643" s="4" t="s">
        <v>277079</v>
      </c>
      <c r="H44643" s="93"/>
    </row>
    <row r="44644" spans="1:8">
      <c r="A44644" s="1" t="s">
        <v>118941</v>
      </c>
      <c r="B44644" s="1">
        <v>25.45</v>
      </c>
      <c r="C44644" s="1">
        <v>1604.31</v>
      </c>
      <c r="D44644" s="2">
        <v>41581</v>
      </c>
      <c r="E44644" s="1" t="s">
        <v>118942</v>
      </c>
      <c r="F44644" s="4" t="s">
        <v>2</v>
      </c>
      <c r="G44644" s="4" t="s">
        <v>277079</v>
      </c>
      <c r="H44644" s="93"/>
    </row>
    <row r="44645" spans="1:8">
      <c r="A44645" s="1" t="s">
        <v>118943</v>
      </c>
      <c r="B44645" s="1">
        <v>4.3499999999999996</v>
      </c>
      <c r="C44645" s="1">
        <v>361.04999999999995</v>
      </c>
      <c r="D44645" s="2">
        <v>41581</v>
      </c>
      <c r="E44645" s="1" t="s">
        <v>118944</v>
      </c>
      <c r="F44645" s="4" t="s">
        <v>2</v>
      </c>
      <c r="G44645" s="4" t="s">
        <v>277079</v>
      </c>
      <c r="H44645" s="93"/>
    </row>
    <row r="44646" spans="1:8">
      <c r="A44646" s="1" t="s">
        <v>118945</v>
      </c>
      <c r="B44646" s="1">
        <v>1820</v>
      </c>
      <c r="C44646" s="1">
        <v>18200</v>
      </c>
      <c r="D44646" s="2">
        <v>41581</v>
      </c>
      <c r="E44646" s="1" t="s">
        <v>118946</v>
      </c>
      <c r="F44646" s="4" t="s">
        <v>2</v>
      </c>
      <c r="G44646" s="4" t="s">
        <v>277079</v>
      </c>
      <c r="H44646" s="93"/>
    </row>
    <row r="44647" spans="1:8">
      <c r="A44647" s="1" t="s">
        <v>118947</v>
      </c>
      <c r="B44647" s="1">
        <v>24</v>
      </c>
      <c r="C44647" s="1">
        <v>1815.1999999999998</v>
      </c>
      <c r="D44647" s="2">
        <v>41581</v>
      </c>
      <c r="E44647" s="1" t="s">
        <v>118948</v>
      </c>
      <c r="F44647" s="4" t="s">
        <v>2</v>
      </c>
      <c r="G44647" s="4" t="s">
        <v>277079</v>
      </c>
      <c r="H44647" s="93"/>
    </row>
    <row r="44648" spans="1:8">
      <c r="A44648" s="1" t="s">
        <v>118949</v>
      </c>
      <c r="B44648" s="1">
        <v>55.400000000000006</v>
      </c>
      <c r="C44648" s="1">
        <v>3333.6</v>
      </c>
      <c r="D44648" s="2">
        <v>41581</v>
      </c>
      <c r="E44648" s="1" t="s">
        <v>118950</v>
      </c>
      <c r="F44648" s="4" t="s">
        <v>2</v>
      </c>
      <c r="G44648" s="4" t="s">
        <v>277079</v>
      </c>
      <c r="H44648" s="93"/>
    </row>
    <row r="44649" spans="1:8">
      <c r="A44649" s="1" t="s">
        <v>118951</v>
      </c>
      <c r="B44649" s="1">
        <v>74.400000000000006</v>
      </c>
      <c r="C44649" s="1">
        <v>5877.6</v>
      </c>
      <c r="D44649" s="2">
        <v>41581</v>
      </c>
      <c r="E44649" s="1" t="s">
        <v>118952</v>
      </c>
      <c r="F44649" s="4" t="s">
        <v>2</v>
      </c>
      <c r="G44649" s="4" t="s">
        <v>277079</v>
      </c>
      <c r="H44649" s="93"/>
    </row>
    <row r="44650" spans="1:8">
      <c r="A44650" s="1" t="s">
        <v>118953</v>
      </c>
      <c r="B44650" s="1">
        <v>250.70000000000002</v>
      </c>
      <c r="C44650" s="1">
        <v>9526.6</v>
      </c>
      <c r="D44650" s="2">
        <v>41581</v>
      </c>
      <c r="E44650" s="1" t="s">
        <v>118954</v>
      </c>
      <c r="F44650" s="4" t="s">
        <v>2</v>
      </c>
      <c r="G44650" s="4" t="s">
        <v>277079</v>
      </c>
      <c r="H44650" s="93"/>
    </row>
    <row r="44651" spans="1:8">
      <c r="A44651" s="1" t="s">
        <v>118955</v>
      </c>
      <c r="B44651" s="1">
        <v>111.6</v>
      </c>
      <c r="C44651" s="1">
        <v>4352.3999999999996</v>
      </c>
      <c r="D44651" s="2">
        <v>41581</v>
      </c>
      <c r="E44651" s="1" t="s">
        <v>118956</v>
      </c>
      <c r="F44651" s="4" t="s">
        <v>2</v>
      </c>
      <c r="G44651" s="4" t="s">
        <v>277079</v>
      </c>
      <c r="H44651" s="93"/>
    </row>
    <row r="44652" spans="1:8">
      <c r="A44652" s="1" t="s">
        <v>118957</v>
      </c>
      <c r="B44652" s="1">
        <v>62</v>
      </c>
      <c r="C44652" s="1">
        <v>1798</v>
      </c>
      <c r="D44652" s="2">
        <v>41581</v>
      </c>
      <c r="E44652" s="1" t="s">
        <v>118958</v>
      </c>
      <c r="F44652" s="4" t="s">
        <v>2</v>
      </c>
      <c r="G44652" s="4" t="s">
        <v>277079</v>
      </c>
      <c r="H44652" s="93"/>
    </row>
    <row r="44653" spans="1:8">
      <c r="A44653" s="1" t="s">
        <v>118959</v>
      </c>
      <c r="B44653" s="1">
        <v>25.45</v>
      </c>
      <c r="C44653" s="1">
        <v>1537.05</v>
      </c>
      <c r="D44653" s="2">
        <v>41581</v>
      </c>
      <c r="E44653" s="1" t="s">
        <v>118960</v>
      </c>
      <c r="F44653" s="4" t="s">
        <v>2</v>
      </c>
      <c r="G44653" s="4" t="s">
        <v>277079</v>
      </c>
      <c r="H44653" s="93"/>
    </row>
    <row r="44654" spans="1:8">
      <c r="A44654" s="1" t="s">
        <v>118961</v>
      </c>
      <c r="B44654" s="1">
        <v>37.85</v>
      </c>
      <c r="C44654" s="1">
        <v>2711.65</v>
      </c>
      <c r="D44654" s="2">
        <v>41581</v>
      </c>
      <c r="E44654" s="1" t="s">
        <v>118962</v>
      </c>
      <c r="F44654" s="4" t="s">
        <v>2</v>
      </c>
      <c r="G44654" s="4" t="s">
        <v>277079</v>
      </c>
      <c r="H44654" s="93"/>
    </row>
    <row r="44655" spans="1:8">
      <c r="A44655" s="1" t="s">
        <v>118963</v>
      </c>
      <c r="B44655" s="1">
        <v>111.60000000000001</v>
      </c>
      <c r="C44655" s="1">
        <v>3459.6000000000004</v>
      </c>
      <c r="D44655" s="2">
        <v>41581</v>
      </c>
      <c r="E44655" s="1" t="s">
        <v>118964</v>
      </c>
      <c r="F44655" s="4" t="s">
        <v>2</v>
      </c>
      <c r="G44655" s="4" t="s">
        <v>277079</v>
      </c>
      <c r="H44655" s="93"/>
    </row>
    <row r="44656" spans="1:8">
      <c r="A44656" s="1" t="s">
        <v>118965</v>
      </c>
      <c r="B44656" s="1">
        <v>44.45</v>
      </c>
      <c r="C44656" s="1">
        <v>3912.2500000000005</v>
      </c>
      <c r="D44656" s="2">
        <v>41581</v>
      </c>
      <c r="E44656" s="1" t="s">
        <v>118966</v>
      </c>
      <c r="F44656" s="4" t="s">
        <v>2</v>
      </c>
      <c r="G44656" s="4" t="s">
        <v>277079</v>
      </c>
      <c r="H44656" s="93"/>
    </row>
    <row r="44657" spans="1:8">
      <c r="A44657" s="1" t="s">
        <v>118967</v>
      </c>
      <c r="B44657" s="1">
        <v>173.60000000000002</v>
      </c>
      <c r="C44657" s="1">
        <v>2752.7999999999997</v>
      </c>
      <c r="D44657" s="2">
        <v>41581</v>
      </c>
      <c r="E44657" s="1" t="s">
        <v>118968</v>
      </c>
      <c r="F44657" s="4" t="s">
        <v>2</v>
      </c>
      <c r="G44657" s="4" t="s">
        <v>277079</v>
      </c>
      <c r="H44657" s="93"/>
    </row>
    <row r="44658" spans="1:8">
      <c r="A44658" s="1" t="s">
        <v>118969</v>
      </c>
      <c r="B44658" s="1">
        <v>220.4</v>
      </c>
      <c r="C44658" s="1">
        <v>3803.2000000000007</v>
      </c>
      <c r="D44658" s="2">
        <v>41581</v>
      </c>
      <c r="E44658" s="1" t="s">
        <v>118970</v>
      </c>
      <c r="F44658" s="4" t="s">
        <v>2</v>
      </c>
      <c r="G44658" s="4" t="s">
        <v>277079</v>
      </c>
      <c r="H44658" s="93"/>
    </row>
    <row r="44659" spans="1:8">
      <c r="A44659" s="1" t="s">
        <v>118971</v>
      </c>
      <c r="B44659" s="1">
        <v>62</v>
      </c>
      <c r="C44659" s="1">
        <v>1426</v>
      </c>
      <c r="D44659" s="2">
        <v>41581</v>
      </c>
      <c r="E44659" s="1" t="s">
        <v>118972</v>
      </c>
      <c r="F44659" s="4" t="s">
        <v>2</v>
      </c>
      <c r="G44659" s="4" t="s">
        <v>277079</v>
      </c>
      <c r="H44659" s="93"/>
    </row>
    <row r="44660" spans="1:8">
      <c r="A44660" s="1" t="s">
        <v>118973</v>
      </c>
      <c r="B44660" s="1">
        <v>119.9</v>
      </c>
      <c r="C44660" s="1">
        <v>2997.5</v>
      </c>
      <c r="D44660" s="2">
        <v>41581</v>
      </c>
      <c r="E44660" s="1" t="s">
        <v>118974</v>
      </c>
      <c r="F44660" s="4" t="s">
        <v>2</v>
      </c>
      <c r="G44660" s="4" t="s">
        <v>277079</v>
      </c>
      <c r="H44660" s="93"/>
    </row>
    <row r="44661" spans="1:8">
      <c r="A44661" s="1" t="s">
        <v>118975</v>
      </c>
      <c r="B44661" s="1">
        <v>17.399999999999999</v>
      </c>
      <c r="C44661" s="1">
        <v>739.5</v>
      </c>
      <c r="D44661" s="2">
        <v>41581</v>
      </c>
      <c r="E44661" s="1" t="s">
        <v>118976</v>
      </c>
      <c r="F44661" s="4" t="s">
        <v>2</v>
      </c>
      <c r="G44661" s="4" t="s">
        <v>277079</v>
      </c>
      <c r="H44661" s="93"/>
    </row>
    <row r="44662" spans="1:8">
      <c r="A44662" s="1" t="s">
        <v>118977</v>
      </c>
      <c r="B44662" s="1">
        <v>0</v>
      </c>
      <c r="C44662" s="1">
        <v>0</v>
      </c>
      <c r="D44662" s="2">
        <v>41581</v>
      </c>
      <c r="E44662" s="1" t="s">
        <v>118978</v>
      </c>
      <c r="F44662" s="4" t="s">
        <v>2</v>
      </c>
      <c r="G44662" s="4" t="s">
        <v>277079</v>
      </c>
      <c r="H44662" s="93"/>
    </row>
    <row r="44663" spans="1:8">
      <c r="A44663" s="1" t="s">
        <v>118979</v>
      </c>
      <c r="B44663" s="1">
        <v>67.8</v>
      </c>
      <c r="C44663" s="1">
        <v>3140.2</v>
      </c>
      <c r="D44663" s="2">
        <v>41581</v>
      </c>
      <c r="E44663" s="1" t="s">
        <v>118980</v>
      </c>
      <c r="F44663" s="4" t="s">
        <v>2</v>
      </c>
      <c r="G44663" s="4" t="s">
        <v>277079</v>
      </c>
      <c r="H44663" s="93"/>
    </row>
    <row r="44664" spans="1:8">
      <c r="A44664" s="1" t="s">
        <v>118981</v>
      </c>
      <c r="B44664" s="1">
        <v>8.6999999999999993</v>
      </c>
      <c r="C44664" s="1">
        <v>687.3</v>
      </c>
      <c r="D44664" s="2">
        <v>41581</v>
      </c>
      <c r="E44664" s="1" t="s">
        <v>118982</v>
      </c>
      <c r="F44664" s="4" t="s">
        <v>2</v>
      </c>
      <c r="G44664" s="4" t="s">
        <v>277079</v>
      </c>
      <c r="H44664" s="93"/>
    </row>
    <row r="44665" spans="1:8">
      <c r="A44665" s="1" t="s">
        <v>118983</v>
      </c>
      <c r="B44665" s="1">
        <v>8.6999999999999993</v>
      </c>
      <c r="C44665" s="1">
        <v>411.8</v>
      </c>
      <c r="D44665" s="2">
        <v>41581</v>
      </c>
      <c r="E44665" s="1" t="s">
        <v>118984</v>
      </c>
      <c r="F44665" s="4" t="s">
        <v>2</v>
      </c>
      <c r="G44665" s="4" t="s">
        <v>277079</v>
      </c>
      <c r="H44665" s="93"/>
    </row>
    <row r="44666" spans="1:8">
      <c r="A44666" s="1" t="s">
        <v>118985</v>
      </c>
      <c r="B44666" s="1">
        <v>37.200000000000003</v>
      </c>
      <c r="C44666" s="1">
        <v>2678.4</v>
      </c>
      <c r="D44666" s="2">
        <v>41581</v>
      </c>
      <c r="E44666" s="1" t="s">
        <v>118986</v>
      </c>
      <c r="F44666" s="4" t="s">
        <v>2</v>
      </c>
      <c r="G44666" s="4" t="s">
        <v>277079</v>
      </c>
      <c r="H44666" s="93"/>
    </row>
    <row r="44667" spans="1:8">
      <c r="A44667" s="1" t="s">
        <v>118987</v>
      </c>
      <c r="B44667" s="1">
        <v>0</v>
      </c>
      <c r="C44667" s="1">
        <v>0</v>
      </c>
      <c r="D44667" s="2">
        <v>41581</v>
      </c>
      <c r="E44667" s="1" t="s">
        <v>118988</v>
      </c>
      <c r="F44667" s="4" t="s">
        <v>2</v>
      </c>
      <c r="G44667" s="4" t="s">
        <v>277079</v>
      </c>
      <c r="H44667" s="93"/>
    </row>
    <row r="44668" spans="1:8">
      <c r="A44668" s="1" t="s">
        <v>118989</v>
      </c>
      <c r="B44668" s="1">
        <v>37.200000000000003</v>
      </c>
      <c r="C44668" s="1">
        <v>1078.8000000000002</v>
      </c>
      <c r="D44668" s="2">
        <v>41581</v>
      </c>
      <c r="E44668" s="1" t="s">
        <v>118990</v>
      </c>
      <c r="F44668" s="4" t="s">
        <v>2</v>
      </c>
      <c r="G44668" s="4" t="s">
        <v>277079</v>
      </c>
      <c r="H44668" s="93"/>
    </row>
    <row r="44669" spans="1:8">
      <c r="A44669" s="1" t="s">
        <v>118991</v>
      </c>
      <c r="B44669" s="1">
        <v>8.6999999999999993</v>
      </c>
      <c r="C44669" s="1">
        <v>391.49999999999994</v>
      </c>
      <c r="D44669" s="2">
        <v>41581</v>
      </c>
      <c r="E44669" s="1" t="s">
        <v>118992</v>
      </c>
      <c r="F44669" s="4" t="s">
        <v>2</v>
      </c>
      <c r="G44669" s="4" t="s">
        <v>277079</v>
      </c>
      <c r="H44669" s="93"/>
    </row>
    <row r="44670" spans="1:8">
      <c r="A44670" s="1" t="s">
        <v>118993</v>
      </c>
      <c r="B44670" s="1">
        <v>62</v>
      </c>
      <c r="C44670" s="1">
        <v>620</v>
      </c>
      <c r="D44670" s="2">
        <v>41581</v>
      </c>
      <c r="E44670" s="1" t="s">
        <v>118994</v>
      </c>
      <c r="F44670" s="4" t="s">
        <v>2</v>
      </c>
      <c r="G44670" s="4" t="s">
        <v>277079</v>
      </c>
      <c r="H44670" s="93"/>
    </row>
    <row r="44671" spans="1:8">
      <c r="A44671" s="1" t="s">
        <v>118995</v>
      </c>
      <c r="B44671" s="1">
        <v>2.9</v>
      </c>
      <c r="C44671" s="1">
        <v>490.1</v>
      </c>
      <c r="D44671" s="2">
        <v>41581</v>
      </c>
      <c r="E44671" s="1" t="s">
        <v>118996</v>
      </c>
      <c r="F44671" s="4" t="s">
        <v>2</v>
      </c>
      <c r="G44671" s="4" t="s">
        <v>277079</v>
      </c>
      <c r="H44671" s="93"/>
    </row>
    <row r="44672" spans="1:8">
      <c r="A44672" s="1" t="s">
        <v>118997</v>
      </c>
      <c r="B44672" s="1">
        <v>1820</v>
      </c>
      <c r="C44672" s="1">
        <v>10920</v>
      </c>
      <c r="D44672" s="2">
        <v>41581</v>
      </c>
      <c r="E44672" s="1" t="s">
        <v>118998</v>
      </c>
      <c r="F44672" s="4" t="s">
        <v>2</v>
      </c>
      <c r="G44672" s="4" t="s">
        <v>277079</v>
      </c>
      <c r="H44672" s="93"/>
    </row>
    <row r="44673" spans="1:8">
      <c r="A44673" s="1" t="s">
        <v>118999</v>
      </c>
      <c r="B44673" s="1">
        <v>74.400000000000006</v>
      </c>
      <c r="C44673" s="1">
        <v>2157.6000000000004</v>
      </c>
      <c r="D44673" s="2">
        <v>41581</v>
      </c>
      <c r="E44673" s="1" t="s">
        <v>119000</v>
      </c>
      <c r="F44673" s="4" t="s">
        <v>2</v>
      </c>
      <c r="G44673" s="4" t="s">
        <v>277079</v>
      </c>
      <c r="H44673" s="93"/>
    </row>
    <row r="44674" spans="1:8">
      <c r="A44674" s="1" t="s">
        <v>119001</v>
      </c>
      <c r="B44674" s="1">
        <v>117.4</v>
      </c>
      <c r="C44674" s="1">
        <v>6744.6</v>
      </c>
      <c r="D44674" s="2">
        <v>41581</v>
      </c>
      <c r="E44674" s="1" t="s">
        <v>119002</v>
      </c>
      <c r="F44674" s="4" t="s">
        <v>2</v>
      </c>
      <c r="G44674" s="4" t="s">
        <v>277079</v>
      </c>
      <c r="H44674" s="93"/>
    </row>
    <row r="44675" spans="1:8">
      <c r="A44675" s="1" t="s">
        <v>119003</v>
      </c>
      <c r="B44675" s="1">
        <v>111.6</v>
      </c>
      <c r="C44675" s="1">
        <v>4005.2</v>
      </c>
      <c r="D44675" s="2">
        <v>41581</v>
      </c>
      <c r="E44675" s="1" t="s">
        <v>119004</v>
      </c>
      <c r="F44675" s="4" t="s">
        <v>2</v>
      </c>
      <c r="G44675" s="4" t="s">
        <v>277079</v>
      </c>
      <c r="H44675" s="93"/>
    </row>
    <row r="44676" spans="1:8">
      <c r="A44676" s="1" t="s">
        <v>119005</v>
      </c>
      <c r="B44676" s="1">
        <v>406.3</v>
      </c>
      <c r="C44676" s="1">
        <v>19660.7</v>
      </c>
      <c r="D44676" s="2">
        <v>41581</v>
      </c>
      <c r="E44676" s="1" t="s">
        <v>119006</v>
      </c>
      <c r="F44676" s="4" t="s">
        <v>2</v>
      </c>
      <c r="G44676" s="4" t="s">
        <v>277079</v>
      </c>
      <c r="H44676" s="93"/>
    </row>
    <row r="44677" spans="1:8">
      <c r="A44677" s="1" t="s">
        <v>119007</v>
      </c>
      <c r="B44677" s="1">
        <v>1820</v>
      </c>
      <c r="C44677" s="1">
        <v>10920</v>
      </c>
      <c r="D44677" s="2">
        <v>41581</v>
      </c>
      <c r="E44677" s="1" t="s">
        <v>119008</v>
      </c>
      <c r="F44677" s="4" t="s">
        <v>2</v>
      </c>
      <c r="G44677" s="4" t="s">
        <v>277079</v>
      </c>
      <c r="H44677" s="93"/>
    </row>
    <row r="44678" spans="1:8">
      <c r="A44678" s="1" t="s">
        <v>119009</v>
      </c>
      <c r="B44678" s="1">
        <v>1820</v>
      </c>
      <c r="C44678" s="1">
        <v>10920</v>
      </c>
      <c r="D44678" s="2">
        <v>41581</v>
      </c>
      <c r="E44678" s="1" t="s">
        <v>119010</v>
      </c>
      <c r="F44678" s="4" t="s">
        <v>2</v>
      </c>
      <c r="G44678" s="4" t="s">
        <v>277079</v>
      </c>
      <c r="H44678" s="93"/>
    </row>
    <row r="44679" spans="1:8">
      <c r="A44679" s="1" t="s">
        <v>138315</v>
      </c>
      <c r="B44679" s="1">
        <v>86.800000000000011</v>
      </c>
      <c r="C44679" s="1">
        <v>1202.8000000000002</v>
      </c>
      <c r="D44679" s="2">
        <v>41581</v>
      </c>
      <c r="E44679" s="1" t="s">
        <v>138316</v>
      </c>
      <c r="F44679" s="4" t="s">
        <v>2</v>
      </c>
      <c r="G44679" s="4" t="s">
        <v>277079</v>
      </c>
      <c r="H44679" s="93"/>
    </row>
    <row r="44680" spans="1:8">
      <c r="A44680" s="1" t="s">
        <v>138471</v>
      </c>
      <c r="B44680" s="1">
        <v>2.9</v>
      </c>
      <c r="C44680" s="1">
        <v>200.1</v>
      </c>
      <c r="D44680" s="2">
        <v>41581</v>
      </c>
      <c r="E44680" s="1" t="s">
        <v>138472</v>
      </c>
      <c r="F44680" s="4" t="s">
        <v>2</v>
      </c>
      <c r="G44680" s="4" t="s">
        <v>277079</v>
      </c>
      <c r="H44680" s="93"/>
    </row>
    <row r="44681" spans="1:8">
      <c r="A44681" s="1" t="s">
        <v>138811</v>
      </c>
      <c r="B44681" s="1">
        <v>2.9</v>
      </c>
      <c r="C44681" s="1">
        <v>788.8</v>
      </c>
      <c r="D44681" s="2">
        <v>41581</v>
      </c>
      <c r="E44681" s="1" t="s">
        <v>138812</v>
      </c>
      <c r="F44681" s="4" t="s">
        <v>2</v>
      </c>
      <c r="G44681" s="4" t="s">
        <v>277079</v>
      </c>
      <c r="H44681" s="93"/>
    </row>
    <row r="44682" spans="1:8">
      <c r="A44682" s="1" t="s">
        <v>138955</v>
      </c>
      <c r="B44682" s="1">
        <v>1.45</v>
      </c>
      <c r="C44682" s="1">
        <v>100.05</v>
      </c>
      <c r="D44682" s="2">
        <v>41581</v>
      </c>
      <c r="E44682" s="1" t="s">
        <v>138956</v>
      </c>
      <c r="F44682" s="4" t="s">
        <v>2</v>
      </c>
      <c r="G44682" s="4" t="s">
        <v>277079</v>
      </c>
      <c r="H44682" s="93"/>
    </row>
    <row r="44683" spans="1:8">
      <c r="A44683" s="1" t="s">
        <v>139507</v>
      </c>
      <c r="B44683" s="1">
        <v>0</v>
      </c>
      <c r="C44683" s="1">
        <v>0</v>
      </c>
      <c r="D44683" s="2">
        <v>41581</v>
      </c>
      <c r="E44683" s="1" t="s">
        <v>139508</v>
      </c>
      <c r="F44683" s="4" t="s">
        <v>2</v>
      </c>
      <c r="G44683" s="4" t="s">
        <v>277079</v>
      </c>
      <c r="H44683" s="93"/>
    </row>
    <row r="44684" spans="1:8">
      <c r="A44684" s="1" t="s">
        <v>140137</v>
      </c>
      <c r="B44684" s="1">
        <v>0</v>
      </c>
      <c r="C44684" s="1">
        <v>0</v>
      </c>
      <c r="D44684" s="2">
        <v>41581</v>
      </c>
      <c r="E44684" s="1" t="s">
        <v>140138</v>
      </c>
      <c r="F44684" s="4" t="s">
        <v>2</v>
      </c>
      <c r="G44684" s="4" t="s">
        <v>277079</v>
      </c>
      <c r="H44684" s="93"/>
    </row>
    <row r="44685" spans="1:8">
      <c r="A44685" s="1" t="s">
        <v>141057</v>
      </c>
      <c r="B44685" s="1">
        <v>19.649999999999999</v>
      </c>
      <c r="C44685" s="1">
        <v>872.80349999999999</v>
      </c>
      <c r="D44685" s="2">
        <v>41581</v>
      </c>
      <c r="E44685" s="1" t="s">
        <v>141058</v>
      </c>
      <c r="F44685" s="4" t="s">
        <v>2</v>
      </c>
      <c r="G44685" s="4" t="s">
        <v>277079</v>
      </c>
      <c r="H44685" s="93"/>
    </row>
    <row r="44686" spans="1:8">
      <c r="A44686" s="1" t="s">
        <v>141133</v>
      </c>
      <c r="B44686" s="1">
        <v>15.95</v>
      </c>
      <c r="C44686" s="1">
        <v>506.04999999999995</v>
      </c>
      <c r="D44686" s="2">
        <v>41581</v>
      </c>
      <c r="E44686" s="1" t="s">
        <v>141134</v>
      </c>
      <c r="F44686" s="4" t="s">
        <v>2</v>
      </c>
      <c r="G44686" s="4" t="s">
        <v>277079</v>
      </c>
      <c r="H44686" s="93"/>
    </row>
    <row r="44687" spans="1:8">
      <c r="A44687" s="1" t="s">
        <v>141519</v>
      </c>
      <c r="B44687" s="1">
        <v>18.2</v>
      </c>
      <c r="C44687" s="1">
        <v>273</v>
      </c>
      <c r="D44687" s="2">
        <v>41581</v>
      </c>
      <c r="E44687" s="1" t="s">
        <v>141520</v>
      </c>
      <c r="F44687" s="4" t="s">
        <v>2</v>
      </c>
      <c r="G44687" s="4" t="s">
        <v>277079</v>
      </c>
      <c r="H44687" s="93"/>
    </row>
    <row r="44688" spans="1:8">
      <c r="A44688" s="1" t="s">
        <v>141933</v>
      </c>
      <c r="B44688" s="1">
        <v>8.6999999999999993</v>
      </c>
      <c r="C44688" s="1">
        <v>600.29999999999995</v>
      </c>
      <c r="D44688" s="2">
        <v>41581</v>
      </c>
      <c r="E44688" s="1" t="s">
        <v>141934</v>
      </c>
      <c r="F44688" s="4" t="s">
        <v>2</v>
      </c>
      <c r="G44688" s="4" t="s">
        <v>277079</v>
      </c>
      <c r="H44688" s="93"/>
    </row>
    <row r="44689" spans="1:8">
      <c r="A44689" s="1" t="s">
        <v>142387</v>
      </c>
      <c r="B44689" s="1">
        <v>31.25</v>
      </c>
      <c r="C44689" s="1">
        <v>2547.75</v>
      </c>
      <c r="D44689" s="2">
        <v>41581</v>
      </c>
      <c r="E44689" s="1" t="s">
        <v>142388</v>
      </c>
      <c r="F44689" s="4" t="s">
        <v>2</v>
      </c>
      <c r="G44689" s="4" t="s">
        <v>277079</v>
      </c>
      <c r="H44689" s="93"/>
    </row>
    <row r="44690" spans="1:8">
      <c r="A44690" s="1" t="s">
        <v>143933</v>
      </c>
      <c r="B44690" s="1">
        <v>1.45</v>
      </c>
      <c r="C44690" s="1">
        <v>72.5</v>
      </c>
      <c r="D44690" s="2">
        <v>41581</v>
      </c>
      <c r="E44690" s="1" t="s">
        <v>143934</v>
      </c>
      <c r="F44690" s="4" t="s">
        <v>2</v>
      </c>
      <c r="G44690" s="4" t="s">
        <v>277079</v>
      </c>
      <c r="H44690" s="93"/>
    </row>
    <row r="44691" spans="1:8">
      <c r="A44691" s="1" t="s">
        <v>144067</v>
      </c>
      <c r="B44691" s="1">
        <v>0</v>
      </c>
      <c r="C44691" s="1">
        <v>0</v>
      </c>
      <c r="D44691" s="2">
        <v>41581</v>
      </c>
      <c r="E44691" s="1" t="s">
        <v>144068</v>
      </c>
      <c r="F44691" s="4" t="s">
        <v>2</v>
      </c>
      <c r="G44691" s="4" t="s">
        <v>277079</v>
      </c>
      <c r="H44691" s="93"/>
    </row>
    <row r="44692" spans="1:8">
      <c r="A44692" s="1" t="s">
        <v>145301</v>
      </c>
      <c r="B44692" s="1">
        <v>7.25</v>
      </c>
      <c r="C44692" s="1">
        <v>529.25</v>
      </c>
      <c r="D44692" s="2">
        <v>41581</v>
      </c>
      <c r="E44692" s="1" t="s">
        <v>145302</v>
      </c>
      <c r="F44692" s="4" t="s">
        <v>2</v>
      </c>
      <c r="G44692" s="4" t="s">
        <v>277079</v>
      </c>
      <c r="H44692" s="93"/>
    </row>
    <row r="44693" spans="1:8">
      <c r="A44693" s="1" t="s">
        <v>145329</v>
      </c>
      <c r="B44693" s="1">
        <v>4.3499999999999996</v>
      </c>
      <c r="C44693" s="1">
        <v>169.64999999999998</v>
      </c>
      <c r="D44693" s="2">
        <v>41581</v>
      </c>
      <c r="E44693" s="1" t="s">
        <v>145330</v>
      </c>
      <c r="F44693" s="4" t="s">
        <v>2</v>
      </c>
      <c r="G44693" s="4" t="s">
        <v>277079</v>
      </c>
      <c r="H44693" s="93"/>
    </row>
    <row r="44694" spans="1:8">
      <c r="A44694" s="1" t="s">
        <v>145355</v>
      </c>
      <c r="B44694" s="1">
        <v>10.15</v>
      </c>
      <c r="C44694" s="1">
        <v>714.84999999999991</v>
      </c>
      <c r="D44694" s="2">
        <v>41581</v>
      </c>
      <c r="E44694" s="1" t="s">
        <v>145356</v>
      </c>
      <c r="F44694" s="4" t="s">
        <v>2</v>
      </c>
      <c r="G44694" s="4" t="s">
        <v>277079</v>
      </c>
      <c r="H44694" s="93"/>
    </row>
    <row r="44695" spans="1:8">
      <c r="A44695" s="1" t="s">
        <v>146057</v>
      </c>
      <c r="B44695" s="1">
        <v>7.25</v>
      </c>
      <c r="C44695" s="1">
        <v>427.75</v>
      </c>
      <c r="D44695" s="2">
        <v>41581</v>
      </c>
      <c r="E44695" s="1" t="s">
        <v>146058</v>
      </c>
      <c r="F44695" s="4" t="s">
        <v>2</v>
      </c>
      <c r="G44695" s="4" t="s">
        <v>277079</v>
      </c>
      <c r="H44695" s="93"/>
    </row>
    <row r="44696" spans="1:8">
      <c r="A44696" s="1" t="s">
        <v>146919</v>
      </c>
      <c r="B44696" s="1">
        <v>1.45</v>
      </c>
      <c r="C44696" s="1">
        <v>100.05</v>
      </c>
      <c r="D44696" s="2">
        <v>41581</v>
      </c>
      <c r="E44696" s="1" t="s">
        <v>146920</v>
      </c>
      <c r="F44696" s="4" t="s">
        <v>2</v>
      </c>
      <c r="G44696" s="4" t="s">
        <v>277079</v>
      </c>
      <c r="H44696" s="93"/>
    </row>
    <row r="44697" spans="1:8">
      <c r="A44697" s="1" t="s">
        <v>146943</v>
      </c>
      <c r="B44697" s="1">
        <v>0</v>
      </c>
      <c r="C44697" s="1">
        <v>0</v>
      </c>
      <c r="D44697" s="2">
        <v>41581</v>
      </c>
      <c r="E44697" s="1" t="s">
        <v>146944</v>
      </c>
      <c r="F44697" s="4" t="s">
        <v>2</v>
      </c>
      <c r="G44697" s="4" t="s">
        <v>277079</v>
      </c>
      <c r="H44697" s="93"/>
    </row>
    <row r="44698" spans="1:8">
      <c r="A44698" s="1" t="s">
        <v>146955</v>
      </c>
      <c r="B44698" s="1">
        <v>0</v>
      </c>
      <c r="C44698" s="1">
        <v>0</v>
      </c>
      <c r="D44698" s="2">
        <v>41581</v>
      </c>
      <c r="E44698" s="1" t="s">
        <v>146956</v>
      </c>
      <c r="F44698" s="4" t="s">
        <v>2</v>
      </c>
      <c r="G44698" s="4" t="s">
        <v>277079</v>
      </c>
      <c r="H44698" s="93"/>
    </row>
    <row r="44699" spans="1:8">
      <c r="A44699" s="1" t="s">
        <v>147575</v>
      </c>
      <c r="B44699" s="1">
        <v>5.8</v>
      </c>
      <c r="C44699" s="1">
        <v>417.59999999999997</v>
      </c>
      <c r="D44699" s="2">
        <v>41581</v>
      </c>
      <c r="E44699" s="1" t="s">
        <v>147576</v>
      </c>
      <c r="F44699" s="4" t="s">
        <v>2</v>
      </c>
      <c r="G44699" s="4" t="s">
        <v>277079</v>
      </c>
      <c r="H44699" s="93"/>
    </row>
    <row r="44700" spans="1:8">
      <c r="A44700" s="1" t="s">
        <v>148559</v>
      </c>
      <c r="B44700" s="1">
        <v>14.499999999999998</v>
      </c>
      <c r="C44700" s="1">
        <v>826.49999999999989</v>
      </c>
      <c r="D44700" s="2">
        <v>41581</v>
      </c>
      <c r="E44700" s="1" t="s">
        <v>148560</v>
      </c>
      <c r="F44700" s="4" t="s">
        <v>2</v>
      </c>
      <c r="G44700" s="4" t="s">
        <v>277079</v>
      </c>
      <c r="H44700" s="93"/>
    </row>
    <row r="44701" spans="1:8">
      <c r="A44701" s="1" t="s">
        <v>151525</v>
      </c>
      <c r="B44701" s="1">
        <v>1674.4</v>
      </c>
      <c r="C44701" s="1">
        <v>23424.856</v>
      </c>
      <c r="D44701" s="2">
        <v>41581</v>
      </c>
      <c r="E44701" s="1" t="s">
        <v>151526</v>
      </c>
      <c r="F44701" s="4" t="s">
        <v>3087</v>
      </c>
      <c r="G44701" s="4" t="s">
        <v>277078</v>
      </c>
      <c r="H44701" s="93"/>
    </row>
    <row r="44702" spans="1:8">
      <c r="A44702" s="1" t="s">
        <v>151527</v>
      </c>
      <c r="B44702" s="1">
        <v>762.12800000000016</v>
      </c>
      <c r="C44702" s="1">
        <v>29715.370720000006</v>
      </c>
      <c r="D44702" s="2">
        <v>41581</v>
      </c>
      <c r="E44702" s="1" t="s">
        <v>151528</v>
      </c>
      <c r="F44702" s="4" t="s">
        <v>3087</v>
      </c>
      <c r="G44702" s="4" t="s">
        <v>277078</v>
      </c>
      <c r="H44702" s="93"/>
    </row>
    <row r="44703" spans="1:8">
      <c r="A44703" s="1" t="s">
        <v>151529</v>
      </c>
      <c r="B44703" s="1">
        <v>3198.6559999999999</v>
      </c>
      <c r="C44703" s="1">
        <v>25557.261440000002</v>
      </c>
      <c r="D44703" s="2">
        <v>41581</v>
      </c>
      <c r="E44703" s="1" t="s">
        <v>151530</v>
      </c>
      <c r="F44703" s="4" t="s">
        <v>3087</v>
      </c>
      <c r="G44703" s="4" t="s">
        <v>277078</v>
      </c>
      <c r="H44703" s="93"/>
    </row>
    <row r="44704" spans="1:8">
      <c r="A44704" s="1" t="s">
        <v>151531</v>
      </c>
      <c r="B44704" s="1">
        <v>192.74</v>
      </c>
      <c r="C44704" s="1">
        <v>1908.7286000000004</v>
      </c>
      <c r="D44704" s="2">
        <v>41581</v>
      </c>
      <c r="E44704" s="1" t="s">
        <v>151532</v>
      </c>
      <c r="F44704" s="4" t="s">
        <v>3087</v>
      </c>
      <c r="G44704" s="4" t="s">
        <v>277078</v>
      </c>
      <c r="H44704" s="93"/>
    </row>
    <row r="44705" spans="1:8">
      <c r="A44705" s="1" t="s">
        <v>151533</v>
      </c>
      <c r="B44705" s="1">
        <v>1885.2640000000004</v>
      </c>
      <c r="C44705" s="1">
        <v>7522.2033600000013</v>
      </c>
      <c r="D44705" s="2">
        <v>41581</v>
      </c>
      <c r="E44705" s="1" t="s">
        <v>151534</v>
      </c>
      <c r="F44705" s="4" t="s">
        <v>3087</v>
      </c>
      <c r="G44705" s="4" t="s">
        <v>277078</v>
      </c>
      <c r="H44705" s="93"/>
    </row>
    <row r="44706" spans="1:8">
      <c r="A44706" s="1" t="s">
        <v>151535</v>
      </c>
      <c r="B44706" s="1">
        <v>1243.4720000000002</v>
      </c>
      <c r="C44706" s="1">
        <v>9935.3412800000024</v>
      </c>
      <c r="D44706" s="2">
        <v>41581</v>
      </c>
      <c r="E44706" s="1" t="s">
        <v>151536</v>
      </c>
      <c r="F44706" s="4" t="s">
        <v>3087</v>
      </c>
      <c r="G44706" s="4" t="s">
        <v>277078</v>
      </c>
      <c r="H44706" s="93"/>
    </row>
    <row r="44707" spans="1:8">
      <c r="A44707" s="1" t="s">
        <v>151537</v>
      </c>
      <c r="B44707" s="1">
        <v>2707.56</v>
      </c>
      <c r="C44707" s="1">
        <v>40586.324400000005</v>
      </c>
      <c r="D44707" s="2">
        <v>41581</v>
      </c>
      <c r="E44707" s="1" t="s">
        <v>151538</v>
      </c>
      <c r="F44707" s="4" t="s">
        <v>3087</v>
      </c>
      <c r="G44707" s="4" t="s">
        <v>277078</v>
      </c>
      <c r="H44707" s="93"/>
    </row>
    <row r="44708" spans="1:8">
      <c r="A44708" s="1" t="s">
        <v>151539</v>
      </c>
      <c r="B44708" s="1">
        <v>150.42000000000002</v>
      </c>
      <c r="C44708" s="1">
        <v>54901.7958</v>
      </c>
      <c r="D44708" s="2">
        <v>41581</v>
      </c>
      <c r="E44708" s="1" t="s">
        <v>151540</v>
      </c>
      <c r="F44708" s="4" t="s">
        <v>3087</v>
      </c>
      <c r="G44708" s="4" t="s">
        <v>277078</v>
      </c>
      <c r="H44708" s="93"/>
    </row>
    <row r="44709" spans="1:8">
      <c r="A44709" s="1" t="s">
        <v>151541</v>
      </c>
      <c r="B44709" s="1">
        <v>310.86800000000005</v>
      </c>
      <c r="C44709" s="1">
        <v>5903.3833200000008</v>
      </c>
      <c r="D44709" s="2">
        <v>41581</v>
      </c>
      <c r="E44709" s="1" t="s">
        <v>151542</v>
      </c>
      <c r="F44709" s="4" t="s">
        <v>3087</v>
      </c>
      <c r="G44709" s="4" t="s">
        <v>277078</v>
      </c>
      <c r="H44709" s="93"/>
    </row>
    <row r="44710" spans="1:8">
      <c r="A44710" s="1" t="s">
        <v>151543</v>
      </c>
      <c r="B44710" s="1">
        <v>1674.4</v>
      </c>
      <c r="C44710" s="1">
        <v>11704.056000000002</v>
      </c>
      <c r="D44710" s="2">
        <v>41581</v>
      </c>
      <c r="E44710" s="1" t="s">
        <v>151544</v>
      </c>
      <c r="F44710" s="4" t="s">
        <v>3087</v>
      </c>
      <c r="G44710" s="4" t="s">
        <v>277078</v>
      </c>
      <c r="H44710" s="93"/>
    </row>
    <row r="44711" spans="1:8">
      <c r="A44711" s="1" t="s">
        <v>151545</v>
      </c>
      <c r="B44711" s="1">
        <v>399.28000000000003</v>
      </c>
      <c r="C44711" s="1">
        <v>12715.9272</v>
      </c>
      <c r="D44711" s="2">
        <v>41581</v>
      </c>
      <c r="E44711" s="1" t="s">
        <v>151546</v>
      </c>
      <c r="F44711" s="4" t="s">
        <v>3087</v>
      </c>
      <c r="G44711" s="4" t="s">
        <v>277078</v>
      </c>
      <c r="H44711" s="93"/>
    </row>
    <row r="44712" spans="1:8">
      <c r="A44712" s="1" t="s">
        <v>151547</v>
      </c>
      <c r="B44712" s="1">
        <v>4023.4360000000001</v>
      </c>
      <c r="C44712" s="1">
        <v>92498.793640000018</v>
      </c>
      <c r="D44712" s="2">
        <v>41581</v>
      </c>
      <c r="E44712" s="1" t="s">
        <v>151548</v>
      </c>
      <c r="F44712" s="4" t="s">
        <v>3087</v>
      </c>
      <c r="G44712" s="4" t="s">
        <v>277078</v>
      </c>
      <c r="H44712" s="93"/>
    </row>
    <row r="44713" spans="1:8">
      <c r="A44713" s="1" t="s">
        <v>151549</v>
      </c>
      <c r="B44713" s="1">
        <v>57.04</v>
      </c>
      <c r="C44713" s="1">
        <v>10266.629600000002</v>
      </c>
      <c r="D44713" s="2">
        <v>41581</v>
      </c>
      <c r="E44713" s="1" t="s">
        <v>151550</v>
      </c>
      <c r="F44713" s="4" t="s">
        <v>3087</v>
      </c>
      <c r="G44713" s="4" t="s">
        <v>277078</v>
      </c>
      <c r="H44713" s="93"/>
    </row>
    <row r="44714" spans="1:8">
      <c r="A44714" s="1" t="s">
        <v>151551</v>
      </c>
      <c r="B44714" s="1">
        <v>1709.5439999999999</v>
      </c>
      <c r="C44714" s="1">
        <v>47850.136559999999</v>
      </c>
      <c r="D44714" s="2">
        <v>41581</v>
      </c>
      <c r="E44714" s="1" t="s">
        <v>151552</v>
      </c>
      <c r="F44714" s="4" t="s">
        <v>3087</v>
      </c>
      <c r="G44714" s="4" t="s">
        <v>277078</v>
      </c>
      <c r="H44714" s="93"/>
    </row>
    <row r="44715" spans="1:8">
      <c r="A44715" s="1" t="s">
        <v>151553</v>
      </c>
      <c r="B44715" s="1">
        <v>1674.4</v>
      </c>
      <c r="C44715" s="1">
        <v>20076.056</v>
      </c>
      <c r="D44715" s="2">
        <v>41581</v>
      </c>
      <c r="E44715" s="1" t="s">
        <v>151554</v>
      </c>
      <c r="F44715" s="4" t="s">
        <v>3087</v>
      </c>
      <c r="G44715" s="4" t="s">
        <v>277078</v>
      </c>
      <c r="H44715" s="93"/>
    </row>
    <row r="44716" spans="1:8">
      <c r="A44716" s="1" t="s">
        <v>151555</v>
      </c>
      <c r="B44716" s="1">
        <v>4261.348</v>
      </c>
      <c r="C44716" s="1">
        <v>119275.13052000001</v>
      </c>
      <c r="D44716" s="2">
        <v>41581</v>
      </c>
      <c r="E44716" s="1" t="s">
        <v>151556</v>
      </c>
      <c r="F44716" s="4" t="s">
        <v>3087</v>
      </c>
      <c r="G44716" s="4" t="s">
        <v>277078</v>
      </c>
      <c r="H44716" s="93"/>
    </row>
    <row r="44717" spans="1:8">
      <c r="A44717" s="1" t="s">
        <v>151557</v>
      </c>
      <c r="B44717" s="1">
        <v>431.29600000000005</v>
      </c>
      <c r="C44717" s="1">
        <v>6715.367040000001</v>
      </c>
      <c r="D44717" s="2">
        <v>41581</v>
      </c>
      <c r="E44717" s="1" t="s">
        <v>151558</v>
      </c>
      <c r="F44717" s="4" t="s">
        <v>3087</v>
      </c>
      <c r="G44717" s="4" t="s">
        <v>277078</v>
      </c>
      <c r="H44717" s="93"/>
    </row>
    <row r="44718" spans="1:8">
      <c r="A44718" s="1" t="s">
        <v>151559</v>
      </c>
      <c r="B44718" s="1">
        <v>4166.5880000000006</v>
      </c>
      <c r="C44718" s="1">
        <v>41624.214119999997</v>
      </c>
      <c r="D44718" s="2">
        <v>41581</v>
      </c>
      <c r="E44718" s="1" t="s">
        <v>151560</v>
      </c>
      <c r="F44718" s="4" t="s">
        <v>3087</v>
      </c>
      <c r="G44718" s="4" t="s">
        <v>277078</v>
      </c>
      <c r="H44718" s="93"/>
    </row>
    <row r="44719" spans="1:8">
      <c r="A44719" s="1" t="s">
        <v>151561</v>
      </c>
      <c r="B44719" s="1">
        <v>561.56799999999998</v>
      </c>
      <c r="C44719" s="1">
        <v>7294.768320000001</v>
      </c>
      <c r="D44719" s="2">
        <v>41581</v>
      </c>
      <c r="E44719" s="1" t="s">
        <v>151562</v>
      </c>
      <c r="F44719" s="4" t="s">
        <v>3087</v>
      </c>
      <c r="G44719" s="4" t="s">
        <v>277078</v>
      </c>
      <c r="H44719" s="93"/>
    </row>
    <row r="44720" spans="1:8">
      <c r="A44720" s="1" t="s">
        <v>151563</v>
      </c>
      <c r="B44720" s="1">
        <v>8372</v>
      </c>
      <c r="C44720" s="1">
        <v>251076.28</v>
      </c>
      <c r="D44720" s="2">
        <v>41581</v>
      </c>
      <c r="E44720" s="1" t="s">
        <v>151564</v>
      </c>
      <c r="F44720" s="4" t="s">
        <v>3087</v>
      </c>
      <c r="G44720" s="4" t="s">
        <v>277078</v>
      </c>
      <c r="H44720" s="93"/>
    </row>
    <row r="44721" spans="1:8">
      <c r="A44721" s="1" t="s">
        <v>151565</v>
      </c>
      <c r="B44721" s="1">
        <v>3158.5439999999999</v>
      </c>
      <c r="C44721" s="1">
        <v>44188.030559999999</v>
      </c>
      <c r="D44721" s="2">
        <v>41581</v>
      </c>
      <c r="E44721" s="1" t="s">
        <v>151566</v>
      </c>
      <c r="F44721" s="4" t="s">
        <v>3087</v>
      </c>
      <c r="G44721" s="4" t="s">
        <v>277078</v>
      </c>
      <c r="H44721" s="93"/>
    </row>
    <row r="44722" spans="1:8">
      <c r="A44722" s="1" t="s">
        <v>151567</v>
      </c>
      <c r="B44722" s="1">
        <v>4183.7000000000007</v>
      </c>
      <c r="C44722" s="1">
        <v>83632.163000000015</v>
      </c>
      <c r="D44722" s="2">
        <v>41581</v>
      </c>
      <c r="E44722" s="1" t="s">
        <v>151568</v>
      </c>
      <c r="F44722" s="4" t="s">
        <v>3087</v>
      </c>
      <c r="G44722" s="4" t="s">
        <v>277078</v>
      </c>
      <c r="H44722" s="93"/>
    </row>
    <row r="44723" spans="1:8">
      <c r="A44723" s="1" t="s">
        <v>151569</v>
      </c>
      <c r="B44723" s="1">
        <v>378.02800000000002</v>
      </c>
      <c r="C44723" s="1">
        <v>14926.531720000003</v>
      </c>
      <c r="D44723" s="2">
        <v>41581</v>
      </c>
      <c r="E44723" s="1" t="s">
        <v>151570</v>
      </c>
      <c r="F44723" s="4" t="s">
        <v>3087</v>
      </c>
      <c r="G44723" s="4" t="s">
        <v>277078</v>
      </c>
      <c r="H44723" s="93"/>
    </row>
    <row r="44724" spans="1:8">
      <c r="A44724" s="1" t="s">
        <v>151571</v>
      </c>
      <c r="B44724" s="1">
        <v>4.0019999999999998</v>
      </c>
      <c r="C44724" s="1">
        <v>4282.09998</v>
      </c>
      <c r="D44724" s="2">
        <v>41581</v>
      </c>
      <c r="E44724" s="1" t="s">
        <v>151572</v>
      </c>
      <c r="F44724" s="4" t="s">
        <v>3087</v>
      </c>
      <c r="G44724" s="4" t="s">
        <v>277078</v>
      </c>
      <c r="H44724" s="93"/>
    </row>
    <row r="44725" spans="1:8">
      <c r="A44725" s="1" t="s">
        <v>151573</v>
      </c>
      <c r="B44725" s="1">
        <v>34.224000000000004</v>
      </c>
      <c r="C44725" s="1">
        <v>4619.8977600000007</v>
      </c>
      <c r="D44725" s="2">
        <v>41581</v>
      </c>
      <c r="E44725" s="1" t="s">
        <v>151574</v>
      </c>
      <c r="F44725" s="4" t="s">
        <v>3087</v>
      </c>
      <c r="G44725" s="4" t="s">
        <v>277078</v>
      </c>
      <c r="H44725" s="93"/>
    </row>
    <row r="44726" spans="1:8">
      <c r="A44726" s="1" t="s">
        <v>151575</v>
      </c>
      <c r="B44726" s="1">
        <v>13.34</v>
      </c>
      <c r="C44726" s="1">
        <v>8710.8865999999998</v>
      </c>
      <c r="D44726" s="2">
        <v>41581</v>
      </c>
      <c r="E44726" s="1" t="s">
        <v>151576</v>
      </c>
      <c r="F44726" s="4" t="s">
        <v>3087</v>
      </c>
      <c r="G44726" s="4" t="s">
        <v>277078</v>
      </c>
      <c r="H44726" s="93"/>
    </row>
    <row r="44727" spans="1:8">
      <c r="A44727" s="1" t="s">
        <v>224057</v>
      </c>
      <c r="B44727" s="1">
        <v>49.6</v>
      </c>
      <c r="C44727" s="1">
        <v>1736</v>
      </c>
      <c r="D44727" s="2">
        <v>41581</v>
      </c>
      <c r="E44727" s="1" t="s">
        <v>224058</v>
      </c>
      <c r="F44727" s="4" t="s">
        <v>2</v>
      </c>
      <c r="G44727" s="4" t="s">
        <v>277079</v>
      </c>
      <c r="H44727" s="93"/>
    </row>
    <row r="44728" spans="1:8">
      <c r="A44728" s="1" t="s">
        <v>224059</v>
      </c>
      <c r="B44728" s="1">
        <v>1.45</v>
      </c>
      <c r="C44728" s="1">
        <v>56.55</v>
      </c>
      <c r="D44728" s="2">
        <v>41581</v>
      </c>
      <c r="E44728" s="1" t="s">
        <v>224060</v>
      </c>
      <c r="F44728" s="4" t="s">
        <v>2</v>
      </c>
      <c r="G44728" s="4" t="s">
        <v>277079</v>
      </c>
      <c r="H44728" s="93"/>
    </row>
    <row r="44729" spans="1:8">
      <c r="A44729" s="1" t="s">
        <v>224061</v>
      </c>
      <c r="B44729" s="1">
        <v>49.6</v>
      </c>
      <c r="C44729" s="1">
        <v>1438.4</v>
      </c>
      <c r="D44729" s="2">
        <v>41581</v>
      </c>
      <c r="E44729" s="1" t="s">
        <v>224062</v>
      </c>
      <c r="F44729" s="4" t="s">
        <v>2</v>
      </c>
      <c r="G44729" s="4" t="s">
        <v>277079</v>
      </c>
      <c r="H44729" s="93"/>
    </row>
    <row r="44730" spans="1:8">
      <c r="A44730" s="1" t="s">
        <v>224063</v>
      </c>
      <c r="B44730" s="1">
        <v>1.45</v>
      </c>
      <c r="C44730" s="1">
        <v>60.9</v>
      </c>
      <c r="D44730" s="2">
        <v>41581</v>
      </c>
      <c r="E44730" s="1" t="s">
        <v>224064</v>
      </c>
      <c r="F44730" s="4" t="s">
        <v>2</v>
      </c>
      <c r="G44730" s="4" t="s">
        <v>277079</v>
      </c>
      <c r="H44730" s="93"/>
    </row>
    <row r="44731" spans="1:8">
      <c r="A44731" s="1" t="s">
        <v>224065</v>
      </c>
      <c r="B44731" s="1">
        <v>25.45</v>
      </c>
      <c r="C44731" s="1">
        <v>1544.75</v>
      </c>
      <c r="D44731" s="2">
        <v>41581</v>
      </c>
      <c r="E44731" s="1" t="s">
        <v>224066</v>
      </c>
      <c r="F44731" s="4" t="s">
        <v>2</v>
      </c>
      <c r="G44731" s="4" t="s">
        <v>277079</v>
      </c>
      <c r="H44731" s="93"/>
    </row>
    <row r="44732" spans="1:8">
      <c r="A44732" s="1" t="s">
        <v>116839</v>
      </c>
      <c r="B44732" s="1">
        <v>882.9</v>
      </c>
      <c r="C44732" s="1">
        <v>7063.2</v>
      </c>
      <c r="D44732" s="2">
        <v>41580</v>
      </c>
      <c r="E44732" s="1" t="s">
        <v>116840</v>
      </c>
      <c r="F44732" s="4" t="s">
        <v>2</v>
      </c>
      <c r="G44732" s="4" t="s">
        <v>277079</v>
      </c>
      <c r="H44732" s="93"/>
    </row>
    <row r="44733" spans="1:8">
      <c r="A44733" s="1" t="s">
        <v>116841</v>
      </c>
      <c r="B44733" s="1">
        <v>1820</v>
      </c>
      <c r="C44733" s="1">
        <v>18200</v>
      </c>
      <c r="D44733" s="2">
        <v>41580</v>
      </c>
      <c r="E44733" s="1" t="s">
        <v>116842</v>
      </c>
      <c r="F44733" s="4" t="s">
        <v>2</v>
      </c>
      <c r="G44733" s="4" t="s">
        <v>277079</v>
      </c>
      <c r="H44733" s="93"/>
    </row>
    <row r="44734" spans="1:8">
      <c r="A44734" s="1" t="s">
        <v>116843</v>
      </c>
      <c r="B44734" s="1">
        <v>18.2</v>
      </c>
      <c r="C44734" s="1">
        <v>1437.8</v>
      </c>
      <c r="D44734" s="2">
        <v>41580</v>
      </c>
      <c r="E44734" s="1" t="s">
        <v>116844</v>
      </c>
      <c r="F44734" s="4" t="s">
        <v>2</v>
      </c>
      <c r="G44734" s="4" t="s">
        <v>277079</v>
      </c>
      <c r="H44734" s="93"/>
    </row>
    <row r="44735" spans="1:8">
      <c r="A44735" s="1" t="s">
        <v>116845</v>
      </c>
      <c r="B44735" s="1">
        <v>1.45</v>
      </c>
      <c r="C44735" s="1">
        <v>98.6</v>
      </c>
      <c r="D44735" s="2">
        <v>41580</v>
      </c>
      <c r="E44735" s="1" t="s">
        <v>116846</v>
      </c>
      <c r="F44735" s="4" t="s">
        <v>2</v>
      </c>
      <c r="G44735" s="4" t="s">
        <v>277079</v>
      </c>
      <c r="H44735" s="93"/>
    </row>
    <row r="44736" spans="1:8">
      <c r="A44736" s="1" t="s">
        <v>116847</v>
      </c>
      <c r="B44736" s="1">
        <v>55.4</v>
      </c>
      <c r="C44736" s="1">
        <v>1583.4</v>
      </c>
      <c r="D44736" s="2">
        <v>41580</v>
      </c>
      <c r="E44736" s="1" t="s">
        <v>116848</v>
      </c>
      <c r="F44736" s="4" t="s">
        <v>2</v>
      </c>
      <c r="G44736" s="4" t="s">
        <v>277079</v>
      </c>
      <c r="H44736" s="93"/>
    </row>
    <row r="44737" spans="1:8">
      <c r="A44737" s="1" t="s">
        <v>116849</v>
      </c>
      <c r="B44737" s="1">
        <v>228.90000000000003</v>
      </c>
      <c r="C44737" s="1">
        <v>6681.7000000000007</v>
      </c>
      <c r="D44737" s="2">
        <v>41580</v>
      </c>
      <c r="E44737" s="1" t="s">
        <v>116850</v>
      </c>
      <c r="F44737" s="4" t="s">
        <v>2</v>
      </c>
      <c r="G44737" s="4" t="s">
        <v>277079</v>
      </c>
      <c r="H44737" s="93"/>
    </row>
    <row r="44738" spans="1:8">
      <c r="A44738" s="1" t="s">
        <v>116851</v>
      </c>
      <c r="B44738" s="1">
        <v>784.80000000000007</v>
      </c>
      <c r="C44738" s="1">
        <v>24939.200000000001</v>
      </c>
      <c r="D44738" s="2">
        <v>41580</v>
      </c>
      <c r="E44738" s="1" t="s">
        <v>116852</v>
      </c>
      <c r="F44738" s="4" t="s">
        <v>2</v>
      </c>
      <c r="G44738" s="4" t="s">
        <v>277079</v>
      </c>
      <c r="H44738" s="93"/>
    </row>
    <row r="44739" spans="1:8">
      <c r="A44739" s="1" t="s">
        <v>116853</v>
      </c>
      <c r="B44739" s="1">
        <v>254.40000000000003</v>
      </c>
      <c r="C44739" s="1">
        <v>8138.8500000000022</v>
      </c>
      <c r="D44739" s="2">
        <v>41580</v>
      </c>
      <c r="E44739" s="1" t="s">
        <v>116854</v>
      </c>
      <c r="F44739" s="4" t="s">
        <v>2</v>
      </c>
      <c r="G44739" s="4" t="s">
        <v>277079</v>
      </c>
      <c r="H44739" s="93"/>
    </row>
    <row r="44740" spans="1:8">
      <c r="A44740" s="1" t="s">
        <v>116855</v>
      </c>
      <c r="B44740" s="1">
        <v>24.8</v>
      </c>
      <c r="C44740" s="1">
        <v>1463.2</v>
      </c>
      <c r="D44740" s="2">
        <v>41580</v>
      </c>
      <c r="E44740" s="1" t="s">
        <v>116856</v>
      </c>
      <c r="F44740" s="4" t="s">
        <v>2</v>
      </c>
      <c r="G44740" s="4" t="s">
        <v>277079</v>
      </c>
      <c r="H44740" s="93"/>
    </row>
    <row r="44741" spans="1:8">
      <c r="A44741" s="1" t="s">
        <v>116857</v>
      </c>
      <c r="B44741" s="1">
        <v>1820</v>
      </c>
      <c r="C44741" s="1">
        <v>10920</v>
      </c>
      <c r="D44741" s="2">
        <v>41580</v>
      </c>
      <c r="E44741" s="1" t="s">
        <v>116858</v>
      </c>
      <c r="F44741" s="4" t="s">
        <v>2</v>
      </c>
      <c r="G44741" s="4" t="s">
        <v>277079</v>
      </c>
      <c r="H44741" s="93"/>
    </row>
    <row r="44742" spans="1:8">
      <c r="A44742" s="1" t="s">
        <v>116859</v>
      </c>
      <c r="B44742" s="1">
        <v>24.8</v>
      </c>
      <c r="C44742" s="1">
        <v>1959.2</v>
      </c>
      <c r="D44742" s="2">
        <v>41580</v>
      </c>
      <c r="E44742" s="1" t="s">
        <v>116860</v>
      </c>
      <c r="F44742" s="4" t="s">
        <v>2</v>
      </c>
      <c r="G44742" s="4" t="s">
        <v>277079</v>
      </c>
      <c r="H44742" s="93"/>
    </row>
    <row r="44743" spans="1:8">
      <c r="A44743" s="1" t="s">
        <v>116861</v>
      </c>
      <c r="B44743" s="1">
        <v>45.1</v>
      </c>
      <c r="C44743" s="1">
        <v>1387</v>
      </c>
      <c r="D44743" s="2">
        <v>41580</v>
      </c>
      <c r="E44743" s="1" t="s">
        <v>116862</v>
      </c>
      <c r="F44743" s="4" t="s">
        <v>2</v>
      </c>
      <c r="G44743" s="4" t="s">
        <v>277079</v>
      </c>
      <c r="H44743" s="93"/>
    </row>
    <row r="44744" spans="1:8">
      <c r="A44744" s="1" t="s">
        <v>116863</v>
      </c>
      <c r="B44744" s="1">
        <v>3640</v>
      </c>
      <c r="C44744" s="1">
        <v>109200</v>
      </c>
      <c r="D44744" s="2">
        <v>41580</v>
      </c>
      <c r="E44744" s="1" t="s">
        <v>116864</v>
      </c>
      <c r="F44744" s="4" t="s">
        <v>2</v>
      </c>
      <c r="G44744" s="4" t="s">
        <v>277079</v>
      </c>
      <c r="H44744" s="93"/>
    </row>
    <row r="44745" spans="1:8">
      <c r="A44745" s="1" t="s">
        <v>116865</v>
      </c>
      <c r="B44745" s="1">
        <v>18.850000000000001</v>
      </c>
      <c r="C44745" s="1">
        <v>1022.25</v>
      </c>
      <c r="D44745" s="2">
        <v>41580</v>
      </c>
      <c r="E44745" s="1" t="s">
        <v>116866</v>
      </c>
      <c r="F44745" s="4" t="s">
        <v>2</v>
      </c>
      <c r="G44745" s="4" t="s">
        <v>277079</v>
      </c>
      <c r="H44745" s="93"/>
    </row>
    <row r="44746" spans="1:8">
      <c r="A44746" s="1" t="s">
        <v>116867</v>
      </c>
      <c r="B44746" s="1">
        <v>1417</v>
      </c>
      <c r="C44746" s="1">
        <v>34171.5</v>
      </c>
      <c r="D44746" s="2">
        <v>41580</v>
      </c>
      <c r="E44746" s="1" t="s">
        <v>116868</v>
      </c>
      <c r="F44746" s="4" t="s">
        <v>2</v>
      </c>
      <c r="G44746" s="4" t="s">
        <v>277079</v>
      </c>
      <c r="H44746" s="93"/>
    </row>
    <row r="44747" spans="1:8">
      <c r="A44747" s="1" t="s">
        <v>116869</v>
      </c>
      <c r="B44747" s="1">
        <v>1820</v>
      </c>
      <c r="C44747" s="1">
        <v>10920</v>
      </c>
      <c r="D44747" s="2">
        <v>41580</v>
      </c>
      <c r="E44747" s="1" t="s">
        <v>116870</v>
      </c>
      <c r="F44747" s="4" t="s">
        <v>2</v>
      </c>
      <c r="G44747" s="4" t="s">
        <v>277079</v>
      </c>
      <c r="H44747" s="93"/>
    </row>
    <row r="44748" spans="1:8">
      <c r="A44748" s="1" t="s">
        <v>116871</v>
      </c>
      <c r="B44748" s="1">
        <v>24.8</v>
      </c>
      <c r="C44748" s="1">
        <v>1959.2</v>
      </c>
      <c r="D44748" s="2">
        <v>41580</v>
      </c>
      <c r="E44748" s="1" t="s">
        <v>116872</v>
      </c>
      <c r="F44748" s="4" t="s">
        <v>2</v>
      </c>
      <c r="G44748" s="4" t="s">
        <v>277079</v>
      </c>
      <c r="H44748" s="93"/>
    </row>
    <row r="44749" spans="1:8">
      <c r="A44749" s="1" t="s">
        <v>116873</v>
      </c>
      <c r="B44749" s="1">
        <v>33.5</v>
      </c>
      <c r="C44749" s="1">
        <v>1172.8999999999999</v>
      </c>
      <c r="D44749" s="2">
        <v>41580</v>
      </c>
      <c r="E44749" s="1" t="s">
        <v>116874</v>
      </c>
      <c r="F44749" s="4" t="s">
        <v>2</v>
      </c>
      <c r="G44749" s="4" t="s">
        <v>277079</v>
      </c>
      <c r="H44749" s="93"/>
    </row>
    <row r="44750" spans="1:8">
      <c r="A44750" s="1" t="s">
        <v>116875</v>
      </c>
      <c r="B44750" s="1">
        <v>0</v>
      </c>
      <c r="C44750" s="1">
        <v>0</v>
      </c>
      <c r="D44750" s="2">
        <v>41580</v>
      </c>
      <c r="E44750" s="1" t="s">
        <v>116876</v>
      </c>
      <c r="F44750" s="4" t="s">
        <v>2</v>
      </c>
      <c r="G44750" s="4" t="s">
        <v>277079</v>
      </c>
      <c r="H44750" s="93"/>
    </row>
    <row r="44751" spans="1:8">
      <c r="A44751" s="1" t="s">
        <v>116877</v>
      </c>
      <c r="B44751" s="1">
        <v>20.299999999999997</v>
      </c>
      <c r="C44751" s="1">
        <v>2656.3999999999996</v>
      </c>
      <c r="D44751" s="2">
        <v>41580</v>
      </c>
      <c r="E44751" s="1" t="s">
        <v>116878</v>
      </c>
      <c r="F44751" s="4" t="s">
        <v>2</v>
      </c>
      <c r="G44751" s="4" t="s">
        <v>277079</v>
      </c>
      <c r="H44751" s="93"/>
    </row>
    <row r="44752" spans="1:8">
      <c r="A44752" s="1" t="s">
        <v>116879</v>
      </c>
      <c r="B44752" s="1">
        <v>4.3499999999999996</v>
      </c>
      <c r="C44752" s="1">
        <v>213.14999999999998</v>
      </c>
      <c r="D44752" s="2">
        <v>41580</v>
      </c>
      <c r="E44752" s="1" t="s">
        <v>116880</v>
      </c>
      <c r="F44752" s="4" t="s">
        <v>2</v>
      </c>
      <c r="G44752" s="4" t="s">
        <v>277079</v>
      </c>
      <c r="H44752" s="93"/>
    </row>
    <row r="44753" spans="1:8">
      <c r="A44753" s="1" t="s">
        <v>116881</v>
      </c>
      <c r="B44753" s="1">
        <v>99.2</v>
      </c>
      <c r="C44753" s="1">
        <v>6100.8</v>
      </c>
      <c r="D44753" s="2">
        <v>41580</v>
      </c>
      <c r="E44753" s="1" t="s">
        <v>116882</v>
      </c>
      <c r="F44753" s="4" t="s">
        <v>2</v>
      </c>
      <c r="G44753" s="4" t="s">
        <v>277079</v>
      </c>
      <c r="H44753" s="93"/>
    </row>
    <row r="44754" spans="1:8">
      <c r="A44754" s="1" t="s">
        <v>116883</v>
      </c>
      <c r="B44754" s="1">
        <v>163.5</v>
      </c>
      <c r="C44754" s="1">
        <v>1471.5</v>
      </c>
      <c r="D44754" s="2">
        <v>41580</v>
      </c>
      <c r="E44754" s="1" t="s">
        <v>116884</v>
      </c>
      <c r="F44754" s="4" t="s">
        <v>2</v>
      </c>
      <c r="G44754" s="4" t="s">
        <v>277079</v>
      </c>
      <c r="H44754" s="93"/>
    </row>
    <row r="44755" spans="1:8">
      <c r="A44755" s="1" t="s">
        <v>116885</v>
      </c>
      <c r="B44755" s="1">
        <v>1820</v>
      </c>
      <c r="C44755" s="1">
        <v>18200</v>
      </c>
      <c r="D44755" s="2">
        <v>41580</v>
      </c>
      <c r="E44755" s="1" t="s">
        <v>116886</v>
      </c>
      <c r="F44755" s="4" t="s">
        <v>2</v>
      </c>
      <c r="G44755" s="4" t="s">
        <v>277079</v>
      </c>
      <c r="H44755" s="93"/>
    </row>
    <row r="44756" spans="1:8">
      <c r="A44756" s="1" t="s">
        <v>116887</v>
      </c>
      <c r="B44756" s="1">
        <v>20.299999999999997</v>
      </c>
      <c r="C44756" s="1">
        <v>272.60000000000002</v>
      </c>
      <c r="D44756" s="2">
        <v>41580</v>
      </c>
      <c r="E44756" s="1" t="s">
        <v>116888</v>
      </c>
      <c r="F44756" s="4" t="s">
        <v>2</v>
      </c>
      <c r="G44756" s="4" t="s">
        <v>277079</v>
      </c>
      <c r="H44756" s="93"/>
    </row>
    <row r="44757" spans="1:8">
      <c r="A44757" s="1" t="s">
        <v>116889</v>
      </c>
      <c r="B44757" s="1">
        <v>111.6</v>
      </c>
      <c r="C44757" s="1">
        <v>7254</v>
      </c>
      <c r="D44757" s="2">
        <v>41580</v>
      </c>
      <c r="E44757" s="1" t="s">
        <v>116890</v>
      </c>
      <c r="F44757" s="4" t="s">
        <v>2</v>
      </c>
      <c r="G44757" s="4" t="s">
        <v>277079</v>
      </c>
      <c r="H44757" s="93"/>
    </row>
    <row r="44758" spans="1:8">
      <c r="A44758" s="1" t="s">
        <v>116891</v>
      </c>
      <c r="B44758" s="1">
        <v>10.15</v>
      </c>
      <c r="C44758" s="1">
        <v>395.85</v>
      </c>
      <c r="D44758" s="2">
        <v>41580</v>
      </c>
      <c r="E44758" s="1" t="s">
        <v>116892</v>
      </c>
      <c r="F44758" s="4" t="s">
        <v>2</v>
      </c>
      <c r="G44758" s="4" t="s">
        <v>277079</v>
      </c>
      <c r="H44758" s="93"/>
    </row>
    <row r="44759" spans="1:8">
      <c r="A44759" s="1" t="s">
        <v>116893</v>
      </c>
      <c r="B44759" s="1">
        <v>99.2</v>
      </c>
      <c r="C44759" s="1">
        <v>3868.8</v>
      </c>
      <c r="D44759" s="2">
        <v>41580</v>
      </c>
      <c r="E44759" s="1" t="s">
        <v>116894</v>
      </c>
      <c r="F44759" s="4" t="s">
        <v>2</v>
      </c>
      <c r="G44759" s="4" t="s">
        <v>277079</v>
      </c>
      <c r="H44759" s="93"/>
    </row>
    <row r="44760" spans="1:8">
      <c r="A44760" s="1" t="s">
        <v>116895</v>
      </c>
      <c r="B44760" s="1">
        <v>1.45</v>
      </c>
      <c r="C44760" s="1">
        <v>53.65</v>
      </c>
      <c r="D44760" s="2">
        <v>41580</v>
      </c>
      <c r="E44760" s="1" t="s">
        <v>116896</v>
      </c>
      <c r="F44760" s="4" t="s">
        <v>2</v>
      </c>
      <c r="G44760" s="4" t="s">
        <v>277079</v>
      </c>
      <c r="H44760" s="93"/>
    </row>
    <row r="44761" spans="1:8">
      <c r="A44761" s="1" t="s">
        <v>116897</v>
      </c>
      <c r="B44761" s="1">
        <v>73.600000000000009</v>
      </c>
      <c r="C44761" s="1">
        <v>2712.8</v>
      </c>
      <c r="D44761" s="2">
        <v>41580</v>
      </c>
      <c r="E44761" s="1" t="s">
        <v>116898</v>
      </c>
      <c r="F44761" s="4" t="s">
        <v>2</v>
      </c>
      <c r="G44761" s="4" t="s">
        <v>277079</v>
      </c>
      <c r="H44761" s="93"/>
    </row>
    <row r="44762" spans="1:8">
      <c r="A44762" s="1" t="s">
        <v>116899</v>
      </c>
      <c r="B44762" s="1">
        <v>36.4</v>
      </c>
      <c r="C44762" s="1">
        <v>1528.8</v>
      </c>
      <c r="D44762" s="2">
        <v>41580</v>
      </c>
      <c r="E44762" s="1" t="s">
        <v>116900</v>
      </c>
      <c r="F44762" s="4" t="s">
        <v>2</v>
      </c>
      <c r="G44762" s="4" t="s">
        <v>277079</v>
      </c>
      <c r="H44762" s="93"/>
    </row>
    <row r="44763" spans="1:8">
      <c r="A44763" s="1" t="s">
        <v>116901</v>
      </c>
      <c r="B44763" s="1">
        <v>414.20000000000005</v>
      </c>
      <c r="C44763" s="1">
        <v>6213.0000000000009</v>
      </c>
      <c r="D44763" s="2">
        <v>41580</v>
      </c>
      <c r="E44763" s="1" t="s">
        <v>116902</v>
      </c>
      <c r="F44763" s="4" t="s">
        <v>2</v>
      </c>
      <c r="G44763" s="4" t="s">
        <v>277079</v>
      </c>
      <c r="H44763" s="93"/>
    </row>
    <row r="44764" spans="1:8">
      <c r="A44764" s="1" t="s">
        <v>116903</v>
      </c>
      <c r="B44764" s="1">
        <v>26.25</v>
      </c>
      <c r="C44764" s="1">
        <v>415.5</v>
      </c>
      <c r="D44764" s="2">
        <v>41580</v>
      </c>
      <c r="E44764" s="1" t="s">
        <v>116904</v>
      </c>
      <c r="F44764" s="4" t="s">
        <v>2</v>
      </c>
      <c r="G44764" s="4" t="s">
        <v>277079</v>
      </c>
      <c r="H44764" s="93"/>
    </row>
    <row r="44765" spans="1:8">
      <c r="A44765" s="1" t="s">
        <v>116905</v>
      </c>
      <c r="B44765" s="1">
        <v>336.6</v>
      </c>
      <c r="C44765" s="1">
        <v>5466.3</v>
      </c>
      <c r="D44765" s="2">
        <v>41580</v>
      </c>
      <c r="E44765" s="1" t="s">
        <v>116906</v>
      </c>
      <c r="F44765" s="4" t="s">
        <v>2</v>
      </c>
      <c r="G44765" s="4" t="s">
        <v>277079</v>
      </c>
      <c r="H44765" s="93"/>
    </row>
    <row r="44766" spans="1:8">
      <c r="A44766" s="1" t="s">
        <v>116907</v>
      </c>
      <c r="B44766" s="1">
        <v>21.099999999999998</v>
      </c>
      <c r="C44766" s="1">
        <v>1946.8</v>
      </c>
      <c r="D44766" s="2">
        <v>41580</v>
      </c>
      <c r="E44766" s="1" t="s">
        <v>116908</v>
      </c>
      <c r="F44766" s="4" t="s">
        <v>2</v>
      </c>
      <c r="G44766" s="4" t="s">
        <v>277079</v>
      </c>
      <c r="H44766" s="93"/>
    </row>
    <row r="44767" spans="1:8">
      <c r="A44767" s="1" t="s">
        <v>116909</v>
      </c>
      <c r="B44767" s="1">
        <v>86.800000000000011</v>
      </c>
      <c r="C44767" s="1">
        <v>3025.6000000000004</v>
      </c>
      <c r="D44767" s="2">
        <v>41580</v>
      </c>
      <c r="E44767" s="1" t="s">
        <v>116910</v>
      </c>
      <c r="F44767" s="4" t="s">
        <v>2</v>
      </c>
      <c r="G44767" s="4" t="s">
        <v>277079</v>
      </c>
      <c r="H44767" s="93"/>
    </row>
    <row r="44768" spans="1:8">
      <c r="A44768" s="1" t="s">
        <v>116911</v>
      </c>
      <c r="B44768" s="1">
        <v>141.70000000000002</v>
      </c>
      <c r="C44768" s="1">
        <v>1700.4</v>
      </c>
      <c r="D44768" s="2">
        <v>41580</v>
      </c>
      <c r="E44768" s="1" t="s">
        <v>116912</v>
      </c>
      <c r="F44768" s="4" t="s">
        <v>2</v>
      </c>
      <c r="G44768" s="4" t="s">
        <v>277079</v>
      </c>
      <c r="H44768" s="93"/>
    </row>
    <row r="44769" spans="1:8">
      <c r="A44769" s="1" t="s">
        <v>116913</v>
      </c>
      <c r="B44769" s="1">
        <v>1.45</v>
      </c>
      <c r="C44769" s="1">
        <v>44.949999999999996</v>
      </c>
      <c r="D44769" s="2">
        <v>41580</v>
      </c>
      <c r="E44769" s="1" t="s">
        <v>116914</v>
      </c>
      <c r="F44769" s="4" t="s">
        <v>2</v>
      </c>
      <c r="G44769" s="4" t="s">
        <v>277079</v>
      </c>
      <c r="H44769" s="93"/>
    </row>
    <row r="44770" spans="1:8">
      <c r="A44770" s="1" t="s">
        <v>116915</v>
      </c>
      <c r="B44770" s="1">
        <v>8.6999999999999993</v>
      </c>
      <c r="C44770" s="1">
        <v>69.599999999999994</v>
      </c>
      <c r="D44770" s="2">
        <v>41580</v>
      </c>
      <c r="E44770" s="1" t="s">
        <v>116916</v>
      </c>
      <c r="F44770" s="4" t="s">
        <v>2</v>
      </c>
      <c r="G44770" s="4" t="s">
        <v>277079</v>
      </c>
      <c r="H44770" s="93"/>
    </row>
    <row r="44771" spans="1:8">
      <c r="A44771" s="1" t="s">
        <v>116917</v>
      </c>
      <c r="B44771" s="1">
        <v>0</v>
      </c>
      <c r="C44771" s="1">
        <v>0</v>
      </c>
      <c r="D44771" s="2">
        <v>41580</v>
      </c>
      <c r="E44771" s="1" t="s">
        <v>116918</v>
      </c>
      <c r="F44771" s="4" t="s">
        <v>2</v>
      </c>
      <c r="G44771" s="4" t="s">
        <v>277079</v>
      </c>
      <c r="H44771" s="93"/>
    </row>
    <row r="44772" spans="1:8">
      <c r="A44772" s="1" t="s">
        <v>116919</v>
      </c>
      <c r="B44772" s="1">
        <v>24.8</v>
      </c>
      <c r="C44772" s="1">
        <v>1959.2</v>
      </c>
      <c r="D44772" s="2">
        <v>41580</v>
      </c>
      <c r="E44772" s="1" t="s">
        <v>116920</v>
      </c>
      <c r="F44772" s="4" t="s">
        <v>2</v>
      </c>
      <c r="G44772" s="4" t="s">
        <v>277079</v>
      </c>
      <c r="H44772" s="93"/>
    </row>
    <row r="44773" spans="1:8">
      <c r="A44773" s="1" t="s">
        <v>116921</v>
      </c>
      <c r="B44773" s="1">
        <v>18.2</v>
      </c>
      <c r="C44773" s="1">
        <v>2256.7999999999997</v>
      </c>
      <c r="D44773" s="2">
        <v>41580</v>
      </c>
      <c r="E44773" s="1" t="s">
        <v>116922</v>
      </c>
      <c r="F44773" s="4" t="s">
        <v>2</v>
      </c>
      <c r="G44773" s="4" t="s">
        <v>277079</v>
      </c>
      <c r="H44773" s="93"/>
    </row>
    <row r="44774" spans="1:8">
      <c r="A44774" s="1" t="s">
        <v>116923</v>
      </c>
      <c r="B44774" s="1">
        <v>26.9</v>
      </c>
      <c r="C44774" s="1">
        <v>284.79999999999995</v>
      </c>
      <c r="D44774" s="2">
        <v>41580</v>
      </c>
      <c r="E44774" s="1" t="s">
        <v>116924</v>
      </c>
      <c r="F44774" s="4" t="s">
        <v>2</v>
      </c>
      <c r="G44774" s="4" t="s">
        <v>277079</v>
      </c>
      <c r="H44774" s="93"/>
    </row>
    <row r="44775" spans="1:8">
      <c r="A44775" s="1" t="s">
        <v>116925</v>
      </c>
      <c r="B44775" s="1">
        <v>14.499999999999998</v>
      </c>
      <c r="C44775" s="1">
        <v>8337.4999999999982</v>
      </c>
      <c r="D44775" s="2">
        <v>41580</v>
      </c>
      <c r="E44775" s="1" t="s">
        <v>116926</v>
      </c>
      <c r="F44775" s="4" t="s">
        <v>2</v>
      </c>
      <c r="G44775" s="4" t="s">
        <v>277079</v>
      </c>
      <c r="H44775" s="93"/>
    </row>
    <row r="44776" spans="1:8">
      <c r="A44776" s="1" t="s">
        <v>116927</v>
      </c>
      <c r="B44776" s="1">
        <v>18.2</v>
      </c>
      <c r="C44776" s="1">
        <v>527.79999999999995</v>
      </c>
      <c r="D44776" s="2">
        <v>41580</v>
      </c>
      <c r="E44776" s="1" t="s">
        <v>116928</v>
      </c>
      <c r="F44776" s="4" t="s">
        <v>2</v>
      </c>
      <c r="G44776" s="4" t="s">
        <v>277079</v>
      </c>
      <c r="H44776" s="93"/>
    </row>
    <row r="44777" spans="1:8">
      <c r="A44777" s="1" t="s">
        <v>116929</v>
      </c>
      <c r="B44777" s="1">
        <v>2.9</v>
      </c>
      <c r="C44777" s="1">
        <v>229.1</v>
      </c>
      <c r="D44777" s="2">
        <v>41580</v>
      </c>
      <c r="E44777" s="1" t="s">
        <v>116930</v>
      </c>
      <c r="F44777" s="4" t="s">
        <v>2</v>
      </c>
      <c r="G44777" s="4" t="s">
        <v>277079</v>
      </c>
      <c r="H44777" s="93"/>
    </row>
    <row r="44778" spans="1:8">
      <c r="A44778" s="1" t="s">
        <v>116931</v>
      </c>
      <c r="B44778" s="1">
        <v>272.5</v>
      </c>
      <c r="C44778" s="1">
        <v>2043.75</v>
      </c>
      <c r="D44778" s="2">
        <v>41580</v>
      </c>
      <c r="E44778" s="1" t="s">
        <v>116932</v>
      </c>
      <c r="F44778" s="4" t="s">
        <v>2</v>
      </c>
      <c r="G44778" s="4" t="s">
        <v>277079</v>
      </c>
      <c r="H44778" s="93"/>
    </row>
    <row r="44779" spans="1:8">
      <c r="A44779" s="1" t="s">
        <v>116933</v>
      </c>
      <c r="B44779" s="1">
        <v>18.2</v>
      </c>
      <c r="C44779" s="1">
        <v>637</v>
      </c>
      <c r="D44779" s="2">
        <v>41580</v>
      </c>
      <c r="E44779" s="1" t="s">
        <v>116934</v>
      </c>
      <c r="F44779" s="4" t="s">
        <v>2</v>
      </c>
      <c r="G44779" s="4" t="s">
        <v>277079</v>
      </c>
      <c r="H44779" s="93"/>
    </row>
    <row r="44780" spans="1:8">
      <c r="A44780" s="1" t="s">
        <v>116935</v>
      </c>
      <c r="B44780" s="1">
        <v>29.799999999999997</v>
      </c>
      <c r="C44780" s="1">
        <v>1526.1999999999998</v>
      </c>
      <c r="D44780" s="2">
        <v>41580</v>
      </c>
      <c r="E44780" s="1" t="s">
        <v>116936</v>
      </c>
      <c r="F44780" s="4" t="s">
        <v>2</v>
      </c>
      <c r="G44780" s="4" t="s">
        <v>277079</v>
      </c>
      <c r="H44780" s="93"/>
    </row>
    <row r="44781" spans="1:8">
      <c r="A44781" s="1" t="s">
        <v>116937</v>
      </c>
      <c r="B44781" s="1">
        <v>27.7</v>
      </c>
      <c r="C44781" s="1">
        <v>10936.300000000001</v>
      </c>
      <c r="D44781" s="2">
        <v>41580</v>
      </c>
      <c r="E44781" s="1" t="s">
        <v>116938</v>
      </c>
      <c r="F44781" s="4" t="s">
        <v>2</v>
      </c>
      <c r="G44781" s="4" t="s">
        <v>277079</v>
      </c>
      <c r="H44781" s="93"/>
    </row>
    <row r="44782" spans="1:8">
      <c r="A44782" s="1" t="s">
        <v>116939</v>
      </c>
      <c r="B44782" s="1">
        <v>37.85</v>
      </c>
      <c r="C44782" s="1">
        <v>995.95</v>
      </c>
      <c r="D44782" s="2">
        <v>41580</v>
      </c>
      <c r="E44782" s="1" t="s">
        <v>116940</v>
      </c>
      <c r="F44782" s="4" t="s">
        <v>2</v>
      </c>
      <c r="G44782" s="4" t="s">
        <v>277079</v>
      </c>
      <c r="H44782" s="93"/>
    </row>
    <row r="44783" spans="1:8">
      <c r="A44783" s="1" t="s">
        <v>116941</v>
      </c>
      <c r="B44783" s="1">
        <v>49.6</v>
      </c>
      <c r="C44783" s="1">
        <v>1636.8000000000002</v>
      </c>
      <c r="D44783" s="2">
        <v>41580</v>
      </c>
      <c r="E44783" s="1" t="s">
        <v>116942</v>
      </c>
      <c r="F44783" s="4" t="s">
        <v>2</v>
      </c>
      <c r="G44783" s="4" t="s">
        <v>277079</v>
      </c>
      <c r="H44783" s="93"/>
    </row>
    <row r="44784" spans="1:8">
      <c r="A44784" s="1" t="s">
        <v>116943</v>
      </c>
      <c r="B44784" s="1">
        <v>15.95</v>
      </c>
      <c r="C44784" s="1">
        <v>537.95000000000005</v>
      </c>
      <c r="D44784" s="2">
        <v>41580</v>
      </c>
      <c r="E44784" s="1" t="s">
        <v>116944</v>
      </c>
      <c r="F44784" s="4" t="s">
        <v>2</v>
      </c>
      <c r="G44784" s="4" t="s">
        <v>277079</v>
      </c>
      <c r="H44784" s="93"/>
    </row>
    <row r="44785" spans="1:8">
      <c r="A44785" s="1" t="s">
        <v>116945</v>
      </c>
      <c r="B44785" s="1">
        <v>10.15</v>
      </c>
      <c r="C44785" s="1">
        <v>801.85</v>
      </c>
      <c r="D44785" s="2">
        <v>41580</v>
      </c>
      <c r="E44785" s="1" t="s">
        <v>116946</v>
      </c>
      <c r="F44785" s="4" t="s">
        <v>2</v>
      </c>
      <c r="G44785" s="4" t="s">
        <v>277079</v>
      </c>
      <c r="H44785" s="93"/>
    </row>
    <row r="44786" spans="1:8">
      <c r="A44786" s="1" t="s">
        <v>116947</v>
      </c>
      <c r="B44786" s="1">
        <v>1035.5</v>
      </c>
      <c r="C44786" s="1">
        <v>5177.5</v>
      </c>
      <c r="D44786" s="2">
        <v>41580</v>
      </c>
      <c r="E44786" s="1" t="s">
        <v>116948</v>
      </c>
      <c r="F44786" s="4" t="s">
        <v>2</v>
      </c>
      <c r="G44786" s="4" t="s">
        <v>277079</v>
      </c>
      <c r="H44786" s="93"/>
    </row>
    <row r="44787" spans="1:8">
      <c r="A44787" s="1" t="s">
        <v>116949</v>
      </c>
      <c r="B44787" s="1">
        <v>21.099999999999998</v>
      </c>
      <c r="C44787" s="1">
        <v>3365.5</v>
      </c>
      <c r="D44787" s="2">
        <v>41580</v>
      </c>
      <c r="E44787" s="1" t="s">
        <v>116950</v>
      </c>
      <c r="F44787" s="4" t="s">
        <v>2</v>
      </c>
      <c r="G44787" s="4" t="s">
        <v>277079</v>
      </c>
      <c r="H44787" s="93"/>
    </row>
    <row r="44788" spans="1:8">
      <c r="A44788" s="1" t="s">
        <v>116951</v>
      </c>
      <c r="B44788" s="1">
        <v>1.45</v>
      </c>
      <c r="C44788" s="1">
        <v>274.05</v>
      </c>
      <c r="D44788" s="2">
        <v>41580</v>
      </c>
      <c r="E44788" s="1" t="s">
        <v>116952</v>
      </c>
      <c r="F44788" s="4" t="s">
        <v>2</v>
      </c>
      <c r="G44788" s="4" t="s">
        <v>277079</v>
      </c>
      <c r="H44788" s="93"/>
    </row>
    <row r="44789" spans="1:8">
      <c r="A44789" s="1" t="s">
        <v>116953</v>
      </c>
      <c r="B44789" s="1">
        <v>1.45</v>
      </c>
      <c r="C44789" s="1">
        <v>130.5</v>
      </c>
      <c r="D44789" s="2">
        <v>41580</v>
      </c>
      <c r="E44789" s="1" t="s">
        <v>116954</v>
      </c>
      <c r="F44789" s="4" t="s">
        <v>2</v>
      </c>
      <c r="G44789" s="4" t="s">
        <v>277079</v>
      </c>
      <c r="H44789" s="93"/>
    </row>
    <row r="44790" spans="1:8">
      <c r="A44790" s="1" t="s">
        <v>116955</v>
      </c>
      <c r="B44790" s="1">
        <v>26.1</v>
      </c>
      <c r="C44790" s="1">
        <v>2380.8999999999996</v>
      </c>
      <c r="D44790" s="2">
        <v>41580</v>
      </c>
      <c r="E44790" s="1" t="s">
        <v>116956</v>
      </c>
      <c r="F44790" s="4" t="s">
        <v>2</v>
      </c>
      <c r="G44790" s="4" t="s">
        <v>277079</v>
      </c>
      <c r="H44790" s="93"/>
    </row>
    <row r="44791" spans="1:8">
      <c r="A44791" s="1" t="s">
        <v>116957</v>
      </c>
      <c r="B44791" s="1">
        <v>512.30000000000007</v>
      </c>
      <c r="C44791" s="1">
        <v>3073.8</v>
      </c>
      <c r="D44791" s="2">
        <v>41580</v>
      </c>
      <c r="E44791" s="1" t="s">
        <v>116958</v>
      </c>
      <c r="F44791" s="4" t="s">
        <v>2</v>
      </c>
      <c r="G44791" s="4" t="s">
        <v>277079</v>
      </c>
      <c r="H44791" s="93"/>
    </row>
    <row r="44792" spans="1:8">
      <c r="A44792" s="1" t="s">
        <v>116959</v>
      </c>
      <c r="B44792" s="1">
        <v>1.45</v>
      </c>
      <c r="C44792" s="1">
        <v>114.55</v>
      </c>
      <c r="D44792" s="2">
        <v>41580</v>
      </c>
      <c r="E44792" s="1" t="s">
        <v>116960</v>
      </c>
      <c r="F44792" s="4" t="s">
        <v>2</v>
      </c>
      <c r="G44792" s="4" t="s">
        <v>277079</v>
      </c>
      <c r="H44792" s="93"/>
    </row>
    <row r="44793" spans="1:8">
      <c r="A44793" s="1" t="s">
        <v>116961</v>
      </c>
      <c r="B44793" s="1">
        <v>56.85</v>
      </c>
      <c r="C44793" s="1">
        <v>1137</v>
      </c>
      <c r="D44793" s="2">
        <v>41580</v>
      </c>
      <c r="E44793" s="1" t="s">
        <v>116962</v>
      </c>
      <c r="F44793" s="4" t="s">
        <v>2</v>
      </c>
      <c r="G44793" s="4" t="s">
        <v>277079</v>
      </c>
      <c r="H44793" s="93"/>
    </row>
    <row r="44794" spans="1:8">
      <c r="A44794" s="1" t="s">
        <v>116963</v>
      </c>
      <c r="B44794" s="1">
        <v>0</v>
      </c>
      <c r="C44794" s="1">
        <v>0</v>
      </c>
      <c r="D44794" s="2">
        <v>41580</v>
      </c>
      <c r="E44794" s="1" t="s">
        <v>116964</v>
      </c>
      <c r="F44794" s="4" t="s">
        <v>2</v>
      </c>
      <c r="G44794" s="4" t="s">
        <v>277079</v>
      </c>
      <c r="H44794" s="93"/>
    </row>
    <row r="44795" spans="1:8">
      <c r="A44795" s="1" t="s">
        <v>116965</v>
      </c>
      <c r="B44795" s="1">
        <v>1820</v>
      </c>
      <c r="C44795" s="1">
        <v>18200</v>
      </c>
      <c r="D44795" s="2">
        <v>41580</v>
      </c>
      <c r="E44795" s="1" t="s">
        <v>116966</v>
      </c>
      <c r="F44795" s="4" t="s">
        <v>2</v>
      </c>
      <c r="G44795" s="4" t="s">
        <v>277079</v>
      </c>
      <c r="H44795" s="93"/>
    </row>
    <row r="44796" spans="1:8">
      <c r="A44796" s="1" t="s">
        <v>116967</v>
      </c>
      <c r="B44796" s="1">
        <v>8.6999999999999993</v>
      </c>
      <c r="C44796" s="1">
        <v>687.3</v>
      </c>
      <c r="D44796" s="2">
        <v>41580</v>
      </c>
      <c r="E44796" s="1" t="s">
        <v>116968</v>
      </c>
      <c r="F44796" s="4" t="s">
        <v>2</v>
      </c>
      <c r="G44796" s="4" t="s">
        <v>277079</v>
      </c>
      <c r="H44796" s="93"/>
    </row>
    <row r="44797" spans="1:8">
      <c r="A44797" s="1" t="s">
        <v>116969</v>
      </c>
      <c r="B44797" s="1">
        <v>39.299999999999997</v>
      </c>
      <c r="C44797" s="1">
        <v>1867.6999999999998</v>
      </c>
      <c r="D44797" s="2">
        <v>41580</v>
      </c>
      <c r="E44797" s="1" t="s">
        <v>116970</v>
      </c>
      <c r="F44797" s="4" t="s">
        <v>2</v>
      </c>
      <c r="G44797" s="4" t="s">
        <v>277079</v>
      </c>
      <c r="H44797" s="93"/>
    </row>
    <row r="44798" spans="1:8">
      <c r="A44798" s="1" t="s">
        <v>116971</v>
      </c>
      <c r="B44798" s="1">
        <v>2.9</v>
      </c>
      <c r="C44798" s="1">
        <v>208.8</v>
      </c>
      <c r="D44798" s="2">
        <v>41580</v>
      </c>
      <c r="E44798" s="1" t="s">
        <v>116972</v>
      </c>
      <c r="F44798" s="4" t="s">
        <v>2</v>
      </c>
      <c r="G44798" s="4" t="s">
        <v>277079</v>
      </c>
      <c r="H44798" s="93"/>
    </row>
    <row r="44799" spans="1:8">
      <c r="A44799" s="1" t="s">
        <v>116973</v>
      </c>
      <c r="B44799" s="1">
        <v>8.6999999999999993</v>
      </c>
      <c r="C44799" s="1">
        <v>297.25</v>
      </c>
      <c r="D44799" s="2">
        <v>41580</v>
      </c>
      <c r="E44799" s="1" t="s">
        <v>116974</v>
      </c>
      <c r="F44799" s="4" t="s">
        <v>2</v>
      </c>
      <c r="G44799" s="4" t="s">
        <v>277079</v>
      </c>
      <c r="H44799" s="93"/>
    </row>
    <row r="44800" spans="1:8">
      <c r="A44800" s="1" t="s">
        <v>116975</v>
      </c>
      <c r="B44800" s="1">
        <v>22.549999999999997</v>
      </c>
      <c r="C44800" s="1">
        <v>610.44999999999993</v>
      </c>
      <c r="D44800" s="2">
        <v>41580</v>
      </c>
      <c r="E44800" s="1" t="s">
        <v>116976</v>
      </c>
      <c r="F44800" s="4" t="s">
        <v>2</v>
      </c>
      <c r="G44800" s="4" t="s">
        <v>277079</v>
      </c>
      <c r="H44800" s="93"/>
    </row>
    <row r="44801" spans="1:8">
      <c r="A44801" s="1" t="s">
        <v>116977</v>
      </c>
      <c r="B44801" s="1">
        <v>163.5</v>
      </c>
      <c r="C44801" s="1">
        <v>4087.5</v>
      </c>
      <c r="D44801" s="2">
        <v>41580</v>
      </c>
      <c r="E44801" s="1" t="s">
        <v>116978</v>
      </c>
      <c r="F44801" s="4" t="s">
        <v>2</v>
      </c>
      <c r="G44801" s="4" t="s">
        <v>277079</v>
      </c>
      <c r="H44801" s="93"/>
    </row>
    <row r="44802" spans="1:8">
      <c r="A44802" s="1" t="s">
        <v>116979</v>
      </c>
      <c r="B44802" s="1">
        <v>501.40000000000003</v>
      </c>
      <c r="C44802" s="1">
        <v>28078.400000000001</v>
      </c>
      <c r="D44802" s="2">
        <v>41580</v>
      </c>
      <c r="E44802" s="1" t="s">
        <v>116980</v>
      </c>
      <c r="F44802" s="4" t="s">
        <v>2</v>
      </c>
      <c r="G44802" s="4" t="s">
        <v>277079</v>
      </c>
      <c r="H44802" s="93"/>
    </row>
    <row r="44803" spans="1:8">
      <c r="A44803" s="1" t="s">
        <v>116981</v>
      </c>
      <c r="B44803" s="1">
        <v>2.9</v>
      </c>
      <c r="C44803" s="1">
        <v>200.1</v>
      </c>
      <c r="D44803" s="2">
        <v>41580</v>
      </c>
      <c r="E44803" s="1" t="s">
        <v>116982</v>
      </c>
      <c r="F44803" s="4" t="s">
        <v>2</v>
      </c>
      <c r="G44803" s="4" t="s">
        <v>277079</v>
      </c>
      <c r="H44803" s="93"/>
    </row>
    <row r="44804" spans="1:8">
      <c r="A44804" s="1" t="s">
        <v>116983</v>
      </c>
      <c r="B44804" s="1">
        <v>31.25</v>
      </c>
      <c r="C44804" s="1">
        <v>1667.25</v>
      </c>
      <c r="D44804" s="2">
        <v>41580</v>
      </c>
      <c r="E44804" s="1" t="s">
        <v>116984</v>
      </c>
      <c r="F44804" s="4" t="s">
        <v>2</v>
      </c>
      <c r="G44804" s="4" t="s">
        <v>277079</v>
      </c>
      <c r="H44804" s="93"/>
    </row>
    <row r="44805" spans="1:8">
      <c r="A44805" s="1" t="s">
        <v>116985</v>
      </c>
      <c r="B44805" s="1">
        <v>74.400000000000006</v>
      </c>
      <c r="C44805" s="1">
        <v>4389.6000000000004</v>
      </c>
      <c r="D44805" s="2">
        <v>41580</v>
      </c>
      <c r="E44805" s="1" t="s">
        <v>116986</v>
      </c>
      <c r="F44805" s="4" t="s">
        <v>2</v>
      </c>
      <c r="G44805" s="4" t="s">
        <v>277079</v>
      </c>
      <c r="H44805" s="93"/>
    </row>
    <row r="44806" spans="1:8">
      <c r="A44806" s="1" t="s">
        <v>116987</v>
      </c>
      <c r="B44806" s="1">
        <v>55.400000000000006</v>
      </c>
      <c r="C44806" s="1">
        <v>2572</v>
      </c>
      <c r="D44806" s="2">
        <v>41580</v>
      </c>
      <c r="E44806" s="1" t="s">
        <v>116988</v>
      </c>
      <c r="F44806" s="4" t="s">
        <v>2</v>
      </c>
      <c r="G44806" s="4" t="s">
        <v>277079</v>
      </c>
      <c r="H44806" s="93"/>
    </row>
    <row r="44807" spans="1:8">
      <c r="A44807" s="1" t="s">
        <v>116989</v>
      </c>
      <c r="B44807" s="1">
        <v>37.200000000000003</v>
      </c>
      <c r="C44807" s="1">
        <v>1078.8000000000002</v>
      </c>
      <c r="D44807" s="2">
        <v>41580</v>
      </c>
      <c r="E44807" s="1" t="s">
        <v>116990</v>
      </c>
      <c r="F44807" s="4" t="s">
        <v>2</v>
      </c>
      <c r="G44807" s="4" t="s">
        <v>277079</v>
      </c>
      <c r="H44807" s="93"/>
    </row>
    <row r="44808" spans="1:8">
      <c r="A44808" s="1" t="s">
        <v>116991</v>
      </c>
      <c r="B44808" s="1">
        <v>18.2</v>
      </c>
      <c r="C44808" s="1">
        <v>1437.8</v>
      </c>
      <c r="D44808" s="2">
        <v>41580</v>
      </c>
      <c r="E44808" s="1" t="s">
        <v>116992</v>
      </c>
      <c r="F44808" s="4" t="s">
        <v>2</v>
      </c>
      <c r="G44808" s="4" t="s">
        <v>277079</v>
      </c>
      <c r="H44808" s="93"/>
    </row>
    <row r="44809" spans="1:8">
      <c r="A44809" s="1" t="s">
        <v>116993</v>
      </c>
      <c r="B44809" s="1">
        <v>13.05</v>
      </c>
      <c r="C44809" s="1">
        <v>384.25</v>
      </c>
      <c r="D44809" s="2">
        <v>41580</v>
      </c>
      <c r="E44809" s="1" t="s">
        <v>116994</v>
      </c>
      <c r="F44809" s="4" t="s">
        <v>2</v>
      </c>
      <c r="G44809" s="4" t="s">
        <v>277079</v>
      </c>
      <c r="H44809" s="93"/>
    </row>
    <row r="44810" spans="1:8">
      <c r="A44810" s="1" t="s">
        <v>116995</v>
      </c>
      <c r="B44810" s="1">
        <v>465.8</v>
      </c>
      <c r="C44810" s="1">
        <v>4273.2</v>
      </c>
      <c r="D44810" s="2">
        <v>41580</v>
      </c>
      <c r="E44810" s="1" t="s">
        <v>116996</v>
      </c>
      <c r="F44810" s="4" t="s">
        <v>2</v>
      </c>
      <c r="G44810" s="4" t="s">
        <v>277079</v>
      </c>
      <c r="H44810" s="93"/>
    </row>
    <row r="44811" spans="1:8">
      <c r="A44811" s="1" t="s">
        <v>116997</v>
      </c>
      <c r="B44811" s="1">
        <v>0</v>
      </c>
      <c r="C44811" s="1">
        <v>0</v>
      </c>
      <c r="D44811" s="2">
        <v>41580</v>
      </c>
      <c r="E44811" s="1" t="s">
        <v>116998</v>
      </c>
      <c r="F44811" s="4" t="s">
        <v>2</v>
      </c>
      <c r="G44811" s="4" t="s">
        <v>277079</v>
      </c>
      <c r="H44811" s="93"/>
    </row>
    <row r="44812" spans="1:8">
      <c r="A44812" s="1" t="s">
        <v>116999</v>
      </c>
      <c r="B44812" s="1">
        <v>36.4</v>
      </c>
      <c r="C44812" s="1">
        <v>3967.5999999999995</v>
      </c>
      <c r="D44812" s="2">
        <v>41580</v>
      </c>
      <c r="E44812" s="1" t="s">
        <v>117000</v>
      </c>
      <c r="F44812" s="4" t="s">
        <v>2</v>
      </c>
      <c r="G44812" s="4" t="s">
        <v>277079</v>
      </c>
      <c r="H44812" s="93"/>
    </row>
    <row r="44813" spans="1:8">
      <c r="A44813" s="1" t="s">
        <v>117001</v>
      </c>
      <c r="B44813" s="1">
        <v>1002.8000000000001</v>
      </c>
      <c r="C44813" s="1">
        <v>6016.8</v>
      </c>
      <c r="D44813" s="2">
        <v>41580</v>
      </c>
      <c r="E44813" s="1" t="s">
        <v>117002</v>
      </c>
      <c r="F44813" s="4" t="s">
        <v>2</v>
      </c>
      <c r="G44813" s="4" t="s">
        <v>277079</v>
      </c>
      <c r="H44813" s="93"/>
    </row>
    <row r="44814" spans="1:8">
      <c r="A44814" s="1" t="s">
        <v>117003</v>
      </c>
      <c r="B44814" s="1">
        <v>2.9</v>
      </c>
      <c r="C44814" s="1">
        <v>2172.1</v>
      </c>
      <c r="D44814" s="2">
        <v>41580</v>
      </c>
      <c r="E44814" s="1" t="s">
        <v>117004</v>
      </c>
      <c r="F44814" s="4" t="s">
        <v>2</v>
      </c>
      <c r="G44814" s="4" t="s">
        <v>277079</v>
      </c>
      <c r="H44814" s="93"/>
    </row>
    <row r="44815" spans="1:8">
      <c r="A44815" s="1" t="s">
        <v>117005</v>
      </c>
      <c r="B44815" s="1">
        <v>4.3499999999999996</v>
      </c>
      <c r="C44815" s="1">
        <v>149.35</v>
      </c>
      <c r="D44815" s="2">
        <v>41580</v>
      </c>
      <c r="E44815" s="1" t="s">
        <v>117006</v>
      </c>
      <c r="F44815" s="4" t="s">
        <v>2</v>
      </c>
      <c r="G44815" s="4" t="s">
        <v>277079</v>
      </c>
      <c r="H44815" s="93"/>
    </row>
    <row r="44816" spans="1:8">
      <c r="A44816" s="1" t="s">
        <v>117007</v>
      </c>
      <c r="B44816" s="1">
        <v>18.850000000000001</v>
      </c>
      <c r="C44816" s="1">
        <v>810.55</v>
      </c>
      <c r="D44816" s="2">
        <v>41580</v>
      </c>
      <c r="E44816" s="1" t="s">
        <v>117008</v>
      </c>
      <c r="F44816" s="4" t="s">
        <v>2</v>
      </c>
      <c r="G44816" s="4" t="s">
        <v>277079</v>
      </c>
      <c r="H44816" s="93"/>
    </row>
    <row r="44817" spans="1:8">
      <c r="A44817" s="1" t="s">
        <v>117009</v>
      </c>
      <c r="B44817" s="1">
        <v>62</v>
      </c>
      <c r="C44817" s="1">
        <v>2517.1999999999998</v>
      </c>
      <c r="D44817" s="2">
        <v>41580</v>
      </c>
      <c r="E44817" s="1" t="s">
        <v>117010</v>
      </c>
      <c r="F44817" s="4" t="s">
        <v>2</v>
      </c>
      <c r="G44817" s="4" t="s">
        <v>277079</v>
      </c>
      <c r="H44817" s="93"/>
    </row>
    <row r="44818" spans="1:8">
      <c r="A44818" s="1" t="s">
        <v>117011</v>
      </c>
      <c r="B44818" s="1">
        <v>67.8</v>
      </c>
      <c r="C44818" s="1">
        <v>3199.8</v>
      </c>
      <c r="D44818" s="2">
        <v>41580</v>
      </c>
      <c r="E44818" s="1" t="s">
        <v>117012</v>
      </c>
      <c r="F44818" s="4" t="s">
        <v>2</v>
      </c>
      <c r="G44818" s="4" t="s">
        <v>277079</v>
      </c>
      <c r="H44818" s="93"/>
    </row>
    <row r="44819" spans="1:8">
      <c r="A44819" s="1" t="s">
        <v>117013</v>
      </c>
      <c r="B44819" s="1">
        <v>18.2</v>
      </c>
      <c r="C44819" s="1">
        <v>1437.8</v>
      </c>
      <c r="D44819" s="2">
        <v>41580</v>
      </c>
      <c r="E44819" s="1" t="s">
        <v>117014</v>
      </c>
      <c r="F44819" s="4" t="s">
        <v>2</v>
      </c>
      <c r="G44819" s="4" t="s">
        <v>277079</v>
      </c>
      <c r="H44819" s="93"/>
    </row>
    <row r="44820" spans="1:8">
      <c r="A44820" s="1" t="s">
        <v>117015</v>
      </c>
      <c r="B44820" s="1">
        <v>24.8</v>
      </c>
      <c r="C44820" s="1">
        <v>967.2</v>
      </c>
      <c r="D44820" s="2">
        <v>41580</v>
      </c>
      <c r="E44820" s="1" t="s">
        <v>117016</v>
      </c>
      <c r="F44820" s="4" t="s">
        <v>2</v>
      </c>
      <c r="G44820" s="4" t="s">
        <v>277079</v>
      </c>
      <c r="H44820" s="93"/>
    </row>
    <row r="44821" spans="1:8">
      <c r="A44821" s="1" t="s">
        <v>117017</v>
      </c>
      <c r="B44821" s="1">
        <v>26.9</v>
      </c>
      <c r="C44821" s="1">
        <v>941.5</v>
      </c>
      <c r="D44821" s="2">
        <v>41580</v>
      </c>
      <c r="E44821" s="1" t="s">
        <v>117018</v>
      </c>
      <c r="F44821" s="4" t="s">
        <v>2</v>
      </c>
      <c r="G44821" s="4" t="s">
        <v>277079</v>
      </c>
      <c r="H44821" s="93"/>
    </row>
    <row r="44822" spans="1:8">
      <c r="A44822" s="1" t="s">
        <v>117019</v>
      </c>
      <c r="B44822" s="1">
        <v>4.3499999999999996</v>
      </c>
      <c r="C44822" s="1">
        <v>343.65</v>
      </c>
      <c r="D44822" s="2">
        <v>41580</v>
      </c>
      <c r="E44822" s="1" t="s">
        <v>117020</v>
      </c>
      <c r="F44822" s="4" t="s">
        <v>2</v>
      </c>
      <c r="G44822" s="4" t="s">
        <v>277079</v>
      </c>
      <c r="H44822" s="93"/>
    </row>
    <row r="44823" spans="1:8">
      <c r="A44823" s="1" t="s">
        <v>117021</v>
      </c>
      <c r="B44823" s="1">
        <v>381.5</v>
      </c>
      <c r="C44823" s="1">
        <v>9537.5</v>
      </c>
      <c r="D44823" s="2">
        <v>41580</v>
      </c>
      <c r="E44823" s="1" t="s">
        <v>117022</v>
      </c>
      <c r="F44823" s="4" t="s">
        <v>2</v>
      </c>
      <c r="G44823" s="4" t="s">
        <v>277079</v>
      </c>
      <c r="H44823" s="93"/>
    </row>
    <row r="44824" spans="1:8">
      <c r="A44824" s="1" t="s">
        <v>117023</v>
      </c>
      <c r="B44824" s="1">
        <v>33.5</v>
      </c>
      <c r="C44824" s="1">
        <v>1915.5</v>
      </c>
      <c r="D44824" s="2">
        <v>41580</v>
      </c>
      <c r="E44824" s="1" t="s">
        <v>117024</v>
      </c>
      <c r="F44824" s="4" t="s">
        <v>2</v>
      </c>
      <c r="G44824" s="4" t="s">
        <v>277079</v>
      </c>
      <c r="H44824" s="93"/>
    </row>
    <row r="44825" spans="1:8">
      <c r="A44825" s="1" t="s">
        <v>117025</v>
      </c>
      <c r="B44825" s="1">
        <v>36.4</v>
      </c>
      <c r="C44825" s="1">
        <v>4827.6000000000004</v>
      </c>
      <c r="D44825" s="2">
        <v>41580</v>
      </c>
      <c r="E44825" s="1" t="s">
        <v>117026</v>
      </c>
      <c r="F44825" s="4" t="s">
        <v>2</v>
      </c>
      <c r="G44825" s="4" t="s">
        <v>277079</v>
      </c>
      <c r="H44825" s="93"/>
    </row>
    <row r="44826" spans="1:8">
      <c r="A44826" s="1" t="s">
        <v>117027</v>
      </c>
      <c r="B44826" s="1">
        <v>56.05</v>
      </c>
      <c r="C44826" s="1">
        <v>3003.75</v>
      </c>
      <c r="D44826" s="2">
        <v>41580</v>
      </c>
      <c r="E44826" s="1" t="s">
        <v>117028</v>
      </c>
      <c r="F44826" s="4" t="s">
        <v>2</v>
      </c>
      <c r="G44826" s="4" t="s">
        <v>277079</v>
      </c>
      <c r="H44826" s="93"/>
    </row>
    <row r="44827" spans="1:8">
      <c r="A44827" s="1" t="s">
        <v>117029</v>
      </c>
      <c r="B44827" s="1">
        <v>111.6</v>
      </c>
      <c r="C44827" s="1">
        <v>8816.4</v>
      </c>
      <c r="D44827" s="2">
        <v>41580</v>
      </c>
      <c r="E44827" s="1" t="s">
        <v>117030</v>
      </c>
      <c r="F44827" s="4" t="s">
        <v>2</v>
      </c>
      <c r="G44827" s="4" t="s">
        <v>277079</v>
      </c>
      <c r="H44827" s="93"/>
    </row>
    <row r="44828" spans="1:8">
      <c r="A44828" s="1" t="s">
        <v>117031</v>
      </c>
      <c r="B44828" s="1">
        <v>0</v>
      </c>
      <c r="C44828" s="1">
        <v>0</v>
      </c>
      <c r="D44828" s="2">
        <v>41580</v>
      </c>
      <c r="E44828" s="1" t="s">
        <v>117032</v>
      </c>
      <c r="F44828" s="4" t="s">
        <v>2</v>
      </c>
      <c r="G44828" s="4" t="s">
        <v>277079</v>
      </c>
      <c r="H44828" s="93"/>
    </row>
    <row r="44829" spans="1:8">
      <c r="A44829" s="1" t="s">
        <v>117033</v>
      </c>
      <c r="B44829" s="1">
        <v>8.6999999999999993</v>
      </c>
      <c r="C44829" s="1">
        <v>348</v>
      </c>
      <c r="D44829" s="2">
        <v>41580</v>
      </c>
      <c r="E44829" s="1" t="s">
        <v>117034</v>
      </c>
      <c r="F44829" s="4" t="s">
        <v>2</v>
      </c>
      <c r="G44829" s="4" t="s">
        <v>277079</v>
      </c>
      <c r="H44829" s="93"/>
    </row>
    <row r="44830" spans="1:8">
      <c r="A44830" s="1" t="s">
        <v>117035</v>
      </c>
      <c r="B44830" s="1">
        <v>10.15</v>
      </c>
      <c r="C44830" s="1">
        <v>801.85</v>
      </c>
      <c r="D44830" s="2">
        <v>41580</v>
      </c>
      <c r="E44830" s="1" t="s">
        <v>117036</v>
      </c>
      <c r="F44830" s="4" t="s">
        <v>2</v>
      </c>
      <c r="G44830" s="4" t="s">
        <v>277079</v>
      </c>
      <c r="H44830" s="93"/>
    </row>
    <row r="44831" spans="1:8">
      <c r="A44831" s="1" t="s">
        <v>117037</v>
      </c>
      <c r="B44831" s="1">
        <v>70.699999999999989</v>
      </c>
      <c r="C44831" s="1">
        <v>3894.1000000000004</v>
      </c>
      <c r="D44831" s="2">
        <v>41580</v>
      </c>
      <c r="E44831" s="1" t="s">
        <v>117038</v>
      </c>
      <c r="F44831" s="4" t="s">
        <v>2</v>
      </c>
      <c r="G44831" s="4" t="s">
        <v>277079</v>
      </c>
      <c r="H44831" s="93"/>
    </row>
    <row r="44832" spans="1:8">
      <c r="A44832" s="1" t="s">
        <v>117039</v>
      </c>
      <c r="B44832" s="1">
        <v>4.3499999999999996</v>
      </c>
      <c r="C44832" s="1">
        <v>343.65</v>
      </c>
      <c r="D44832" s="2">
        <v>41580</v>
      </c>
      <c r="E44832" s="1" t="s">
        <v>117040</v>
      </c>
      <c r="F44832" s="4" t="s">
        <v>2</v>
      </c>
      <c r="G44832" s="4" t="s">
        <v>277079</v>
      </c>
      <c r="H44832" s="93"/>
    </row>
    <row r="44833" spans="1:8">
      <c r="A44833" s="1" t="s">
        <v>117041</v>
      </c>
      <c r="B44833" s="1">
        <v>13.05</v>
      </c>
      <c r="C44833" s="1">
        <v>674.25</v>
      </c>
      <c r="D44833" s="2">
        <v>41580</v>
      </c>
      <c r="E44833" s="1" t="s">
        <v>117042</v>
      </c>
      <c r="F44833" s="4" t="s">
        <v>2</v>
      </c>
      <c r="G44833" s="4" t="s">
        <v>277079</v>
      </c>
      <c r="H44833" s="93"/>
    </row>
    <row r="44834" spans="1:8">
      <c r="A44834" s="1" t="s">
        <v>117043</v>
      </c>
      <c r="B44834" s="1">
        <v>1046.4000000000001</v>
      </c>
      <c r="C44834" s="1">
        <v>10464</v>
      </c>
      <c r="D44834" s="2">
        <v>41580</v>
      </c>
      <c r="E44834" s="1" t="s">
        <v>117044</v>
      </c>
      <c r="F44834" s="4" t="s">
        <v>2</v>
      </c>
      <c r="G44834" s="4" t="s">
        <v>277079</v>
      </c>
      <c r="H44834" s="93"/>
    </row>
    <row r="44835" spans="1:8">
      <c r="A44835" s="1" t="s">
        <v>117045</v>
      </c>
      <c r="B44835" s="1">
        <v>36.4</v>
      </c>
      <c r="C44835" s="1">
        <v>1710.8</v>
      </c>
      <c r="D44835" s="2">
        <v>41580</v>
      </c>
      <c r="E44835" s="1" t="s">
        <v>117046</v>
      </c>
      <c r="F44835" s="4" t="s">
        <v>2</v>
      </c>
      <c r="G44835" s="4" t="s">
        <v>277079</v>
      </c>
      <c r="H44835" s="93"/>
    </row>
    <row r="44836" spans="1:8">
      <c r="A44836" s="1" t="s">
        <v>117047</v>
      </c>
      <c r="B44836" s="1">
        <v>173.6</v>
      </c>
      <c r="C44836" s="1">
        <v>5580</v>
      </c>
      <c r="D44836" s="2">
        <v>41580</v>
      </c>
      <c r="E44836" s="1" t="s">
        <v>117048</v>
      </c>
      <c r="F44836" s="4" t="s">
        <v>2</v>
      </c>
      <c r="G44836" s="4" t="s">
        <v>277079</v>
      </c>
      <c r="H44836" s="93"/>
    </row>
    <row r="44837" spans="1:8">
      <c r="A44837" s="1" t="s">
        <v>117049</v>
      </c>
      <c r="B44837" s="1">
        <v>18.2</v>
      </c>
      <c r="C44837" s="1">
        <v>709.8</v>
      </c>
      <c r="D44837" s="2">
        <v>41580</v>
      </c>
      <c r="E44837" s="1" t="s">
        <v>117050</v>
      </c>
      <c r="F44837" s="4" t="s">
        <v>2</v>
      </c>
      <c r="G44837" s="4" t="s">
        <v>277079</v>
      </c>
      <c r="H44837" s="93"/>
    </row>
    <row r="44838" spans="1:8">
      <c r="A44838" s="1" t="s">
        <v>117051</v>
      </c>
      <c r="B44838" s="1">
        <v>632.20000000000005</v>
      </c>
      <c r="C44838" s="1">
        <v>34771</v>
      </c>
      <c r="D44838" s="2">
        <v>41580</v>
      </c>
      <c r="E44838" s="1" t="s">
        <v>117052</v>
      </c>
      <c r="F44838" s="4" t="s">
        <v>2</v>
      </c>
      <c r="G44838" s="4" t="s">
        <v>277079</v>
      </c>
      <c r="H44838" s="93"/>
    </row>
    <row r="44839" spans="1:8">
      <c r="A44839" s="1" t="s">
        <v>117053</v>
      </c>
      <c r="B44839" s="1">
        <v>1820</v>
      </c>
      <c r="C44839" s="1">
        <v>18200</v>
      </c>
      <c r="D44839" s="2">
        <v>41580</v>
      </c>
      <c r="E44839" s="1" t="s">
        <v>117054</v>
      </c>
      <c r="F44839" s="4" t="s">
        <v>2</v>
      </c>
      <c r="G44839" s="4" t="s">
        <v>277079</v>
      </c>
      <c r="H44839" s="93"/>
    </row>
    <row r="44840" spans="1:8">
      <c r="A44840" s="1" t="s">
        <v>117055</v>
      </c>
      <c r="B44840" s="1">
        <v>7.25</v>
      </c>
      <c r="C44840" s="1">
        <v>437.9</v>
      </c>
      <c r="D44840" s="2">
        <v>41580</v>
      </c>
      <c r="E44840" s="1" t="s">
        <v>117056</v>
      </c>
      <c r="F44840" s="4" t="s">
        <v>2</v>
      </c>
      <c r="G44840" s="4" t="s">
        <v>277079</v>
      </c>
      <c r="H44840" s="93"/>
    </row>
    <row r="44841" spans="1:8">
      <c r="A44841" s="1" t="s">
        <v>117057</v>
      </c>
      <c r="B44841" s="1">
        <v>10.15</v>
      </c>
      <c r="C44841" s="1">
        <v>801.85</v>
      </c>
      <c r="D44841" s="2">
        <v>41580</v>
      </c>
      <c r="E44841" s="1" t="s">
        <v>117058</v>
      </c>
      <c r="F44841" s="4" t="s">
        <v>2</v>
      </c>
      <c r="G44841" s="4" t="s">
        <v>277079</v>
      </c>
      <c r="H44841" s="93"/>
    </row>
    <row r="44842" spans="1:8">
      <c r="A44842" s="1" t="s">
        <v>117059</v>
      </c>
      <c r="B44842" s="1">
        <v>7.25</v>
      </c>
      <c r="C44842" s="1">
        <v>572.75</v>
      </c>
      <c r="D44842" s="2">
        <v>41580</v>
      </c>
      <c r="E44842" s="1" t="s">
        <v>117060</v>
      </c>
      <c r="F44842" s="4" t="s">
        <v>2</v>
      </c>
      <c r="G44842" s="4" t="s">
        <v>277079</v>
      </c>
      <c r="H44842" s="93"/>
    </row>
    <row r="44843" spans="1:8">
      <c r="A44843" s="1" t="s">
        <v>117061</v>
      </c>
      <c r="B44843" s="1">
        <v>124</v>
      </c>
      <c r="C44843" s="1">
        <v>3819.2</v>
      </c>
      <c r="D44843" s="2">
        <v>41580</v>
      </c>
      <c r="E44843" s="1" t="s">
        <v>117062</v>
      </c>
      <c r="F44843" s="4" t="s">
        <v>2</v>
      </c>
      <c r="G44843" s="4" t="s">
        <v>277079</v>
      </c>
      <c r="H44843" s="93"/>
    </row>
    <row r="44844" spans="1:8">
      <c r="A44844" s="1" t="s">
        <v>117063</v>
      </c>
      <c r="B44844" s="1">
        <v>37.200000000000003</v>
      </c>
      <c r="C44844" s="1">
        <v>1078.8000000000002</v>
      </c>
      <c r="D44844" s="2">
        <v>41580</v>
      </c>
      <c r="E44844" s="1" t="s">
        <v>117064</v>
      </c>
      <c r="F44844" s="4" t="s">
        <v>2</v>
      </c>
      <c r="G44844" s="4" t="s">
        <v>277079</v>
      </c>
      <c r="H44844" s="93"/>
    </row>
    <row r="44845" spans="1:8">
      <c r="A44845" s="1" t="s">
        <v>117065</v>
      </c>
      <c r="B44845" s="1">
        <v>4.3499999999999996</v>
      </c>
      <c r="C44845" s="1">
        <v>430.65</v>
      </c>
      <c r="D44845" s="2">
        <v>41580</v>
      </c>
      <c r="E44845" s="1" t="s">
        <v>117066</v>
      </c>
      <c r="F44845" s="4" t="s">
        <v>2</v>
      </c>
      <c r="G44845" s="4" t="s">
        <v>277079</v>
      </c>
      <c r="H44845" s="93"/>
    </row>
    <row r="44846" spans="1:8">
      <c r="A44846" s="1" t="s">
        <v>117067</v>
      </c>
      <c r="B44846" s="1">
        <v>1820</v>
      </c>
      <c r="C44846" s="1">
        <v>100100</v>
      </c>
      <c r="D44846" s="2">
        <v>41580</v>
      </c>
      <c r="E44846" s="1" t="s">
        <v>117068</v>
      </c>
      <c r="F44846" s="4" t="s">
        <v>2</v>
      </c>
      <c r="G44846" s="4" t="s">
        <v>277079</v>
      </c>
      <c r="H44846" s="93"/>
    </row>
    <row r="44847" spans="1:8">
      <c r="A44847" s="1" t="s">
        <v>117069</v>
      </c>
      <c r="B44847" s="1">
        <v>37.200000000000003</v>
      </c>
      <c r="C44847" s="1">
        <v>558</v>
      </c>
      <c r="D44847" s="2">
        <v>41580</v>
      </c>
      <c r="E44847" s="1" t="s">
        <v>117070</v>
      </c>
      <c r="F44847" s="4" t="s">
        <v>2</v>
      </c>
      <c r="G44847" s="4" t="s">
        <v>277079</v>
      </c>
      <c r="H44847" s="93"/>
    </row>
    <row r="44848" spans="1:8">
      <c r="A44848" s="1" t="s">
        <v>117071</v>
      </c>
      <c r="B44848" s="1">
        <v>14.499999999999998</v>
      </c>
      <c r="C44848" s="1">
        <v>933.79999999999984</v>
      </c>
      <c r="D44848" s="2">
        <v>41580</v>
      </c>
      <c r="E44848" s="1" t="s">
        <v>117072</v>
      </c>
      <c r="F44848" s="4" t="s">
        <v>2</v>
      </c>
      <c r="G44848" s="4" t="s">
        <v>277079</v>
      </c>
      <c r="H44848" s="93"/>
    </row>
    <row r="44849" spans="1:8">
      <c r="A44849" s="1" t="s">
        <v>117073</v>
      </c>
      <c r="B44849" s="1">
        <v>174.4</v>
      </c>
      <c r="C44849" s="1">
        <v>1046.4000000000001</v>
      </c>
      <c r="D44849" s="2">
        <v>41580</v>
      </c>
      <c r="E44849" s="1" t="s">
        <v>117074</v>
      </c>
      <c r="F44849" s="4" t="s">
        <v>2</v>
      </c>
      <c r="G44849" s="4" t="s">
        <v>277079</v>
      </c>
      <c r="H44849" s="93"/>
    </row>
    <row r="44850" spans="1:8">
      <c r="A44850" s="1" t="s">
        <v>117075</v>
      </c>
      <c r="B44850" s="1">
        <v>4.3499999999999996</v>
      </c>
      <c r="C44850" s="1">
        <v>648.15</v>
      </c>
      <c r="D44850" s="2">
        <v>41580</v>
      </c>
      <c r="E44850" s="1" t="s">
        <v>117076</v>
      </c>
      <c r="F44850" s="4" t="s">
        <v>2</v>
      </c>
      <c r="G44850" s="4" t="s">
        <v>277079</v>
      </c>
      <c r="H44850" s="93"/>
    </row>
    <row r="44851" spans="1:8">
      <c r="A44851" s="1" t="s">
        <v>117077</v>
      </c>
      <c r="B44851" s="1">
        <v>52.500000000000007</v>
      </c>
      <c r="C44851" s="1">
        <v>1041</v>
      </c>
      <c r="D44851" s="2">
        <v>41580</v>
      </c>
      <c r="E44851" s="1" t="s">
        <v>117078</v>
      </c>
      <c r="F44851" s="4" t="s">
        <v>2</v>
      </c>
      <c r="G44851" s="4" t="s">
        <v>277079</v>
      </c>
      <c r="H44851" s="93"/>
    </row>
    <row r="44852" spans="1:8">
      <c r="A44852" s="1" t="s">
        <v>117079</v>
      </c>
      <c r="B44852" s="1">
        <v>2.9</v>
      </c>
      <c r="C44852" s="1">
        <v>175.45</v>
      </c>
      <c r="D44852" s="2">
        <v>41580</v>
      </c>
      <c r="E44852" s="1" t="s">
        <v>117080</v>
      </c>
      <c r="F44852" s="4" t="s">
        <v>2</v>
      </c>
      <c r="G44852" s="4" t="s">
        <v>277079</v>
      </c>
      <c r="H44852" s="93"/>
    </row>
    <row r="44853" spans="1:8">
      <c r="A44853" s="1" t="s">
        <v>117081</v>
      </c>
      <c r="B44853" s="1">
        <v>18.2</v>
      </c>
      <c r="C44853" s="1">
        <v>546</v>
      </c>
      <c r="D44853" s="2">
        <v>41580</v>
      </c>
      <c r="E44853" s="1" t="s">
        <v>117082</v>
      </c>
      <c r="F44853" s="4" t="s">
        <v>2</v>
      </c>
      <c r="G44853" s="4" t="s">
        <v>277079</v>
      </c>
      <c r="H44853" s="93"/>
    </row>
    <row r="44854" spans="1:8">
      <c r="A44854" s="1" t="s">
        <v>117083</v>
      </c>
      <c r="B44854" s="1">
        <v>1046.4000000000001</v>
      </c>
      <c r="C44854" s="1">
        <v>20928</v>
      </c>
      <c r="D44854" s="2">
        <v>41580</v>
      </c>
      <c r="E44854" s="1" t="s">
        <v>117084</v>
      </c>
      <c r="F44854" s="4" t="s">
        <v>2</v>
      </c>
      <c r="G44854" s="4" t="s">
        <v>277079</v>
      </c>
      <c r="H44854" s="93"/>
    </row>
    <row r="44855" spans="1:8">
      <c r="A44855" s="1" t="s">
        <v>117085</v>
      </c>
      <c r="B44855" s="1">
        <v>1.45</v>
      </c>
      <c r="C44855" s="1">
        <v>123.25</v>
      </c>
      <c r="D44855" s="2">
        <v>41580</v>
      </c>
      <c r="E44855" s="1" t="s">
        <v>117086</v>
      </c>
      <c r="F44855" s="4" t="s">
        <v>2</v>
      </c>
      <c r="G44855" s="4" t="s">
        <v>277079</v>
      </c>
      <c r="H44855" s="93"/>
    </row>
    <row r="44856" spans="1:8">
      <c r="A44856" s="1" t="s">
        <v>117087</v>
      </c>
      <c r="B44856" s="1">
        <v>0</v>
      </c>
      <c r="C44856" s="1">
        <v>0</v>
      </c>
      <c r="D44856" s="2">
        <v>41580</v>
      </c>
      <c r="E44856" s="1" t="s">
        <v>117088</v>
      </c>
      <c r="F44856" s="4" t="s">
        <v>2</v>
      </c>
      <c r="G44856" s="4" t="s">
        <v>277079</v>
      </c>
      <c r="H44856" s="93"/>
    </row>
    <row r="44857" spans="1:8">
      <c r="A44857" s="1" t="s">
        <v>117089</v>
      </c>
      <c r="B44857" s="1">
        <v>40.1</v>
      </c>
      <c r="C44857" s="1">
        <v>768.7</v>
      </c>
      <c r="D44857" s="2">
        <v>41580</v>
      </c>
      <c r="E44857" s="1" t="s">
        <v>117090</v>
      </c>
      <c r="F44857" s="4" t="s">
        <v>2</v>
      </c>
      <c r="G44857" s="4" t="s">
        <v>277079</v>
      </c>
      <c r="H44857" s="93"/>
    </row>
    <row r="44858" spans="1:8">
      <c r="A44858" s="1" t="s">
        <v>117091</v>
      </c>
      <c r="B44858" s="1">
        <v>3640</v>
      </c>
      <c r="C44858" s="1">
        <v>83720</v>
      </c>
      <c r="D44858" s="2">
        <v>41580</v>
      </c>
      <c r="E44858" s="1" t="s">
        <v>117092</v>
      </c>
      <c r="F44858" s="4" t="s">
        <v>2</v>
      </c>
      <c r="G44858" s="4" t="s">
        <v>277079</v>
      </c>
      <c r="H44858" s="93"/>
    </row>
    <row r="44859" spans="1:8">
      <c r="A44859" s="1" t="s">
        <v>117093</v>
      </c>
      <c r="B44859" s="1">
        <v>11.6</v>
      </c>
      <c r="C44859" s="1">
        <v>562.59999999999991</v>
      </c>
      <c r="D44859" s="2">
        <v>41580</v>
      </c>
      <c r="E44859" s="1" t="s">
        <v>117094</v>
      </c>
      <c r="F44859" s="4" t="s">
        <v>2</v>
      </c>
      <c r="G44859" s="4" t="s">
        <v>277079</v>
      </c>
      <c r="H44859" s="93"/>
    </row>
    <row r="44860" spans="1:8">
      <c r="A44860" s="1" t="s">
        <v>117095</v>
      </c>
      <c r="B44860" s="1">
        <v>18.2</v>
      </c>
      <c r="C44860" s="1">
        <v>1437.8</v>
      </c>
      <c r="D44860" s="2">
        <v>41580</v>
      </c>
      <c r="E44860" s="1" t="s">
        <v>117096</v>
      </c>
      <c r="F44860" s="4" t="s">
        <v>2</v>
      </c>
      <c r="G44860" s="4" t="s">
        <v>277079</v>
      </c>
      <c r="H44860" s="93"/>
    </row>
    <row r="44861" spans="1:8">
      <c r="A44861" s="1" t="s">
        <v>117097</v>
      </c>
      <c r="B44861" s="1">
        <v>1.45</v>
      </c>
      <c r="C44861" s="1">
        <v>114.55</v>
      </c>
      <c r="D44861" s="2">
        <v>41580</v>
      </c>
      <c r="E44861" s="1" t="s">
        <v>117098</v>
      </c>
      <c r="F44861" s="4" t="s">
        <v>2</v>
      </c>
      <c r="G44861" s="4" t="s">
        <v>277079</v>
      </c>
      <c r="H44861" s="93"/>
    </row>
    <row r="44862" spans="1:8">
      <c r="A44862" s="1" t="s">
        <v>117099</v>
      </c>
      <c r="B44862" s="1">
        <v>26.099999999999994</v>
      </c>
      <c r="C44862" s="1">
        <v>1394.9</v>
      </c>
      <c r="D44862" s="2">
        <v>41580</v>
      </c>
      <c r="E44862" s="1" t="s">
        <v>117100</v>
      </c>
      <c r="F44862" s="4" t="s">
        <v>2</v>
      </c>
      <c r="G44862" s="4" t="s">
        <v>277079</v>
      </c>
      <c r="H44862" s="93"/>
    </row>
    <row r="44863" spans="1:8">
      <c r="A44863" s="1" t="s">
        <v>117101</v>
      </c>
      <c r="B44863" s="1">
        <v>17.399999999999999</v>
      </c>
      <c r="C44863" s="1">
        <v>1626.8999999999999</v>
      </c>
      <c r="D44863" s="2">
        <v>41580</v>
      </c>
      <c r="E44863" s="1" t="s">
        <v>117102</v>
      </c>
      <c r="F44863" s="4" t="s">
        <v>2</v>
      </c>
      <c r="G44863" s="4" t="s">
        <v>277079</v>
      </c>
      <c r="H44863" s="93"/>
    </row>
    <row r="44864" spans="1:8">
      <c r="A44864" s="1" t="s">
        <v>117103</v>
      </c>
      <c r="B44864" s="1">
        <v>191.3</v>
      </c>
      <c r="C44864" s="1">
        <v>6523.7250000000004</v>
      </c>
      <c r="D44864" s="2">
        <v>41580</v>
      </c>
      <c r="E44864" s="1" t="s">
        <v>117104</v>
      </c>
      <c r="F44864" s="4" t="s">
        <v>2</v>
      </c>
      <c r="G44864" s="4" t="s">
        <v>277079</v>
      </c>
      <c r="H44864" s="93"/>
    </row>
    <row r="44865" spans="1:8">
      <c r="A44865" s="1" t="s">
        <v>117105</v>
      </c>
      <c r="B44865" s="1">
        <v>0</v>
      </c>
      <c r="C44865" s="1">
        <v>0</v>
      </c>
      <c r="D44865" s="2">
        <v>41580</v>
      </c>
      <c r="E44865" s="1" t="s">
        <v>117106</v>
      </c>
      <c r="F44865" s="4" t="s">
        <v>2</v>
      </c>
      <c r="G44865" s="4" t="s">
        <v>277079</v>
      </c>
      <c r="H44865" s="93"/>
    </row>
    <row r="44866" spans="1:8">
      <c r="A44866" s="1" t="s">
        <v>117107</v>
      </c>
      <c r="B44866" s="1">
        <v>11.599999999999998</v>
      </c>
      <c r="C44866" s="1">
        <v>797.5</v>
      </c>
      <c r="D44866" s="2">
        <v>41580</v>
      </c>
      <c r="E44866" s="1" t="s">
        <v>117108</v>
      </c>
      <c r="F44866" s="4" t="s">
        <v>2</v>
      </c>
      <c r="G44866" s="4" t="s">
        <v>277079</v>
      </c>
      <c r="H44866" s="93"/>
    </row>
    <row r="44867" spans="1:8">
      <c r="A44867" s="1" t="s">
        <v>117109</v>
      </c>
      <c r="B44867" s="1">
        <v>17.399999999999999</v>
      </c>
      <c r="C44867" s="1">
        <v>986</v>
      </c>
      <c r="D44867" s="2">
        <v>41580</v>
      </c>
      <c r="E44867" s="1" t="s">
        <v>117110</v>
      </c>
      <c r="F44867" s="4" t="s">
        <v>2</v>
      </c>
      <c r="G44867" s="4" t="s">
        <v>277079</v>
      </c>
      <c r="H44867" s="93"/>
    </row>
    <row r="44868" spans="1:8">
      <c r="A44868" s="1" t="s">
        <v>117111</v>
      </c>
      <c r="B44868" s="1">
        <v>0</v>
      </c>
      <c r="C44868" s="1">
        <v>0</v>
      </c>
      <c r="D44868" s="2">
        <v>41580</v>
      </c>
      <c r="E44868" s="1" t="s">
        <v>117112</v>
      </c>
      <c r="F44868" s="4" t="s">
        <v>2</v>
      </c>
      <c r="G44868" s="4" t="s">
        <v>277079</v>
      </c>
      <c r="H44868" s="93"/>
    </row>
    <row r="44869" spans="1:8">
      <c r="A44869" s="1" t="s">
        <v>117113</v>
      </c>
      <c r="B44869" s="1">
        <v>35.6</v>
      </c>
      <c r="C44869" s="1">
        <v>1794.4</v>
      </c>
      <c r="D44869" s="2">
        <v>41580</v>
      </c>
      <c r="E44869" s="1" t="s">
        <v>117114</v>
      </c>
      <c r="F44869" s="4" t="s">
        <v>2</v>
      </c>
      <c r="G44869" s="4" t="s">
        <v>277079</v>
      </c>
      <c r="H44869" s="93"/>
    </row>
    <row r="44870" spans="1:8">
      <c r="A44870" s="1" t="s">
        <v>117115</v>
      </c>
      <c r="B44870" s="1">
        <v>13.049999999999999</v>
      </c>
      <c r="C44870" s="1">
        <v>355.25</v>
      </c>
      <c r="D44870" s="2">
        <v>41580</v>
      </c>
      <c r="E44870" s="1" t="s">
        <v>117116</v>
      </c>
      <c r="F44870" s="4" t="s">
        <v>2</v>
      </c>
      <c r="G44870" s="4" t="s">
        <v>277079</v>
      </c>
      <c r="H44870" s="93"/>
    </row>
    <row r="44871" spans="1:8">
      <c r="A44871" s="1" t="s">
        <v>117117</v>
      </c>
      <c r="B44871" s="1">
        <v>250.70000000000002</v>
      </c>
      <c r="C44871" s="1">
        <v>9777.3000000000011</v>
      </c>
      <c r="D44871" s="2">
        <v>41580</v>
      </c>
      <c r="E44871" s="1" t="s">
        <v>117118</v>
      </c>
      <c r="F44871" s="4" t="s">
        <v>2</v>
      </c>
      <c r="G44871" s="4" t="s">
        <v>277079</v>
      </c>
      <c r="H44871" s="93"/>
    </row>
    <row r="44872" spans="1:8">
      <c r="A44872" s="1" t="s">
        <v>117119</v>
      </c>
      <c r="B44872" s="1">
        <v>259.5</v>
      </c>
      <c r="C44872" s="1">
        <v>13536</v>
      </c>
      <c r="D44872" s="2">
        <v>41580</v>
      </c>
      <c r="E44872" s="1" t="s">
        <v>117120</v>
      </c>
      <c r="F44872" s="4" t="s">
        <v>2</v>
      </c>
      <c r="G44872" s="4" t="s">
        <v>277079</v>
      </c>
      <c r="H44872" s="93"/>
    </row>
    <row r="44873" spans="1:8">
      <c r="A44873" s="1" t="s">
        <v>117121</v>
      </c>
      <c r="B44873" s="1">
        <v>1.45</v>
      </c>
      <c r="C44873" s="1">
        <v>108.75</v>
      </c>
      <c r="D44873" s="2">
        <v>41580</v>
      </c>
      <c r="E44873" s="1" t="s">
        <v>117122</v>
      </c>
      <c r="F44873" s="4" t="s">
        <v>2</v>
      </c>
      <c r="G44873" s="4" t="s">
        <v>277079</v>
      </c>
      <c r="H44873" s="93"/>
    </row>
    <row r="44874" spans="1:8">
      <c r="A44874" s="1" t="s">
        <v>117123</v>
      </c>
      <c r="B44874" s="1">
        <v>501.40000000000003</v>
      </c>
      <c r="C44874" s="1">
        <v>3008.4</v>
      </c>
      <c r="D44874" s="2">
        <v>41580</v>
      </c>
      <c r="E44874" s="1" t="s">
        <v>117124</v>
      </c>
      <c r="F44874" s="4" t="s">
        <v>2</v>
      </c>
      <c r="G44874" s="4" t="s">
        <v>277079</v>
      </c>
      <c r="H44874" s="93"/>
    </row>
    <row r="44875" spans="1:8">
      <c r="A44875" s="1" t="s">
        <v>117125</v>
      </c>
      <c r="B44875" s="1">
        <v>13.049999999999999</v>
      </c>
      <c r="C44875" s="1">
        <v>719.06949999999995</v>
      </c>
      <c r="D44875" s="2">
        <v>41580</v>
      </c>
      <c r="E44875" s="1" t="s">
        <v>117126</v>
      </c>
      <c r="F44875" s="4" t="s">
        <v>2</v>
      </c>
      <c r="G44875" s="4" t="s">
        <v>277079</v>
      </c>
      <c r="H44875" s="93"/>
    </row>
    <row r="44876" spans="1:8">
      <c r="A44876" s="1" t="s">
        <v>117127</v>
      </c>
      <c r="B44876" s="1">
        <v>0</v>
      </c>
      <c r="C44876" s="1">
        <v>0</v>
      </c>
      <c r="D44876" s="2">
        <v>41580</v>
      </c>
      <c r="E44876" s="1" t="s">
        <v>117128</v>
      </c>
      <c r="F44876" s="4" t="s">
        <v>2</v>
      </c>
      <c r="G44876" s="4" t="s">
        <v>277079</v>
      </c>
      <c r="H44876" s="93"/>
    </row>
    <row r="44877" spans="1:8">
      <c r="A44877" s="1" t="s">
        <v>117129</v>
      </c>
      <c r="B44877" s="1">
        <v>13.049999999999999</v>
      </c>
      <c r="C44877" s="1">
        <v>1117.9499999999998</v>
      </c>
      <c r="D44877" s="2">
        <v>41580</v>
      </c>
      <c r="E44877" s="1" t="s">
        <v>117130</v>
      </c>
      <c r="F44877" s="4" t="s">
        <v>2</v>
      </c>
      <c r="G44877" s="4" t="s">
        <v>277079</v>
      </c>
      <c r="H44877" s="93"/>
    </row>
    <row r="44878" spans="1:8">
      <c r="A44878" s="1" t="s">
        <v>117131</v>
      </c>
      <c r="B44878" s="1">
        <v>244.3</v>
      </c>
      <c r="C44878" s="1">
        <v>3611.2000000000003</v>
      </c>
      <c r="D44878" s="2">
        <v>41580</v>
      </c>
      <c r="E44878" s="1" t="s">
        <v>117132</v>
      </c>
      <c r="F44878" s="4" t="s">
        <v>2</v>
      </c>
      <c r="G44878" s="4" t="s">
        <v>277079</v>
      </c>
      <c r="H44878" s="93"/>
    </row>
    <row r="44879" spans="1:8">
      <c r="A44879" s="1" t="s">
        <v>117133</v>
      </c>
      <c r="B44879" s="1">
        <v>37.200000000000003</v>
      </c>
      <c r="C44879" s="1">
        <v>1450.8000000000002</v>
      </c>
      <c r="D44879" s="2">
        <v>41580</v>
      </c>
      <c r="E44879" s="1" t="s">
        <v>117134</v>
      </c>
      <c r="F44879" s="4" t="s">
        <v>2</v>
      </c>
      <c r="G44879" s="4" t="s">
        <v>277079</v>
      </c>
      <c r="H44879" s="93"/>
    </row>
    <row r="44880" spans="1:8">
      <c r="A44880" s="1" t="s">
        <v>117135</v>
      </c>
      <c r="B44880" s="1">
        <v>43</v>
      </c>
      <c r="C44880" s="1">
        <v>827</v>
      </c>
      <c r="D44880" s="2">
        <v>41580</v>
      </c>
      <c r="E44880" s="1" t="s">
        <v>117136</v>
      </c>
      <c r="F44880" s="4" t="s">
        <v>2</v>
      </c>
      <c r="G44880" s="4" t="s">
        <v>277079</v>
      </c>
      <c r="H44880" s="93"/>
    </row>
    <row r="44881" spans="1:8">
      <c r="A44881" s="1" t="s">
        <v>117137</v>
      </c>
      <c r="B44881" s="1">
        <v>534.1</v>
      </c>
      <c r="C44881" s="1">
        <v>9014.2999999999993</v>
      </c>
      <c r="D44881" s="2">
        <v>41580</v>
      </c>
      <c r="E44881" s="1" t="s">
        <v>117138</v>
      </c>
      <c r="F44881" s="4" t="s">
        <v>2</v>
      </c>
      <c r="G44881" s="4" t="s">
        <v>277079</v>
      </c>
      <c r="H44881" s="93"/>
    </row>
    <row r="44882" spans="1:8">
      <c r="A44882" s="1" t="s">
        <v>117139</v>
      </c>
      <c r="B44882" s="1">
        <v>171</v>
      </c>
      <c r="C44882" s="1">
        <v>5600.0000000000009</v>
      </c>
      <c r="D44882" s="2">
        <v>41580</v>
      </c>
      <c r="E44882" s="1" t="s">
        <v>117140</v>
      </c>
      <c r="F44882" s="4" t="s">
        <v>2</v>
      </c>
      <c r="G44882" s="4" t="s">
        <v>277079</v>
      </c>
      <c r="H44882" s="93"/>
    </row>
    <row r="44883" spans="1:8">
      <c r="A44883" s="1" t="s">
        <v>117141</v>
      </c>
      <c r="B44883" s="1">
        <v>37.200000000000003</v>
      </c>
      <c r="C44883" s="1">
        <v>2938.8</v>
      </c>
      <c r="D44883" s="2">
        <v>41580</v>
      </c>
      <c r="E44883" s="1" t="s">
        <v>117142</v>
      </c>
      <c r="F44883" s="4" t="s">
        <v>2</v>
      </c>
      <c r="G44883" s="4" t="s">
        <v>277079</v>
      </c>
      <c r="H44883" s="93"/>
    </row>
    <row r="44884" spans="1:8">
      <c r="A44884" s="1" t="s">
        <v>117143</v>
      </c>
      <c r="B44884" s="1">
        <v>10.149999999999999</v>
      </c>
      <c r="C44884" s="1">
        <v>804.74999999999989</v>
      </c>
      <c r="D44884" s="2">
        <v>41580</v>
      </c>
      <c r="E44884" s="1" t="s">
        <v>117144</v>
      </c>
      <c r="F44884" s="4" t="s">
        <v>2</v>
      </c>
      <c r="G44884" s="4" t="s">
        <v>277079</v>
      </c>
      <c r="H44884" s="93"/>
    </row>
    <row r="44885" spans="1:8">
      <c r="A44885" s="1" t="s">
        <v>117145</v>
      </c>
      <c r="B44885" s="1">
        <v>298.8</v>
      </c>
      <c r="C44885" s="1">
        <v>4367.3</v>
      </c>
      <c r="D44885" s="2">
        <v>41580</v>
      </c>
      <c r="E44885" s="1" t="s">
        <v>117146</v>
      </c>
      <c r="F44885" s="4" t="s">
        <v>2</v>
      </c>
      <c r="G44885" s="4" t="s">
        <v>277079</v>
      </c>
      <c r="H44885" s="93"/>
    </row>
    <row r="44886" spans="1:8">
      <c r="A44886" s="1" t="s">
        <v>117147</v>
      </c>
      <c r="B44886" s="1">
        <v>51.050000000000004</v>
      </c>
      <c r="C44886" s="1">
        <v>7569.05</v>
      </c>
      <c r="D44886" s="2">
        <v>41580</v>
      </c>
      <c r="E44886" s="1" t="s">
        <v>117148</v>
      </c>
      <c r="F44886" s="4" t="s">
        <v>2</v>
      </c>
      <c r="G44886" s="4" t="s">
        <v>277079</v>
      </c>
      <c r="H44886" s="93"/>
    </row>
    <row r="44887" spans="1:8">
      <c r="A44887" s="1" t="s">
        <v>117149</v>
      </c>
      <c r="B44887" s="1">
        <v>25.45</v>
      </c>
      <c r="C44887" s="1">
        <v>356.15</v>
      </c>
      <c r="D44887" s="2">
        <v>41580</v>
      </c>
      <c r="E44887" s="1" t="s">
        <v>117150</v>
      </c>
      <c r="F44887" s="4" t="s">
        <v>2</v>
      </c>
      <c r="G44887" s="4" t="s">
        <v>277079</v>
      </c>
      <c r="H44887" s="93"/>
    </row>
    <row r="44888" spans="1:8">
      <c r="A44888" s="1" t="s">
        <v>117151</v>
      </c>
      <c r="B44888" s="1">
        <v>991.90000000000009</v>
      </c>
      <c r="C44888" s="1">
        <v>9919</v>
      </c>
      <c r="D44888" s="2">
        <v>41580</v>
      </c>
      <c r="E44888" s="1" t="s">
        <v>117152</v>
      </c>
      <c r="F44888" s="4" t="s">
        <v>2</v>
      </c>
      <c r="G44888" s="4" t="s">
        <v>277079</v>
      </c>
      <c r="H44888" s="93"/>
    </row>
    <row r="44889" spans="1:8">
      <c r="A44889" s="1" t="s">
        <v>117153</v>
      </c>
      <c r="B44889" s="1">
        <v>18.2</v>
      </c>
      <c r="C44889" s="1">
        <v>1729</v>
      </c>
      <c r="D44889" s="2">
        <v>41580</v>
      </c>
      <c r="E44889" s="1" t="s">
        <v>117154</v>
      </c>
      <c r="F44889" s="4" t="s">
        <v>2</v>
      </c>
      <c r="G44889" s="4" t="s">
        <v>277079</v>
      </c>
      <c r="H44889" s="93"/>
    </row>
    <row r="44890" spans="1:8">
      <c r="A44890" s="1" t="s">
        <v>117155</v>
      </c>
      <c r="B44890" s="1">
        <v>1.45</v>
      </c>
      <c r="C44890" s="1">
        <v>114.55</v>
      </c>
      <c r="D44890" s="2">
        <v>41580</v>
      </c>
      <c r="E44890" s="1" t="s">
        <v>117156</v>
      </c>
      <c r="F44890" s="4" t="s">
        <v>2</v>
      </c>
      <c r="G44890" s="4" t="s">
        <v>277079</v>
      </c>
      <c r="H44890" s="93"/>
    </row>
    <row r="44891" spans="1:8">
      <c r="A44891" s="1" t="s">
        <v>117157</v>
      </c>
      <c r="B44891" s="1">
        <v>11.6</v>
      </c>
      <c r="C44891" s="1">
        <v>217.5</v>
      </c>
      <c r="D44891" s="2">
        <v>41580</v>
      </c>
      <c r="E44891" s="1" t="s">
        <v>117158</v>
      </c>
      <c r="F44891" s="4" t="s">
        <v>2</v>
      </c>
      <c r="G44891" s="4" t="s">
        <v>277079</v>
      </c>
      <c r="H44891" s="93"/>
    </row>
    <row r="44892" spans="1:8">
      <c r="A44892" s="1" t="s">
        <v>117159</v>
      </c>
      <c r="B44892" s="1">
        <v>99.2</v>
      </c>
      <c r="C44892" s="1">
        <v>2579.1999999999998</v>
      </c>
      <c r="D44892" s="2">
        <v>41580</v>
      </c>
      <c r="E44892" s="1" t="s">
        <v>117160</v>
      </c>
      <c r="F44892" s="4" t="s">
        <v>2</v>
      </c>
      <c r="G44892" s="4" t="s">
        <v>277079</v>
      </c>
      <c r="H44892" s="93"/>
    </row>
    <row r="44893" spans="1:8">
      <c r="A44893" s="1" t="s">
        <v>117161</v>
      </c>
      <c r="B44893" s="1">
        <v>15.95</v>
      </c>
      <c r="C44893" s="1">
        <v>653.94999999999993</v>
      </c>
      <c r="D44893" s="2">
        <v>41580</v>
      </c>
      <c r="E44893" s="1" t="s">
        <v>117162</v>
      </c>
      <c r="F44893" s="4" t="s">
        <v>2</v>
      </c>
      <c r="G44893" s="4" t="s">
        <v>277079</v>
      </c>
      <c r="H44893" s="93"/>
    </row>
    <row r="44894" spans="1:8">
      <c r="A44894" s="1" t="s">
        <v>117163</v>
      </c>
      <c r="B44894" s="1">
        <v>233.40000000000003</v>
      </c>
      <c r="C44894" s="1">
        <v>4833.6000000000004</v>
      </c>
      <c r="D44894" s="2">
        <v>41580</v>
      </c>
      <c r="E44894" s="1" t="s">
        <v>117164</v>
      </c>
      <c r="F44894" s="4" t="s">
        <v>2</v>
      </c>
      <c r="G44894" s="4" t="s">
        <v>277079</v>
      </c>
      <c r="H44894" s="93"/>
    </row>
    <row r="44895" spans="1:8">
      <c r="A44895" s="1" t="s">
        <v>117165</v>
      </c>
      <c r="B44895" s="1">
        <v>24.8</v>
      </c>
      <c r="C44895" s="1">
        <v>1116</v>
      </c>
      <c r="D44895" s="2">
        <v>41580</v>
      </c>
      <c r="E44895" s="1" t="s">
        <v>117166</v>
      </c>
      <c r="F44895" s="4" t="s">
        <v>2</v>
      </c>
      <c r="G44895" s="4" t="s">
        <v>277079</v>
      </c>
      <c r="H44895" s="93"/>
    </row>
    <row r="44896" spans="1:8">
      <c r="A44896" s="1" t="s">
        <v>117167</v>
      </c>
      <c r="B44896" s="1">
        <v>261.60000000000002</v>
      </c>
      <c r="C44896" s="1">
        <v>7848.0000000000009</v>
      </c>
      <c r="D44896" s="2">
        <v>41580</v>
      </c>
      <c r="E44896" s="1" t="s">
        <v>117168</v>
      </c>
      <c r="F44896" s="4" t="s">
        <v>2</v>
      </c>
      <c r="G44896" s="4" t="s">
        <v>277079</v>
      </c>
      <c r="H44896" s="93"/>
    </row>
    <row r="44897" spans="1:8">
      <c r="A44897" s="1" t="s">
        <v>117169</v>
      </c>
      <c r="B44897" s="1">
        <v>119.9</v>
      </c>
      <c r="C44897" s="1">
        <v>3477.1000000000004</v>
      </c>
      <c r="D44897" s="2">
        <v>41580</v>
      </c>
      <c r="E44897" s="1" t="s">
        <v>117170</v>
      </c>
      <c r="F44897" s="4" t="s">
        <v>2</v>
      </c>
      <c r="G44897" s="4" t="s">
        <v>277079</v>
      </c>
      <c r="H44897" s="93"/>
    </row>
    <row r="44898" spans="1:8">
      <c r="A44898" s="1" t="s">
        <v>117171</v>
      </c>
      <c r="B44898" s="1">
        <v>1.4500000000000002</v>
      </c>
      <c r="C44898" s="1">
        <v>108.75</v>
      </c>
      <c r="D44898" s="2">
        <v>41580</v>
      </c>
      <c r="E44898" s="1" t="s">
        <v>117172</v>
      </c>
      <c r="F44898" s="4" t="s">
        <v>2</v>
      </c>
      <c r="G44898" s="4" t="s">
        <v>277079</v>
      </c>
      <c r="H44898" s="93"/>
    </row>
    <row r="44899" spans="1:8">
      <c r="A44899" s="1" t="s">
        <v>117173</v>
      </c>
      <c r="B44899" s="1">
        <v>45.900000000000006</v>
      </c>
      <c r="C44899" s="1">
        <v>2871.3</v>
      </c>
      <c r="D44899" s="2">
        <v>41580</v>
      </c>
      <c r="E44899" s="1" t="s">
        <v>117174</v>
      </c>
      <c r="F44899" s="4" t="s">
        <v>2</v>
      </c>
      <c r="G44899" s="4" t="s">
        <v>277079</v>
      </c>
      <c r="H44899" s="93"/>
    </row>
    <row r="44900" spans="1:8">
      <c r="A44900" s="1" t="s">
        <v>117175</v>
      </c>
      <c r="B44900" s="1">
        <v>18.2</v>
      </c>
      <c r="C44900" s="1">
        <v>2711.7999999999997</v>
      </c>
      <c r="D44900" s="2">
        <v>41580</v>
      </c>
      <c r="E44900" s="1" t="s">
        <v>117176</v>
      </c>
      <c r="F44900" s="4" t="s">
        <v>2</v>
      </c>
      <c r="G44900" s="4" t="s">
        <v>277079</v>
      </c>
      <c r="H44900" s="93"/>
    </row>
    <row r="44901" spans="1:8">
      <c r="A44901" s="1" t="s">
        <v>117177</v>
      </c>
      <c r="B44901" s="1">
        <v>36.4</v>
      </c>
      <c r="C44901" s="1">
        <v>1820</v>
      </c>
      <c r="D44901" s="2">
        <v>41580</v>
      </c>
      <c r="E44901" s="1" t="s">
        <v>117178</v>
      </c>
      <c r="F44901" s="4" t="s">
        <v>2</v>
      </c>
      <c r="G44901" s="4" t="s">
        <v>277079</v>
      </c>
      <c r="H44901" s="93"/>
    </row>
    <row r="44902" spans="1:8">
      <c r="A44902" s="1" t="s">
        <v>117179</v>
      </c>
      <c r="B44902" s="1">
        <v>74.400000000000006</v>
      </c>
      <c r="C44902" s="1">
        <v>1562.4</v>
      </c>
      <c r="D44902" s="2">
        <v>41580</v>
      </c>
      <c r="E44902" s="1" t="s">
        <v>117180</v>
      </c>
      <c r="F44902" s="4" t="s">
        <v>2</v>
      </c>
      <c r="G44902" s="4" t="s">
        <v>277079</v>
      </c>
      <c r="H44902" s="93"/>
    </row>
    <row r="44903" spans="1:8">
      <c r="A44903" s="1" t="s">
        <v>117181</v>
      </c>
      <c r="B44903" s="1">
        <v>11.6</v>
      </c>
      <c r="C44903" s="1">
        <v>1148.4000000000001</v>
      </c>
      <c r="D44903" s="2">
        <v>41580</v>
      </c>
      <c r="E44903" s="1" t="s">
        <v>117182</v>
      </c>
      <c r="F44903" s="4" t="s">
        <v>2</v>
      </c>
      <c r="G44903" s="4" t="s">
        <v>277079</v>
      </c>
      <c r="H44903" s="93"/>
    </row>
    <row r="44904" spans="1:8">
      <c r="A44904" s="1" t="s">
        <v>117183</v>
      </c>
      <c r="B44904" s="1">
        <v>555.90000000000009</v>
      </c>
      <c r="C44904" s="1">
        <v>6948.75</v>
      </c>
      <c r="D44904" s="2">
        <v>41580</v>
      </c>
      <c r="E44904" s="1" t="s">
        <v>117184</v>
      </c>
      <c r="F44904" s="4" t="s">
        <v>2</v>
      </c>
      <c r="G44904" s="4" t="s">
        <v>277079</v>
      </c>
      <c r="H44904" s="93"/>
    </row>
    <row r="44905" spans="1:8">
      <c r="A44905" s="1" t="s">
        <v>117185</v>
      </c>
      <c r="B44905" s="1">
        <v>1231.7000000000003</v>
      </c>
      <c r="C44905" s="1">
        <v>15914.000000000004</v>
      </c>
      <c r="D44905" s="2">
        <v>41580</v>
      </c>
      <c r="E44905" s="1" t="s">
        <v>117186</v>
      </c>
      <c r="F44905" s="4" t="s">
        <v>2</v>
      </c>
      <c r="G44905" s="4" t="s">
        <v>277079</v>
      </c>
      <c r="H44905" s="93"/>
    </row>
    <row r="44906" spans="1:8">
      <c r="A44906" s="1" t="s">
        <v>117187</v>
      </c>
      <c r="B44906" s="1">
        <v>37.200000000000003</v>
      </c>
      <c r="C44906" s="1">
        <v>2938.8</v>
      </c>
      <c r="D44906" s="2">
        <v>41580</v>
      </c>
      <c r="E44906" s="1" t="s">
        <v>117188</v>
      </c>
      <c r="F44906" s="4" t="s">
        <v>2</v>
      </c>
      <c r="G44906" s="4" t="s">
        <v>277079</v>
      </c>
      <c r="H44906" s="93"/>
    </row>
    <row r="44907" spans="1:8">
      <c r="A44907" s="1" t="s">
        <v>117189</v>
      </c>
      <c r="B44907" s="1">
        <v>99.2</v>
      </c>
      <c r="C44907" s="1">
        <v>2405.6</v>
      </c>
      <c r="D44907" s="2">
        <v>41580</v>
      </c>
      <c r="E44907" s="1" t="s">
        <v>117190</v>
      </c>
      <c r="F44907" s="4" t="s">
        <v>2</v>
      </c>
      <c r="G44907" s="4" t="s">
        <v>277079</v>
      </c>
      <c r="H44907" s="93"/>
    </row>
    <row r="44908" spans="1:8">
      <c r="A44908" s="1" t="s">
        <v>117191</v>
      </c>
      <c r="B44908" s="1">
        <v>675.80000000000007</v>
      </c>
      <c r="C44908" s="1">
        <v>10137.000000000002</v>
      </c>
      <c r="D44908" s="2">
        <v>41580</v>
      </c>
      <c r="E44908" s="1" t="s">
        <v>117192</v>
      </c>
      <c r="F44908" s="4" t="s">
        <v>2</v>
      </c>
      <c r="G44908" s="4" t="s">
        <v>277079</v>
      </c>
      <c r="H44908" s="93"/>
    </row>
    <row r="44909" spans="1:8">
      <c r="A44909" s="1" t="s">
        <v>117193</v>
      </c>
      <c r="B44909" s="1">
        <v>24.8</v>
      </c>
      <c r="C44909" s="1">
        <v>1041.6000000000001</v>
      </c>
      <c r="D44909" s="2">
        <v>41580</v>
      </c>
      <c r="E44909" s="1" t="s">
        <v>117194</v>
      </c>
      <c r="F44909" s="4" t="s">
        <v>2</v>
      </c>
      <c r="G44909" s="4" t="s">
        <v>277079</v>
      </c>
      <c r="H44909" s="93"/>
    </row>
    <row r="44910" spans="1:8">
      <c r="A44910" s="1" t="s">
        <v>117195</v>
      </c>
      <c r="B44910" s="1">
        <v>24</v>
      </c>
      <c r="C44910" s="1">
        <v>1144.8</v>
      </c>
      <c r="D44910" s="2">
        <v>41580</v>
      </c>
      <c r="E44910" s="1" t="s">
        <v>117196</v>
      </c>
      <c r="F44910" s="4" t="s">
        <v>2</v>
      </c>
      <c r="G44910" s="4" t="s">
        <v>277079</v>
      </c>
      <c r="H44910" s="93"/>
    </row>
    <row r="44911" spans="1:8">
      <c r="A44911" s="1" t="s">
        <v>117197</v>
      </c>
      <c r="B44911" s="1">
        <v>131.25</v>
      </c>
      <c r="C44911" s="1">
        <v>7809.6</v>
      </c>
      <c r="D44911" s="2">
        <v>41580</v>
      </c>
      <c r="E44911" s="1" t="s">
        <v>117198</v>
      </c>
      <c r="F44911" s="4" t="s">
        <v>2</v>
      </c>
      <c r="G44911" s="4" t="s">
        <v>277079</v>
      </c>
      <c r="H44911" s="93"/>
    </row>
    <row r="44912" spans="1:8">
      <c r="A44912" s="1" t="s">
        <v>117199</v>
      </c>
      <c r="B44912" s="1">
        <v>36.4</v>
      </c>
      <c r="C44912" s="1">
        <v>1892.8</v>
      </c>
      <c r="D44912" s="2">
        <v>41580</v>
      </c>
      <c r="E44912" s="1" t="s">
        <v>117200</v>
      </c>
      <c r="F44912" s="4" t="s">
        <v>2</v>
      </c>
      <c r="G44912" s="4" t="s">
        <v>277079</v>
      </c>
      <c r="H44912" s="93"/>
    </row>
    <row r="44913" spans="1:8">
      <c r="A44913" s="1" t="s">
        <v>117201</v>
      </c>
      <c r="B44913" s="1">
        <v>3640</v>
      </c>
      <c r="C44913" s="1">
        <v>41860</v>
      </c>
      <c r="D44913" s="2">
        <v>41580</v>
      </c>
      <c r="E44913" s="1" t="s">
        <v>117202</v>
      </c>
      <c r="F44913" s="4" t="s">
        <v>2</v>
      </c>
      <c r="G44913" s="4" t="s">
        <v>277079</v>
      </c>
      <c r="H44913" s="93"/>
    </row>
    <row r="44914" spans="1:8">
      <c r="A44914" s="1" t="s">
        <v>117203</v>
      </c>
      <c r="B44914" s="1">
        <v>279.60000000000002</v>
      </c>
      <c r="C44914" s="1">
        <v>17322</v>
      </c>
      <c r="D44914" s="2">
        <v>41580</v>
      </c>
      <c r="E44914" s="1" t="s">
        <v>117204</v>
      </c>
      <c r="F44914" s="4" t="s">
        <v>2</v>
      </c>
      <c r="G44914" s="4" t="s">
        <v>277079</v>
      </c>
      <c r="H44914" s="93"/>
    </row>
    <row r="44915" spans="1:8">
      <c r="A44915" s="1" t="s">
        <v>117205</v>
      </c>
      <c r="B44915" s="1">
        <v>10.149999999999999</v>
      </c>
      <c r="C44915" s="1">
        <v>223.3</v>
      </c>
      <c r="D44915" s="2">
        <v>41580</v>
      </c>
      <c r="E44915" s="1" t="s">
        <v>117206</v>
      </c>
      <c r="F44915" s="4" t="s">
        <v>2</v>
      </c>
      <c r="G44915" s="4" t="s">
        <v>277079</v>
      </c>
      <c r="H44915" s="93"/>
    </row>
    <row r="44916" spans="1:8">
      <c r="A44916" s="1" t="s">
        <v>117207</v>
      </c>
      <c r="B44916" s="1">
        <v>1820</v>
      </c>
      <c r="C44916" s="1">
        <v>18200</v>
      </c>
      <c r="D44916" s="2">
        <v>41580</v>
      </c>
      <c r="E44916" s="1" t="s">
        <v>117208</v>
      </c>
      <c r="F44916" s="4" t="s">
        <v>2</v>
      </c>
      <c r="G44916" s="4" t="s">
        <v>277079</v>
      </c>
      <c r="H44916" s="93"/>
    </row>
    <row r="44917" spans="1:8">
      <c r="A44917" s="1" t="s">
        <v>117209</v>
      </c>
      <c r="B44917" s="1">
        <v>8.6999999999999993</v>
      </c>
      <c r="C44917" s="1">
        <v>406</v>
      </c>
      <c r="D44917" s="2">
        <v>41580</v>
      </c>
      <c r="E44917" s="1" t="s">
        <v>117210</v>
      </c>
      <c r="F44917" s="4" t="s">
        <v>2</v>
      </c>
      <c r="G44917" s="4" t="s">
        <v>277079</v>
      </c>
      <c r="H44917" s="93"/>
    </row>
    <row r="44918" spans="1:8">
      <c r="A44918" s="1" t="s">
        <v>117211</v>
      </c>
      <c r="B44918" s="1">
        <v>1013.7</v>
      </c>
      <c r="C44918" s="1">
        <v>35479.5</v>
      </c>
      <c r="D44918" s="2">
        <v>41580</v>
      </c>
      <c r="E44918" s="1" t="s">
        <v>117212</v>
      </c>
      <c r="F44918" s="4" t="s">
        <v>2</v>
      </c>
      <c r="G44918" s="4" t="s">
        <v>277079</v>
      </c>
      <c r="H44918" s="93"/>
    </row>
    <row r="44919" spans="1:8">
      <c r="A44919" s="1" t="s">
        <v>117213</v>
      </c>
      <c r="B44919" s="1">
        <v>4.3499999999999996</v>
      </c>
      <c r="C44919" s="1">
        <v>343.65</v>
      </c>
      <c r="D44919" s="2">
        <v>41580</v>
      </c>
      <c r="E44919" s="1" t="s">
        <v>117214</v>
      </c>
      <c r="F44919" s="4" t="s">
        <v>2</v>
      </c>
      <c r="G44919" s="4" t="s">
        <v>277079</v>
      </c>
      <c r="H44919" s="93"/>
    </row>
    <row r="44920" spans="1:8">
      <c r="A44920" s="1" t="s">
        <v>117215</v>
      </c>
      <c r="B44920" s="1">
        <v>5.8</v>
      </c>
      <c r="C44920" s="1">
        <v>304.5</v>
      </c>
      <c r="D44920" s="2">
        <v>41580</v>
      </c>
      <c r="E44920" s="1" t="s">
        <v>117216</v>
      </c>
      <c r="F44920" s="4" t="s">
        <v>2</v>
      </c>
      <c r="G44920" s="4" t="s">
        <v>277079</v>
      </c>
      <c r="H44920" s="93"/>
    </row>
    <row r="44921" spans="1:8">
      <c r="A44921" s="1" t="s">
        <v>117217</v>
      </c>
      <c r="B44921" s="1">
        <v>1.45</v>
      </c>
      <c r="C44921" s="1">
        <v>114.55</v>
      </c>
      <c r="D44921" s="2">
        <v>41580</v>
      </c>
      <c r="E44921" s="1" t="s">
        <v>117218</v>
      </c>
      <c r="F44921" s="4" t="s">
        <v>2</v>
      </c>
      <c r="G44921" s="4" t="s">
        <v>277079</v>
      </c>
      <c r="H44921" s="93"/>
    </row>
    <row r="44922" spans="1:8">
      <c r="A44922" s="1" t="s">
        <v>117219</v>
      </c>
      <c r="B44922" s="1">
        <v>25.45</v>
      </c>
      <c r="C44922" s="1">
        <v>4272.7999999999993</v>
      </c>
      <c r="D44922" s="2">
        <v>41580</v>
      </c>
      <c r="E44922" s="1" t="s">
        <v>117220</v>
      </c>
      <c r="F44922" s="4" t="s">
        <v>2</v>
      </c>
      <c r="G44922" s="4" t="s">
        <v>277079</v>
      </c>
      <c r="H44922" s="93"/>
    </row>
    <row r="44923" spans="1:8">
      <c r="A44923" s="1" t="s">
        <v>117221</v>
      </c>
      <c r="B44923" s="1">
        <v>52.999999999999993</v>
      </c>
      <c r="C44923" s="1">
        <v>3445</v>
      </c>
      <c r="D44923" s="2">
        <v>41580</v>
      </c>
      <c r="E44923" s="1" t="s">
        <v>117222</v>
      </c>
      <c r="F44923" s="4" t="s">
        <v>2</v>
      </c>
      <c r="G44923" s="4" t="s">
        <v>277079</v>
      </c>
      <c r="H44923" s="93"/>
    </row>
    <row r="44924" spans="1:8">
      <c r="A44924" s="1" t="s">
        <v>117223</v>
      </c>
      <c r="B44924" s="1">
        <v>24.8</v>
      </c>
      <c r="C44924" s="1">
        <v>4935.2</v>
      </c>
      <c r="D44924" s="2">
        <v>41580</v>
      </c>
      <c r="E44924" s="1" t="s">
        <v>117224</v>
      </c>
      <c r="F44924" s="4" t="s">
        <v>2</v>
      </c>
      <c r="G44924" s="4" t="s">
        <v>277079</v>
      </c>
      <c r="H44924" s="93"/>
    </row>
    <row r="44925" spans="1:8">
      <c r="A44925" s="1" t="s">
        <v>117225</v>
      </c>
      <c r="B44925" s="1">
        <v>15.95</v>
      </c>
      <c r="C44925" s="1">
        <v>1196.25</v>
      </c>
      <c r="D44925" s="2">
        <v>41580</v>
      </c>
      <c r="E44925" s="1" t="s">
        <v>117226</v>
      </c>
      <c r="F44925" s="4" t="s">
        <v>2</v>
      </c>
      <c r="G44925" s="4" t="s">
        <v>277079</v>
      </c>
      <c r="H44925" s="93"/>
    </row>
    <row r="44926" spans="1:8">
      <c r="A44926" s="1" t="s">
        <v>117227</v>
      </c>
      <c r="B44926" s="1">
        <v>621.30000000000007</v>
      </c>
      <c r="C44926" s="1">
        <v>20339.400000000001</v>
      </c>
      <c r="D44926" s="2">
        <v>41580</v>
      </c>
      <c r="E44926" s="1" t="s">
        <v>117228</v>
      </c>
      <c r="F44926" s="4" t="s">
        <v>2</v>
      </c>
      <c r="G44926" s="4" t="s">
        <v>277079</v>
      </c>
      <c r="H44926" s="93"/>
    </row>
    <row r="44927" spans="1:8">
      <c r="A44927" s="1" t="s">
        <v>117229</v>
      </c>
      <c r="B44927" s="1">
        <v>28.35</v>
      </c>
      <c r="C44927" s="1">
        <v>4875.1499999999996</v>
      </c>
      <c r="D44927" s="2">
        <v>41580</v>
      </c>
      <c r="E44927" s="1" t="s">
        <v>117230</v>
      </c>
      <c r="F44927" s="4" t="s">
        <v>2</v>
      </c>
      <c r="G44927" s="4" t="s">
        <v>277079</v>
      </c>
      <c r="H44927" s="93"/>
    </row>
    <row r="44928" spans="1:8">
      <c r="A44928" s="1" t="s">
        <v>117231</v>
      </c>
      <c r="B44928" s="1">
        <v>145.1</v>
      </c>
      <c r="C44928" s="1">
        <v>8003.5</v>
      </c>
      <c r="D44928" s="2">
        <v>41580</v>
      </c>
      <c r="E44928" s="1" t="s">
        <v>117232</v>
      </c>
      <c r="F44928" s="4" t="s">
        <v>2</v>
      </c>
      <c r="G44928" s="4" t="s">
        <v>277079</v>
      </c>
      <c r="H44928" s="93"/>
    </row>
    <row r="44929" spans="1:8">
      <c r="A44929" s="1" t="s">
        <v>117233</v>
      </c>
      <c r="B44929" s="1">
        <v>31.25</v>
      </c>
      <c r="C44929" s="1">
        <v>948.75</v>
      </c>
      <c r="D44929" s="2">
        <v>41580</v>
      </c>
      <c r="E44929" s="1" t="s">
        <v>117234</v>
      </c>
      <c r="F44929" s="4" t="s">
        <v>2</v>
      </c>
      <c r="G44929" s="4" t="s">
        <v>277079</v>
      </c>
      <c r="H44929" s="93"/>
    </row>
    <row r="44930" spans="1:8">
      <c r="A44930" s="1" t="s">
        <v>117235</v>
      </c>
      <c r="B44930" s="1">
        <v>43</v>
      </c>
      <c r="C44930" s="1">
        <v>2744.2</v>
      </c>
      <c r="D44930" s="2">
        <v>41580</v>
      </c>
      <c r="E44930" s="1" t="s">
        <v>117236</v>
      </c>
      <c r="F44930" s="4" t="s">
        <v>2</v>
      </c>
      <c r="G44930" s="4" t="s">
        <v>277079</v>
      </c>
      <c r="H44930" s="93"/>
    </row>
    <row r="44931" spans="1:8">
      <c r="A44931" s="1" t="s">
        <v>117237</v>
      </c>
      <c r="B44931" s="1">
        <v>18.2</v>
      </c>
      <c r="C44931" s="1">
        <v>910</v>
      </c>
      <c r="D44931" s="2">
        <v>41580</v>
      </c>
      <c r="E44931" s="1" t="s">
        <v>117238</v>
      </c>
      <c r="F44931" s="4" t="s">
        <v>2</v>
      </c>
      <c r="G44931" s="4" t="s">
        <v>277079</v>
      </c>
      <c r="H44931" s="93"/>
    </row>
    <row r="44932" spans="1:8">
      <c r="A44932" s="1" t="s">
        <v>117239</v>
      </c>
      <c r="B44932" s="1">
        <v>153.30000000000001</v>
      </c>
      <c r="C44932" s="1">
        <v>2925.9000000000005</v>
      </c>
      <c r="D44932" s="2">
        <v>41580</v>
      </c>
      <c r="E44932" s="1" t="s">
        <v>117240</v>
      </c>
      <c r="F44932" s="4" t="s">
        <v>2</v>
      </c>
      <c r="G44932" s="4" t="s">
        <v>277079</v>
      </c>
      <c r="H44932" s="93"/>
    </row>
    <row r="44933" spans="1:8">
      <c r="A44933" s="1" t="s">
        <v>117241</v>
      </c>
      <c r="B44933" s="1">
        <v>111.6</v>
      </c>
      <c r="C44933" s="1">
        <v>2790</v>
      </c>
      <c r="D44933" s="2">
        <v>41580</v>
      </c>
      <c r="E44933" s="1" t="s">
        <v>117242</v>
      </c>
      <c r="F44933" s="4" t="s">
        <v>2</v>
      </c>
      <c r="G44933" s="4" t="s">
        <v>277079</v>
      </c>
      <c r="H44933" s="93"/>
    </row>
    <row r="44934" spans="1:8">
      <c r="A44934" s="1" t="s">
        <v>117243</v>
      </c>
      <c r="B44934" s="1">
        <v>109.00000000000001</v>
      </c>
      <c r="C44934" s="1">
        <v>4578.0000000000009</v>
      </c>
      <c r="D44934" s="2">
        <v>41580</v>
      </c>
      <c r="E44934" s="1" t="s">
        <v>117244</v>
      </c>
      <c r="F44934" s="4" t="s">
        <v>2</v>
      </c>
      <c r="G44934" s="4" t="s">
        <v>277079</v>
      </c>
      <c r="H44934" s="93"/>
    </row>
    <row r="44935" spans="1:8">
      <c r="A44935" s="1" t="s">
        <v>117245</v>
      </c>
      <c r="B44935" s="1">
        <v>283.40000000000003</v>
      </c>
      <c r="C44935" s="1">
        <v>9919.0000000000018</v>
      </c>
      <c r="D44935" s="2">
        <v>41580</v>
      </c>
      <c r="E44935" s="1" t="s">
        <v>117246</v>
      </c>
      <c r="F44935" s="4" t="s">
        <v>2</v>
      </c>
      <c r="G44935" s="4" t="s">
        <v>277079</v>
      </c>
      <c r="H44935" s="93"/>
    </row>
    <row r="44936" spans="1:8">
      <c r="A44936" s="1" t="s">
        <v>117247</v>
      </c>
      <c r="B44936" s="1">
        <v>0</v>
      </c>
      <c r="C44936" s="1">
        <v>0</v>
      </c>
      <c r="D44936" s="2">
        <v>41580</v>
      </c>
      <c r="E44936" s="1" t="s">
        <v>117248</v>
      </c>
      <c r="F44936" s="4" t="s">
        <v>2</v>
      </c>
      <c r="G44936" s="4" t="s">
        <v>277079</v>
      </c>
      <c r="H44936" s="93"/>
    </row>
    <row r="44937" spans="1:8">
      <c r="A44937" s="1" t="s">
        <v>117249</v>
      </c>
      <c r="B44937" s="1">
        <v>7.25</v>
      </c>
      <c r="C44937" s="1">
        <v>935.25</v>
      </c>
      <c r="D44937" s="2">
        <v>41580</v>
      </c>
      <c r="E44937" s="1" t="s">
        <v>117250</v>
      </c>
      <c r="F44937" s="4" t="s">
        <v>2</v>
      </c>
      <c r="G44937" s="4" t="s">
        <v>277079</v>
      </c>
      <c r="H44937" s="93"/>
    </row>
    <row r="44938" spans="1:8">
      <c r="A44938" s="1" t="s">
        <v>117251</v>
      </c>
      <c r="B44938" s="1">
        <v>15.95</v>
      </c>
      <c r="C44938" s="1">
        <v>188.5</v>
      </c>
      <c r="D44938" s="2">
        <v>41580</v>
      </c>
      <c r="E44938" s="1" t="s">
        <v>117252</v>
      </c>
      <c r="F44938" s="4" t="s">
        <v>2</v>
      </c>
      <c r="G44938" s="4" t="s">
        <v>277079</v>
      </c>
      <c r="H44938" s="93"/>
    </row>
    <row r="44939" spans="1:8">
      <c r="A44939" s="1" t="s">
        <v>117253</v>
      </c>
      <c r="B44939" s="1">
        <v>192.8</v>
      </c>
      <c r="C44939" s="1">
        <v>2548</v>
      </c>
      <c r="D44939" s="2">
        <v>41580</v>
      </c>
      <c r="E44939" s="1" t="s">
        <v>117254</v>
      </c>
      <c r="F44939" s="4" t="s">
        <v>2</v>
      </c>
      <c r="G44939" s="4" t="s">
        <v>277079</v>
      </c>
      <c r="H44939" s="93"/>
    </row>
    <row r="44940" spans="1:8">
      <c r="A44940" s="1" t="s">
        <v>117255</v>
      </c>
      <c r="B44940" s="1">
        <v>29.8</v>
      </c>
      <c r="C44940" s="1">
        <v>752.95</v>
      </c>
      <c r="D44940" s="2">
        <v>41580</v>
      </c>
      <c r="E44940" s="1" t="s">
        <v>117256</v>
      </c>
      <c r="F44940" s="4" t="s">
        <v>2</v>
      </c>
      <c r="G44940" s="4" t="s">
        <v>277079</v>
      </c>
      <c r="H44940" s="93"/>
    </row>
    <row r="44941" spans="1:8">
      <c r="A44941" s="1" t="s">
        <v>117257</v>
      </c>
      <c r="B44941" s="1">
        <v>25.45</v>
      </c>
      <c r="C44941" s="1">
        <v>672.05</v>
      </c>
      <c r="D44941" s="2">
        <v>41580</v>
      </c>
      <c r="E44941" s="1" t="s">
        <v>117258</v>
      </c>
      <c r="F44941" s="4" t="s">
        <v>2</v>
      </c>
      <c r="G44941" s="4" t="s">
        <v>277079</v>
      </c>
      <c r="H44941" s="93"/>
    </row>
    <row r="44942" spans="1:8">
      <c r="A44942" s="1" t="s">
        <v>117259</v>
      </c>
      <c r="B44942" s="1">
        <v>2.9</v>
      </c>
      <c r="C44942" s="1">
        <v>229.1</v>
      </c>
      <c r="D44942" s="2">
        <v>41580</v>
      </c>
      <c r="E44942" s="1" t="s">
        <v>117260</v>
      </c>
      <c r="F44942" s="4" t="s">
        <v>2</v>
      </c>
      <c r="G44942" s="4" t="s">
        <v>277079</v>
      </c>
      <c r="H44942" s="93"/>
    </row>
    <row r="44943" spans="1:8">
      <c r="A44943" s="1" t="s">
        <v>117261</v>
      </c>
      <c r="B44943" s="1">
        <v>272.5</v>
      </c>
      <c r="C44943" s="1">
        <v>2180</v>
      </c>
      <c r="D44943" s="2">
        <v>41580</v>
      </c>
      <c r="E44943" s="1" t="s">
        <v>117262</v>
      </c>
      <c r="F44943" s="4" t="s">
        <v>2</v>
      </c>
      <c r="G44943" s="4" t="s">
        <v>277079</v>
      </c>
      <c r="H44943" s="93"/>
    </row>
    <row r="44944" spans="1:8">
      <c r="A44944" s="1" t="s">
        <v>117263</v>
      </c>
      <c r="B44944" s="1">
        <v>26.9</v>
      </c>
      <c r="C44944" s="1">
        <v>383.69999999999993</v>
      </c>
      <c r="D44944" s="2">
        <v>41580</v>
      </c>
      <c r="E44944" s="1" t="s">
        <v>117264</v>
      </c>
      <c r="F44944" s="4" t="s">
        <v>2</v>
      </c>
      <c r="G44944" s="4" t="s">
        <v>277079</v>
      </c>
      <c r="H44944" s="93"/>
    </row>
    <row r="44945" spans="1:8">
      <c r="A44945" s="1" t="s">
        <v>117265</v>
      </c>
      <c r="B44945" s="1">
        <v>4.3499999999999996</v>
      </c>
      <c r="C44945" s="1">
        <v>343.65</v>
      </c>
      <c r="D44945" s="2">
        <v>41580</v>
      </c>
      <c r="E44945" s="1" t="s">
        <v>117266</v>
      </c>
      <c r="F44945" s="4" t="s">
        <v>2</v>
      </c>
      <c r="G44945" s="4" t="s">
        <v>277079</v>
      </c>
      <c r="H44945" s="93"/>
    </row>
    <row r="44946" spans="1:8">
      <c r="A44946" s="1" t="s">
        <v>117267</v>
      </c>
      <c r="B44946" s="1">
        <v>5.8</v>
      </c>
      <c r="C44946" s="1">
        <v>227.64999999999998</v>
      </c>
      <c r="D44946" s="2">
        <v>41580</v>
      </c>
      <c r="E44946" s="1" t="s">
        <v>117268</v>
      </c>
      <c r="F44946" s="4" t="s">
        <v>2</v>
      </c>
      <c r="G44946" s="4" t="s">
        <v>277079</v>
      </c>
      <c r="H44946" s="93"/>
    </row>
    <row r="44947" spans="1:8">
      <c r="A44947" s="1" t="s">
        <v>117269</v>
      </c>
      <c r="B44947" s="1">
        <v>8.6999999999999993</v>
      </c>
      <c r="C44947" s="1">
        <v>304.5</v>
      </c>
      <c r="D44947" s="2">
        <v>41580</v>
      </c>
      <c r="E44947" s="1" t="s">
        <v>117270</v>
      </c>
      <c r="F44947" s="4" t="s">
        <v>2</v>
      </c>
      <c r="G44947" s="4" t="s">
        <v>277079</v>
      </c>
      <c r="H44947" s="93"/>
    </row>
    <row r="44948" spans="1:8">
      <c r="A44948" s="1" t="s">
        <v>117271</v>
      </c>
      <c r="B44948" s="1">
        <v>18.2</v>
      </c>
      <c r="C44948" s="1">
        <v>1455.8179999999998</v>
      </c>
      <c r="D44948" s="2">
        <v>41580</v>
      </c>
      <c r="E44948" s="1" t="s">
        <v>117272</v>
      </c>
      <c r="F44948" s="4" t="s">
        <v>2</v>
      </c>
      <c r="G44948" s="4" t="s">
        <v>277079</v>
      </c>
      <c r="H44948" s="93"/>
    </row>
    <row r="44949" spans="1:8">
      <c r="A44949" s="1" t="s">
        <v>117273</v>
      </c>
      <c r="B44949" s="1">
        <v>59.75</v>
      </c>
      <c r="C44949" s="1">
        <v>7462.75</v>
      </c>
      <c r="D44949" s="2">
        <v>41580</v>
      </c>
      <c r="E44949" s="1" t="s">
        <v>117274</v>
      </c>
      <c r="F44949" s="4" t="s">
        <v>2</v>
      </c>
      <c r="G44949" s="4" t="s">
        <v>277079</v>
      </c>
      <c r="H44949" s="93"/>
    </row>
    <row r="44950" spans="1:8">
      <c r="A44950" s="1" t="s">
        <v>117275</v>
      </c>
      <c r="B44950" s="1">
        <v>46.55</v>
      </c>
      <c r="C44950" s="1">
        <v>1299.55</v>
      </c>
      <c r="D44950" s="2">
        <v>41580</v>
      </c>
      <c r="E44950" s="1" t="s">
        <v>117276</v>
      </c>
      <c r="F44950" s="4" t="s">
        <v>2</v>
      </c>
      <c r="G44950" s="4" t="s">
        <v>277079</v>
      </c>
      <c r="H44950" s="93"/>
    </row>
    <row r="44951" spans="1:8">
      <c r="A44951" s="1" t="s">
        <v>117277</v>
      </c>
      <c r="B44951" s="1">
        <v>22.549999999999997</v>
      </c>
      <c r="C44951" s="1">
        <v>1496.4499999999998</v>
      </c>
      <c r="D44951" s="2">
        <v>41580</v>
      </c>
      <c r="E44951" s="1" t="s">
        <v>117278</v>
      </c>
      <c r="F44951" s="4" t="s">
        <v>2</v>
      </c>
      <c r="G44951" s="4" t="s">
        <v>277079</v>
      </c>
      <c r="H44951" s="93"/>
    </row>
    <row r="44952" spans="1:8">
      <c r="A44952" s="1" t="s">
        <v>117279</v>
      </c>
      <c r="B44952" s="1">
        <v>72.150000000000006</v>
      </c>
      <c r="C44952" s="1">
        <v>941.375</v>
      </c>
      <c r="D44952" s="2">
        <v>41580</v>
      </c>
      <c r="E44952" s="1" t="s">
        <v>117280</v>
      </c>
      <c r="F44952" s="4" t="s">
        <v>2</v>
      </c>
      <c r="G44952" s="4" t="s">
        <v>277079</v>
      </c>
      <c r="H44952" s="93"/>
    </row>
    <row r="44953" spans="1:8">
      <c r="A44953" s="1" t="s">
        <v>117281</v>
      </c>
      <c r="B44953" s="1">
        <v>1.45</v>
      </c>
      <c r="C44953" s="1">
        <v>326.25</v>
      </c>
      <c r="D44953" s="2">
        <v>41580</v>
      </c>
      <c r="E44953" s="1" t="s">
        <v>117282</v>
      </c>
      <c r="F44953" s="4" t="s">
        <v>2</v>
      </c>
      <c r="G44953" s="4" t="s">
        <v>277079</v>
      </c>
      <c r="H44953" s="93"/>
    </row>
    <row r="44954" spans="1:8">
      <c r="A44954" s="1" t="s">
        <v>117283</v>
      </c>
      <c r="B44954" s="1">
        <v>0</v>
      </c>
      <c r="C44954" s="1">
        <v>0</v>
      </c>
      <c r="D44954" s="2">
        <v>41580</v>
      </c>
      <c r="E44954" s="1" t="s">
        <v>117284</v>
      </c>
      <c r="F44954" s="4" t="s">
        <v>2</v>
      </c>
      <c r="G44954" s="4" t="s">
        <v>277079</v>
      </c>
      <c r="H44954" s="93"/>
    </row>
    <row r="44955" spans="1:8">
      <c r="A44955" s="1" t="s">
        <v>117285</v>
      </c>
      <c r="B44955" s="1">
        <v>18.2</v>
      </c>
      <c r="C44955" s="1">
        <v>1437.8</v>
      </c>
      <c r="D44955" s="2">
        <v>41580</v>
      </c>
      <c r="E44955" s="1" t="s">
        <v>117286</v>
      </c>
      <c r="F44955" s="4" t="s">
        <v>2</v>
      </c>
      <c r="G44955" s="4" t="s">
        <v>277079</v>
      </c>
      <c r="H44955" s="93"/>
    </row>
    <row r="44956" spans="1:8">
      <c r="A44956" s="1" t="s">
        <v>117287</v>
      </c>
      <c r="B44956" s="1">
        <v>18.2</v>
      </c>
      <c r="C44956" s="1">
        <v>1437.8</v>
      </c>
      <c r="D44956" s="2">
        <v>41580</v>
      </c>
      <c r="E44956" s="1" t="s">
        <v>117288</v>
      </c>
      <c r="F44956" s="4" t="s">
        <v>2</v>
      </c>
      <c r="G44956" s="4" t="s">
        <v>277079</v>
      </c>
      <c r="H44956" s="93"/>
    </row>
    <row r="44957" spans="1:8">
      <c r="A44957" s="1" t="s">
        <v>117289</v>
      </c>
      <c r="B44957" s="1">
        <v>43</v>
      </c>
      <c r="C44957" s="1">
        <v>999</v>
      </c>
      <c r="D44957" s="2">
        <v>41580</v>
      </c>
      <c r="E44957" s="1" t="s">
        <v>117290</v>
      </c>
      <c r="F44957" s="4" t="s">
        <v>2</v>
      </c>
      <c r="G44957" s="4" t="s">
        <v>277079</v>
      </c>
      <c r="H44957" s="93"/>
    </row>
    <row r="44958" spans="1:8">
      <c r="A44958" s="1" t="s">
        <v>117291</v>
      </c>
      <c r="B44958" s="1">
        <v>250.70000000000002</v>
      </c>
      <c r="C44958" s="1">
        <v>1253.5</v>
      </c>
      <c r="D44958" s="2">
        <v>41580</v>
      </c>
      <c r="E44958" s="1" t="s">
        <v>117292</v>
      </c>
      <c r="F44958" s="4" t="s">
        <v>2</v>
      </c>
      <c r="G44958" s="4" t="s">
        <v>277079</v>
      </c>
      <c r="H44958" s="93"/>
    </row>
    <row r="44959" spans="1:8">
      <c r="A44959" s="1" t="s">
        <v>117293</v>
      </c>
      <c r="B44959" s="1">
        <v>62</v>
      </c>
      <c r="C44959" s="1">
        <v>2170</v>
      </c>
      <c r="D44959" s="2">
        <v>41580</v>
      </c>
      <c r="E44959" s="1" t="s">
        <v>117294</v>
      </c>
      <c r="F44959" s="4" t="s">
        <v>2</v>
      </c>
      <c r="G44959" s="4" t="s">
        <v>277079</v>
      </c>
      <c r="H44959" s="93"/>
    </row>
    <row r="44960" spans="1:8">
      <c r="A44960" s="1" t="s">
        <v>117295</v>
      </c>
      <c r="B44960" s="1">
        <v>148</v>
      </c>
      <c r="C44960" s="1">
        <v>6277.8</v>
      </c>
      <c r="D44960" s="2">
        <v>41580</v>
      </c>
      <c r="E44960" s="1" t="s">
        <v>117296</v>
      </c>
      <c r="F44960" s="4" t="s">
        <v>2</v>
      </c>
      <c r="G44960" s="4" t="s">
        <v>277079</v>
      </c>
      <c r="H44960" s="93"/>
    </row>
    <row r="44961" spans="1:8">
      <c r="A44961" s="1" t="s">
        <v>117297</v>
      </c>
      <c r="B44961" s="1">
        <v>17.399999999999999</v>
      </c>
      <c r="C44961" s="1">
        <v>1983.6</v>
      </c>
      <c r="D44961" s="2">
        <v>41580</v>
      </c>
      <c r="E44961" s="1" t="s">
        <v>117298</v>
      </c>
      <c r="F44961" s="4" t="s">
        <v>2</v>
      </c>
      <c r="G44961" s="4" t="s">
        <v>277079</v>
      </c>
      <c r="H44961" s="93"/>
    </row>
    <row r="44962" spans="1:8">
      <c r="A44962" s="1" t="s">
        <v>117299</v>
      </c>
      <c r="B44962" s="1">
        <v>24.8</v>
      </c>
      <c r="C44962" s="1">
        <v>248</v>
      </c>
      <c r="D44962" s="2">
        <v>41580</v>
      </c>
      <c r="E44962" s="1" t="s">
        <v>117300</v>
      </c>
      <c r="F44962" s="4" t="s">
        <v>2</v>
      </c>
      <c r="G44962" s="4" t="s">
        <v>277079</v>
      </c>
      <c r="H44962" s="93"/>
    </row>
    <row r="44963" spans="1:8">
      <c r="A44963" s="1" t="s">
        <v>117301</v>
      </c>
      <c r="B44963" s="1">
        <v>0</v>
      </c>
      <c r="C44963" s="1">
        <v>0</v>
      </c>
      <c r="D44963" s="2">
        <v>41580</v>
      </c>
      <c r="E44963" s="1" t="s">
        <v>117302</v>
      </c>
      <c r="F44963" s="4" t="s">
        <v>2</v>
      </c>
      <c r="G44963" s="4" t="s">
        <v>277079</v>
      </c>
      <c r="H44963" s="93"/>
    </row>
    <row r="44964" spans="1:8">
      <c r="A44964" s="1" t="s">
        <v>117303</v>
      </c>
      <c r="B44964" s="1">
        <v>1820</v>
      </c>
      <c r="C44964" s="1">
        <v>10920</v>
      </c>
      <c r="D44964" s="2">
        <v>41580</v>
      </c>
      <c r="E44964" s="1" t="s">
        <v>117304</v>
      </c>
      <c r="F44964" s="4" t="s">
        <v>2</v>
      </c>
      <c r="G44964" s="4" t="s">
        <v>277079</v>
      </c>
      <c r="H44964" s="93"/>
    </row>
    <row r="44965" spans="1:8">
      <c r="A44965" s="1" t="s">
        <v>117305</v>
      </c>
      <c r="B44965" s="1">
        <v>4.3499999999999996</v>
      </c>
      <c r="C44965" s="1">
        <v>343.65</v>
      </c>
      <c r="D44965" s="2">
        <v>41580</v>
      </c>
      <c r="E44965" s="1" t="s">
        <v>117306</v>
      </c>
      <c r="F44965" s="4" t="s">
        <v>2</v>
      </c>
      <c r="G44965" s="4" t="s">
        <v>277079</v>
      </c>
      <c r="H44965" s="93"/>
    </row>
    <row r="44966" spans="1:8">
      <c r="A44966" s="1" t="s">
        <v>117307</v>
      </c>
      <c r="B44966" s="1">
        <v>357.40000000000003</v>
      </c>
      <c r="C44966" s="1">
        <v>16592.2</v>
      </c>
      <c r="D44966" s="2">
        <v>41580</v>
      </c>
      <c r="E44966" s="1" t="s">
        <v>117308</v>
      </c>
      <c r="F44966" s="4" t="s">
        <v>2</v>
      </c>
      <c r="G44966" s="4" t="s">
        <v>277079</v>
      </c>
      <c r="H44966" s="93"/>
    </row>
    <row r="44967" spans="1:8">
      <c r="A44967" s="1" t="s">
        <v>117309</v>
      </c>
      <c r="B44967" s="1">
        <v>4.3499999999999996</v>
      </c>
      <c r="C44967" s="1">
        <v>321.89999999999998</v>
      </c>
      <c r="D44967" s="2">
        <v>41580</v>
      </c>
      <c r="E44967" s="1" t="s">
        <v>117310</v>
      </c>
      <c r="F44967" s="4" t="s">
        <v>2</v>
      </c>
      <c r="G44967" s="4" t="s">
        <v>277079</v>
      </c>
      <c r="H44967" s="93"/>
    </row>
    <row r="44968" spans="1:8">
      <c r="A44968" s="1" t="s">
        <v>117311</v>
      </c>
      <c r="B44968" s="1">
        <v>326.60000000000002</v>
      </c>
      <c r="C44968" s="1">
        <v>11488.400000000001</v>
      </c>
      <c r="D44968" s="2">
        <v>41580</v>
      </c>
      <c r="E44968" s="1" t="s">
        <v>117312</v>
      </c>
      <c r="F44968" s="4" t="s">
        <v>2</v>
      </c>
      <c r="G44968" s="4" t="s">
        <v>277079</v>
      </c>
      <c r="H44968" s="93"/>
    </row>
    <row r="44969" spans="1:8">
      <c r="A44969" s="1" t="s">
        <v>117313</v>
      </c>
      <c r="B44969" s="1">
        <v>154.60000000000002</v>
      </c>
      <c r="C44969" s="1">
        <v>1270.6399999999999</v>
      </c>
      <c r="D44969" s="2">
        <v>41580</v>
      </c>
      <c r="E44969" s="1" t="s">
        <v>117314</v>
      </c>
      <c r="F44969" s="4" t="s">
        <v>2</v>
      </c>
      <c r="G44969" s="4" t="s">
        <v>277079</v>
      </c>
      <c r="H44969" s="93"/>
    </row>
    <row r="44970" spans="1:8">
      <c r="A44970" s="1" t="s">
        <v>117315</v>
      </c>
      <c r="B44970" s="1">
        <v>10.15</v>
      </c>
      <c r="C44970" s="1">
        <v>801.85</v>
      </c>
      <c r="D44970" s="2">
        <v>41580</v>
      </c>
      <c r="E44970" s="1" t="s">
        <v>117316</v>
      </c>
      <c r="F44970" s="4" t="s">
        <v>2</v>
      </c>
      <c r="G44970" s="4" t="s">
        <v>277079</v>
      </c>
      <c r="H44970" s="93"/>
    </row>
    <row r="44971" spans="1:8">
      <c r="A44971" s="1" t="s">
        <v>117317</v>
      </c>
      <c r="B44971" s="1">
        <v>138.1</v>
      </c>
      <c r="C44971" s="1">
        <v>6095.7000000000007</v>
      </c>
      <c r="D44971" s="2">
        <v>41580</v>
      </c>
      <c r="E44971" s="1" t="s">
        <v>117318</v>
      </c>
      <c r="F44971" s="4" t="s">
        <v>2</v>
      </c>
      <c r="G44971" s="4" t="s">
        <v>277079</v>
      </c>
      <c r="H44971" s="93"/>
    </row>
    <row r="44972" spans="1:8">
      <c r="A44972" s="1" t="s">
        <v>117319</v>
      </c>
      <c r="B44972" s="1">
        <v>196.20000000000002</v>
      </c>
      <c r="C44972" s="1">
        <v>1962.0000000000002</v>
      </c>
      <c r="D44972" s="2">
        <v>41580</v>
      </c>
      <c r="E44972" s="1" t="s">
        <v>117320</v>
      </c>
      <c r="F44972" s="4" t="s">
        <v>2</v>
      </c>
      <c r="G44972" s="4" t="s">
        <v>277079</v>
      </c>
      <c r="H44972" s="93"/>
    </row>
    <row r="44973" spans="1:8">
      <c r="A44973" s="1" t="s">
        <v>117321</v>
      </c>
      <c r="B44973" s="1">
        <v>7.25</v>
      </c>
      <c r="C44973" s="1">
        <v>572.75</v>
      </c>
      <c r="D44973" s="2">
        <v>41580</v>
      </c>
      <c r="E44973" s="1" t="s">
        <v>117322</v>
      </c>
      <c r="F44973" s="4" t="s">
        <v>2</v>
      </c>
      <c r="G44973" s="4" t="s">
        <v>277079</v>
      </c>
      <c r="H44973" s="93"/>
    </row>
    <row r="44974" spans="1:8">
      <c r="A44974" s="1" t="s">
        <v>117323</v>
      </c>
      <c r="B44974" s="1">
        <v>5.8</v>
      </c>
      <c r="C44974" s="1">
        <v>458.2</v>
      </c>
      <c r="D44974" s="2">
        <v>41580</v>
      </c>
      <c r="E44974" s="1" t="s">
        <v>117324</v>
      </c>
      <c r="F44974" s="4" t="s">
        <v>2</v>
      </c>
      <c r="G44974" s="4" t="s">
        <v>277079</v>
      </c>
      <c r="H44974" s="93"/>
    </row>
    <row r="44975" spans="1:8">
      <c r="A44975" s="1" t="s">
        <v>117325</v>
      </c>
      <c r="B44975" s="1">
        <v>161.19999999999999</v>
      </c>
      <c r="C44975" s="1">
        <v>2740.4</v>
      </c>
      <c r="D44975" s="2">
        <v>41580</v>
      </c>
      <c r="E44975" s="1" t="s">
        <v>117326</v>
      </c>
      <c r="F44975" s="4" t="s">
        <v>2</v>
      </c>
      <c r="G44975" s="4" t="s">
        <v>277079</v>
      </c>
      <c r="H44975" s="93"/>
    </row>
    <row r="44976" spans="1:8">
      <c r="A44976" s="1" t="s">
        <v>117327</v>
      </c>
      <c r="B44976" s="1">
        <v>130.80000000000001</v>
      </c>
      <c r="C44976" s="1">
        <v>3270.0000000000005</v>
      </c>
      <c r="D44976" s="2">
        <v>41580</v>
      </c>
      <c r="E44976" s="1" t="s">
        <v>117328</v>
      </c>
      <c r="F44976" s="4" t="s">
        <v>2</v>
      </c>
      <c r="G44976" s="4" t="s">
        <v>277079</v>
      </c>
      <c r="H44976" s="93"/>
    </row>
    <row r="44977" spans="1:8">
      <c r="A44977" s="1" t="s">
        <v>117329</v>
      </c>
      <c r="B44977" s="1">
        <v>4.3499999999999996</v>
      </c>
      <c r="C44977" s="1">
        <v>343.65</v>
      </c>
      <c r="D44977" s="2">
        <v>41580</v>
      </c>
      <c r="E44977" s="1" t="s">
        <v>117330</v>
      </c>
      <c r="F44977" s="4" t="s">
        <v>2</v>
      </c>
      <c r="G44977" s="4" t="s">
        <v>277079</v>
      </c>
      <c r="H44977" s="93"/>
    </row>
    <row r="44978" spans="1:8">
      <c r="A44978" s="1" t="s">
        <v>117331</v>
      </c>
      <c r="B44978" s="1">
        <v>2.9</v>
      </c>
      <c r="C44978" s="1">
        <v>229.1</v>
      </c>
      <c r="D44978" s="2">
        <v>41580</v>
      </c>
      <c r="E44978" s="1" t="s">
        <v>117332</v>
      </c>
      <c r="F44978" s="4" t="s">
        <v>2</v>
      </c>
      <c r="G44978" s="4" t="s">
        <v>277079</v>
      </c>
      <c r="H44978" s="93"/>
    </row>
    <row r="44979" spans="1:8">
      <c r="A44979" s="1" t="s">
        <v>117333</v>
      </c>
      <c r="B44979" s="1">
        <v>103.55</v>
      </c>
      <c r="C44979" s="1">
        <v>3672.9500000000003</v>
      </c>
      <c r="D44979" s="2">
        <v>41580</v>
      </c>
      <c r="E44979" s="1" t="s">
        <v>117334</v>
      </c>
      <c r="F44979" s="4" t="s">
        <v>2</v>
      </c>
      <c r="G44979" s="4" t="s">
        <v>277079</v>
      </c>
      <c r="H44979" s="93"/>
    </row>
    <row r="44980" spans="1:8">
      <c r="A44980" s="1" t="s">
        <v>117335</v>
      </c>
      <c r="B44980" s="1">
        <v>4.3499999999999996</v>
      </c>
      <c r="C44980" s="1">
        <v>387.15</v>
      </c>
      <c r="D44980" s="2">
        <v>41580</v>
      </c>
      <c r="E44980" s="1" t="s">
        <v>117336</v>
      </c>
      <c r="F44980" s="4" t="s">
        <v>2</v>
      </c>
      <c r="G44980" s="4" t="s">
        <v>277079</v>
      </c>
      <c r="H44980" s="93"/>
    </row>
    <row r="44981" spans="1:8">
      <c r="A44981" s="1" t="s">
        <v>117337</v>
      </c>
      <c r="B44981" s="1">
        <v>15.95</v>
      </c>
      <c r="C44981" s="1">
        <v>645.25</v>
      </c>
      <c r="D44981" s="2">
        <v>41580</v>
      </c>
      <c r="E44981" s="1" t="s">
        <v>117338</v>
      </c>
      <c r="F44981" s="4" t="s">
        <v>2</v>
      </c>
      <c r="G44981" s="4" t="s">
        <v>277079</v>
      </c>
      <c r="H44981" s="93"/>
    </row>
    <row r="44982" spans="1:8">
      <c r="A44982" s="1" t="s">
        <v>117339</v>
      </c>
      <c r="B44982" s="1">
        <v>24.8</v>
      </c>
      <c r="C44982" s="1">
        <v>1959.2</v>
      </c>
      <c r="D44982" s="2">
        <v>41580</v>
      </c>
      <c r="E44982" s="1" t="s">
        <v>117340</v>
      </c>
      <c r="F44982" s="4" t="s">
        <v>2</v>
      </c>
      <c r="G44982" s="4" t="s">
        <v>277079</v>
      </c>
      <c r="H44982" s="93"/>
    </row>
    <row r="44983" spans="1:8">
      <c r="A44983" s="1" t="s">
        <v>117341</v>
      </c>
      <c r="B44983" s="1">
        <v>88.25</v>
      </c>
      <c r="C44983" s="1">
        <v>7290.75</v>
      </c>
      <c r="D44983" s="2">
        <v>41580</v>
      </c>
      <c r="E44983" s="1" t="s">
        <v>117342</v>
      </c>
      <c r="F44983" s="4" t="s">
        <v>2</v>
      </c>
      <c r="G44983" s="4" t="s">
        <v>277079</v>
      </c>
      <c r="H44983" s="93"/>
    </row>
    <row r="44984" spans="1:8">
      <c r="A44984" s="1" t="s">
        <v>117343</v>
      </c>
      <c r="B44984" s="1">
        <v>4.3499999999999996</v>
      </c>
      <c r="C44984" s="1">
        <v>343.65</v>
      </c>
      <c r="D44984" s="2">
        <v>41580</v>
      </c>
      <c r="E44984" s="1" t="s">
        <v>117344</v>
      </c>
      <c r="F44984" s="4" t="s">
        <v>2</v>
      </c>
      <c r="G44984" s="4" t="s">
        <v>277079</v>
      </c>
      <c r="H44984" s="93"/>
    </row>
    <row r="44985" spans="1:8">
      <c r="A44985" s="1" t="s">
        <v>117345</v>
      </c>
      <c r="B44985" s="1">
        <v>4.3499999999999996</v>
      </c>
      <c r="C44985" s="1">
        <v>343.65</v>
      </c>
      <c r="D44985" s="2">
        <v>41580</v>
      </c>
      <c r="E44985" s="1" t="s">
        <v>117346</v>
      </c>
      <c r="F44985" s="4" t="s">
        <v>2</v>
      </c>
      <c r="G44985" s="4" t="s">
        <v>277079</v>
      </c>
      <c r="H44985" s="93"/>
    </row>
    <row r="44986" spans="1:8">
      <c r="A44986" s="1" t="s">
        <v>117347</v>
      </c>
      <c r="B44986" s="1">
        <v>125.45</v>
      </c>
      <c r="C44986" s="1">
        <v>3094.55</v>
      </c>
      <c r="D44986" s="2">
        <v>41580</v>
      </c>
      <c r="E44986" s="1" t="s">
        <v>117348</v>
      </c>
      <c r="F44986" s="4" t="s">
        <v>2</v>
      </c>
      <c r="G44986" s="4" t="s">
        <v>277079</v>
      </c>
      <c r="H44986" s="93"/>
    </row>
    <row r="44987" spans="1:8">
      <c r="A44987" s="1" t="s">
        <v>117349</v>
      </c>
      <c r="B44987" s="1">
        <v>348.40000000000003</v>
      </c>
      <c r="C44987" s="1">
        <v>1742</v>
      </c>
      <c r="D44987" s="2">
        <v>41580</v>
      </c>
      <c r="E44987" s="1" t="s">
        <v>117350</v>
      </c>
      <c r="F44987" s="4" t="s">
        <v>2</v>
      </c>
      <c r="G44987" s="4" t="s">
        <v>277079</v>
      </c>
      <c r="H44987" s="93"/>
    </row>
    <row r="44988" spans="1:8">
      <c r="A44988" s="1" t="s">
        <v>117351</v>
      </c>
      <c r="B44988" s="1">
        <v>1100.9000000000001</v>
      </c>
      <c r="C44988" s="1">
        <v>19816.200000000004</v>
      </c>
      <c r="D44988" s="2">
        <v>41580</v>
      </c>
      <c r="E44988" s="1" t="s">
        <v>117352</v>
      </c>
      <c r="F44988" s="4" t="s">
        <v>2</v>
      </c>
      <c r="G44988" s="4" t="s">
        <v>277079</v>
      </c>
      <c r="H44988" s="93"/>
    </row>
    <row r="44989" spans="1:8">
      <c r="A44989" s="1" t="s">
        <v>117353</v>
      </c>
      <c r="B44989" s="1">
        <v>1.45</v>
      </c>
      <c r="C44989" s="1">
        <v>129.04999999999998</v>
      </c>
      <c r="D44989" s="2">
        <v>41580</v>
      </c>
      <c r="E44989" s="1" t="s">
        <v>117354</v>
      </c>
      <c r="F44989" s="4" t="s">
        <v>2</v>
      </c>
      <c r="G44989" s="4" t="s">
        <v>277079</v>
      </c>
      <c r="H44989" s="93"/>
    </row>
    <row r="44990" spans="1:8">
      <c r="A44990" s="1" t="s">
        <v>117355</v>
      </c>
      <c r="B44990" s="1">
        <v>574.30000000000007</v>
      </c>
      <c r="C44990" s="1">
        <v>16582</v>
      </c>
      <c r="D44990" s="2">
        <v>41580</v>
      </c>
      <c r="E44990" s="1" t="s">
        <v>117356</v>
      </c>
      <c r="F44990" s="4" t="s">
        <v>2</v>
      </c>
      <c r="G44990" s="4" t="s">
        <v>277079</v>
      </c>
      <c r="H44990" s="93"/>
    </row>
    <row r="44991" spans="1:8">
      <c r="A44991" s="1" t="s">
        <v>117357</v>
      </c>
      <c r="B44991" s="1">
        <v>10.15</v>
      </c>
      <c r="C44991" s="1">
        <v>519.1</v>
      </c>
      <c r="D44991" s="2">
        <v>41580</v>
      </c>
      <c r="E44991" s="1" t="s">
        <v>117358</v>
      </c>
      <c r="F44991" s="4" t="s">
        <v>2</v>
      </c>
      <c r="G44991" s="4" t="s">
        <v>277079</v>
      </c>
      <c r="H44991" s="93"/>
    </row>
    <row r="44992" spans="1:8">
      <c r="A44992" s="1" t="s">
        <v>117359</v>
      </c>
      <c r="B44992" s="1">
        <v>0</v>
      </c>
      <c r="C44992" s="1">
        <v>0</v>
      </c>
      <c r="D44992" s="2">
        <v>41580</v>
      </c>
      <c r="E44992" s="1" t="s">
        <v>117360</v>
      </c>
      <c r="F44992" s="4" t="s">
        <v>2</v>
      </c>
      <c r="G44992" s="4" t="s">
        <v>277079</v>
      </c>
      <c r="H44992" s="93"/>
    </row>
    <row r="44993" spans="1:8">
      <c r="A44993" s="1" t="s">
        <v>117361</v>
      </c>
      <c r="B44993" s="1">
        <v>50.25</v>
      </c>
      <c r="C44993" s="1">
        <v>7569.25</v>
      </c>
      <c r="D44993" s="2">
        <v>41580</v>
      </c>
      <c r="E44993" s="1" t="s">
        <v>117362</v>
      </c>
      <c r="F44993" s="4" t="s">
        <v>2</v>
      </c>
      <c r="G44993" s="4" t="s">
        <v>277079</v>
      </c>
      <c r="H44993" s="93"/>
    </row>
    <row r="44994" spans="1:8">
      <c r="A44994" s="1" t="s">
        <v>117363</v>
      </c>
      <c r="B44994" s="1">
        <v>25.45</v>
      </c>
      <c r="C44994" s="1">
        <v>722.65</v>
      </c>
      <c r="D44994" s="2">
        <v>41580</v>
      </c>
      <c r="E44994" s="1" t="s">
        <v>117364</v>
      </c>
      <c r="F44994" s="4" t="s">
        <v>2</v>
      </c>
      <c r="G44994" s="4" t="s">
        <v>277079</v>
      </c>
      <c r="H44994" s="93"/>
    </row>
    <row r="44995" spans="1:8">
      <c r="A44995" s="1" t="s">
        <v>117365</v>
      </c>
      <c r="B44995" s="1">
        <v>62</v>
      </c>
      <c r="C44995" s="1">
        <v>868</v>
      </c>
      <c r="D44995" s="2">
        <v>41580</v>
      </c>
      <c r="E44995" s="1" t="s">
        <v>117366</v>
      </c>
      <c r="F44995" s="4" t="s">
        <v>2</v>
      </c>
      <c r="G44995" s="4" t="s">
        <v>277079</v>
      </c>
      <c r="H44995" s="93"/>
    </row>
    <row r="44996" spans="1:8">
      <c r="A44996" s="1" t="s">
        <v>117367</v>
      </c>
      <c r="B44996" s="1">
        <v>11.6</v>
      </c>
      <c r="C44996" s="1">
        <v>429.20000000000005</v>
      </c>
      <c r="D44996" s="2">
        <v>41580</v>
      </c>
      <c r="E44996" s="1" t="s">
        <v>117368</v>
      </c>
      <c r="F44996" s="4" t="s">
        <v>2</v>
      </c>
      <c r="G44996" s="4" t="s">
        <v>277079</v>
      </c>
      <c r="H44996" s="93"/>
    </row>
    <row r="44997" spans="1:8">
      <c r="A44997" s="1" t="s">
        <v>117369</v>
      </c>
      <c r="B44997" s="1">
        <v>161.20000000000002</v>
      </c>
      <c r="C44997" s="1">
        <v>4501.2000000000007</v>
      </c>
      <c r="D44997" s="2">
        <v>41580</v>
      </c>
      <c r="E44997" s="1" t="s">
        <v>117370</v>
      </c>
      <c r="F44997" s="4" t="s">
        <v>2</v>
      </c>
      <c r="G44997" s="4" t="s">
        <v>277079</v>
      </c>
      <c r="H44997" s="93"/>
    </row>
    <row r="44998" spans="1:8">
      <c r="A44998" s="1" t="s">
        <v>117371</v>
      </c>
      <c r="B44998" s="1">
        <v>18.2</v>
      </c>
      <c r="C44998" s="1">
        <v>1437.8</v>
      </c>
      <c r="D44998" s="2">
        <v>41580</v>
      </c>
      <c r="E44998" s="1" t="s">
        <v>117372</v>
      </c>
      <c r="F44998" s="4" t="s">
        <v>2</v>
      </c>
      <c r="G44998" s="4" t="s">
        <v>277079</v>
      </c>
      <c r="H44998" s="93"/>
    </row>
    <row r="44999" spans="1:8">
      <c r="A44999" s="1" t="s">
        <v>117373</v>
      </c>
      <c r="B44999" s="1">
        <v>13.049999999999999</v>
      </c>
      <c r="C44999" s="1">
        <v>604.65</v>
      </c>
      <c r="D44999" s="2">
        <v>41580</v>
      </c>
      <c r="E44999" s="1" t="s">
        <v>117374</v>
      </c>
      <c r="F44999" s="4" t="s">
        <v>2</v>
      </c>
      <c r="G44999" s="4" t="s">
        <v>277079</v>
      </c>
      <c r="H44999" s="93"/>
    </row>
    <row r="45000" spans="1:8">
      <c r="A45000" s="1" t="s">
        <v>117375</v>
      </c>
      <c r="B45000" s="1">
        <v>970.1</v>
      </c>
      <c r="C45000" s="1">
        <v>9701</v>
      </c>
      <c r="D45000" s="2">
        <v>41580</v>
      </c>
      <c r="E45000" s="1" t="s">
        <v>117376</v>
      </c>
      <c r="F45000" s="4" t="s">
        <v>2</v>
      </c>
      <c r="G45000" s="4" t="s">
        <v>277079</v>
      </c>
      <c r="H45000" s="93"/>
    </row>
    <row r="45001" spans="1:8">
      <c r="A45001" s="1" t="s">
        <v>117377</v>
      </c>
      <c r="B45001" s="1">
        <v>260.40000000000003</v>
      </c>
      <c r="C45001" s="1">
        <v>14880</v>
      </c>
      <c r="D45001" s="2">
        <v>41580</v>
      </c>
      <c r="E45001" s="1" t="s">
        <v>117378</v>
      </c>
      <c r="F45001" s="4" t="s">
        <v>2</v>
      </c>
      <c r="G45001" s="4" t="s">
        <v>277079</v>
      </c>
      <c r="H45001" s="93"/>
    </row>
    <row r="45002" spans="1:8">
      <c r="A45002" s="1" t="s">
        <v>117379</v>
      </c>
      <c r="B45002" s="1">
        <v>490.1</v>
      </c>
      <c r="C45002" s="1">
        <v>9807.2999999999993</v>
      </c>
      <c r="D45002" s="2">
        <v>41580</v>
      </c>
      <c r="E45002" s="1" t="s">
        <v>117380</v>
      </c>
      <c r="F45002" s="4" t="s">
        <v>2</v>
      </c>
      <c r="G45002" s="4" t="s">
        <v>277079</v>
      </c>
      <c r="H45002" s="93"/>
    </row>
    <row r="45003" spans="1:8">
      <c r="A45003" s="1" t="s">
        <v>117381</v>
      </c>
      <c r="B45003" s="1">
        <v>37.200000000000003</v>
      </c>
      <c r="C45003" s="1">
        <v>2566.8000000000002</v>
      </c>
      <c r="D45003" s="2">
        <v>41580</v>
      </c>
      <c r="E45003" s="1" t="s">
        <v>117382</v>
      </c>
      <c r="F45003" s="4" t="s">
        <v>2</v>
      </c>
      <c r="G45003" s="4" t="s">
        <v>277079</v>
      </c>
      <c r="H45003" s="93"/>
    </row>
    <row r="45004" spans="1:8">
      <c r="A45004" s="1" t="s">
        <v>117383</v>
      </c>
      <c r="B45004" s="1">
        <v>1.45</v>
      </c>
      <c r="C45004" s="1">
        <v>114.55</v>
      </c>
      <c r="D45004" s="2">
        <v>41580</v>
      </c>
      <c r="E45004" s="1" t="s">
        <v>117384</v>
      </c>
      <c r="F45004" s="4" t="s">
        <v>2</v>
      </c>
      <c r="G45004" s="4" t="s">
        <v>277079</v>
      </c>
      <c r="H45004" s="93"/>
    </row>
    <row r="45005" spans="1:8">
      <c r="A45005" s="1" t="s">
        <v>117385</v>
      </c>
      <c r="B45005" s="1">
        <v>18.2</v>
      </c>
      <c r="C45005" s="1">
        <v>1437.8</v>
      </c>
      <c r="D45005" s="2">
        <v>41580</v>
      </c>
      <c r="E45005" s="1" t="s">
        <v>117386</v>
      </c>
      <c r="F45005" s="4" t="s">
        <v>2</v>
      </c>
      <c r="G45005" s="4" t="s">
        <v>277079</v>
      </c>
      <c r="H45005" s="93"/>
    </row>
    <row r="45006" spans="1:8">
      <c r="A45006" s="1" t="s">
        <v>117387</v>
      </c>
      <c r="B45006" s="1">
        <v>4.3499999999999996</v>
      </c>
      <c r="C45006" s="1">
        <v>343.65</v>
      </c>
      <c r="D45006" s="2">
        <v>41580</v>
      </c>
      <c r="E45006" s="1" t="s">
        <v>117388</v>
      </c>
      <c r="F45006" s="4" t="s">
        <v>2</v>
      </c>
      <c r="G45006" s="4" t="s">
        <v>277079</v>
      </c>
      <c r="H45006" s="93"/>
    </row>
    <row r="45007" spans="1:8">
      <c r="A45007" s="1" t="s">
        <v>117389</v>
      </c>
      <c r="B45007" s="1">
        <v>1.45</v>
      </c>
      <c r="C45007" s="1">
        <v>114.55</v>
      </c>
      <c r="D45007" s="2">
        <v>41580</v>
      </c>
      <c r="E45007" s="1" t="s">
        <v>117390</v>
      </c>
      <c r="F45007" s="4" t="s">
        <v>2</v>
      </c>
      <c r="G45007" s="4" t="s">
        <v>277079</v>
      </c>
      <c r="H45007" s="93"/>
    </row>
    <row r="45008" spans="1:8">
      <c r="A45008" s="1" t="s">
        <v>117391</v>
      </c>
      <c r="B45008" s="1">
        <v>18.2</v>
      </c>
      <c r="C45008" s="1">
        <v>1437.8</v>
      </c>
      <c r="D45008" s="2">
        <v>41580</v>
      </c>
      <c r="E45008" s="1" t="s">
        <v>117392</v>
      </c>
      <c r="F45008" s="4" t="s">
        <v>2</v>
      </c>
      <c r="G45008" s="4" t="s">
        <v>277079</v>
      </c>
      <c r="H45008" s="93"/>
    </row>
    <row r="45009" spans="1:8">
      <c r="A45009" s="1" t="s">
        <v>117393</v>
      </c>
      <c r="B45009" s="1">
        <v>2.9</v>
      </c>
      <c r="C45009" s="1">
        <v>229.1</v>
      </c>
      <c r="D45009" s="2">
        <v>41580</v>
      </c>
      <c r="E45009" s="1" t="s">
        <v>117394</v>
      </c>
      <c r="F45009" s="4" t="s">
        <v>2</v>
      </c>
      <c r="G45009" s="4" t="s">
        <v>277079</v>
      </c>
      <c r="H45009" s="93"/>
    </row>
    <row r="45010" spans="1:8">
      <c r="A45010" s="1" t="s">
        <v>117395</v>
      </c>
      <c r="B45010" s="1">
        <v>1.45</v>
      </c>
      <c r="C45010" s="1">
        <v>114.55</v>
      </c>
      <c r="D45010" s="2">
        <v>41580</v>
      </c>
      <c r="E45010" s="1" t="s">
        <v>117396</v>
      </c>
      <c r="F45010" s="4" t="s">
        <v>2</v>
      </c>
      <c r="G45010" s="4" t="s">
        <v>277079</v>
      </c>
      <c r="H45010" s="93"/>
    </row>
    <row r="45011" spans="1:8">
      <c r="A45011" s="1" t="s">
        <v>117397</v>
      </c>
      <c r="B45011" s="1">
        <v>59.75</v>
      </c>
      <c r="C45011" s="1">
        <v>3764.4</v>
      </c>
      <c r="D45011" s="2">
        <v>41580</v>
      </c>
      <c r="E45011" s="1" t="s">
        <v>117398</v>
      </c>
      <c r="F45011" s="4" t="s">
        <v>2</v>
      </c>
      <c r="G45011" s="4" t="s">
        <v>277079</v>
      </c>
      <c r="H45011" s="93"/>
    </row>
    <row r="45012" spans="1:8">
      <c r="A45012" s="1" t="s">
        <v>117401</v>
      </c>
      <c r="B45012" s="1">
        <v>68.448000000000008</v>
      </c>
      <c r="C45012" s="1">
        <v>683.79552000000012</v>
      </c>
      <c r="D45012" s="2">
        <v>41580</v>
      </c>
      <c r="E45012" s="1" t="s">
        <v>117402</v>
      </c>
      <c r="F45012" s="4" t="s">
        <v>3087</v>
      </c>
      <c r="G45012" s="4" t="s">
        <v>277078</v>
      </c>
      <c r="H45012" s="93"/>
    </row>
    <row r="45013" spans="1:8">
      <c r="A45013" s="1" t="s">
        <v>117407</v>
      </c>
      <c r="B45013" s="1">
        <v>48.024000000000022</v>
      </c>
      <c r="C45013" s="1">
        <v>2160.5997599999992</v>
      </c>
      <c r="D45013" s="2">
        <v>41580</v>
      </c>
      <c r="E45013" s="1" t="s">
        <v>117408</v>
      </c>
      <c r="F45013" s="4" t="s">
        <v>3087</v>
      </c>
      <c r="G45013" s="4" t="s">
        <v>277078</v>
      </c>
      <c r="H45013" s="93"/>
    </row>
    <row r="45014" spans="1:8">
      <c r="A45014" s="1" t="s">
        <v>117593</v>
      </c>
      <c r="B45014" s="1">
        <v>130.36400000000003</v>
      </c>
      <c r="C45014" s="1">
        <v>2605.9763600000001</v>
      </c>
      <c r="D45014" s="2">
        <v>41580</v>
      </c>
      <c r="E45014" s="1" t="s">
        <v>117594</v>
      </c>
      <c r="F45014" s="4" t="s">
        <v>3087</v>
      </c>
      <c r="G45014" s="4" t="s">
        <v>277078</v>
      </c>
      <c r="H45014" s="93"/>
    </row>
    <row r="45015" spans="1:8">
      <c r="A45015" s="1" t="s">
        <v>117597</v>
      </c>
      <c r="B45015" s="1">
        <v>1072.9960000000003</v>
      </c>
      <c r="C45015" s="1">
        <v>11792.226040000001</v>
      </c>
      <c r="D45015" s="2">
        <v>41580</v>
      </c>
      <c r="E45015" s="1" t="s">
        <v>117598</v>
      </c>
      <c r="F45015" s="4" t="s">
        <v>3087</v>
      </c>
      <c r="G45015" s="4" t="s">
        <v>277078</v>
      </c>
      <c r="H45015" s="93"/>
    </row>
    <row r="45016" spans="1:8">
      <c r="A45016" s="1" t="s">
        <v>117601</v>
      </c>
      <c r="B45016" s="1">
        <v>167.34800000000001</v>
      </c>
      <c r="C45016" s="1">
        <v>3010.5905199999997</v>
      </c>
      <c r="D45016" s="2">
        <v>41580</v>
      </c>
      <c r="E45016" s="1" t="s">
        <v>117602</v>
      </c>
      <c r="F45016" s="4" t="s">
        <v>3087</v>
      </c>
      <c r="G45016" s="4" t="s">
        <v>277078</v>
      </c>
      <c r="H45016" s="93"/>
    </row>
    <row r="45017" spans="1:8">
      <c r="A45017" s="1" t="s">
        <v>117609</v>
      </c>
      <c r="B45017" s="1">
        <v>371.036</v>
      </c>
      <c r="C45017" s="1">
        <v>4448.7216399999998</v>
      </c>
      <c r="D45017" s="2">
        <v>41580</v>
      </c>
      <c r="E45017" s="1" t="s">
        <v>117610</v>
      </c>
      <c r="F45017" s="4" t="s">
        <v>3087</v>
      </c>
      <c r="G45017" s="4" t="s">
        <v>277078</v>
      </c>
      <c r="H45017" s="93"/>
    </row>
    <row r="45018" spans="1:8">
      <c r="A45018" s="1" t="s">
        <v>117621</v>
      </c>
      <c r="B45018" s="1">
        <v>722.01599999999996</v>
      </c>
      <c r="C45018" s="1">
        <v>5046.8918400000002</v>
      </c>
      <c r="D45018" s="2">
        <v>41580</v>
      </c>
      <c r="E45018" s="1" t="s">
        <v>117622</v>
      </c>
      <c r="F45018" s="4" t="s">
        <v>3087</v>
      </c>
      <c r="G45018" s="4" t="s">
        <v>277078</v>
      </c>
      <c r="H45018" s="93"/>
    </row>
    <row r="45019" spans="1:8">
      <c r="A45019" s="1" t="s">
        <v>117625</v>
      </c>
      <c r="B45019" s="1">
        <v>22.677999999999994</v>
      </c>
      <c r="C45019" s="1">
        <v>2139.5092199999999</v>
      </c>
      <c r="D45019" s="2">
        <v>41580</v>
      </c>
      <c r="E45019" s="1" t="s">
        <v>117626</v>
      </c>
      <c r="F45019" s="4" t="s">
        <v>3087</v>
      </c>
      <c r="G45019" s="4" t="s">
        <v>277078</v>
      </c>
      <c r="H45019" s="93"/>
    </row>
    <row r="45020" spans="1:8">
      <c r="A45020" s="1" t="s">
        <v>117637</v>
      </c>
      <c r="B45020" s="1">
        <v>6277.8960000000006</v>
      </c>
      <c r="C45020" s="1">
        <v>125495.14103999999</v>
      </c>
      <c r="D45020" s="2">
        <v>41580</v>
      </c>
      <c r="E45020" s="1" t="s">
        <v>117638</v>
      </c>
      <c r="F45020" s="4" t="s">
        <v>3087</v>
      </c>
      <c r="G45020" s="4" t="s">
        <v>277078</v>
      </c>
      <c r="H45020" s="93"/>
    </row>
    <row r="45021" spans="1:8">
      <c r="A45021" s="1" t="s">
        <v>117645</v>
      </c>
      <c r="B45021" s="1">
        <v>204.608</v>
      </c>
      <c r="C45021" s="1">
        <v>9688.3139200000023</v>
      </c>
      <c r="D45021" s="2">
        <v>41580</v>
      </c>
      <c r="E45021" s="1" t="s">
        <v>117646</v>
      </c>
      <c r="F45021" s="4" t="s">
        <v>3087</v>
      </c>
      <c r="G45021" s="4" t="s">
        <v>277078</v>
      </c>
      <c r="H45021" s="93"/>
    </row>
    <row r="45022" spans="1:8">
      <c r="A45022" s="1" t="s">
        <v>117651</v>
      </c>
      <c r="B45022" s="1">
        <v>3348.8</v>
      </c>
      <c r="C45022" s="1">
        <v>66942.511999999988</v>
      </c>
      <c r="D45022" s="2">
        <v>41580</v>
      </c>
      <c r="E45022" s="1" t="s">
        <v>117652</v>
      </c>
      <c r="F45022" s="4" t="s">
        <v>3087</v>
      </c>
      <c r="G45022" s="4" t="s">
        <v>277078</v>
      </c>
      <c r="H45022" s="93"/>
    </row>
    <row r="45023" spans="1:8">
      <c r="A45023" s="1" t="s">
        <v>117655</v>
      </c>
      <c r="B45023" s="1">
        <v>280.78400000000005</v>
      </c>
      <c r="C45023" s="1">
        <v>5612.8721600000008</v>
      </c>
      <c r="D45023" s="2">
        <v>41580</v>
      </c>
      <c r="E45023" s="1" t="s">
        <v>117656</v>
      </c>
      <c r="F45023" s="4" t="s">
        <v>3087</v>
      </c>
      <c r="G45023" s="4" t="s">
        <v>277078</v>
      </c>
      <c r="H45023" s="93"/>
    </row>
    <row r="45024" spans="1:8">
      <c r="A45024" s="1" t="s">
        <v>117657</v>
      </c>
      <c r="B45024" s="1">
        <v>358.24800000000005</v>
      </c>
      <c r="C45024" s="1">
        <v>11001.273520000001</v>
      </c>
      <c r="D45024" s="2">
        <v>41580</v>
      </c>
      <c r="E45024" s="1" t="s">
        <v>117658</v>
      </c>
      <c r="F45024" s="4" t="s">
        <v>3087</v>
      </c>
      <c r="G45024" s="4" t="s">
        <v>277078</v>
      </c>
      <c r="H45024" s="93"/>
    </row>
    <row r="45025" spans="1:8">
      <c r="A45025" s="1" t="s">
        <v>117659</v>
      </c>
      <c r="B45025" s="1">
        <v>320.89600000000002</v>
      </c>
      <c r="C45025" s="1">
        <v>6414.7110400000001</v>
      </c>
      <c r="D45025" s="2">
        <v>41580</v>
      </c>
      <c r="E45025" s="1" t="s">
        <v>117660</v>
      </c>
      <c r="F45025" s="4" t="s">
        <v>3087</v>
      </c>
      <c r="G45025" s="4" t="s">
        <v>277078</v>
      </c>
      <c r="H45025" s="93"/>
    </row>
    <row r="45026" spans="1:8">
      <c r="A45026" s="1" t="s">
        <v>117661</v>
      </c>
      <c r="B45026" s="1">
        <v>958.45600000000002</v>
      </c>
      <c r="C45026" s="1">
        <v>8616.5194400000019</v>
      </c>
      <c r="D45026" s="2">
        <v>41580</v>
      </c>
      <c r="E45026" s="1" t="s">
        <v>117662</v>
      </c>
      <c r="F45026" s="4" t="s">
        <v>3087</v>
      </c>
      <c r="G45026" s="4" t="s">
        <v>277078</v>
      </c>
      <c r="H45026" s="93"/>
    </row>
    <row r="45027" spans="1:8">
      <c r="A45027" s="1" t="s">
        <v>117663</v>
      </c>
      <c r="B45027" s="1">
        <v>429.45599999999996</v>
      </c>
      <c r="C45027" s="1">
        <v>19776.165439999997</v>
      </c>
      <c r="D45027" s="2">
        <v>41580</v>
      </c>
      <c r="E45027" s="1" t="s">
        <v>117664</v>
      </c>
      <c r="F45027" s="4" t="s">
        <v>3087</v>
      </c>
      <c r="G45027" s="4" t="s">
        <v>277078</v>
      </c>
      <c r="H45027" s="93"/>
    </row>
    <row r="45028" spans="1:8">
      <c r="A45028" s="1" t="s">
        <v>117665</v>
      </c>
      <c r="B45028" s="1">
        <v>88.044000000000025</v>
      </c>
      <c r="C45028" s="1">
        <v>4049.1435600000004</v>
      </c>
      <c r="D45028" s="2">
        <v>41580</v>
      </c>
      <c r="E45028" s="1" t="s">
        <v>117666</v>
      </c>
      <c r="F45028" s="4" t="s">
        <v>3087</v>
      </c>
      <c r="G45028" s="4" t="s">
        <v>277078</v>
      </c>
      <c r="H45028" s="93"/>
    </row>
    <row r="45029" spans="1:8">
      <c r="A45029" s="1" t="s">
        <v>117671</v>
      </c>
      <c r="B45029" s="1">
        <v>504.43600000000009</v>
      </c>
      <c r="C45029" s="1">
        <v>35558.475640000004</v>
      </c>
      <c r="D45029" s="2">
        <v>41580</v>
      </c>
      <c r="E45029" s="1" t="s">
        <v>117672</v>
      </c>
      <c r="F45029" s="4" t="s">
        <v>3087</v>
      </c>
      <c r="G45029" s="4" t="s">
        <v>277078</v>
      </c>
      <c r="H45029" s="93"/>
    </row>
    <row r="45030" spans="1:8">
      <c r="A45030" s="1" t="s">
        <v>117679</v>
      </c>
      <c r="B45030" s="1">
        <v>452.54800000000006</v>
      </c>
      <c r="C45030" s="1">
        <v>8593.88652</v>
      </c>
      <c r="D45030" s="2">
        <v>41580</v>
      </c>
      <c r="E45030" s="1" t="s">
        <v>117680</v>
      </c>
      <c r="F45030" s="4" t="s">
        <v>3087</v>
      </c>
      <c r="G45030" s="4" t="s">
        <v>277078</v>
      </c>
      <c r="H45030" s="93"/>
    </row>
    <row r="45031" spans="1:8">
      <c r="A45031" s="1" t="s">
        <v>117681</v>
      </c>
      <c r="B45031" s="1">
        <v>230.64400000000003</v>
      </c>
      <c r="C45031" s="1">
        <v>3918.64156</v>
      </c>
      <c r="D45031" s="2">
        <v>41580</v>
      </c>
      <c r="E45031" s="1" t="s">
        <v>117682</v>
      </c>
      <c r="F45031" s="4" t="s">
        <v>3087</v>
      </c>
      <c r="G45031" s="4" t="s">
        <v>277078</v>
      </c>
      <c r="H45031" s="93"/>
    </row>
    <row r="45032" spans="1:8">
      <c r="A45032" s="1" t="s">
        <v>117683</v>
      </c>
      <c r="B45032" s="1">
        <v>68.034000000000006</v>
      </c>
      <c r="C45032" s="1">
        <v>6206.42166</v>
      </c>
      <c r="D45032" s="2">
        <v>41580</v>
      </c>
      <c r="E45032" s="1" t="s">
        <v>117684</v>
      </c>
      <c r="F45032" s="4" t="s">
        <v>3087</v>
      </c>
      <c r="G45032" s="4" t="s">
        <v>277078</v>
      </c>
      <c r="H45032" s="93"/>
    </row>
    <row r="45033" spans="1:8">
      <c r="A45033" s="1" t="s">
        <v>117687</v>
      </c>
      <c r="B45033" s="1">
        <v>57.04</v>
      </c>
      <c r="C45033" s="1">
        <v>1083.1895999999999</v>
      </c>
      <c r="D45033" s="2">
        <v>41580</v>
      </c>
      <c r="E45033" s="1" t="s">
        <v>117688</v>
      </c>
      <c r="F45033" s="4" t="s">
        <v>3087</v>
      </c>
      <c r="G45033" s="4" t="s">
        <v>277078</v>
      </c>
      <c r="H45033" s="93"/>
    </row>
    <row r="45034" spans="1:8">
      <c r="A45034" s="1" t="s">
        <v>117689</v>
      </c>
      <c r="B45034" s="1">
        <v>2450.7419999999997</v>
      </c>
      <c r="C45034" s="1">
        <v>88977.902579999994</v>
      </c>
      <c r="D45034" s="2">
        <v>41580</v>
      </c>
      <c r="E45034" s="1" t="s">
        <v>117690</v>
      </c>
      <c r="F45034" s="4" t="s">
        <v>3087</v>
      </c>
      <c r="G45034" s="4" t="s">
        <v>277078</v>
      </c>
      <c r="H45034" s="93"/>
    </row>
    <row r="45035" spans="1:8">
      <c r="A45035" s="1" t="s">
        <v>117691</v>
      </c>
      <c r="B45035" s="1">
        <v>336.67399999999998</v>
      </c>
      <c r="C45035" s="1">
        <v>15231.787259999999</v>
      </c>
      <c r="D45035" s="2">
        <v>41580</v>
      </c>
      <c r="E45035" s="1" t="s">
        <v>117692</v>
      </c>
      <c r="F45035" s="4" t="s">
        <v>3087</v>
      </c>
      <c r="G45035" s="4" t="s">
        <v>277078</v>
      </c>
      <c r="H45035" s="93"/>
    </row>
    <row r="45036" spans="1:8">
      <c r="A45036" s="1" t="s">
        <v>117693</v>
      </c>
      <c r="B45036" s="1">
        <v>1235.9740000000004</v>
      </c>
      <c r="C45036" s="1">
        <v>67966.210259999963</v>
      </c>
      <c r="D45036" s="2">
        <v>41580</v>
      </c>
      <c r="E45036" s="1" t="s">
        <v>117694</v>
      </c>
      <c r="F45036" s="4" t="s">
        <v>3087</v>
      </c>
      <c r="G45036" s="4" t="s">
        <v>277078</v>
      </c>
      <c r="H45036" s="93"/>
    </row>
    <row r="45037" spans="1:8">
      <c r="A45037" s="1" t="s">
        <v>117699</v>
      </c>
      <c r="B45037" s="1">
        <v>5561.1240000000007</v>
      </c>
      <c r="C45037" s="1">
        <v>183461.48076000003</v>
      </c>
      <c r="D45037" s="2">
        <v>41580</v>
      </c>
      <c r="E45037" s="1" t="s">
        <v>117700</v>
      </c>
      <c r="F45037" s="4" t="s">
        <v>3087</v>
      </c>
      <c r="G45037" s="4" t="s">
        <v>277078</v>
      </c>
      <c r="H45037" s="93"/>
    </row>
    <row r="45038" spans="1:8">
      <c r="A45038" s="1" t="s">
        <v>117703</v>
      </c>
      <c r="B45038" s="1">
        <v>361.00800000000004</v>
      </c>
      <c r="C45038" s="1">
        <v>10826.629920000001</v>
      </c>
      <c r="D45038" s="2">
        <v>41580</v>
      </c>
      <c r="E45038" s="1" t="s">
        <v>117704</v>
      </c>
      <c r="F45038" s="4" t="s">
        <v>3087</v>
      </c>
      <c r="G45038" s="4" t="s">
        <v>277078</v>
      </c>
      <c r="H45038" s="93"/>
    </row>
    <row r="45039" spans="1:8">
      <c r="A45039" s="1" t="s">
        <v>117709</v>
      </c>
      <c r="B45039" s="1">
        <v>1103.0800000000002</v>
      </c>
      <c r="C45039" s="1">
        <v>15432.089200000002</v>
      </c>
      <c r="D45039" s="2">
        <v>41580</v>
      </c>
      <c r="E45039" s="1" t="s">
        <v>117710</v>
      </c>
      <c r="F45039" s="4" t="s">
        <v>3087</v>
      </c>
      <c r="G45039" s="4" t="s">
        <v>277078</v>
      </c>
      <c r="H45039" s="93"/>
    </row>
    <row r="45040" spans="1:8">
      <c r="A45040" s="1" t="s">
        <v>117717</v>
      </c>
      <c r="B45040" s="1">
        <v>1163.248</v>
      </c>
      <c r="C45040" s="1">
        <v>16273.839520000003</v>
      </c>
      <c r="D45040" s="2">
        <v>41580</v>
      </c>
      <c r="E45040" s="1" t="s">
        <v>117718</v>
      </c>
      <c r="F45040" s="4" t="s">
        <v>3087</v>
      </c>
      <c r="G45040" s="4" t="s">
        <v>277078</v>
      </c>
      <c r="H45040" s="93"/>
    </row>
    <row r="45041" spans="1:8">
      <c r="A45041" s="1" t="s">
        <v>117721</v>
      </c>
      <c r="B45041" s="1">
        <v>45.632000000000005</v>
      </c>
      <c r="C45041" s="1">
        <v>3193.78368</v>
      </c>
      <c r="D45041" s="2">
        <v>41580</v>
      </c>
      <c r="E45041" s="1" t="s">
        <v>117722</v>
      </c>
      <c r="F45041" s="4" t="s">
        <v>3087</v>
      </c>
      <c r="G45041" s="4" t="s">
        <v>277078</v>
      </c>
      <c r="H45041" s="93"/>
    </row>
    <row r="45042" spans="1:8">
      <c r="A45042" s="1" t="s">
        <v>117723</v>
      </c>
      <c r="B45042" s="1">
        <v>251.02199999999999</v>
      </c>
      <c r="C45042" s="1">
        <v>4766.9077800000005</v>
      </c>
      <c r="D45042" s="2">
        <v>41580</v>
      </c>
      <c r="E45042" s="1" t="s">
        <v>117724</v>
      </c>
      <c r="F45042" s="4" t="s">
        <v>3087</v>
      </c>
      <c r="G45042" s="4" t="s">
        <v>277078</v>
      </c>
      <c r="H45042" s="93"/>
    </row>
    <row r="45043" spans="1:8">
      <c r="A45043" s="1" t="s">
        <v>117725</v>
      </c>
      <c r="B45043" s="1">
        <v>488.52000000000004</v>
      </c>
      <c r="C45043" s="1">
        <v>19535.914799999991</v>
      </c>
      <c r="D45043" s="2">
        <v>41580</v>
      </c>
      <c r="E45043" s="1" t="s">
        <v>117726</v>
      </c>
      <c r="F45043" s="4" t="s">
        <v>3087</v>
      </c>
      <c r="G45043" s="4" t="s">
        <v>277078</v>
      </c>
      <c r="H45043" s="93"/>
    </row>
    <row r="45044" spans="1:8">
      <c r="A45044" s="1" t="s">
        <v>117727</v>
      </c>
      <c r="B45044" s="1">
        <v>394.404</v>
      </c>
      <c r="C45044" s="1">
        <v>5912.115960000001</v>
      </c>
      <c r="D45044" s="2">
        <v>41580</v>
      </c>
      <c r="E45044" s="1" t="s">
        <v>117728</v>
      </c>
      <c r="F45044" s="4" t="s">
        <v>3087</v>
      </c>
      <c r="G45044" s="4" t="s">
        <v>277078</v>
      </c>
      <c r="H45044" s="93"/>
    </row>
    <row r="45045" spans="1:8">
      <c r="A45045" s="1" t="s">
        <v>117731</v>
      </c>
      <c r="B45045" s="1">
        <v>170.47600000000003</v>
      </c>
      <c r="C45045" s="1">
        <v>4260.19524</v>
      </c>
      <c r="D45045" s="2">
        <v>41580</v>
      </c>
      <c r="E45045" s="1" t="s">
        <v>117732</v>
      </c>
      <c r="F45045" s="4" t="s">
        <v>3087</v>
      </c>
      <c r="G45045" s="4" t="s">
        <v>277078</v>
      </c>
      <c r="H45045" s="93"/>
    </row>
    <row r="45046" spans="1:8">
      <c r="A45046" s="1" t="s">
        <v>117739</v>
      </c>
      <c r="B45046" s="1">
        <v>256.31200000000001</v>
      </c>
      <c r="C45046" s="1">
        <v>6405.2368800000004</v>
      </c>
      <c r="D45046" s="2">
        <v>41580</v>
      </c>
      <c r="E45046" s="1" t="s">
        <v>117740</v>
      </c>
      <c r="F45046" s="4" t="s">
        <v>3087</v>
      </c>
      <c r="G45046" s="4" t="s">
        <v>277078</v>
      </c>
      <c r="H45046" s="93"/>
    </row>
    <row r="45047" spans="1:8">
      <c r="A45047" s="1" t="s">
        <v>117741</v>
      </c>
      <c r="B45047" s="1">
        <v>999.30400000000009</v>
      </c>
      <c r="C45047" s="1">
        <v>79934.326959999991</v>
      </c>
      <c r="D45047" s="2">
        <v>41580</v>
      </c>
      <c r="E45047" s="1" t="s">
        <v>117742</v>
      </c>
      <c r="F45047" s="4" t="s">
        <v>3087</v>
      </c>
      <c r="G45047" s="4" t="s">
        <v>277078</v>
      </c>
      <c r="H45047" s="93"/>
    </row>
    <row r="45048" spans="1:8">
      <c r="A45048" s="1" t="s">
        <v>117749</v>
      </c>
      <c r="B45048" s="1">
        <v>148.304</v>
      </c>
      <c r="C45048" s="1">
        <v>6672.1969600000011</v>
      </c>
      <c r="D45048" s="2">
        <v>41580</v>
      </c>
      <c r="E45048" s="1" t="s">
        <v>117750</v>
      </c>
      <c r="F45048" s="4" t="s">
        <v>3087</v>
      </c>
      <c r="G45048" s="4" t="s">
        <v>277078</v>
      </c>
      <c r="H45048" s="93"/>
    </row>
    <row r="45049" spans="1:8">
      <c r="A45049" s="1" t="s">
        <v>117751</v>
      </c>
      <c r="B45049" s="1">
        <v>1674.4</v>
      </c>
      <c r="C45049" s="1">
        <v>33471.255999999994</v>
      </c>
      <c r="D45049" s="2">
        <v>41580</v>
      </c>
      <c r="E45049" s="1" t="s">
        <v>117752</v>
      </c>
      <c r="F45049" s="4" t="s">
        <v>3087</v>
      </c>
      <c r="G45049" s="4" t="s">
        <v>277078</v>
      </c>
      <c r="H45049" s="93"/>
    </row>
    <row r="45050" spans="1:8">
      <c r="A45050" s="1" t="s">
        <v>117757</v>
      </c>
      <c r="B45050" s="1">
        <v>521.45600000000013</v>
      </c>
      <c r="C45050" s="1">
        <v>7295.1694400000015</v>
      </c>
      <c r="D45050" s="2">
        <v>41580</v>
      </c>
      <c r="E45050" s="1" t="s">
        <v>117758</v>
      </c>
      <c r="F45050" s="4" t="s">
        <v>3087</v>
      </c>
      <c r="G45050" s="4" t="s">
        <v>277078</v>
      </c>
      <c r="H45050" s="93"/>
    </row>
    <row r="45051" spans="1:8">
      <c r="A45051" s="1" t="s">
        <v>117759</v>
      </c>
      <c r="B45051" s="1">
        <v>311.88</v>
      </c>
      <c r="C45051" s="1">
        <v>4675.0812000000005</v>
      </c>
      <c r="D45051" s="2">
        <v>41580</v>
      </c>
      <c r="E45051" s="1" t="s">
        <v>117760</v>
      </c>
      <c r="F45051" s="4" t="s">
        <v>3087</v>
      </c>
      <c r="G45051" s="4" t="s">
        <v>277078</v>
      </c>
      <c r="H45051" s="93"/>
    </row>
    <row r="45052" spans="1:8">
      <c r="A45052" s="1" t="s">
        <v>117765</v>
      </c>
      <c r="B45052" s="1">
        <v>250.70000000000002</v>
      </c>
      <c r="C45052" s="1">
        <v>28827.992999999999</v>
      </c>
      <c r="D45052" s="2">
        <v>41580</v>
      </c>
      <c r="E45052" s="1" t="s">
        <v>117766</v>
      </c>
      <c r="F45052" s="4" t="s">
        <v>3087</v>
      </c>
      <c r="G45052" s="4" t="s">
        <v>277078</v>
      </c>
      <c r="H45052" s="93"/>
    </row>
    <row r="45053" spans="1:8">
      <c r="A45053" s="1" t="s">
        <v>117767</v>
      </c>
      <c r="B45053" s="1">
        <v>441.23200000000003</v>
      </c>
      <c r="C45053" s="1">
        <v>17644.867680000003</v>
      </c>
      <c r="D45053" s="2">
        <v>41580</v>
      </c>
      <c r="E45053" s="1" t="s">
        <v>117768</v>
      </c>
      <c r="F45053" s="4" t="s">
        <v>3087</v>
      </c>
      <c r="G45053" s="4" t="s">
        <v>277078</v>
      </c>
      <c r="H45053" s="93"/>
    </row>
    <row r="45054" spans="1:8">
      <c r="A45054" s="1" t="s">
        <v>117769</v>
      </c>
      <c r="B45054" s="1">
        <v>350.61200000000002</v>
      </c>
      <c r="C45054" s="1">
        <v>8775.5018799999998</v>
      </c>
      <c r="D45054" s="2">
        <v>41580</v>
      </c>
      <c r="E45054" s="1" t="s">
        <v>117770</v>
      </c>
      <c r="F45054" s="4" t="s">
        <v>3087</v>
      </c>
      <c r="G45054" s="4" t="s">
        <v>277078</v>
      </c>
      <c r="H45054" s="93"/>
    </row>
    <row r="45055" spans="1:8">
      <c r="A45055" s="1" t="s">
        <v>117773</v>
      </c>
      <c r="B45055" s="1">
        <v>601.68000000000006</v>
      </c>
      <c r="C45055" s="1">
        <v>6612.4632000000001</v>
      </c>
      <c r="D45055" s="2">
        <v>41580</v>
      </c>
      <c r="E45055" s="1" t="s">
        <v>117774</v>
      </c>
      <c r="F45055" s="4" t="s">
        <v>3087</v>
      </c>
      <c r="G45055" s="4" t="s">
        <v>277078</v>
      </c>
      <c r="H45055" s="93"/>
    </row>
    <row r="45056" spans="1:8">
      <c r="A45056" s="1" t="s">
        <v>117775</v>
      </c>
      <c r="B45056" s="1">
        <v>491.37200000000001</v>
      </c>
      <c r="C45056" s="1">
        <v>22106.826280000005</v>
      </c>
      <c r="D45056" s="2">
        <v>41580</v>
      </c>
      <c r="E45056" s="1" t="s">
        <v>117776</v>
      </c>
      <c r="F45056" s="4" t="s">
        <v>3087</v>
      </c>
      <c r="G45056" s="4" t="s">
        <v>277078</v>
      </c>
      <c r="H45056" s="93"/>
    </row>
    <row r="45057" spans="1:8">
      <c r="A45057" s="1" t="s">
        <v>117785</v>
      </c>
      <c r="B45057" s="1">
        <v>471.31600000000009</v>
      </c>
      <c r="C45057" s="1">
        <v>6122.3948400000008</v>
      </c>
      <c r="D45057" s="2">
        <v>41580</v>
      </c>
      <c r="E45057" s="1" t="s">
        <v>117786</v>
      </c>
      <c r="F45057" s="4" t="s">
        <v>3087</v>
      </c>
      <c r="G45057" s="4" t="s">
        <v>277078</v>
      </c>
      <c r="H45057" s="93"/>
    </row>
    <row r="45058" spans="1:8">
      <c r="A45058" s="1" t="s">
        <v>117787</v>
      </c>
      <c r="B45058" s="1">
        <v>1820.1279999999999</v>
      </c>
      <c r="C45058" s="1">
        <v>102928.87872000001</v>
      </c>
      <c r="D45058" s="2">
        <v>41580</v>
      </c>
      <c r="E45058" s="1" t="s">
        <v>117788</v>
      </c>
      <c r="F45058" s="4" t="s">
        <v>3087</v>
      </c>
      <c r="G45058" s="4" t="s">
        <v>277078</v>
      </c>
      <c r="H45058" s="93"/>
    </row>
    <row r="45059" spans="1:8">
      <c r="A45059" s="1" t="s">
        <v>117789</v>
      </c>
      <c r="B45059" s="1">
        <v>343.43600000000004</v>
      </c>
      <c r="C45059" s="1">
        <v>17168.365640000004</v>
      </c>
      <c r="D45059" s="2">
        <v>41580</v>
      </c>
      <c r="E45059" s="1" t="s">
        <v>117790</v>
      </c>
      <c r="F45059" s="4" t="s">
        <v>3087</v>
      </c>
      <c r="G45059" s="4" t="s">
        <v>277078</v>
      </c>
      <c r="H45059" s="93"/>
    </row>
    <row r="45060" spans="1:8">
      <c r="A45060" s="1" t="s">
        <v>117791</v>
      </c>
      <c r="B45060" s="1">
        <v>1674.4</v>
      </c>
      <c r="C45060" s="1">
        <v>66959.256000000008</v>
      </c>
      <c r="D45060" s="2">
        <v>41580</v>
      </c>
      <c r="E45060" s="1" t="s">
        <v>117792</v>
      </c>
      <c r="F45060" s="4" t="s">
        <v>3087</v>
      </c>
      <c r="G45060" s="4" t="s">
        <v>277078</v>
      </c>
      <c r="H45060" s="93"/>
    </row>
    <row r="45061" spans="1:8">
      <c r="A45061" s="1" t="s">
        <v>117803</v>
      </c>
      <c r="B45061" s="1">
        <v>68.448000000000008</v>
      </c>
      <c r="C45061" s="1">
        <v>957.58752000000004</v>
      </c>
      <c r="D45061" s="2">
        <v>41580</v>
      </c>
      <c r="E45061" s="1" t="s">
        <v>117804</v>
      </c>
      <c r="F45061" s="4" t="s">
        <v>3087</v>
      </c>
      <c r="G45061" s="4" t="s">
        <v>277078</v>
      </c>
      <c r="H45061" s="93"/>
    </row>
    <row r="45062" spans="1:8">
      <c r="A45062" s="1" t="s">
        <v>117807</v>
      </c>
      <c r="B45062" s="1">
        <v>120.33600000000001</v>
      </c>
      <c r="C45062" s="1">
        <v>6617.276640000001</v>
      </c>
      <c r="D45062" s="2">
        <v>41580</v>
      </c>
      <c r="E45062" s="1" t="s">
        <v>117808</v>
      </c>
      <c r="F45062" s="4" t="s">
        <v>3087</v>
      </c>
      <c r="G45062" s="4" t="s">
        <v>277078</v>
      </c>
      <c r="H45062" s="93"/>
    </row>
    <row r="45063" spans="1:8">
      <c r="A45063" s="1" t="s">
        <v>117809</v>
      </c>
      <c r="B45063" s="1">
        <v>320.89600000000002</v>
      </c>
      <c r="C45063" s="1">
        <v>2884.8550399999999</v>
      </c>
      <c r="D45063" s="2">
        <v>41580</v>
      </c>
      <c r="E45063" s="1" t="s">
        <v>117810</v>
      </c>
      <c r="F45063" s="4" t="s">
        <v>3087</v>
      </c>
      <c r="G45063" s="4" t="s">
        <v>277078</v>
      </c>
      <c r="H45063" s="93"/>
    </row>
    <row r="45064" spans="1:8">
      <c r="A45064" s="1" t="s">
        <v>117811</v>
      </c>
      <c r="B45064" s="1">
        <v>317.16999999999996</v>
      </c>
      <c r="C45064" s="1">
        <v>6974.5683000000008</v>
      </c>
      <c r="D45064" s="2">
        <v>41580</v>
      </c>
      <c r="E45064" s="1" t="s">
        <v>117812</v>
      </c>
      <c r="F45064" s="4" t="s">
        <v>3087</v>
      </c>
      <c r="G45064" s="4" t="s">
        <v>277078</v>
      </c>
      <c r="H45064" s="93"/>
    </row>
    <row r="45065" spans="1:8">
      <c r="A45065" s="1" t="s">
        <v>117813</v>
      </c>
      <c r="B45065" s="1">
        <v>571.596</v>
      </c>
      <c r="C45065" s="1">
        <v>9199.988040000002</v>
      </c>
      <c r="D45065" s="2">
        <v>41580</v>
      </c>
      <c r="E45065" s="1" t="s">
        <v>117814</v>
      </c>
      <c r="F45065" s="4" t="s">
        <v>3087</v>
      </c>
      <c r="G45065" s="4" t="s">
        <v>277078</v>
      </c>
      <c r="H45065" s="93"/>
    </row>
    <row r="45066" spans="1:8">
      <c r="A45066" s="1" t="s">
        <v>117815</v>
      </c>
      <c r="B45066" s="1">
        <v>912.54800000000012</v>
      </c>
      <c r="C45066" s="1">
        <v>10941.450520000002</v>
      </c>
      <c r="D45066" s="2">
        <v>41580</v>
      </c>
      <c r="E45066" s="1" t="s">
        <v>117816</v>
      </c>
      <c r="F45066" s="4" t="s">
        <v>3087</v>
      </c>
      <c r="G45066" s="4" t="s">
        <v>277078</v>
      </c>
      <c r="H45066" s="93"/>
    </row>
    <row r="45067" spans="1:8">
      <c r="A45067" s="1" t="s">
        <v>117825</v>
      </c>
      <c r="B45067" s="1">
        <v>706.42200000000025</v>
      </c>
      <c r="C45067" s="1">
        <v>31773.737780000007</v>
      </c>
      <c r="D45067" s="2">
        <v>41580</v>
      </c>
      <c r="E45067" s="1" t="s">
        <v>117826</v>
      </c>
      <c r="F45067" s="4" t="s">
        <v>3087</v>
      </c>
      <c r="G45067" s="4" t="s">
        <v>277078</v>
      </c>
      <c r="H45067" s="93"/>
    </row>
    <row r="45068" spans="1:8">
      <c r="A45068" s="1" t="s">
        <v>117827</v>
      </c>
      <c r="B45068" s="1">
        <v>308.84399999999982</v>
      </c>
      <c r="C45068" s="1">
        <v>3914.3635600000011</v>
      </c>
      <c r="D45068" s="2">
        <v>41580</v>
      </c>
      <c r="E45068" s="1" t="s">
        <v>117828</v>
      </c>
      <c r="F45068" s="4" t="s">
        <v>3087</v>
      </c>
      <c r="G45068" s="4" t="s">
        <v>277078</v>
      </c>
      <c r="H45068" s="93"/>
    </row>
    <row r="45069" spans="1:8">
      <c r="A45069" s="1" t="s">
        <v>117829</v>
      </c>
      <c r="B45069" s="1">
        <v>190.53200000000004</v>
      </c>
      <c r="C45069" s="1">
        <v>1903.4146800000001</v>
      </c>
      <c r="D45069" s="2">
        <v>41580</v>
      </c>
      <c r="E45069" s="1" t="s">
        <v>117830</v>
      </c>
      <c r="F45069" s="4" t="s">
        <v>3087</v>
      </c>
      <c r="G45069" s="4" t="s">
        <v>277078</v>
      </c>
      <c r="H45069" s="93"/>
    </row>
    <row r="45070" spans="1:8">
      <c r="A45070" s="1" t="s">
        <v>117831</v>
      </c>
      <c r="B45070" s="1">
        <v>877.72599999999989</v>
      </c>
      <c r="C45070" s="1">
        <v>23714.526739999998</v>
      </c>
      <c r="D45070" s="2">
        <v>41580</v>
      </c>
      <c r="E45070" s="1" t="s">
        <v>117832</v>
      </c>
      <c r="F45070" s="4" t="s">
        <v>3087</v>
      </c>
      <c r="G45070" s="4" t="s">
        <v>277078</v>
      </c>
      <c r="H45070" s="93"/>
    </row>
    <row r="45071" spans="1:8">
      <c r="A45071" s="1" t="s">
        <v>117833</v>
      </c>
      <c r="B45071" s="1">
        <v>428.49</v>
      </c>
      <c r="C45071" s="1">
        <v>21422.653100000003</v>
      </c>
      <c r="D45071" s="2">
        <v>41580</v>
      </c>
      <c r="E45071" s="1" t="s">
        <v>117834</v>
      </c>
      <c r="F45071" s="4" t="s">
        <v>3087</v>
      </c>
      <c r="G45071" s="4" t="s">
        <v>277078</v>
      </c>
      <c r="H45071" s="93"/>
    </row>
    <row r="45072" spans="1:8">
      <c r="A45072" s="1" t="s">
        <v>117835</v>
      </c>
      <c r="B45072" s="1">
        <v>5023.2</v>
      </c>
      <c r="C45072" s="1">
        <v>70274.567999999999</v>
      </c>
      <c r="D45072" s="2">
        <v>41580</v>
      </c>
      <c r="E45072" s="1" t="s">
        <v>117836</v>
      </c>
      <c r="F45072" s="4" t="s">
        <v>3087</v>
      </c>
      <c r="G45072" s="4" t="s">
        <v>277078</v>
      </c>
      <c r="H45072" s="93"/>
    </row>
    <row r="45073" spans="1:8">
      <c r="A45073" s="1" t="s">
        <v>117839</v>
      </c>
      <c r="B45073" s="1">
        <v>210.58800000000002</v>
      </c>
      <c r="C45073" s="1">
        <v>2524.95012</v>
      </c>
      <c r="D45073" s="2">
        <v>41580</v>
      </c>
      <c r="E45073" s="1" t="s">
        <v>117840</v>
      </c>
      <c r="F45073" s="4" t="s">
        <v>3087</v>
      </c>
      <c r="G45073" s="4" t="s">
        <v>277078</v>
      </c>
      <c r="H45073" s="93"/>
    </row>
    <row r="45074" spans="1:8">
      <c r="A45074" s="1" t="s">
        <v>117841</v>
      </c>
      <c r="B45074" s="1">
        <v>160.44800000000001</v>
      </c>
      <c r="C45074" s="1">
        <v>2244.6675200000004</v>
      </c>
      <c r="D45074" s="2">
        <v>41580</v>
      </c>
      <c r="E45074" s="1" t="s">
        <v>117842</v>
      </c>
      <c r="F45074" s="4" t="s">
        <v>3087</v>
      </c>
      <c r="G45074" s="4" t="s">
        <v>277078</v>
      </c>
      <c r="H45074" s="93"/>
    </row>
    <row r="45075" spans="1:8">
      <c r="A45075" s="1" t="s">
        <v>117843</v>
      </c>
      <c r="B45075" s="1">
        <v>120.33600000000001</v>
      </c>
      <c r="C45075" s="1">
        <v>2405.5166400000003</v>
      </c>
      <c r="D45075" s="2">
        <v>41580</v>
      </c>
      <c r="E45075" s="1" t="s">
        <v>117844</v>
      </c>
      <c r="F45075" s="4" t="s">
        <v>3087</v>
      </c>
      <c r="G45075" s="4" t="s">
        <v>277078</v>
      </c>
      <c r="H45075" s="93"/>
    </row>
    <row r="45076" spans="1:8">
      <c r="A45076" s="1" t="s">
        <v>117845</v>
      </c>
      <c r="B45076" s="1">
        <v>361.88199999999995</v>
      </c>
      <c r="C45076" s="1">
        <v>7234.0211800000006</v>
      </c>
      <c r="D45076" s="2">
        <v>41580</v>
      </c>
      <c r="E45076" s="1" t="s">
        <v>117846</v>
      </c>
      <c r="F45076" s="4" t="s">
        <v>3087</v>
      </c>
      <c r="G45076" s="4" t="s">
        <v>277078</v>
      </c>
      <c r="H45076" s="93"/>
    </row>
    <row r="45077" spans="1:8">
      <c r="A45077" s="1" t="s">
        <v>117855</v>
      </c>
      <c r="B45077" s="1">
        <v>1597.5799999999995</v>
      </c>
      <c r="C45077" s="1">
        <v>44716.264200000005</v>
      </c>
      <c r="D45077" s="2">
        <v>41580</v>
      </c>
      <c r="E45077" s="1" t="s">
        <v>117856</v>
      </c>
      <c r="F45077" s="4" t="s">
        <v>3087</v>
      </c>
      <c r="G45077" s="4" t="s">
        <v>277078</v>
      </c>
      <c r="H45077" s="93"/>
    </row>
    <row r="45078" spans="1:8">
      <c r="A45078" s="1" t="s">
        <v>117857</v>
      </c>
      <c r="B45078" s="1">
        <v>1407.7840000000003</v>
      </c>
      <c r="C45078" s="1">
        <v>23918.250160000007</v>
      </c>
      <c r="D45078" s="2">
        <v>41580</v>
      </c>
      <c r="E45078" s="1" t="s">
        <v>117858</v>
      </c>
      <c r="F45078" s="4" t="s">
        <v>3087</v>
      </c>
      <c r="G45078" s="4" t="s">
        <v>277078</v>
      </c>
      <c r="H45078" s="93"/>
    </row>
    <row r="45079" spans="1:8">
      <c r="A45079" s="1" t="s">
        <v>117859</v>
      </c>
      <c r="B45079" s="1">
        <v>130.36400000000003</v>
      </c>
      <c r="C45079" s="1">
        <v>4170.3443600000001</v>
      </c>
      <c r="D45079" s="2">
        <v>41580</v>
      </c>
      <c r="E45079" s="1" t="s">
        <v>117860</v>
      </c>
      <c r="F45079" s="4" t="s">
        <v>3087</v>
      </c>
      <c r="G45079" s="4" t="s">
        <v>277078</v>
      </c>
      <c r="H45079" s="93"/>
    </row>
    <row r="45080" spans="1:8">
      <c r="A45080" s="1" t="s">
        <v>117863</v>
      </c>
      <c r="B45080" s="1">
        <v>902.5200000000001</v>
      </c>
      <c r="C45080" s="1">
        <v>11723.734800000002</v>
      </c>
      <c r="D45080" s="2">
        <v>41580</v>
      </c>
      <c r="E45080" s="1" t="s">
        <v>117864</v>
      </c>
      <c r="F45080" s="4" t="s">
        <v>3087</v>
      </c>
      <c r="G45080" s="4" t="s">
        <v>277078</v>
      </c>
      <c r="H45080" s="93"/>
    </row>
    <row r="45081" spans="1:8">
      <c r="A45081" s="1" t="s">
        <v>117865</v>
      </c>
      <c r="B45081" s="1">
        <v>170.42999999999992</v>
      </c>
      <c r="C45081" s="1">
        <v>11970.393700000002</v>
      </c>
      <c r="D45081" s="2">
        <v>41580</v>
      </c>
      <c r="E45081" s="1" t="s">
        <v>117866</v>
      </c>
      <c r="F45081" s="4" t="s">
        <v>3087</v>
      </c>
      <c r="G45081" s="4" t="s">
        <v>277078</v>
      </c>
      <c r="H45081" s="93"/>
    </row>
    <row r="45082" spans="1:8">
      <c r="A45082" s="1" t="s">
        <v>117869</v>
      </c>
      <c r="B45082" s="1">
        <v>215.73999999999995</v>
      </c>
      <c r="C45082" s="1">
        <v>3233.9425999999999</v>
      </c>
      <c r="D45082" s="2">
        <v>41580</v>
      </c>
      <c r="E45082" s="1" t="s">
        <v>117870</v>
      </c>
      <c r="F45082" s="4" t="s">
        <v>3087</v>
      </c>
      <c r="G45082" s="4" t="s">
        <v>277078</v>
      </c>
      <c r="H45082" s="93"/>
    </row>
    <row r="45083" spans="1:8">
      <c r="A45083" s="1" t="s">
        <v>117871</v>
      </c>
      <c r="B45083" s="1">
        <v>45.632000000000005</v>
      </c>
      <c r="C45083" s="1">
        <v>1140.3436799999999</v>
      </c>
      <c r="D45083" s="2">
        <v>41580</v>
      </c>
      <c r="E45083" s="1" t="s">
        <v>117872</v>
      </c>
      <c r="F45083" s="4" t="s">
        <v>3087</v>
      </c>
      <c r="G45083" s="4" t="s">
        <v>277078</v>
      </c>
      <c r="H45083" s="93"/>
    </row>
    <row r="45084" spans="1:8">
      <c r="A45084" s="1" t="s">
        <v>117873</v>
      </c>
      <c r="B45084" s="1">
        <v>272.68799999999993</v>
      </c>
      <c r="C45084" s="1">
        <v>4360.2811199999996</v>
      </c>
      <c r="D45084" s="2">
        <v>41580</v>
      </c>
      <c r="E45084" s="1" t="s">
        <v>117874</v>
      </c>
      <c r="F45084" s="4" t="s">
        <v>3087</v>
      </c>
      <c r="G45084" s="4" t="s">
        <v>277078</v>
      </c>
      <c r="H45084" s="93"/>
    </row>
    <row r="45085" spans="1:8">
      <c r="A45085" s="1" t="s">
        <v>117875</v>
      </c>
      <c r="B45085" s="1">
        <v>41.491999999999997</v>
      </c>
      <c r="C45085" s="1">
        <v>2489.1050800000003</v>
      </c>
      <c r="D45085" s="2">
        <v>41580</v>
      </c>
      <c r="E45085" s="1" t="s">
        <v>117876</v>
      </c>
      <c r="F45085" s="4" t="s">
        <v>3087</v>
      </c>
      <c r="G45085" s="4" t="s">
        <v>277078</v>
      </c>
      <c r="H45085" s="93"/>
    </row>
    <row r="45086" spans="1:8">
      <c r="A45086" s="1" t="s">
        <v>117877</v>
      </c>
      <c r="B45086" s="1">
        <v>617.6880000000001</v>
      </c>
      <c r="C45086" s="1">
        <v>18524.46312</v>
      </c>
      <c r="D45086" s="2">
        <v>41580</v>
      </c>
      <c r="E45086" s="1" t="s">
        <v>117878</v>
      </c>
      <c r="F45086" s="4" t="s">
        <v>3087</v>
      </c>
      <c r="G45086" s="4" t="s">
        <v>277078</v>
      </c>
      <c r="H45086" s="93"/>
    </row>
    <row r="45087" spans="1:8">
      <c r="A45087" s="1" t="s">
        <v>117879</v>
      </c>
      <c r="B45087" s="1">
        <v>136.20600000000002</v>
      </c>
      <c r="C45087" s="1">
        <v>6127.9079400000019</v>
      </c>
      <c r="D45087" s="2">
        <v>41580</v>
      </c>
      <c r="E45087" s="1" t="s">
        <v>117880</v>
      </c>
      <c r="F45087" s="4" t="s">
        <v>3087</v>
      </c>
      <c r="G45087" s="4" t="s">
        <v>277078</v>
      </c>
      <c r="H45087" s="93"/>
    </row>
    <row r="45088" spans="1:8">
      <c r="A45088" s="1" t="s">
        <v>117885</v>
      </c>
      <c r="B45088" s="1">
        <v>5.3360000000000003</v>
      </c>
      <c r="C45088" s="1">
        <v>1600.7466400000001</v>
      </c>
      <c r="D45088" s="2">
        <v>41580</v>
      </c>
      <c r="E45088" s="1" t="s">
        <v>117886</v>
      </c>
      <c r="F45088" s="4" t="s">
        <v>3087</v>
      </c>
      <c r="G45088" s="4" t="s">
        <v>277078</v>
      </c>
      <c r="H45088" s="93"/>
    </row>
    <row r="45089" spans="1:8">
      <c r="A45089" s="1" t="s">
        <v>117887</v>
      </c>
      <c r="B45089" s="1">
        <v>325.22000000000008</v>
      </c>
      <c r="C45089" s="1">
        <v>16257.747800000005</v>
      </c>
      <c r="D45089" s="2">
        <v>41580</v>
      </c>
      <c r="E45089" s="1" t="s">
        <v>117888</v>
      </c>
      <c r="F45089" s="4" t="s">
        <v>3087</v>
      </c>
      <c r="G45089" s="4" t="s">
        <v>277078</v>
      </c>
      <c r="H45089" s="93"/>
    </row>
    <row r="45090" spans="1:8">
      <c r="A45090" s="1" t="s">
        <v>117899</v>
      </c>
      <c r="B45090" s="1">
        <v>79.855999999999995</v>
      </c>
      <c r="C45090" s="1">
        <v>957.47343999999998</v>
      </c>
      <c r="D45090" s="2">
        <v>41580</v>
      </c>
      <c r="E45090" s="1" t="s">
        <v>117900</v>
      </c>
      <c r="F45090" s="4" t="s">
        <v>3087</v>
      </c>
      <c r="G45090" s="4" t="s">
        <v>277078</v>
      </c>
      <c r="H45090" s="93"/>
    </row>
    <row r="45091" spans="1:8">
      <c r="A45091" s="1" t="s">
        <v>117939</v>
      </c>
      <c r="B45091" s="1">
        <v>942.63200000000018</v>
      </c>
      <c r="C45091" s="1">
        <v>65974.813680000007</v>
      </c>
      <c r="D45091" s="2">
        <v>41580</v>
      </c>
      <c r="E45091" s="1" t="s">
        <v>117940</v>
      </c>
      <c r="F45091" s="4" t="s">
        <v>3087</v>
      </c>
      <c r="G45091" s="4" t="s">
        <v>277078</v>
      </c>
      <c r="H45091" s="93"/>
    </row>
    <row r="45092" spans="1:8">
      <c r="A45092" s="1" t="s">
        <v>117959</v>
      </c>
      <c r="B45092" s="1">
        <v>2095.8520000000003</v>
      </c>
      <c r="C45092" s="1">
        <v>57189.684000000008</v>
      </c>
      <c r="D45092" s="2">
        <v>41580</v>
      </c>
      <c r="E45092" s="1" t="s">
        <v>117960</v>
      </c>
      <c r="F45092" s="4" t="s">
        <v>3087</v>
      </c>
      <c r="G45092" s="4" t="s">
        <v>277079</v>
      </c>
      <c r="H45092" s="93"/>
    </row>
    <row r="45093" spans="1:8">
      <c r="A45093" s="1" t="s">
        <v>117963</v>
      </c>
      <c r="B45093" s="1">
        <v>403.60400000000004</v>
      </c>
      <c r="C45093" s="1">
        <v>25126.223960000003</v>
      </c>
      <c r="D45093" s="2">
        <v>41580</v>
      </c>
      <c r="E45093" s="1" t="s">
        <v>117964</v>
      </c>
      <c r="F45093" s="4" t="s">
        <v>3087</v>
      </c>
      <c r="G45093" s="4" t="s">
        <v>277078</v>
      </c>
      <c r="H45093" s="93"/>
    </row>
    <row r="45094" spans="1:8">
      <c r="A45094" s="1" t="s">
        <v>117965</v>
      </c>
      <c r="B45094" s="1">
        <v>488.98000000000013</v>
      </c>
      <c r="C45094" s="1">
        <v>12219.610199999999</v>
      </c>
      <c r="D45094" s="2">
        <v>41580</v>
      </c>
      <c r="E45094" s="1" t="s">
        <v>117966</v>
      </c>
      <c r="F45094" s="4" t="s">
        <v>3087</v>
      </c>
      <c r="G45094" s="4" t="s">
        <v>277078</v>
      </c>
      <c r="H45094" s="93"/>
    </row>
    <row r="45095" spans="1:8">
      <c r="A45095" s="1" t="s">
        <v>117969</v>
      </c>
      <c r="B45095" s="1">
        <v>912.54800000000012</v>
      </c>
      <c r="C45095" s="1">
        <v>27367.314520000004</v>
      </c>
      <c r="D45095" s="2">
        <v>41580</v>
      </c>
      <c r="E45095" s="1" t="s">
        <v>117970</v>
      </c>
      <c r="F45095" s="4" t="s">
        <v>3087</v>
      </c>
      <c r="G45095" s="4" t="s">
        <v>277078</v>
      </c>
      <c r="H45095" s="93"/>
    </row>
    <row r="45096" spans="1:8">
      <c r="A45096" s="1" t="s">
        <v>117981</v>
      </c>
      <c r="B45096" s="1">
        <v>91.26400000000001</v>
      </c>
      <c r="C45096" s="1">
        <v>5474.9273600000006</v>
      </c>
      <c r="D45096" s="2">
        <v>41580</v>
      </c>
      <c r="E45096" s="1" t="s">
        <v>117982</v>
      </c>
      <c r="F45096" s="4" t="s">
        <v>3087</v>
      </c>
      <c r="G45096" s="4" t="s">
        <v>277078</v>
      </c>
      <c r="H45096" s="93"/>
    </row>
    <row r="45097" spans="1:8">
      <c r="A45097" s="1" t="s">
        <v>117985</v>
      </c>
      <c r="B45097" s="1">
        <v>260.72800000000007</v>
      </c>
      <c r="C45097" s="1">
        <v>7297.7767200000008</v>
      </c>
      <c r="D45097" s="2">
        <v>41580</v>
      </c>
      <c r="E45097" s="1" t="s">
        <v>117986</v>
      </c>
      <c r="F45097" s="4" t="s">
        <v>3087</v>
      </c>
      <c r="G45097" s="4" t="s">
        <v>277078</v>
      </c>
      <c r="H45097" s="93"/>
    </row>
    <row r="45098" spans="1:8">
      <c r="A45098" s="1" t="s">
        <v>117991</v>
      </c>
      <c r="B45098" s="1">
        <v>79.855999999999995</v>
      </c>
      <c r="C45098" s="1">
        <v>3992.00144</v>
      </c>
      <c r="D45098" s="2">
        <v>41580</v>
      </c>
      <c r="E45098" s="1" t="s">
        <v>117992</v>
      </c>
      <c r="F45098" s="4" t="s">
        <v>3087</v>
      </c>
      <c r="G45098" s="4" t="s">
        <v>277078</v>
      </c>
      <c r="H45098" s="93"/>
    </row>
    <row r="45099" spans="1:8">
      <c r="A45099" s="1" t="s">
        <v>117999</v>
      </c>
      <c r="B45099" s="1">
        <v>969.86400000000003</v>
      </c>
      <c r="C45099" s="1">
        <v>27077.40136</v>
      </c>
      <c r="D45099" s="2">
        <v>41580</v>
      </c>
      <c r="E45099" s="1" t="s">
        <v>118000</v>
      </c>
      <c r="F45099" s="4" t="s">
        <v>3087</v>
      </c>
      <c r="G45099" s="4" t="s">
        <v>277078</v>
      </c>
      <c r="H45099" s="93"/>
    </row>
    <row r="45100" spans="1:8">
      <c r="A45100" s="1" t="s">
        <v>118001</v>
      </c>
      <c r="B45100" s="1">
        <v>68.31</v>
      </c>
      <c r="C45100" s="1">
        <v>887.34690000000001</v>
      </c>
      <c r="D45100" s="2">
        <v>41580</v>
      </c>
      <c r="E45100" s="1" t="s">
        <v>118002</v>
      </c>
      <c r="F45100" s="4" t="s">
        <v>3087</v>
      </c>
      <c r="G45100" s="4" t="s">
        <v>277078</v>
      </c>
      <c r="H45100" s="93"/>
    </row>
    <row r="45101" spans="1:8">
      <c r="A45101" s="1" t="s">
        <v>118003</v>
      </c>
      <c r="B45101" s="1">
        <v>79.855999999999995</v>
      </c>
      <c r="C45101" s="1">
        <v>558.19344000000001</v>
      </c>
      <c r="D45101" s="2">
        <v>41580</v>
      </c>
      <c r="E45101" s="1" t="s">
        <v>118004</v>
      </c>
      <c r="F45101" s="4" t="s">
        <v>3087</v>
      </c>
      <c r="G45101" s="4" t="s">
        <v>277078</v>
      </c>
      <c r="H45101" s="93"/>
    </row>
    <row r="45102" spans="1:8">
      <c r="A45102" s="1" t="s">
        <v>118005</v>
      </c>
      <c r="B45102" s="1">
        <v>24.012</v>
      </c>
      <c r="C45102" s="1">
        <v>1253.7198800000001</v>
      </c>
      <c r="D45102" s="2">
        <v>41580</v>
      </c>
      <c r="E45102" s="1" t="s">
        <v>118006</v>
      </c>
      <c r="F45102" s="4" t="s">
        <v>3087</v>
      </c>
      <c r="G45102" s="4" t="s">
        <v>277078</v>
      </c>
      <c r="H45102" s="93"/>
    </row>
    <row r="45103" spans="1:8">
      <c r="A45103" s="1" t="s">
        <v>118007</v>
      </c>
      <c r="B45103" s="1">
        <v>1264.1720000000003</v>
      </c>
      <c r="C45103" s="1">
        <v>31591.65828</v>
      </c>
      <c r="D45103" s="2">
        <v>41580</v>
      </c>
      <c r="E45103" s="1" t="s">
        <v>118008</v>
      </c>
      <c r="F45103" s="4" t="s">
        <v>3087</v>
      </c>
      <c r="G45103" s="4" t="s">
        <v>277078</v>
      </c>
      <c r="H45103" s="93"/>
    </row>
    <row r="45104" spans="1:8">
      <c r="A45104" s="1" t="s">
        <v>118009</v>
      </c>
      <c r="B45104" s="1">
        <v>79.855999999999995</v>
      </c>
      <c r="C45104" s="1">
        <v>1516.4654399999999</v>
      </c>
      <c r="D45104" s="2">
        <v>41580</v>
      </c>
      <c r="E45104" s="1" t="s">
        <v>118010</v>
      </c>
      <c r="F45104" s="4" t="s">
        <v>3087</v>
      </c>
      <c r="G45104" s="4" t="s">
        <v>277078</v>
      </c>
      <c r="H45104" s="93"/>
    </row>
    <row r="45105" spans="1:8">
      <c r="A45105" s="1" t="s">
        <v>118013</v>
      </c>
      <c r="B45105" s="1">
        <v>177.376</v>
      </c>
      <c r="C45105" s="1">
        <v>1488.5600000000002</v>
      </c>
      <c r="D45105" s="2">
        <v>41580</v>
      </c>
      <c r="E45105" s="1" t="s">
        <v>118014</v>
      </c>
      <c r="F45105" s="4" t="s">
        <v>3087</v>
      </c>
      <c r="G45105" s="4" t="s">
        <v>277079</v>
      </c>
      <c r="H45105" s="93"/>
    </row>
    <row r="45106" spans="1:8">
      <c r="A45106" s="1" t="s">
        <v>118021</v>
      </c>
      <c r="B45106" s="1">
        <v>6697.6</v>
      </c>
      <c r="C45106" s="1">
        <v>73606.623999999996</v>
      </c>
      <c r="D45106" s="2">
        <v>41580</v>
      </c>
      <c r="E45106" s="1" t="s">
        <v>118022</v>
      </c>
      <c r="F45106" s="4" t="s">
        <v>3087</v>
      </c>
      <c r="G45106" s="4" t="s">
        <v>277078</v>
      </c>
      <c r="H45106" s="93"/>
    </row>
    <row r="45107" spans="1:8">
      <c r="A45107" s="1" t="s">
        <v>118025</v>
      </c>
      <c r="B45107" s="1">
        <v>79.855999999999995</v>
      </c>
      <c r="C45107" s="1">
        <v>6387.6814400000003</v>
      </c>
      <c r="D45107" s="2">
        <v>41580</v>
      </c>
      <c r="E45107" s="1" t="s">
        <v>118026</v>
      </c>
      <c r="F45107" s="4" t="s">
        <v>3087</v>
      </c>
      <c r="G45107" s="4" t="s">
        <v>277078</v>
      </c>
      <c r="H45107" s="93"/>
    </row>
    <row r="45108" spans="1:8">
      <c r="A45108" s="1" t="s">
        <v>118039</v>
      </c>
      <c r="B45108" s="1">
        <v>535.62400000000002</v>
      </c>
      <c r="C45108" s="1">
        <v>9100.2517599999992</v>
      </c>
      <c r="D45108" s="2">
        <v>41580</v>
      </c>
      <c r="E45108" s="1" t="s">
        <v>118040</v>
      </c>
      <c r="F45108" s="4" t="s">
        <v>3087</v>
      </c>
      <c r="G45108" s="4" t="s">
        <v>277078</v>
      </c>
      <c r="H45108" s="93"/>
    </row>
    <row r="45109" spans="1:8">
      <c r="A45109" s="1" t="s">
        <v>118045</v>
      </c>
      <c r="B45109" s="1">
        <v>142.416</v>
      </c>
      <c r="C45109" s="1">
        <v>5267.9678400000003</v>
      </c>
      <c r="D45109" s="2">
        <v>41580</v>
      </c>
      <c r="E45109" s="1" t="s">
        <v>118046</v>
      </c>
      <c r="F45109" s="4" t="s">
        <v>3087</v>
      </c>
      <c r="G45109" s="4" t="s">
        <v>277078</v>
      </c>
      <c r="H45109" s="93"/>
    </row>
    <row r="45110" spans="1:8">
      <c r="A45110" s="1" t="s">
        <v>118047</v>
      </c>
      <c r="B45110" s="1">
        <v>1353.7800000000002</v>
      </c>
      <c r="C45110" s="1">
        <v>41666.340000000011</v>
      </c>
      <c r="D45110" s="2">
        <v>41580</v>
      </c>
      <c r="E45110" s="1" t="s">
        <v>118048</v>
      </c>
      <c r="F45110" s="4" t="s">
        <v>3087</v>
      </c>
      <c r="G45110" s="4" t="s">
        <v>277079</v>
      </c>
      <c r="H45110" s="93"/>
    </row>
    <row r="45111" spans="1:8">
      <c r="A45111" s="1" t="s">
        <v>118051</v>
      </c>
      <c r="B45111" s="1">
        <v>631.76400000000012</v>
      </c>
      <c r="C45111" s="1">
        <v>22105.422360000004</v>
      </c>
      <c r="D45111" s="2">
        <v>41580</v>
      </c>
      <c r="E45111" s="1" t="s">
        <v>118052</v>
      </c>
      <c r="F45111" s="4" t="s">
        <v>3087</v>
      </c>
      <c r="G45111" s="4" t="s">
        <v>277078</v>
      </c>
      <c r="H45111" s="93"/>
    </row>
    <row r="45112" spans="1:8">
      <c r="A45112" s="1" t="s">
        <v>118053</v>
      </c>
      <c r="B45112" s="1">
        <v>1039.6920000000002</v>
      </c>
      <c r="C45112" s="1">
        <v>30092.555080000002</v>
      </c>
      <c r="D45112" s="2">
        <v>41580</v>
      </c>
      <c r="E45112" s="1" t="s">
        <v>118054</v>
      </c>
      <c r="F45112" s="4" t="s">
        <v>3087</v>
      </c>
      <c r="G45112" s="4" t="s">
        <v>277078</v>
      </c>
      <c r="H45112" s="93"/>
    </row>
    <row r="45113" spans="1:8">
      <c r="A45113" s="1" t="s">
        <v>118055</v>
      </c>
      <c r="B45113" s="1">
        <v>681.90400000000011</v>
      </c>
      <c r="C45113" s="1">
        <v>81821.660960000008</v>
      </c>
      <c r="D45113" s="2">
        <v>41580</v>
      </c>
      <c r="E45113" s="1" t="s">
        <v>118056</v>
      </c>
      <c r="F45113" s="4" t="s">
        <v>3087</v>
      </c>
      <c r="G45113" s="4" t="s">
        <v>277078</v>
      </c>
      <c r="H45113" s="93"/>
    </row>
    <row r="45114" spans="1:8">
      <c r="A45114" s="1" t="s">
        <v>118057</v>
      </c>
      <c r="B45114" s="1">
        <v>46.091999999999999</v>
      </c>
      <c r="C45114" s="1">
        <v>11522.539080000002</v>
      </c>
      <c r="D45114" s="2">
        <v>41580</v>
      </c>
      <c r="E45114" s="1" t="s">
        <v>118058</v>
      </c>
      <c r="F45114" s="4" t="s">
        <v>3087</v>
      </c>
      <c r="G45114" s="4" t="s">
        <v>277078</v>
      </c>
      <c r="H45114" s="93"/>
    </row>
    <row r="45115" spans="1:8">
      <c r="A45115" s="1" t="s">
        <v>118059</v>
      </c>
      <c r="B45115" s="1">
        <v>48.300000000000004</v>
      </c>
      <c r="C45115" s="1">
        <v>579.11700000000008</v>
      </c>
      <c r="D45115" s="2">
        <v>41580</v>
      </c>
      <c r="E45115" s="1" t="s">
        <v>118060</v>
      </c>
      <c r="F45115" s="4" t="s">
        <v>3087</v>
      </c>
      <c r="G45115" s="4" t="s">
        <v>277078</v>
      </c>
      <c r="H45115" s="93"/>
    </row>
    <row r="45116" spans="1:8">
      <c r="A45116" s="1" t="s">
        <v>118063</v>
      </c>
      <c r="B45116" s="1">
        <v>510.50799999999998</v>
      </c>
      <c r="C45116" s="1">
        <v>8673.5309200000011</v>
      </c>
      <c r="D45116" s="2">
        <v>41580</v>
      </c>
      <c r="E45116" s="1" t="s">
        <v>118064</v>
      </c>
      <c r="F45116" s="4" t="s">
        <v>3087</v>
      </c>
      <c r="G45116" s="4" t="s">
        <v>277078</v>
      </c>
      <c r="H45116" s="93"/>
    </row>
    <row r="45117" spans="1:8">
      <c r="A45117" s="1" t="s">
        <v>118065</v>
      </c>
      <c r="B45117" s="1">
        <v>34.224000000000004</v>
      </c>
      <c r="C45117" s="1">
        <v>410.34576000000004</v>
      </c>
      <c r="D45117" s="2">
        <v>41580</v>
      </c>
      <c r="E45117" s="1" t="s">
        <v>118066</v>
      </c>
      <c r="F45117" s="4" t="s">
        <v>3087</v>
      </c>
      <c r="G45117" s="4" t="s">
        <v>277078</v>
      </c>
      <c r="H45117" s="93"/>
    </row>
    <row r="45118" spans="1:8">
      <c r="A45118" s="1" t="s">
        <v>118073</v>
      </c>
      <c r="B45118" s="1">
        <v>13.339999999999998</v>
      </c>
      <c r="C45118" s="1">
        <v>1187.1265999999998</v>
      </c>
      <c r="D45118" s="2">
        <v>41580</v>
      </c>
      <c r="E45118" s="1" t="s">
        <v>118074</v>
      </c>
      <c r="F45118" s="4" t="s">
        <v>3087</v>
      </c>
      <c r="G45118" s="4" t="s">
        <v>277078</v>
      </c>
      <c r="H45118" s="93"/>
    </row>
    <row r="45119" spans="1:8">
      <c r="A45119" s="1" t="s">
        <v>118081</v>
      </c>
      <c r="B45119" s="1">
        <v>22.816000000000003</v>
      </c>
      <c r="C45119" s="1">
        <v>11407.771840000001</v>
      </c>
      <c r="D45119" s="2">
        <v>41580</v>
      </c>
      <c r="E45119" s="1" t="s">
        <v>118082</v>
      </c>
      <c r="F45119" s="4" t="s">
        <v>3087</v>
      </c>
      <c r="G45119" s="4" t="s">
        <v>277078</v>
      </c>
      <c r="H45119" s="93"/>
    </row>
    <row r="45120" spans="1:8">
      <c r="A45120" s="1" t="s">
        <v>118087</v>
      </c>
      <c r="B45120" s="1">
        <v>21.344000000000001</v>
      </c>
      <c r="C45120" s="1">
        <v>374.64055999999999</v>
      </c>
      <c r="D45120" s="2">
        <v>41580</v>
      </c>
      <c r="E45120" s="1" t="s">
        <v>118088</v>
      </c>
      <c r="F45120" s="4" t="s">
        <v>3087</v>
      </c>
      <c r="G45120" s="4" t="s">
        <v>277078</v>
      </c>
      <c r="H45120" s="93"/>
    </row>
    <row r="45121" spans="1:8">
      <c r="A45121" s="1" t="s">
        <v>118093</v>
      </c>
      <c r="B45121" s="1">
        <v>198.81200000000004</v>
      </c>
      <c r="C45121" s="1">
        <v>7590.8280000000013</v>
      </c>
      <c r="D45121" s="2">
        <v>41580</v>
      </c>
      <c r="E45121" s="1" t="s">
        <v>118094</v>
      </c>
      <c r="F45121" s="4" t="s">
        <v>3087</v>
      </c>
      <c r="G45121" s="4" t="s">
        <v>277079</v>
      </c>
      <c r="H45121" s="93"/>
    </row>
    <row r="45122" spans="1:8">
      <c r="A45122" s="1" t="s">
        <v>118095</v>
      </c>
      <c r="B45122" s="1">
        <v>972.71600000000024</v>
      </c>
      <c r="C45122" s="1">
        <v>3881.1368400000015</v>
      </c>
      <c r="D45122" s="2">
        <v>41580</v>
      </c>
      <c r="E45122" s="1" t="s">
        <v>118096</v>
      </c>
      <c r="F45122" s="4" t="s">
        <v>3087</v>
      </c>
      <c r="G45122" s="4" t="s">
        <v>277078</v>
      </c>
      <c r="H45122" s="93"/>
    </row>
    <row r="45123" spans="1:8">
      <c r="A45123" s="1" t="s">
        <v>118111</v>
      </c>
      <c r="B45123" s="1">
        <v>140.62200000000001</v>
      </c>
      <c r="C45123" s="1">
        <v>8435.9137800000008</v>
      </c>
      <c r="D45123" s="2">
        <v>41580</v>
      </c>
      <c r="E45123" s="1" t="s">
        <v>118112</v>
      </c>
      <c r="F45123" s="4" t="s">
        <v>3087</v>
      </c>
      <c r="G45123" s="4" t="s">
        <v>277078</v>
      </c>
      <c r="H45123" s="93"/>
    </row>
    <row r="45124" spans="1:8">
      <c r="A45124" s="1" t="s">
        <v>118115</v>
      </c>
      <c r="B45124" s="1">
        <v>1805.0400000000002</v>
      </c>
      <c r="C45124" s="1">
        <v>90233.949600000007</v>
      </c>
      <c r="D45124" s="2">
        <v>41580</v>
      </c>
      <c r="E45124" s="1" t="s">
        <v>118116</v>
      </c>
      <c r="F45124" s="4" t="s">
        <v>3087</v>
      </c>
      <c r="G45124" s="4" t="s">
        <v>277078</v>
      </c>
      <c r="H45124" s="93"/>
    </row>
    <row r="45125" spans="1:8">
      <c r="A45125" s="1" t="s">
        <v>118119</v>
      </c>
      <c r="B45125" s="1">
        <v>158.97600000000003</v>
      </c>
      <c r="C45125" s="1">
        <v>2065.0982400000003</v>
      </c>
      <c r="D45125" s="2">
        <v>41580</v>
      </c>
      <c r="E45125" s="1" t="s">
        <v>118120</v>
      </c>
      <c r="F45125" s="4" t="s">
        <v>3087</v>
      </c>
      <c r="G45125" s="4" t="s">
        <v>277078</v>
      </c>
      <c r="H45125" s="93"/>
    </row>
    <row r="45126" spans="1:8">
      <c r="A45126" s="1" t="s">
        <v>118121</v>
      </c>
      <c r="B45126" s="1">
        <v>100.28000000000002</v>
      </c>
      <c r="C45126" s="1">
        <v>2505.9972000000002</v>
      </c>
      <c r="D45126" s="2">
        <v>41580</v>
      </c>
      <c r="E45126" s="1" t="s">
        <v>118122</v>
      </c>
      <c r="F45126" s="4" t="s">
        <v>3087</v>
      </c>
      <c r="G45126" s="4" t="s">
        <v>277078</v>
      </c>
      <c r="H45126" s="93"/>
    </row>
    <row r="45127" spans="1:8">
      <c r="A45127" s="1" t="s">
        <v>118123</v>
      </c>
      <c r="B45127" s="1">
        <v>992.77200000000016</v>
      </c>
      <c r="C45127" s="1">
        <v>24809.372280000003</v>
      </c>
      <c r="D45127" s="2">
        <v>41580</v>
      </c>
      <c r="E45127" s="1" t="s">
        <v>118124</v>
      </c>
      <c r="F45127" s="4" t="s">
        <v>3087</v>
      </c>
      <c r="G45127" s="4" t="s">
        <v>277078</v>
      </c>
      <c r="H45127" s="93"/>
    </row>
    <row r="45128" spans="1:8">
      <c r="A45128" s="1" t="s">
        <v>118125</v>
      </c>
      <c r="B45128" s="1">
        <v>318.68799999999999</v>
      </c>
      <c r="C45128" s="1">
        <v>24636.253120000001</v>
      </c>
      <c r="D45128" s="2">
        <v>41580</v>
      </c>
      <c r="E45128" s="1" t="s">
        <v>118126</v>
      </c>
      <c r="F45128" s="4" t="s">
        <v>3087</v>
      </c>
      <c r="G45128" s="4" t="s">
        <v>277078</v>
      </c>
      <c r="H45128" s="93"/>
    </row>
    <row r="45129" spans="1:8">
      <c r="A45129" s="1" t="s">
        <v>118131</v>
      </c>
      <c r="B45129" s="1">
        <v>351.16399999999993</v>
      </c>
      <c r="C45129" s="1">
        <v>14043.048360000003</v>
      </c>
      <c r="D45129" s="2">
        <v>41580</v>
      </c>
      <c r="E45129" s="1" t="s">
        <v>118132</v>
      </c>
      <c r="F45129" s="4" t="s">
        <v>3087</v>
      </c>
      <c r="G45129" s="4" t="s">
        <v>277078</v>
      </c>
      <c r="H45129" s="93"/>
    </row>
    <row r="45130" spans="1:8">
      <c r="A45130" s="1" t="s">
        <v>118135</v>
      </c>
      <c r="B45130" s="1">
        <v>53.636000000000003</v>
      </c>
      <c r="C45130" s="1">
        <v>10726.663640000002</v>
      </c>
      <c r="D45130" s="2">
        <v>41580</v>
      </c>
      <c r="E45130" s="1" t="s">
        <v>118136</v>
      </c>
      <c r="F45130" s="4" t="s">
        <v>3087</v>
      </c>
      <c r="G45130" s="4" t="s">
        <v>277078</v>
      </c>
      <c r="H45130" s="93"/>
    </row>
    <row r="45131" spans="1:8">
      <c r="A45131" s="1" t="s">
        <v>118137</v>
      </c>
      <c r="B45131" s="1">
        <v>100.28000000000002</v>
      </c>
      <c r="C45131" s="1">
        <v>3007.3972000000003</v>
      </c>
      <c r="D45131" s="2">
        <v>41580</v>
      </c>
      <c r="E45131" s="1" t="s">
        <v>118138</v>
      </c>
      <c r="F45131" s="4" t="s">
        <v>3087</v>
      </c>
      <c r="G45131" s="4" t="s">
        <v>277078</v>
      </c>
      <c r="H45131" s="93"/>
    </row>
    <row r="45132" spans="1:8">
      <c r="A45132" s="1" t="s">
        <v>118143</v>
      </c>
      <c r="B45132" s="1">
        <v>742.072</v>
      </c>
      <c r="C45132" s="1">
        <v>17060.235280000001</v>
      </c>
      <c r="D45132" s="2">
        <v>41580</v>
      </c>
      <c r="E45132" s="1" t="s">
        <v>118144</v>
      </c>
      <c r="F45132" s="4" t="s">
        <v>3087</v>
      </c>
      <c r="G45132" s="4" t="s">
        <v>277078</v>
      </c>
      <c r="H45132" s="93"/>
    </row>
    <row r="45133" spans="1:8">
      <c r="A45133" s="1" t="s">
        <v>118145</v>
      </c>
      <c r="B45133" s="1">
        <v>310.86800000000005</v>
      </c>
      <c r="C45133" s="1">
        <v>38855.391320000002</v>
      </c>
      <c r="D45133" s="2">
        <v>41580</v>
      </c>
      <c r="E45133" s="1" t="s">
        <v>118146</v>
      </c>
      <c r="F45133" s="4" t="s">
        <v>3087</v>
      </c>
      <c r="G45133" s="4" t="s">
        <v>277078</v>
      </c>
      <c r="H45133" s="93"/>
    </row>
    <row r="45134" spans="1:8">
      <c r="A45134" s="1" t="s">
        <v>118147</v>
      </c>
      <c r="B45134" s="1">
        <v>126.27000000000001</v>
      </c>
      <c r="C45134" s="1">
        <v>1972.4132999999999</v>
      </c>
      <c r="D45134" s="2">
        <v>41580</v>
      </c>
      <c r="E45134" s="1" t="s">
        <v>118148</v>
      </c>
      <c r="F45134" s="4" t="s">
        <v>3087</v>
      </c>
      <c r="G45134" s="4" t="s">
        <v>277078</v>
      </c>
      <c r="H45134" s="93"/>
    </row>
    <row r="45135" spans="1:8">
      <c r="A45135" s="1" t="s">
        <v>118151</v>
      </c>
      <c r="B45135" s="1">
        <v>30.682000000000002</v>
      </c>
      <c r="C45135" s="1">
        <v>1533.7931800000001</v>
      </c>
      <c r="D45135" s="2">
        <v>41580</v>
      </c>
      <c r="E45135" s="1" t="s">
        <v>118152</v>
      </c>
      <c r="F45135" s="4" t="s">
        <v>3087</v>
      </c>
      <c r="G45135" s="4" t="s">
        <v>277078</v>
      </c>
      <c r="H45135" s="93"/>
    </row>
    <row r="45136" spans="1:8">
      <c r="A45136" s="1" t="s">
        <v>118155</v>
      </c>
      <c r="B45136" s="1">
        <v>792.2120000000001</v>
      </c>
      <c r="C45136" s="1">
        <v>6329.7738800000006</v>
      </c>
      <c r="D45136" s="2">
        <v>41580</v>
      </c>
      <c r="E45136" s="1" t="s">
        <v>118156</v>
      </c>
      <c r="F45136" s="4" t="s">
        <v>3087</v>
      </c>
      <c r="G45136" s="4" t="s">
        <v>277078</v>
      </c>
      <c r="H45136" s="93"/>
    </row>
    <row r="45137" spans="1:8">
      <c r="A45137" s="1" t="s">
        <v>118157</v>
      </c>
      <c r="B45137" s="1">
        <v>350.98</v>
      </c>
      <c r="C45137" s="1">
        <v>21055.290200000003</v>
      </c>
      <c r="D45137" s="2">
        <v>41580</v>
      </c>
      <c r="E45137" s="1" t="s">
        <v>118158</v>
      </c>
      <c r="F45137" s="4" t="s">
        <v>3087</v>
      </c>
      <c r="G45137" s="4" t="s">
        <v>277078</v>
      </c>
      <c r="H45137" s="93"/>
    </row>
    <row r="45138" spans="1:8">
      <c r="A45138" s="1" t="s">
        <v>118161</v>
      </c>
      <c r="B45138" s="1">
        <v>344.95400000000001</v>
      </c>
      <c r="C45138" s="1">
        <v>27592.870459999995</v>
      </c>
      <c r="D45138" s="2">
        <v>41580</v>
      </c>
      <c r="E45138" s="1" t="s">
        <v>118162</v>
      </c>
      <c r="F45138" s="4" t="s">
        <v>3087</v>
      </c>
      <c r="G45138" s="4" t="s">
        <v>277078</v>
      </c>
      <c r="H45138" s="93"/>
    </row>
    <row r="45139" spans="1:8">
      <c r="A45139" s="1" t="s">
        <v>118163</v>
      </c>
      <c r="B45139" s="1">
        <v>22.678000000000001</v>
      </c>
      <c r="C45139" s="1">
        <v>680.11322000000007</v>
      </c>
      <c r="D45139" s="2">
        <v>41580</v>
      </c>
      <c r="E45139" s="1" t="s">
        <v>118164</v>
      </c>
      <c r="F45139" s="4" t="s">
        <v>3087</v>
      </c>
      <c r="G45139" s="4" t="s">
        <v>277078</v>
      </c>
      <c r="H45139" s="93"/>
    </row>
    <row r="45140" spans="1:8">
      <c r="A45140" s="1" t="s">
        <v>118165</v>
      </c>
      <c r="B45140" s="1">
        <v>22.677999999999997</v>
      </c>
      <c r="C45140" s="1">
        <v>613.41321999999991</v>
      </c>
      <c r="D45140" s="2">
        <v>41580</v>
      </c>
      <c r="E45140" s="1" t="s">
        <v>118166</v>
      </c>
      <c r="F45140" s="4" t="s">
        <v>3087</v>
      </c>
      <c r="G45140" s="4" t="s">
        <v>277078</v>
      </c>
      <c r="H45140" s="93"/>
    </row>
    <row r="45141" spans="1:8">
      <c r="A45141" s="1" t="s">
        <v>118167</v>
      </c>
      <c r="B45141" s="1">
        <v>0</v>
      </c>
      <c r="C45141" s="1">
        <v>0</v>
      </c>
      <c r="D45141" s="2">
        <v>41580</v>
      </c>
      <c r="E45141" s="1" t="s">
        <v>118168</v>
      </c>
      <c r="F45141" s="4" t="s">
        <v>3087</v>
      </c>
      <c r="G45141" s="4" t="s">
        <v>277078</v>
      </c>
      <c r="H45141" s="93"/>
    </row>
    <row r="45142" spans="1:8">
      <c r="A45142" s="1" t="s">
        <v>118169</v>
      </c>
      <c r="B45142" s="1">
        <v>5.3360000000000003</v>
      </c>
      <c r="C45142" s="1">
        <v>2667.9466400000001</v>
      </c>
      <c r="D45142" s="2">
        <v>41580</v>
      </c>
      <c r="E45142" s="1" t="s">
        <v>118170</v>
      </c>
      <c r="F45142" s="4" t="s">
        <v>3087</v>
      </c>
      <c r="G45142" s="4" t="s">
        <v>277078</v>
      </c>
      <c r="H45142" s="93"/>
    </row>
    <row r="45143" spans="1:8">
      <c r="A45143" s="1" t="s">
        <v>118171</v>
      </c>
      <c r="B45143" s="1">
        <v>187.12799999999999</v>
      </c>
      <c r="C45143" s="1">
        <v>10506.368719999997</v>
      </c>
      <c r="D45143" s="2">
        <v>41580</v>
      </c>
      <c r="E45143" s="1" t="s">
        <v>118172</v>
      </c>
      <c r="F45143" s="4" t="s">
        <v>3087</v>
      </c>
      <c r="G45143" s="4" t="s">
        <v>277078</v>
      </c>
      <c r="H45143" s="93"/>
    </row>
    <row r="45144" spans="1:8">
      <c r="A45144" s="1" t="s">
        <v>118173</v>
      </c>
      <c r="B45144" s="1">
        <v>223.00800000000001</v>
      </c>
      <c r="C45144" s="1">
        <v>7803.0499200000013</v>
      </c>
      <c r="D45144" s="2">
        <v>41580</v>
      </c>
      <c r="E45144" s="1" t="s">
        <v>118174</v>
      </c>
      <c r="F45144" s="4" t="s">
        <v>3087</v>
      </c>
      <c r="G45144" s="4" t="s">
        <v>277078</v>
      </c>
      <c r="H45144" s="93"/>
    </row>
    <row r="45145" spans="1:8">
      <c r="A45145" s="1" t="s">
        <v>118175</v>
      </c>
      <c r="B45145" s="1">
        <v>37.200000000000003</v>
      </c>
      <c r="C45145" s="1">
        <v>818.40000000000009</v>
      </c>
      <c r="D45145" s="2">
        <v>41580</v>
      </c>
      <c r="E45145" s="1" t="s">
        <v>118176</v>
      </c>
      <c r="F45145" s="4" t="s">
        <v>2</v>
      </c>
      <c r="G45145" s="4" t="s">
        <v>277079</v>
      </c>
      <c r="H45145" s="93"/>
    </row>
    <row r="45146" spans="1:8">
      <c r="A45146" s="1" t="s">
        <v>118177</v>
      </c>
      <c r="B45146" s="1">
        <v>8.6999999999999993</v>
      </c>
      <c r="C45146" s="1">
        <v>495.9</v>
      </c>
      <c r="D45146" s="2">
        <v>41580</v>
      </c>
      <c r="E45146" s="1" t="s">
        <v>118178</v>
      </c>
      <c r="F45146" s="4" t="s">
        <v>2</v>
      </c>
      <c r="G45146" s="4" t="s">
        <v>277079</v>
      </c>
      <c r="H45146" s="93"/>
    </row>
    <row r="45147" spans="1:8">
      <c r="A45147" s="1" t="s">
        <v>118179</v>
      </c>
      <c r="B45147" s="1">
        <v>5.8</v>
      </c>
      <c r="C45147" s="1">
        <v>168.2</v>
      </c>
      <c r="D45147" s="2">
        <v>41580</v>
      </c>
      <c r="E45147" s="1" t="s">
        <v>118180</v>
      </c>
      <c r="F45147" s="4" t="s">
        <v>2</v>
      </c>
      <c r="G45147" s="4" t="s">
        <v>277079</v>
      </c>
      <c r="H45147" s="93"/>
    </row>
    <row r="45148" spans="1:8">
      <c r="A45148" s="1" t="s">
        <v>118181</v>
      </c>
      <c r="B45148" s="1">
        <v>34.15</v>
      </c>
      <c r="C45148" s="1">
        <v>1128.8499999999999</v>
      </c>
      <c r="D45148" s="2">
        <v>41580</v>
      </c>
      <c r="E45148" s="1" t="s">
        <v>118182</v>
      </c>
      <c r="F45148" s="4" t="s">
        <v>2</v>
      </c>
      <c r="G45148" s="4" t="s">
        <v>277079</v>
      </c>
      <c r="H45148" s="93"/>
    </row>
    <row r="45149" spans="1:8">
      <c r="A45149" s="1" t="s">
        <v>118183</v>
      </c>
      <c r="B45149" s="1">
        <v>36.4</v>
      </c>
      <c r="C45149" s="1">
        <v>2556.6</v>
      </c>
      <c r="D45149" s="2">
        <v>41580</v>
      </c>
      <c r="E45149" s="1" t="s">
        <v>118184</v>
      </c>
      <c r="F45149" s="4" t="s">
        <v>2</v>
      </c>
      <c r="G45149" s="4" t="s">
        <v>277079</v>
      </c>
      <c r="H45149" s="93"/>
    </row>
    <row r="45150" spans="1:8">
      <c r="A45150" s="1" t="s">
        <v>118185</v>
      </c>
      <c r="B45150" s="1">
        <v>18.2</v>
      </c>
      <c r="C45150" s="1">
        <v>709.8</v>
      </c>
      <c r="D45150" s="2">
        <v>41580</v>
      </c>
      <c r="E45150" s="1" t="s">
        <v>118186</v>
      </c>
      <c r="F45150" s="4" t="s">
        <v>2</v>
      </c>
      <c r="G45150" s="4" t="s">
        <v>277079</v>
      </c>
      <c r="H45150" s="93"/>
    </row>
    <row r="45151" spans="1:8">
      <c r="A45151" s="1" t="s">
        <v>118187</v>
      </c>
      <c r="B45151" s="1">
        <v>18.2</v>
      </c>
      <c r="C45151" s="1">
        <v>1437.8</v>
      </c>
      <c r="D45151" s="2">
        <v>41580</v>
      </c>
      <c r="E45151" s="1" t="s">
        <v>118188</v>
      </c>
      <c r="F45151" s="4" t="s">
        <v>2</v>
      </c>
      <c r="G45151" s="4" t="s">
        <v>277079</v>
      </c>
      <c r="H45151" s="93"/>
    </row>
    <row r="45152" spans="1:8">
      <c r="A45152" s="1" t="s">
        <v>118189</v>
      </c>
      <c r="B45152" s="1">
        <v>186</v>
      </c>
      <c r="C45152" s="1">
        <v>4724.3999999999996</v>
      </c>
      <c r="D45152" s="2">
        <v>41580</v>
      </c>
      <c r="E45152" s="1" t="s">
        <v>118190</v>
      </c>
      <c r="F45152" s="4" t="s">
        <v>2</v>
      </c>
      <c r="G45152" s="4" t="s">
        <v>277079</v>
      </c>
      <c r="H45152" s="93"/>
    </row>
    <row r="45153" spans="1:8">
      <c r="A45153" s="1" t="s">
        <v>118191</v>
      </c>
      <c r="B45153" s="1">
        <v>117.4</v>
      </c>
      <c r="C45153" s="1">
        <v>3993</v>
      </c>
      <c r="D45153" s="2">
        <v>41580</v>
      </c>
      <c r="E45153" s="1" t="s">
        <v>118192</v>
      </c>
      <c r="F45153" s="4" t="s">
        <v>2</v>
      </c>
      <c r="G45153" s="4" t="s">
        <v>277079</v>
      </c>
      <c r="H45153" s="93"/>
    </row>
    <row r="45154" spans="1:8">
      <c r="A45154" s="1" t="s">
        <v>118193</v>
      </c>
      <c r="B45154" s="1">
        <v>49.6</v>
      </c>
      <c r="C45154" s="1">
        <v>2926.4</v>
      </c>
      <c r="D45154" s="2">
        <v>41580</v>
      </c>
      <c r="E45154" s="1" t="s">
        <v>118194</v>
      </c>
      <c r="F45154" s="4" t="s">
        <v>2</v>
      </c>
      <c r="G45154" s="4" t="s">
        <v>277079</v>
      </c>
      <c r="H45154" s="93"/>
    </row>
    <row r="45155" spans="1:8">
      <c r="A45155" s="1" t="s">
        <v>118195</v>
      </c>
      <c r="B45155" s="1">
        <v>38.5</v>
      </c>
      <c r="C45155" s="1">
        <v>1056.75</v>
      </c>
      <c r="D45155" s="2">
        <v>41580</v>
      </c>
      <c r="E45155" s="1" t="s">
        <v>118196</v>
      </c>
      <c r="F45155" s="4" t="s">
        <v>2</v>
      </c>
      <c r="G45155" s="4" t="s">
        <v>277079</v>
      </c>
      <c r="H45155" s="93"/>
    </row>
    <row r="45156" spans="1:8">
      <c r="A45156" s="1" t="s">
        <v>118197</v>
      </c>
      <c r="B45156" s="1">
        <v>20.299999999999997</v>
      </c>
      <c r="C45156" s="1">
        <v>2270.6999999999998</v>
      </c>
      <c r="D45156" s="2">
        <v>41580</v>
      </c>
      <c r="E45156" s="1" t="s">
        <v>118198</v>
      </c>
      <c r="F45156" s="4" t="s">
        <v>2</v>
      </c>
      <c r="G45156" s="4" t="s">
        <v>277079</v>
      </c>
      <c r="H45156" s="93"/>
    </row>
    <row r="45157" spans="1:8">
      <c r="A45157" s="1" t="s">
        <v>118199</v>
      </c>
      <c r="B45157" s="1">
        <v>24.8</v>
      </c>
      <c r="C45157" s="1">
        <v>1959.2</v>
      </c>
      <c r="D45157" s="2">
        <v>41580</v>
      </c>
      <c r="E45157" s="1" t="s">
        <v>118200</v>
      </c>
      <c r="F45157" s="4" t="s">
        <v>2</v>
      </c>
      <c r="G45157" s="4" t="s">
        <v>277079</v>
      </c>
      <c r="H45157" s="93"/>
    </row>
    <row r="45158" spans="1:8">
      <c r="A45158" s="1" t="s">
        <v>118201</v>
      </c>
      <c r="B45158" s="1">
        <v>109.00000000000001</v>
      </c>
      <c r="C45158" s="1">
        <v>3815.0000000000005</v>
      </c>
      <c r="D45158" s="2">
        <v>41580</v>
      </c>
      <c r="E45158" s="1" t="s">
        <v>118202</v>
      </c>
      <c r="F45158" s="4" t="s">
        <v>2</v>
      </c>
      <c r="G45158" s="4" t="s">
        <v>277079</v>
      </c>
      <c r="H45158" s="93"/>
    </row>
    <row r="45159" spans="1:8">
      <c r="A45159" s="1" t="s">
        <v>118203</v>
      </c>
      <c r="B45159" s="1">
        <v>2.9</v>
      </c>
      <c r="C45159" s="1">
        <v>504.6</v>
      </c>
      <c r="D45159" s="2">
        <v>41580</v>
      </c>
      <c r="E45159" s="1" t="s">
        <v>118204</v>
      </c>
      <c r="F45159" s="4" t="s">
        <v>2</v>
      </c>
      <c r="G45159" s="4" t="s">
        <v>277079</v>
      </c>
      <c r="H45159" s="93"/>
    </row>
    <row r="45160" spans="1:8">
      <c r="A45160" s="1" t="s">
        <v>118205</v>
      </c>
      <c r="B45160" s="1">
        <v>202.20000000000002</v>
      </c>
      <c r="C45160" s="1">
        <v>7389.8000000000011</v>
      </c>
      <c r="D45160" s="2">
        <v>41580</v>
      </c>
      <c r="E45160" s="1" t="s">
        <v>118206</v>
      </c>
      <c r="F45160" s="4" t="s">
        <v>2</v>
      </c>
      <c r="G45160" s="4" t="s">
        <v>277079</v>
      </c>
      <c r="H45160" s="93"/>
    </row>
    <row r="45161" spans="1:8">
      <c r="A45161" s="1" t="s">
        <v>118207</v>
      </c>
      <c r="B45161" s="1">
        <v>136.4</v>
      </c>
      <c r="C45161" s="1">
        <v>5939.6</v>
      </c>
      <c r="D45161" s="2">
        <v>41580</v>
      </c>
      <c r="E45161" s="1" t="s">
        <v>118208</v>
      </c>
      <c r="F45161" s="4" t="s">
        <v>2</v>
      </c>
      <c r="G45161" s="4" t="s">
        <v>277079</v>
      </c>
      <c r="H45161" s="93"/>
    </row>
    <row r="45162" spans="1:8">
      <c r="A45162" s="1" t="s">
        <v>118209</v>
      </c>
      <c r="B45162" s="1">
        <v>43</v>
      </c>
      <c r="C45162" s="1">
        <v>2711</v>
      </c>
      <c r="D45162" s="2">
        <v>41580</v>
      </c>
      <c r="E45162" s="1" t="s">
        <v>118210</v>
      </c>
      <c r="F45162" s="4" t="s">
        <v>2</v>
      </c>
      <c r="G45162" s="4" t="s">
        <v>277079</v>
      </c>
      <c r="H45162" s="93"/>
    </row>
    <row r="45163" spans="1:8">
      <c r="A45163" s="1" t="s">
        <v>118211</v>
      </c>
      <c r="B45163" s="1">
        <v>66.349999999999994</v>
      </c>
      <c r="C45163" s="1">
        <v>11154.3</v>
      </c>
      <c r="D45163" s="2">
        <v>41580</v>
      </c>
      <c r="E45163" s="1" t="s">
        <v>118212</v>
      </c>
      <c r="F45163" s="4" t="s">
        <v>2</v>
      </c>
      <c r="G45163" s="4" t="s">
        <v>277079</v>
      </c>
      <c r="H45163" s="93"/>
    </row>
    <row r="45164" spans="1:8">
      <c r="A45164" s="1" t="s">
        <v>118213</v>
      </c>
      <c r="B45164" s="1">
        <v>11.6</v>
      </c>
      <c r="C45164" s="1">
        <v>1003.3999999999999</v>
      </c>
      <c r="D45164" s="2">
        <v>41580</v>
      </c>
      <c r="E45164" s="1" t="s">
        <v>118214</v>
      </c>
      <c r="F45164" s="4" t="s">
        <v>2</v>
      </c>
      <c r="G45164" s="4" t="s">
        <v>277079</v>
      </c>
      <c r="H45164" s="93"/>
    </row>
    <row r="45165" spans="1:8">
      <c r="A45165" s="1" t="s">
        <v>118215</v>
      </c>
      <c r="B45165" s="1">
        <v>10.15</v>
      </c>
      <c r="C45165" s="1">
        <v>1309.3500000000001</v>
      </c>
      <c r="D45165" s="2">
        <v>41580</v>
      </c>
      <c r="E45165" s="1" t="s">
        <v>118216</v>
      </c>
      <c r="F45165" s="4" t="s">
        <v>2</v>
      </c>
      <c r="G45165" s="4" t="s">
        <v>277079</v>
      </c>
      <c r="H45165" s="93"/>
    </row>
    <row r="45166" spans="1:8">
      <c r="A45166" s="1" t="s">
        <v>118217</v>
      </c>
      <c r="B45166" s="1">
        <v>49.6</v>
      </c>
      <c r="C45166" s="1">
        <v>4712</v>
      </c>
      <c r="D45166" s="2">
        <v>41580</v>
      </c>
      <c r="E45166" s="1" t="s">
        <v>118218</v>
      </c>
      <c r="F45166" s="4" t="s">
        <v>2</v>
      </c>
      <c r="G45166" s="4" t="s">
        <v>277079</v>
      </c>
      <c r="H45166" s="93"/>
    </row>
    <row r="45167" spans="1:8">
      <c r="A45167" s="1" t="s">
        <v>118219</v>
      </c>
      <c r="B45167" s="1">
        <v>62</v>
      </c>
      <c r="C45167" s="1">
        <v>3658</v>
      </c>
      <c r="D45167" s="2">
        <v>41580</v>
      </c>
      <c r="E45167" s="1" t="s">
        <v>118220</v>
      </c>
      <c r="F45167" s="4" t="s">
        <v>2</v>
      </c>
      <c r="G45167" s="4" t="s">
        <v>277079</v>
      </c>
      <c r="H45167" s="93"/>
    </row>
    <row r="45168" spans="1:8">
      <c r="A45168" s="1" t="s">
        <v>118221</v>
      </c>
      <c r="B45168" s="1">
        <v>19.649999999999999</v>
      </c>
      <c r="C45168" s="1">
        <v>972.55</v>
      </c>
      <c r="D45168" s="2">
        <v>41580</v>
      </c>
      <c r="E45168" s="1" t="s">
        <v>118222</v>
      </c>
      <c r="F45168" s="4" t="s">
        <v>2</v>
      </c>
      <c r="G45168" s="4" t="s">
        <v>277079</v>
      </c>
      <c r="H45168" s="93"/>
    </row>
    <row r="45169" spans="1:8">
      <c r="A45169" s="1" t="s">
        <v>118223</v>
      </c>
      <c r="B45169" s="1">
        <v>62.65</v>
      </c>
      <c r="C45169" s="1">
        <v>626.5</v>
      </c>
      <c r="D45169" s="2">
        <v>41580</v>
      </c>
      <c r="E45169" s="1" t="s">
        <v>118224</v>
      </c>
      <c r="F45169" s="4" t="s">
        <v>2</v>
      </c>
      <c r="G45169" s="4" t="s">
        <v>277079</v>
      </c>
      <c r="H45169" s="93"/>
    </row>
    <row r="45170" spans="1:8">
      <c r="A45170" s="1" t="s">
        <v>118225</v>
      </c>
      <c r="B45170" s="1">
        <v>18.2</v>
      </c>
      <c r="C45170" s="1">
        <v>527.79999999999995</v>
      </c>
      <c r="D45170" s="2">
        <v>41580</v>
      </c>
      <c r="E45170" s="1" t="s">
        <v>118226</v>
      </c>
      <c r="F45170" s="4" t="s">
        <v>2</v>
      </c>
      <c r="G45170" s="4" t="s">
        <v>277079</v>
      </c>
      <c r="H45170" s="93"/>
    </row>
    <row r="45171" spans="1:8">
      <c r="A45171" s="1" t="s">
        <v>118227</v>
      </c>
      <c r="B45171" s="1">
        <v>37.200000000000003</v>
      </c>
      <c r="C45171" s="1">
        <v>1078.8000000000002</v>
      </c>
      <c r="D45171" s="2">
        <v>41580</v>
      </c>
      <c r="E45171" s="1" t="s">
        <v>118228</v>
      </c>
      <c r="F45171" s="4" t="s">
        <v>2</v>
      </c>
      <c r="G45171" s="4" t="s">
        <v>277079</v>
      </c>
      <c r="H45171" s="93"/>
    </row>
    <row r="45172" spans="1:8">
      <c r="A45172" s="1" t="s">
        <v>118229</v>
      </c>
      <c r="B45172" s="1">
        <v>389</v>
      </c>
      <c r="C45172" s="1">
        <v>16316.2</v>
      </c>
      <c r="D45172" s="2">
        <v>41580</v>
      </c>
      <c r="E45172" s="1" t="s">
        <v>118230</v>
      </c>
      <c r="F45172" s="4" t="s">
        <v>2</v>
      </c>
      <c r="G45172" s="4" t="s">
        <v>277079</v>
      </c>
      <c r="H45172" s="93"/>
    </row>
    <row r="45173" spans="1:8">
      <c r="A45173" s="1" t="s">
        <v>118231</v>
      </c>
      <c r="B45173" s="1">
        <v>155.60000000000002</v>
      </c>
      <c r="C45173" s="1">
        <v>6190</v>
      </c>
      <c r="D45173" s="2">
        <v>41580</v>
      </c>
      <c r="E45173" s="1" t="s">
        <v>118232</v>
      </c>
      <c r="F45173" s="4" t="s">
        <v>2</v>
      </c>
      <c r="G45173" s="4" t="s">
        <v>277079</v>
      </c>
      <c r="H45173" s="93"/>
    </row>
    <row r="45174" spans="1:8">
      <c r="A45174" s="1" t="s">
        <v>118233</v>
      </c>
      <c r="B45174" s="1">
        <v>44.45</v>
      </c>
      <c r="C45174" s="1">
        <v>1651.5500000000002</v>
      </c>
      <c r="D45174" s="2">
        <v>41580</v>
      </c>
      <c r="E45174" s="1" t="s">
        <v>118234</v>
      </c>
      <c r="F45174" s="4" t="s">
        <v>2</v>
      </c>
      <c r="G45174" s="4" t="s">
        <v>277079</v>
      </c>
      <c r="H45174" s="93"/>
    </row>
    <row r="45175" spans="1:8">
      <c r="A45175" s="1" t="s">
        <v>118235</v>
      </c>
      <c r="B45175" s="1">
        <v>18.2</v>
      </c>
      <c r="C45175" s="1">
        <v>1183</v>
      </c>
      <c r="D45175" s="2">
        <v>41580</v>
      </c>
      <c r="E45175" s="1" t="s">
        <v>118236</v>
      </c>
      <c r="F45175" s="4" t="s">
        <v>2</v>
      </c>
      <c r="G45175" s="4" t="s">
        <v>277079</v>
      </c>
      <c r="H45175" s="93"/>
    </row>
    <row r="45176" spans="1:8">
      <c r="A45176" s="1" t="s">
        <v>118237</v>
      </c>
      <c r="B45176" s="1">
        <v>13.049999999999999</v>
      </c>
      <c r="C45176" s="1">
        <v>1013.55</v>
      </c>
      <c r="D45176" s="2">
        <v>41580</v>
      </c>
      <c r="E45176" s="1" t="s">
        <v>118238</v>
      </c>
      <c r="F45176" s="4" t="s">
        <v>2</v>
      </c>
      <c r="G45176" s="4" t="s">
        <v>277079</v>
      </c>
      <c r="H45176" s="93"/>
    </row>
    <row r="45177" spans="1:8">
      <c r="A45177" s="1" t="s">
        <v>118239</v>
      </c>
      <c r="B45177" s="1">
        <v>586.70000000000005</v>
      </c>
      <c r="C45177" s="1">
        <v>35800.300000000003</v>
      </c>
      <c r="D45177" s="2">
        <v>41580</v>
      </c>
      <c r="E45177" s="1" t="s">
        <v>118240</v>
      </c>
      <c r="F45177" s="4" t="s">
        <v>2</v>
      </c>
      <c r="G45177" s="4" t="s">
        <v>277079</v>
      </c>
      <c r="H45177" s="93"/>
    </row>
    <row r="45178" spans="1:8">
      <c r="A45178" s="1" t="s">
        <v>118241</v>
      </c>
      <c r="B45178" s="1">
        <v>22.549999999999997</v>
      </c>
      <c r="C45178" s="1">
        <v>1378.3</v>
      </c>
      <c r="D45178" s="2">
        <v>41580</v>
      </c>
      <c r="E45178" s="1" t="s">
        <v>118242</v>
      </c>
      <c r="F45178" s="4" t="s">
        <v>2</v>
      </c>
      <c r="G45178" s="4" t="s">
        <v>277079</v>
      </c>
      <c r="H45178" s="93"/>
    </row>
    <row r="45179" spans="1:8">
      <c r="A45179" s="1" t="s">
        <v>118243</v>
      </c>
      <c r="B45179" s="1">
        <v>14.5</v>
      </c>
      <c r="C45179" s="1">
        <v>1812.5</v>
      </c>
      <c r="D45179" s="2">
        <v>41580</v>
      </c>
      <c r="E45179" s="1" t="s">
        <v>118244</v>
      </c>
      <c r="F45179" s="4" t="s">
        <v>2</v>
      </c>
      <c r="G45179" s="4" t="s">
        <v>277079</v>
      </c>
      <c r="H45179" s="93"/>
    </row>
    <row r="45180" spans="1:8">
      <c r="A45180" s="1" t="s">
        <v>118245</v>
      </c>
      <c r="B45180" s="1">
        <v>14.499999999999998</v>
      </c>
      <c r="C45180" s="1">
        <v>382.8</v>
      </c>
      <c r="D45180" s="2">
        <v>41580</v>
      </c>
      <c r="E45180" s="1" t="s">
        <v>118246</v>
      </c>
      <c r="F45180" s="4" t="s">
        <v>2</v>
      </c>
      <c r="G45180" s="4" t="s">
        <v>277079</v>
      </c>
      <c r="H45180" s="93"/>
    </row>
    <row r="45181" spans="1:8">
      <c r="A45181" s="1" t="s">
        <v>118247</v>
      </c>
      <c r="B45181" s="1">
        <v>708.5</v>
      </c>
      <c r="C45181" s="1">
        <v>14170</v>
      </c>
      <c r="D45181" s="2">
        <v>41580</v>
      </c>
      <c r="E45181" s="1" t="s">
        <v>118248</v>
      </c>
      <c r="F45181" s="4" t="s">
        <v>2</v>
      </c>
      <c r="G45181" s="4" t="s">
        <v>277079</v>
      </c>
      <c r="H45181" s="93"/>
    </row>
    <row r="45182" spans="1:8">
      <c r="A45182" s="1" t="s">
        <v>118249</v>
      </c>
      <c r="B45182" s="1">
        <v>239.8</v>
      </c>
      <c r="C45182" s="1">
        <v>1438.8000000000002</v>
      </c>
      <c r="D45182" s="2">
        <v>41580</v>
      </c>
      <c r="E45182" s="1" t="s">
        <v>118250</v>
      </c>
      <c r="F45182" s="4" t="s">
        <v>2</v>
      </c>
      <c r="G45182" s="4" t="s">
        <v>277079</v>
      </c>
      <c r="H45182" s="93"/>
    </row>
    <row r="45183" spans="1:8">
      <c r="A45183" s="1" t="s">
        <v>118251</v>
      </c>
      <c r="B45183" s="1">
        <v>74.400000000000006</v>
      </c>
      <c r="C45183" s="1">
        <v>2157.6000000000004</v>
      </c>
      <c r="D45183" s="2">
        <v>41580</v>
      </c>
      <c r="E45183" s="1" t="s">
        <v>118252</v>
      </c>
      <c r="F45183" s="4" t="s">
        <v>2</v>
      </c>
      <c r="G45183" s="4" t="s">
        <v>277079</v>
      </c>
      <c r="H45183" s="93"/>
    </row>
    <row r="45184" spans="1:8">
      <c r="A45184" s="1" t="s">
        <v>118253</v>
      </c>
      <c r="B45184" s="1">
        <v>21.099999999999998</v>
      </c>
      <c r="C45184" s="1">
        <v>1855.1</v>
      </c>
      <c r="D45184" s="2">
        <v>41580</v>
      </c>
      <c r="E45184" s="1" t="s">
        <v>118254</v>
      </c>
      <c r="F45184" s="4" t="s">
        <v>2</v>
      </c>
      <c r="G45184" s="4" t="s">
        <v>277079</v>
      </c>
      <c r="H45184" s="93"/>
    </row>
    <row r="45185" spans="1:8">
      <c r="A45185" s="1" t="s">
        <v>118255</v>
      </c>
      <c r="B45185" s="1">
        <v>893.80000000000018</v>
      </c>
      <c r="C45185" s="1">
        <v>15963.050000000003</v>
      </c>
      <c r="D45185" s="2">
        <v>41580</v>
      </c>
      <c r="E45185" s="1" t="s">
        <v>118256</v>
      </c>
      <c r="F45185" s="4" t="s">
        <v>2</v>
      </c>
      <c r="G45185" s="4" t="s">
        <v>277079</v>
      </c>
      <c r="H45185" s="93"/>
    </row>
    <row r="45186" spans="1:8">
      <c r="A45186" s="1" t="s">
        <v>118257</v>
      </c>
      <c r="B45186" s="1">
        <v>18.850000000000001</v>
      </c>
      <c r="C45186" s="1">
        <v>1155.6500000000001</v>
      </c>
      <c r="D45186" s="2">
        <v>41580</v>
      </c>
      <c r="E45186" s="1" t="s">
        <v>118258</v>
      </c>
      <c r="F45186" s="4" t="s">
        <v>2</v>
      </c>
      <c r="G45186" s="4" t="s">
        <v>277079</v>
      </c>
      <c r="H45186" s="93"/>
    </row>
    <row r="45187" spans="1:8">
      <c r="A45187" s="1" t="s">
        <v>118259</v>
      </c>
      <c r="B45187" s="1">
        <v>48</v>
      </c>
      <c r="C45187" s="1">
        <v>9473.7999999999993</v>
      </c>
      <c r="D45187" s="2">
        <v>41580</v>
      </c>
      <c r="E45187" s="1" t="s">
        <v>118260</v>
      </c>
      <c r="F45187" s="4" t="s">
        <v>2</v>
      </c>
      <c r="G45187" s="4" t="s">
        <v>277079</v>
      </c>
      <c r="H45187" s="93"/>
    </row>
    <row r="45188" spans="1:8">
      <c r="A45188" s="1" t="s">
        <v>118261</v>
      </c>
      <c r="B45188" s="1">
        <v>632.20000000000005</v>
      </c>
      <c r="C45188" s="1">
        <v>9025.2000000000007</v>
      </c>
      <c r="D45188" s="2">
        <v>41580</v>
      </c>
      <c r="E45188" s="1" t="s">
        <v>118262</v>
      </c>
      <c r="F45188" s="4" t="s">
        <v>2</v>
      </c>
      <c r="G45188" s="4" t="s">
        <v>277079</v>
      </c>
      <c r="H45188" s="93"/>
    </row>
    <row r="45189" spans="1:8">
      <c r="A45189" s="1" t="s">
        <v>118263</v>
      </c>
      <c r="B45189" s="1">
        <v>555.90000000000009</v>
      </c>
      <c r="C45189" s="1">
        <v>16677.000000000004</v>
      </c>
      <c r="D45189" s="2">
        <v>41580</v>
      </c>
      <c r="E45189" s="1" t="s">
        <v>118264</v>
      </c>
      <c r="F45189" s="4" t="s">
        <v>2</v>
      </c>
      <c r="G45189" s="4" t="s">
        <v>277079</v>
      </c>
      <c r="H45189" s="93"/>
    </row>
    <row r="45190" spans="1:8">
      <c r="A45190" s="1" t="s">
        <v>118265</v>
      </c>
      <c r="B45190" s="1">
        <v>55.400000000000006</v>
      </c>
      <c r="C45190" s="1">
        <v>1416.6</v>
      </c>
      <c r="D45190" s="2">
        <v>41580</v>
      </c>
      <c r="E45190" s="1" t="s">
        <v>118266</v>
      </c>
      <c r="F45190" s="4" t="s">
        <v>2</v>
      </c>
      <c r="G45190" s="4" t="s">
        <v>277079</v>
      </c>
      <c r="H45190" s="93"/>
    </row>
    <row r="45191" spans="1:8">
      <c r="A45191" s="1" t="s">
        <v>118267</v>
      </c>
      <c r="B45191" s="1">
        <v>19.649999999999999</v>
      </c>
      <c r="C45191" s="1">
        <v>1107.8499999999999</v>
      </c>
      <c r="D45191" s="2">
        <v>41580</v>
      </c>
      <c r="E45191" s="1" t="s">
        <v>118268</v>
      </c>
      <c r="F45191" s="4" t="s">
        <v>2</v>
      </c>
      <c r="G45191" s="4" t="s">
        <v>277079</v>
      </c>
      <c r="H45191" s="93"/>
    </row>
    <row r="45192" spans="1:8">
      <c r="A45192" s="1" t="s">
        <v>118269</v>
      </c>
      <c r="B45192" s="1">
        <v>4.3499999999999996</v>
      </c>
      <c r="C45192" s="1">
        <v>285.64999999999998</v>
      </c>
      <c r="D45192" s="2">
        <v>41580</v>
      </c>
      <c r="E45192" s="1" t="s">
        <v>118270</v>
      </c>
      <c r="F45192" s="4" t="s">
        <v>2</v>
      </c>
      <c r="G45192" s="4" t="s">
        <v>277079</v>
      </c>
      <c r="H45192" s="93"/>
    </row>
    <row r="45193" spans="1:8">
      <c r="A45193" s="1" t="s">
        <v>118271</v>
      </c>
      <c r="B45193" s="1">
        <v>69.25</v>
      </c>
      <c r="C45193" s="1">
        <v>1122.8074999999999</v>
      </c>
      <c r="D45193" s="2">
        <v>41580</v>
      </c>
      <c r="E45193" s="1" t="s">
        <v>118272</v>
      </c>
      <c r="F45193" s="4" t="s">
        <v>2</v>
      </c>
      <c r="G45193" s="4" t="s">
        <v>277079</v>
      </c>
      <c r="H45193" s="93"/>
    </row>
    <row r="45194" spans="1:8">
      <c r="A45194" s="1" t="s">
        <v>118273</v>
      </c>
      <c r="B45194" s="1">
        <v>13.049999999999999</v>
      </c>
      <c r="C45194" s="1">
        <v>552.44999999999993</v>
      </c>
      <c r="D45194" s="2">
        <v>41580</v>
      </c>
      <c r="E45194" s="1" t="s">
        <v>118274</v>
      </c>
      <c r="F45194" s="4" t="s">
        <v>2</v>
      </c>
      <c r="G45194" s="4" t="s">
        <v>277079</v>
      </c>
      <c r="H45194" s="93"/>
    </row>
    <row r="45195" spans="1:8">
      <c r="A45195" s="1" t="s">
        <v>118275</v>
      </c>
      <c r="B45195" s="1">
        <v>34.15</v>
      </c>
      <c r="C45195" s="1">
        <v>1098.05</v>
      </c>
      <c r="D45195" s="2">
        <v>41580</v>
      </c>
      <c r="E45195" s="1" t="s">
        <v>118276</v>
      </c>
      <c r="F45195" s="4" t="s">
        <v>2</v>
      </c>
      <c r="G45195" s="4" t="s">
        <v>277079</v>
      </c>
      <c r="H45195" s="93"/>
    </row>
    <row r="45196" spans="1:8">
      <c r="A45196" s="1" t="s">
        <v>118277</v>
      </c>
      <c r="B45196" s="1">
        <v>37.200000000000003</v>
      </c>
      <c r="C45196" s="1">
        <v>3719.6280000000002</v>
      </c>
      <c r="D45196" s="2">
        <v>41580</v>
      </c>
      <c r="E45196" s="1" t="s">
        <v>118278</v>
      </c>
      <c r="F45196" s="4" t="s">
        <v>2</v>
      </c>
      <c r="G45196" s="4" t="s">
        <v>277079</v>
      </c>
      <c r="H45196" s="93"/>
    </row>
    <row r="45197" spans="1:8">
      <c r="A45197" s="1" t="s">
        <v>118279</v>
      </c>
      <c r="B45197" s="1">
        <v>18.2</v>
      </c>
      <c r="C45197" s="1">
        <v>546</v>
      </c>
      <c r="D45197" s="2">
        <v>41580</v>
      </c>
      <c r="E45197" s="1" t="s">
        <v>118280</v>
      </c>
      <c r="F45197" s="4" t="s">
        <v>2</v>
      </c>
      <c r="G45197" s="4" t="s">
        <v>277079</v>
      </c>
      <c r="H45197" s="93"/>
    </row>
    <row r="45198" spans="1:8">
      <c r="A45198" s="1" t="s">
        <v>118281</v>
      </c>
      <c r="B45198" s="1">
        <v>43</v>
      </c>
      <c r="C45198" s="1">
        <v>2944.2</v>
      </c>
      <c r="D45198" s="2">
        <v>41580</v>
      </c>
      <c r="E45198" s="1" t="s">
        <v>118282</v>
      </c>
      <c r="F45198" s="4" t="s">
        <v>2</v>
      </c>
      <c r="G45198" s="4" t="s">
        <v>277079</v>
      </c>
      <c r="H45198" s="93"/>
    </row>
    <row r="45199" spans="1:8">
      <c r="A45199" s="1" t="s">
        <v>118283</v>
      </c>
      <c r="B45199" s="1">
        <v>128.35</v>
      </c>
      <c r="C45199" s="1">
        <v>2176.6165000000001</v>
      </c>
      <c r="D45199" s="2">
        <v>41580</v>
      </c>
      <c r="E45199" s="1" t="s">
        <v>118284</v>
      </c>
      <c r="F45199" s="4" t="s">
        <v>2</v>
      </c>
      <c r="G45199" s="4" t="s">
        <v>277079</v>
      </c>
      <c r="H45199" s="93"/>
    </row>
    <row r="45200" spans="1:8">
      <c r="A45200" s="1" t="s">
        <v>118285</v>
      </c>
      <c r="B45200" s="1">
        <v>1820</v>
      </c>
      <c r="C45200" s="1">
        <v>12740</v>
      </c>
      <c r="D45200" s="2">
        <v>41580</v>
      </c>
      <c r="E45200" s="1" t="s">
        <v>118286</v>
      </c>
      <c r="F45200" s="4" t="s">
        <v>2</v>
      </c>
      <c r="G45200" s="4" t="s">
        <v>277079</v>
      </c>
      <c r="H45200" s="93"/>
    </row>
    <row r="45201" spans="1:8">
      <c r="A45201" s="1" t="s">
        <v>118287</v>
      </c>
      <c r="B45201" s="1">
        <v>152.60000000000002</v>
      </c>
      <c r="C45201" s="1">
        <v>3815.0000000000005</v>
      </c>
      <c r="D45201" s="2">
        <v>41580</v>
      </c>
      <c r="E45201" s="1" t="s">
        <v>118288</v>
      </c>
      <c r="F45201" s="4" t="s">
        <v>2</v>
      </c>
      <c r="G45201" s="4" t="s">
        <v>277079</v>
      </c>
      <c r="H45201" s="93"/>
    </row>
    <row r="45202" spans="1:8">
      <c r="A45202" s="1" t="s">
        <v>118289</v>
      </c>
      <c r="B45202" s="1">
        <v>5.8</v>
      </c>
      <c r="C45202" s="1">
        <v>864.19999999999993</v>
      </c>
      <c r="D45202" s="2">
        <v>41580</v>
      </c>
      <c r="E45202" s="1" t="s">
        <v>118290</v>
      </c>
      <c r="F45202" s="4" t="s">
        <v>2</v>
      </c>
      <c r="G45202" s="4" t="s">
        <v>277079</v>
      </c>
      <c r="H45202" s="93"/>
    </row>
    <row r="45203" spans="1:8">
      <c r="A45203" s="1" t="s">
        <v>118291</v>
      </c>
      <c r="B45203" s="1">
        <v>10.149999999999999</v>
      </c>
      <c r="C45203" s="1">
        <v>1135.3499999999999</v>
      </c>
      <c r="D45203" s="2">
        <v>41580</v>
      </c>
      <c r="E45203" s="1" t="s">
        <v>118292</v>
      </c>
      <c r="F45203" s="4" t="s">
        <v>2</v>
      </c>
      <c r="G45203" s="4" t="s">
        <v>277079</v>
      </c>
      <c r="H45203" s="93"/>
    </row>
    <row r="45204" spans="1:8">
      <c r="A45204" s="1" t="s">
        <v>118293</v>
      </c>
      <c r="B45204" s="1">
        <v>307.8</v>
      </c>
      <c r="C45204" s="1">
        <v>9927</v>
      </c>
      <c r="D45204" s="2">
        <v>41580</v>
      </c>
      <c r="E45204" s="1" t="s">
        <v>118294</v>
      </c>
      <c r="F45204" s="4" t="s">
        <v>2</v>
      </c>
      <c r="G45204" s="4" t="s">
        <v>277079</v>
      </c>
      <c r="H45204" s="93"/>
    </row>
    <row r="45205" spans="1:8">
      <c r="A45205" s="1" t="s">
        <v>118295</v>
      </c>
      <c r="B45205" s="1">
        <v>18.2</v>
      </c>
      <c r="C45205" s="1">
        <v>527.79999999999995</v>
      </c>
      <c r="D45205" s="2">
        <v>41580</v>
      </c>
      <c r="E45205" s="1" t="s">
        <v>118296</v>
      </c>
      <c r="F45205" s="4" t="s">
        <v>2</v>
      </c>
      <c r="G45205" s="4" t="s">
        <v>277079</v>
      </c>
      <c r="H45205" s="93"/>
    </row>
    <row r="45206" spans="1:8">
      <c r="A45206" s="1" t="s">
        <v>118297</v>
      </c>
      <c r="B45206" s="1">
        <v>1373.4</v>
      </c>
      <c r="C45206" s="1">
        <v>20404.800000000003</v>
      </c>
      <c r="D45206" s="2">
        <v>41580</v>
      </c>
      <c r="E45206" s="1" t="s">
        <v>118298</v>
      </c>
      <c r="F45206" s="4" t="s">
        <v>2</v>
      </c>
      <c r="G45206" s="4" t="s">
        <v>277079</v>
      </c>
      <c r="H45206" s="93"/>
    </row>
    <row r="45207" spans="1:8">
      <c r="A45207" s="1" t="s">
        <v>118299</v>
      </c>
      <c r="B45207" s="1">
        <v>29.799999999999997</v>
      </c>
      <c r="C45207" s="1">
        <v>2017</v>
      </c>
      <c r="D45207" s="2">
        <v>41580</v>
      </c>
      <c r="E45207" s="1" t="s">
        <v>118300</v>
      </c>
      <c r="F45207" s="4" t="s">
        <v>2</v>
      </c>
      <c r="G45207" s="4" t="s">
        <v>277079</v>
      </c>
      <c r="H45207" s="93"/>
    </row>
    <row r="45208" spans="1:8">
      <c r="A45208" s="1" t="s">
        <v>118301</v>
      </c>
      <c r="B45208" s="1">
        <v>305.20000000000005</v>
      </c>
      <c r="C45208" s="1">
        <v>9156.0000000000018</v>
      </c>
      <c r="D45208" s="2">
        <v>41580</v>
      </c>
      <c r="E45208" s="1" t="s">
        <v>118302</v>
      </c>
      <c r="F45208" s="4" t="s">
        <v>2</v>
      </c>
      <c r="G45208" s="4" t="s">
        <v>277079</v>
      </c>
      <c r="H45208" s="93"/>
    </row>
    <row r="45209" spans="1:8">
      <c r="A45209" s="1" t="s">
        <v>118303</v>
      </c>
      <c r="B45209" s="1">
        <v>136.4</v>
      </c>
      <c r="C45209" s="1">
        <v>1860</v>
      </c>
      <c r="D45209" s="2">
        <v>41580</v>
      </c>
      <c r="E45209" s="1" t="s">
        <v>118304</v>
      </c>
      <c r="F45209" s="4" t="s">
        <v>2</v>
      </c>
      <c r="G45209" s="4" t="s">
        <v>277079</v>
      </c>
      <c r="H45209" s="93"/>
    </row>
    <row r="45210" spans="1:8">
      <c r="A45210" s="1" t="s">
        <v>118305</v>
      </c>
      <c r="B45210" s="1">
        <v>37.200000000000003</v>
      </c>
      <c r="C45210" s="1">
        <v>1748.4</v>
      </c>
      <c r="D45210" s="2">
        <v>41580</v>
      </c>
      <c r="E45210" s="1" t="s">
        <v>118306</v>
      </c>
      <c r="F45210" s="4" t="s">
        <v>2</v>
      </c>
      <c r="G45210" s="4" t="s">
        <v>277079</v>
      </c>
      <c r="H45210" s="93"/>
    </row>
    <row r="45211" spans="1:8">
      <c r="A45211" s="1" t="s">
        <v>118307</v>
      </c>
      <c r="B45211" s="1">
        <v>34.950000000000003</v>
      </c>
      <c r="C45211" s="1">
        <v>3586.2500000000005</v>
      </c>
      <c r="D45211" s="2">
        <v>41580</v>
      </c>
      <c r="E45211" s="1" t="s">
        <v>118308</v>
      </c>
      <c r="F45211" s="4" t="s">
        <v>2</v>
      </c>
      <c r="G45211" s="4" t="s">
        <v>277079</v>
      </c>
      <c r="H45211" s="93"/>
    </row>
    <row r="45212" spans="1:8">
      <c r="A45212" s="1" t="s">
        <v>118309</v>
      </c>
      <c r="B45212" s="1">
        <v>152.60000000000002</v>
      </c>
      <c r="C45212" s="1">
        <v>6104.0000000000009</v>
      </c>
      <c r="D45212" s="2">
        <v>41580</v>
      </c>
      <c r="E45212" s="1" t="s">
        <v>118310</v>
      </c>
      <c r="F45212" s="4" t="s">
        <v>2</v>
      </c>
      <c r="G45212" s="4" t="s">
        <v>277079</v>
      </c>
      <c r="H45212" s="93"/>
    </row>
    <row r="45213" spans="1:8">
      <c r="A45213" s="1" t="s">
        <v>118311</v>
      </c>
      <c r="B45213" s="1">
        <v>37.200000000000003</v>
      </c>
      <c r="C45213" s="1">
        <v>1078.8000000000002</v>
      </c>
      <c r="D45213" s="2">
        <v>41580</v>
      </c>
      <c r="E45213" s="1" t="s">
        <v>118312</v>
      </c>
      <c r="F45213" s="4" t="s">
        <v>2</v>
      </c>
      <c r="G45213" s="4" t="s">
        <v>277079</v>
      </c>
      <c r="H45213" s="93"/>
    </row>
    <row r="45214" spans="1:8">
      <c r="A45214" s="1" t="s">
        <v>118313</v>
      </c>
      <c r="B45214" s="1">
        <v>18.2</v>
      </c>
      <c r="C45214" s="1">
        <v>363.81799999999998</v>
      </c>
      <c r="D45214" s="2">
        <v>41580</v>
      </c>
      <c r="E45214" s="1" t="s">
        <v>118314</v>
      </c>
      <c r="F45214" s="4" t="s">
        <v>2</v>
      </c>
      <c r="G45214" s="4" t="s">
        <v>277079</v>
      </c>
      <c r="H45214" s="93"/>
    </row>
    <row r="45215" spans="1:8">
      <c r="A45215" s="1" t="s">
        <v>118315</v>
      </c>
      <c r="B45215" s="1">
        <v>2.9</v>
      </c>
      <c r="C45215" s="1">
        <v>108.75</v>
      </c>
      <c r="D45215" s="2">
        <v>41580</v>
      </c>
      <c r="E45215" s="1" t="s">
        <v>118316</v>
      </c>
      <c r="F45215" s="4" t="s">
        <v>2</v>
      </c>
      <c r="G45215" s="4" t="s">
        <v>277079</v>
      </c>
      <c r="H45215" s="93"/>
    </row>
    <row r="45216" spans="1:8">
      <c r="A45216" s="1" t="s">
        <v>118317</v>
      </c>
      <c r="B45216" s="1">
        <v>26.25</v>
      </c>
      <c r="C45216" s="1">
        <v>1912.75</v>
      </c>
      <c r="D45216" s="2">
        <v>41580</v>
      </c>
      <c r="E45216" s="1" t="s">
        <v>118318</v>
      </c>
      <c r="F45216" s="4" t="s">
        <v>2</v>
      </c>
      <c r="G45216" s="4" t="s">
        <v>277079</v>
      </c>
      <c r="H45216" s="93"/>
    </row>
    <row r="45217" spans="1:8">
      <c r="A45217" s="1" t="s">
        <v>118319</v>
      </c>
      <c r="B45217" s="1">
        <v>22.549999999999997</v>
      </c>
      <c r="C45217" s="1">
        <v>1024.1499999999999</v>
      </c>
      <c r="D45217" s="2">
        <v>41580</v>
      </c>
      <c r="E45217" s="1" t="s">
        <v>118320</v>
      </c>
      <c r="F45217" s="4" t="s">
        <v>2</v>
      </c>
      <c r="G45217" s="4" t="s">
        <v>277079</v>
      </c>
      <c r="H45217" s="93"/>
    </row>
    <row r="45218" spans="1:8">
      <c r="A45218" s="1" t="s">
        <v>118321</v>
      </c>
      <c r="B45218" s="1">
        <v>86.8</v>
      </c>
      <c r="C45218" s="1">
        <v>2517.1999999999998</v>
      </c>
      <c r="D45218" s="2">
        <v>41580</v>
      </c>
      <c r="E45218" s="1" t="s">
        <v>118322</v>
      </c>
      <c r="F45218" s="4" t="s">
        <v>2</v>
      </c>
      <c r="G45218" s="4" t="s">
        <v>277079</v>
      </c>
      <c r="H45218" s="93"/>
    </row>
    <row r="45219" spans="1:8">
      <c r="A45219" s="1" t="s">
        <v>118323</v>
      </c>
      <c r="B45219" s="1">
        <v>99.2</v>
      </c>
      <c r="C45219" s="1">
        <v>3472</v>
      </c>
      <c r="D45219" s="2">
        <v>41580</v>
      </c>
      <c r="E45219" s="1" t="s">
        <v>118324</v>
      </c>
      <c r="F45219" s="4" t="s">
        <v>2</v>
      </c>
      <c r="G45219" s="4" t="s">
        <v>277079</v>
      </c>
      <c r="H45219" s="93"/>
    </row>
    <row r="45220" spans="1:8">
      <c r="A45220" s="1" t="s">
        <v>118325</v>
      </c>
      <c r="B45220" s="1">
        <v>62.65</v>
      </c>
      <c r="C45220" s="1">
        <v>2487.8734999999997</v>
      </c>
      <c r="D45220" s="2">
        <v>41580</v>
      </c>
      <c r="E45220" s="1" t="s">
        <v>118326</v>
      </c>
      <c r="F45220" s="4" t="s">
        <v>2</v>
      </c>
      <c r="G45220" s="4" t="s">
        <v>277079</v>
      </c>
      <c r="H45220" s="93"/>
    </row>
    <row r="45221" spans="1:8">
      <c r="A45221" s="1" t="s">
        <v>118327</v>
      </c>
      <c r="B45221" s="1">
        <v>5.8</v>
      </c>
      <c r="C45221" s="1">
        <v>374.1</v>
      </c>
      <c r="D45221" s="2">
        <v>41580</v>
      </c>
      <c r="E45221" s="1" t="s">
        <v>118328</v>
      </c>
      <c r="F45221" s="4" t="s">
        <v>2</v>
      </c>
      <c r="G45221" s="4" t="s">
        <v>277079</v>
      </c>
      <c r="H45221" s="93"/>
    </row>
    <row r="45222" spans="1:8">
      <c r="A45222" s="1" t="s">
        <v>118329</v>
      </c>
      <c r="B45222" s="1">
        <v>30.599999999999998</v>
      </c>
      <c r="C45222" s="1">
        <v>5194.25</v>
      </c>
      <c r="D45222" s="2">
        <v>41580</v>
      </c>
      <c r="E45222" s="1" t="s">
        <v>118330</v>
      </c>
      <c r="F45222" s="4" t="s">
        <v>2</v>
      </c>
      <c r="G45222" s="4" t="s">
        <v>277079</v>
      </c>
      <c r="H45222" s="93"/>
    </row>
    <row r="45223" spans="1:8">
      <c r="A45223" s="1" t="s">
        <v>118331</v>
      </c>
      <c r="B45223" s="1">
        <v>1820</v>
      </c>
      <c r="C45223" s="1">
        <v>30940</v>
      </c>
      <c r="D45223" s="2">
        <v>41580</v>
      </c>
      <c r="E45223" s="1" t="s">
        <v>118332</v>
      </c>
      <c r="F45223" s="4" t="s">
        <v>2</v>
      </c>
      <c r="G45223" s="4" t="s">
        <v>277079</v>
      </c>
      <c r="H45223" s="93"/>
    </row>
    <row r="45224" spans="1:8">
      <c r="A45224" s="1" t="s">
        <v>118333</v>
      </c>
      <c r="B45224" s="1">
        <v>15.95</v>
      </c>
      <c r="C45224" s="1">
        <v>922.19999999999993</v>
      </c>
      <c r="D45224" s="2">
        <v>41580</v>
      </c>
      <c r="E45224" s="1" t="s">
        <v>118334</v>
      </c>
      <c r="F45224" s="4" t="s">
        <v>2</v>
      </c>
      <c r="G45224" s="4" t="s">
        <v>277079</v>
      </c>
      <c r="H45224" s="93"/>
    </row>
    <row r="45225" spans="1:8">
      <c r="A45225" s="1" t="s">
        <v>118335</v>
      </c>
      <c r="B45225" s="1">
        <v>17.399999999999999</v>
      </c>
      <c r="C45225" s="1">
        <v>796.05</v>
      </c>
      <c r="D45225" s="2">
        <v>41580</v>
      </c>
      <c r="E45225" s="1" t="s">
        <v>118336</v>
      </c>
      <c r="F45225" s="4" t="s">
        <v>2</v>
      </c>
      <c r="G45225" s="4" t="s">
        <v>277079</v>
      </c>
      <c r="H45225" s="93"/>
    </row>
    <row r="45226" spans="1:8">
      <c r="A45226" s="1" t="s">
        <v>118337</v>
      </c>
      <c r="B45226" s="1">
        <v>7.25</v>
      </c>
      <c r="C45226" s="1">
        <v>210.25</v>
      </c>
      <c r="D45226" s="2">
        <v>41580</v>
      </c>
      <c r="E45226" s="1" t="s">
        <v>118338</v>
      </c>
      <c r="F45226" s="4" t="s">
        <v>2</v>
      </c>
      <c r="G45226" s="4" t="s">
        <v>277079</v>
      </c>
      <c r="H45226" s="93"/>
    </row>
    <row r="45227" spans="1:8">
      <c r="A45227" s="1" t="s">
        <v>118339</v>
      </c>
      <c r="B45227" s="1">
        <v>18.2</v>
      </c>
      <c r="C45227" s="1">
        <v>345.8</v>
      </c>
      <c r="D45227" s="2">
        <v>41580</v>
      </c>
      <c r="E45227" s="1" t="s">
        <v>118340</v>
      </c>
      <c r="F45227" s="4" t="s">
        <v>2</v>
      </c>
      <c r="G45227" s="4" t="s">
        <v>277079</v>
      </c>
      <c r="H45227" s="93"/>
    </row>
    <row r="45228" spans="1:8">
      <c r="A45228" s="1" t="s">
        <v>118341</v>
      </c>
      <c r="B45228" s="1">
        <v>99.2</v>
      </c>
      <c r="C45228" s="1">
        <v>5456</v>
      </c>
      <c r="D45228" s="2">
        <v>41580</v>
      </c>
      <c r="E45228" s="1" t="s">
        <v>118342</v>
      </c>
      <c r="F45228" s="4" t="s">
        <v>2</v>
      </c>
      <c r="G45228" s="4" t="s">
        <v>277079</v>
      </c>
      <c r="H45228" s="93"/>
    </row>
    <row r="45229" spans="1:8">
      <c r="A45229" s="1" t="s">
        <v>118343</v>
      </c>
      <c r="B45229" s="1">
        <v>92.600000000000009</v>
      </c>
      <c r="C45229" s="1">
        <v>4711.4000000000005</v>
      </c>
      <c r="D45229" s="2">
        <v>41580</v>
      </c>
      <c r="E45229" s="1" t="s">
        <v>118344</v>
      </c>
      <c r="F45229" s="4" t="s">
        <v>2</v>
      </c>
      <c r="G45229" s="4" t="s">
        <v>277079</v>
      </c>
      <c r="H45229" s="93"/>
    </row>
    <row r="45230" spans="1:8">
      <c r="A45230" s="1" t="s">
        <v>118345</v>
      </c>
      <c r="B45230" s="1">
        <v>45.9</v>
      </c>
      <c r="C45230" s="1">
        <v>2358.2999999999997</v>
      </c>
      <c r="D45230" s="2">
        <v>41580</v>
      </c>
      <c r="E45230" s="1" t="s">
        <v>118346</v>
      </c>
      <c r="F45230" s="4" t="s">
        <v>2</v>
      </c>
      <c r="G45230" s="4" t="s">
        <v>277079</v>
      </c>
      <c r="H45230" s="93"/>
    </row>
    <row r="45231" spans="1:8">
      <c r="A45231" s="1" t="s">
        <v>118347</v>
      </c>
      <c r="B45231" s="1">
        <v>21.099999999999998</v>
      </c>
      <c r="C45231" s="1">
        <v>982.84999999999991</v>
      </c>
      <c r="D45231" s="2">
        <v>41580</v>
      </c>
      <c r="E45231" s="1" t="s">
        <v>118348</v>
      </c>
      <c r="F45231" s="4" t="s">
        <v>2</v>
      </c>
      <c r="G45231" s="4" t="s">
        <v>277079</v>
      </c>
      <c r="H45231" s="93"/>
    </row>
    <row r="45232" spans="1:8">
      <c r="A45232" s="1" t="s">
        <v>118349</v>
      </c>
      <c r="B45232" s="1">
        <v>28.35</v>
      </c>
      <c r="C45232" s="1">
        <v>1576.4</v>
      </c>
      <c r="D45232" s="2">
        <v>41580</v>
      </c>
      <c r="E45232" s="1" t="s">
        <v>118350</v>
      </c>
      <c r="F45232" s="4" t="s">
        <v>2</v>
      </c>
      <c r="G45232" s="4" t="s">
        <v>277079</v>
      </c>
      <c r="H45232" s="93"/>
    </row>
    <row r="45233" spans="1:8">
      <c r="A45233" s="1" t="s">
        <v>118351</v>
      </c>
      <c r="B45233" s="1">
        <v>37.200000000000003</v>
      </c>
      <c r="C45233" s="1">
        <v>2566.8000000000002</v>
      </c>
      <c r="D45233" s="2">
        <v>41580</v>
      </c>
      <c r="E45233" s="1" t="s">
        <v>118352</v>
      </c>
      <c r="F45233" s="4" t="s">
        <v>2</v>
      </c>
      <c r="G45233" s="4" t="s">
        <v>277079</v>
      </c>
      <c r="H45233" s="93"/>
    </row>
    <row r="45234" spans="1:8">
      <c r="A45234" s="1" t="s">
        <v>118353</v>
      </c>
      <c r="B45234" s="1">
        <v>1.45</v>
      </c>
      <c r="C45234" s="1">
        <v>85.55</v>
      </c>
      <c r="D45234" s="2">
        <v>41580</v>
      </c>
      <c r="E45234" s="1" t="s">
        <v>118354</v>
      </c>
      <c r="F45234" s="4" t="s">
        <v>2</v>
      </c>
      <c r="G45234" s="4" t="s">
        <v>277079</v>
      </c>
      <c r="H45234" s="93"/>
    </row>
    <row r="45235" spans="1:8">
      <c r="A45235" s="1" t="s">
        <v>118355</v>
      </c>
      <c r="B45235" s="1">
        <v>18.2</v>
      </c>
      <c r="C45235" s="1">
        <v>709.8</v>
      </c>
      <c r="D45235" s="2">
        <v>41580</v>
      </c>
      <c r="E45235" s="1" t="s">
        <v>118356</v>
      </c>
      <c r="F45235" s="4" t="s">
        <v>2</v>
      </c>
      <c r="G45235" s="4" t="s">
        <v>277079</v>
      </c>
      <c r="H45235" s="93"/>
    </row>
    <row r="45236" spans="1:8">
      <c r="A45236" s="1" t="s">
        <v>118357</v>
      </c>
      <c r="B45236" s="1">
        <v>62</v>
      </c>
      <c r="C45236" s="1">
        <v>2170</v>
      </c>
      <c r="D45236" s="2">
        <v>41580</v>
      </c>
      <c r="E45236" s="1" t="s">
        <v>118358</v>
      </c>
      <c r="F45236" s="4" t="s">
        <v>2</v>
      </c>
      <c r="G45236" s="4" t="s">
        <v>277079</v>
      </c>
      <c r="H45236" s="93"/>
    </row>
    <row r="45237" spans="1:8">
      <c r="A45237" s="1" t="s">
        <v>118359</v>
      </c>
      <c r="B45237" s="1">
        <v>19.649999999999999</v>
      </c>
      <c r="C45237" s="1">
        <v>751.84999999999991</v>
      </c>
      <c r="D45237" s="2">
        <v>41580</v>
      </c>
      <c r="E45237" s="1" t="s">
        <v>118360</v>
      </c>
      <c r="F45237" s="4" t="s">
        <v>2</v>
      </c>
      <c r="G45237" s="4" t="s">
        <v>277079</v>
      </c>
      <c r="H45237" s="93"/>
    </row>
    <row r="45238" spans="1:8">
      <c r="A45238" s="1" t="s">
        <v>118361</v>
      </c>
      <c r="B45238" s="1">
        <v>24.8</v>
      </c>
      <c r="C45238" s="1">
        <v>1959.2</v>
      </c>
      <c r="D45238" s="2">
        <v>41580</v>
      </c>
      <c r="E45238" s="1" t="s">
        <v>118362</v>
      </c>
      <c r="F45238" s="4" t="s">
        <v>2</v>
      </c>
      <c r="G45238" s="4" t="s">
        <v>277079</v>
      </c>
      <c r="H45238" s="93"/>
    </row>
    <row r="45239" spans="1:8">
      <c r="A45239" s="1" t="s">
        <v>118363</v>
      </c>
      <c r="B45239" s="1">
        <v>55.400000000000006</v>
      </c>
      <c r="C45239" s="1">
        <v>2383.8000000000002</v>
      </c>
      <c r="D45239" s="2">
        <v>41580</v>
      </c>
      <c r="E45239" s="1" t="s">
        <v>118364</v>
      </c>
      <c r="F45239" s="4" t="s">
        <v>2</v>
      </c>
      <c r="G45239" s="4" t="s">
        <v>277079</v>
      </c>
      <c r="H45239" s="93"/>
    </row>
    <row r="45240" spans="1:8">
      <c r="A45240" s="1" t="s">
        <v>118365</v>
      </c>
      <c r="B45240" s="1">
        <v>4.3499999999999996</v>
      </c>
      <c r="C45240" s="1">
        <v>343.65</v>
      </c>
      <c r="D45240" s="2">
        <v>41580</v>
      </c>
      <c r="E45240" s="1" t="s">
        <v>118366</v>
      </c>
      <c r="F45240" s="4" t="s">
        <v>2</v>
      </c>
      <c r="G45240" s="4" t="s">
        <v>277079</v>
      </c>
      <c r="H45240" s="93"/>
    </row>
    <row r="45241" spans="1:8">
      <c r="A45241" s="1" t="s">
        <v>118367</v>
      </c>
      <c r="B45241" s="1">
        <v>5.8</v>
      </c>
      <c r="C45241" s="1">
        <v>458.2</v>
      </c>
      <c r="D45241" s="2">
        <v>41580</v>
      </c>
      <c r="E45241" s="1" t="s">
        <v>118368</v>
      </c>
      <c r="F45241" s="4" t="s">
        <v>2</v>
      </c>
      <c r="G45241" s="4" t="s">
        <v>277079</v>
      </c>
      <c r="H45241" s="93"/>
    </row>
    <row r="45242" spans="1:8">
      <c r="A45242" s="1" t="s">
        <v>118369</v>
      </c>
      <c r="B45242" s="1">
        <v>49.6</v>
      </c>
      <c r="C45242" s="1">
        <v>3918.4</v>
      </c>
      <c r="D45242" s="2">
        <v>41580</v>
      </c>
      <c r="E45242" s="1" t="s">
        <v>118370</v>
      </c>
      <c r="F45242" s="4" t="s">
        <v>2</v>
      </c>
      <c r="G45242" s="4" t="s">
        <v>277079</v>
      </c>
      <c r="H45242" s="93"/>
    </row>
    <row r="45243" spans="1:8">
      <c r="A45243" s="1" t="s">
        <v>118371</v>
      </c>
      <c r="B45243" s="1">
        <v>28.349999999999998</v>
      </c>
      <c r="C45243" s="1">
        <v>708</v>
      </c>
      <c r="D45243" s="2">
        <v>41580</v>
      </c>
      <c r="E45243" s="1" t="s">
        <v>118372</v>
      </c>
      <c r="F45243" s="4" t="s">
        <v>2</v>
      </c>
      <c r="G45243" s="4" t="s">
        <v>277079</v>
      </c>
      <c r="H45243" s="93"/>
    </row>
    <row r="45244" spans="1:8">
      <c r="A45244" s="1" t="s">
        <v>118373</v>
      </c>
      <c r="B45244" s="1">
        <v>0</v>
      </c>
      <c r="C45244" s="1">
        <v>0</v>
      </c>
      <c r="D45244" s="2">
        <v>41580</v>
      </c>
      <c r="E45244" s="1" t="s">
        <v>118374</v>
      </c>
      <c r="F45244" s="4" t="s">
        <v>2</v>
      </c>
      <c r="G45244" s="4" t="s">
        <v>277079</v>
      </c>
      <c r="H45244" s="93"/>
    </row>
    <row r="45245" spans="1:8">
      <c r="A45245" s="1" t="s">
        <v>118375</v>
      </c>
      <c r="B45245" s="1">
        <v>51.050000000000004</v>
      </c>
      <c r="C45245" s="1">
        <v>9136.4499999999989</v>
      </c>
      <c r="D45245" s="2">
        <v>41580</v>
      </c>
      <c r="E45245" s="1" t="s">
        <v>118376</v>
      </c>
      <c r="F45245" s="4" t="s">
        <v>2</v>
      </c>
      <c r="G45245" s="4" t="s">
        <v>277079</v>
      </c>
      <c r="H45245" s="93"/>
    </row>
    <row r="45246" spans="1:8">
      <c r="A45246" s="1" t="s">
        <v>118377</v>
      </c>
      <c r="B45246" s="1">
        <v>49.6</v>
      </c>
      <c r="C45246" s="1">
        <v>3918.4000000000005</v>
      </c>
      <c r="D45246" s="2">
        <v>41580</v>
      </c>
      <c r="E45246" s="1" t="s">
        <v>118378</v>
      </c>
      <c r="F45246" s="4" t="s">
        <v>2</v>
      </c>
      <c r="G45246" s="4" t="s">
        <v>277079</v>
      </c>
      <c r="H45246" s="93"/>
    </row>
    <row r="45247" spans="1:8">
      <c r="A45247" s="1" t="s">
        <v>118379</v>
      </c>
      <c r="B45247" s="1">
        <v>18.2</v>
      </c>
      <c r="C45247" s="1">
        <v>819</v>
      </c>
      <c r="D45247" s="2">
        <v>41580</v>
      </c>
      <c r="E45247" s="1" t="s">
        <v>118380</v>
      </c>
      <c r="F45247" s="4" t="s">
        <v>2</v>
      </c>
      <c r="G45247" s="4" t="s">
        <v>277079</v>
      </c>
      <c r="H45247" s="93"/>
    </row>
    <row r="45248" spans="1:8">
      <c r="A45248" s="1" t="s">
        <v>118381</v>
      </c>
      <c r="B45248" s="1">
        <v>37.200000000000003</v>
      </c>
      <c r="C45248" s="1">
        <v>558</v>
      </c>
      <c r="D45248" s="2">
        <v>41580</v>
      </c>
      <c r="E45248" s="1" t="s">
        <v>118382</v>
      </c>
      <c r="F45248" s="4" t="s">
        <v>2</v>
      </c>
      <c r="G45248" s="4" t="s">
        <v>277079</v>
      </c>
      <c r="H45248" s="93"/>
    </row>
    <row r="45249" spans="1:8">
      <c r="A45249" s="1" t="s">
        <v>118383</v>
      </c>
      <c r="B45249" s="1">
        <v>882.90000000000009</v>
      </c>
      <c r="C45249" s="1">
        <v>16636.125</v>
      </c>
      <c r="D45249" s="2">
        <v>41580</v>
      </c>
      <c r="E45249" s="1" t="s">
        <v>118384</v>
      </c>
      <c r="F45249" s="4" t="s">
        <v>2</v>
      </c>
      <c r="G45249" s="4" t="s">
        <v>277079</v>
      </c>
      <c r="H45249" s="93"/>
    </row>
    <row r="45250" spans="1:8">
      <c r="A45250" s="1" t="s">
        <v>118385</v>
      </c>
      <c r="B45250" s="1">
        <v>7.25</v>
      </c>
      <c r="C45250" s="1">
        <v>160.94999999999999</v>
      </c>
      <c r="D45250" s="2">
        <v>41580</v>
      </c>
      <c r="E45250" s="1" t="s">
        <v>118386</v>
      </c>
      <c r="F45250" s="4" t="s">
        <v>2</v>
      </c>
      <c r="G45250" s="4" t="s">
        <v>277079</v>
      </c>
      <c r="H45250" s="93"/>
    </row>
    <row r="45251" spans="1:8">
      <c r="A45251" s="1" t="s">
        <v>118387</v>
      </c>
      <c r="B45251" s="1">
        <v>13.049999999999999</v>
      </c>
      <c r="C45251" s="1">
        <v>1030.9499999999998</v>
      </c>
      <c r="D45251" s="2">
        <v>41580</v>
      </c>
      <c r="E45251" s="1" t="s">
        <v>118388</v>
      </c>
      <c r="F45251" s="4" t="s">
        <v>2</v>
      </c>
      <c r="G45251" s="4" t="s">
        <v>277079</v>
      </c>
      <c r="H45251" s="93"/>
    </row>
    <row r="45252" spans="1:8">
      <c r="A45252" s="1" t="s">
        <v>118389</v>
      </c>
      <c r="B45252" s="1">
        <v>18.2</v>
      </c>
      <c r="C45252" s="1">
        <v>1437.8</v>
      </c>
      <c r="D45252" s="2">
        <v>41580</v>
      </c>
      <c r="E45252" s="1" t="s">
        <v>118390</v>
      </c>
      <c r="F45252" s="4" t="s">
        <v>2</v>
      </c>
      <c r="G45252" s="4" t="s">
        <v>277079</v>
      </c>
      <c r="H45252" s="93"/>
    </row>
    <row r="45253" spans="1:8">
      <c r="A45253" s="1" t="s">
        <v>118391</v>
      </c>
      <c r="B45253" s="1">
        <v>55.400000000000006</v>
      </c>
      <c r="C45253" s="1">
        <v>3795</v>
      </c>
      <c r="D45253" s="2">
        <v>41580</v>
      </c>
      <c r="E45253" s="1" t="s">
        <v>118392</v>
      </c>
      <c r="F45253" s="4" t="s">
        <v>2</v>
      </c>
      <c r="G45253" s="4" t="s">
        <v>277079</v>
      </c>
      <c r="H45253" s="93"/>
    </row>
    <row r="45254" spans="1:8">
      <c r="A45254" s="1" t="s">
        <v>118393</v>
      </c>
      <c r="B45254" s="1">
        <v>4.3499999999999996</v>
      </c>
      <c r="C45254" s="1">
        <v>627.84999999999991</v>
      </c>
      <c r="D45254" s="2">
        <v>41580</v>
      </c>
      <c r="E45254" s="1" t="s">
        <v>118394</v>
      </c>
      <c r="F45254" s="4" t="s">
        <v>2</v>
      </c>
      <c r="G45254" s="4" t="s">
        <v>277079</v>
      </c>
      <c r="H45254" s="93"/>
    </row>
    <row r="45255" spans="1:8">
      <c r="A45255" s="1" t="s">
        <v>120885</v>
      </c>
      <c r="B45255" s="1">
        <v>30.6</v>
      </c>
      <c r="C45255" s="1">
        <v>924.5</v>
      </c>
      <c r="D45255" s="2">
        <v>41580</v>
      </c>
      <c r="E45255" s="1" t="s">
        <v>120886</v>
      </c>
      <c r="F45255" s="4" t="s">
        <v>2</v>
      </c>
      <c r="G45255" s="4" t="s">
        <v>277079</v>
      </c>
      <c r="H45255" s="93"/>
    </row>
    <row r="45256" spans="1:8">
      <c r="A45256" s="1" t="s">
        <v>120887</v>
      </c>
      <c r="B45256" s="1">
        <v>43</v>
      </c>
      <c r="C45256" s="1">
        <v>1323</v>
      </c>
      <c r="D45256" s="2">
        <v>41580</v>
      </c>
      <c r="E45256" s="1" t="s">
        <v>120888</v>
      </c>
      <c r="F45256" s="4" t="s">
        <v>2</v>
      </c>
      <c r="G45256" s="4" t="s">
        <v>277079</v>
      </c>
      <c r="H45256" s="93"/>
    </row>
    <row r="45257" spans="1:8">
      <c r="A45257" s="1" t="s">
        <v>138135</v>
      </c>
      <c r="B45257" s="1">
        <v>0</v>
      </c>
      <c r="C45257" s="1">
        <v>0</v>
      </c>
      <c r="D45257" s="2">
        <v>41580</v>
      </c>
      <c r="E45257" s="1" t="s">
        <v>138136</v>
      </c>
      <c r="F45257" s="4" t="s">
        <v>2</v>
      </c>
      <c r="G45257" s="4" t="s">
        <v>277079</v>
      </c>
      <c r="H45257" s="93"/>
    </row>
    <row r="45258" spans="1:8">
      <c r="A45258" s="1" t="s">
        <v>138183</v>
      </c>
      <c r="B45258" s="1">
        <v>0</v>
      </c>
      <c r="C45258" s="1">
        <v>0</v>
      </c>
      <c r="D45258" s="2">
        <v>41580</v>
      </c>
      <c r="E45258" s="1" t="s">
        <v>138184</v>
      </c>
      <c r="F45258" s="4" t="s">
        <v>2</v>
      </c>
      <c r="G45258" s="4" t="s">
        <v>277079</v>
      </c>
      <c r="H45258" s="93"/>
    </row>
    <row r="45259" spans="1:8">
      <c r="A45259" s="1" t="s">
        <v>138291</v>
      </c>
      <c r="B45259" s="1">
        <v>7.25</v>
      </c>
      <c r="C45259" s="1">
        <v>468.34999999999997</v>
      </c>
      <c r="D45259" s="2">
        <v>41580</v>
      </c>
      <c r="E45259" s="1" t="s">
        <v>138292</v>
      </c>
      <c r="F45259" s="4" t="s">
        <v>2</v>
      </c>
      <c r="G45259" s="4" t="s">
        <v>277079</v>
      </c>
      <c r="H45259" s="93"/>
    </row>
    <row r="45260" spans="1:8">
      <c r="A45260" s="1" t="s">
        <v>138347</v>
      </c>
      <c r="B45260" s="1">
        <v>5.8</v>
      </c>
      <c r="C45260" s="1">
        <v>232</v>
      </c>
      <c r="D45260" s="2">
        <v>41580</v>
      </c>
      <c r="E45260" s="1" t="s">
        <v>138348</v>
      </c>
      <c r="F45260" s="4" t="s">
        <v>2</v>
      </c>
      <c r="G45260" s="4" t="s">
        <v>277079</v>
      </c>
      <c r="H45260" s="93"/>
    </row>
    <row r="45261" spans="1:8">
      <c r="A45261" s="1" t="s">
        <v>138557</v>
      </c>
      <c r="B45261" s="1">
        <v>18.849999999999998</v>
      </c>
      <c r="C45261" s="1">
        <v>2176.4499999999998</v>
      </c>
      <c r="D45261" s="2">
        <v>41580</v>
      </c>
      <c r="E45261" s="1" t="s">
        <v>138558</v>
      </c>
      <c r="F45261" s="4" t="s">
        <v>2</v>
      </c>
      <c r="G45261" s="4" t="s">
        <v>277079</v>
      </c>
      <c r="H45261" s="93"/>
    </row>
    <row r="45262" spans="1:8">
      <c r="A45262" s="1" t="s">
        <v>138611</v>
      </c>
      <c r="B45262" s="1">
        <v>7.25</v>
      </c>
      <c r="C45262" s="1">
        <v>210.25</v>
      </c>
      <c r="D45262" s="2">
        <v>41580</v>
      </c>
      <c r="E45262" s="1" t="s">
        <v>138612</v>
      </c>
      <c r="F45262" s="4" t="s">
        <v>2</v>
      </c>
      <c r="G45262" s="4" t="s">
        <v>277079</v>
      </c>
      <c r="H45262" s="93"/>
    </row>
    <row r="45263" spans="1:8">
      <c r="A45263" s="1" t="s">
        <v>138989</v>
      </c>
      <c r="B45263" s="1">
        <v>49.6</v>
      </c>
      <c r="C45263" s="1">
        <v>868</v>
      </c>
      <c r="D45263" s="2">
        <v>41580</v>
      </c>
      <c r="E45263" s="1" t="s">
        <v>138990</v>
      </c>
      <c r="F45263" s="4" t="s">
        <v>2</v>
      </c>
      <c r="G45263" s="4" t="s">
        <v>277079</v>
      </c>
      <c r="H45263" s="93"/>
    </row>
    <row r="45264" spans="1:8">
      <c r="A45264" s="1" t="s">
        <v>139121</v>
      </c>
      <c r="B45264" s="1">
        <v>27.7</v>
      </c>
      <c r="C45264" s="1">
        <v>1138.3</v>
      </c>
      <c r="D45264" s="2">
        <v>41580</v>
      </c>
      <c r="E45264" s="1" t="s">
        <v>139122</v>
      </c>
      <c r="F45264" s="4" t="s">
        <v>2</v>
      </c>
      <c r="G45264" s="4" t="s">
        <v>277079</v>
      </c>
      <c r="H45264" s="93"/>
    </row>
    <row r="45265" spans="1:8">
      <c r="A45265" s="1" t="s">
        <v>139131</v>
      </c>
      <c r="B45265" s="1">
        <v>2.9</v>
      </c>
      <c r="C45265" s="1">
        <v>258.09999999999997</v>
      </c>
      <c r="D45265" s="2">
        <v>41580</v>
      </c>
      <c r="E45265" s="1" t="s">
        <v>139132</v>
      </c>
      <c r="F45265" s="4" t="s">
        <v>2</v>
      </c>
      <c r="G45265" s="4" t="s">
        <v>277079</v>
      </c>
      <c r="H45265" s="93"/>
    </row>
    <row r="45266" spans="1:8">
      <c r="A45266" s="1" t="s">
        <v>139309</v>
      </c>
      <c r="B45266" s="1">
        <v>11.6</v>
      </c>
      <c r="C45266" s="1">
        <v>452.4</v>
      </c>
      <c r="D45266" s="2">
        <v>41580</v>
      </c>
      <c r="E45266" s="1" t="s">
        <v>139310</v>
      </c>
      <c r="F45266" s="4" t="s">
        <v>2</v>
      </c>
      <c r="G45266" s="4" t="s">
        <v>277079</v>
      </c>
      <c r="H45266" s="93"/>
    </row>
    <row r="45267" spans="1:8">
      <c r="A45267" s="1" t="s">
        <v>139479</v>
      </c>
      <c r="B45267" s="1">
        <v>7.25</v>
      </c>
      <c r="C45267" s="1">
        <v>688.75</v>
      </c>
      <c r="D45267" s="2">
        <v>41580</v>
      </c>
      <c r="E45267" s="1" t="s">
        <v>139480</v>
      </c>
      <c r="F45267" s="4" t="s">
        <v>2</v>
      </c>
      <c r="G45267" s="4" t="s">
        <v>277079</v>
      </c>
      <c r="H45267" s="93"/>
    </row>
    <row r="45268" spans="1:8">
      <c r="A45268" s="1" t="s">
        <v>139513</v>
      </c>
      <c r="B45268" s="1">
        <v>26.9</v>
      </c>
      <c r="C45268" s="1">
        <v>1738.6</v>
      </c>
      <c r="D45268" s="2">
        <v>41580</v>
      </c>
      <c r="E45268" s="1" t="s">
        <v>139514</v>
      </c>
      <c r="F45268" s="4" t="s">
        <v>2</v>
      </c>
      <c r="G45268" s="4" t="s">
        <v>277079</v>
      </c>
      <c r="H45268" s="93"/>
    </row>
    <row r="45269" spans="1:8">
      <c r="A45269" s="1" t="s">
        <v>139681</v>
      </c>
      <c r="B45269" s="1">
        <v>49.6</v>
      </c>
      <c r="C45269" s="1">
        <v>3422.4000000000005</v>
      </c>
      <c r="D45269" s="2">
        <v>41580</v>
      </c>
      <c r="E45269" s="1" t="s">
        <v>139682</v>
      </c>
      <c r="F45269" s="4" t="s">
        <v>2</v>
      </c>
      <c r="G45269" s="4" t="s">
        <v>277079</v>
      </c>
      <c r="H45269" s="93"/>
    </row>
    <row r="45270" spans="1:8">
      <c r="A45270" s="1" t="s">
        <v>139887</v>
      </c>
      <c r="B45270" s="1">
        <v>5.8</v>
      </c>
      <c r="C45270" s="1">
        <v>394.4</v>
      </c>
      <c r="D45270" s="2">
        <v>41580</v>
      </c>
      <c r="E45270" s="1" t="s">
        <v>139888</v>
      </c>
      <c r="F45270" s="4" t="s">
        <v>2</v>
      </c>
      <c r="G45270" s="4" t="s">
        <v>277079</v>
      </c>
      <c r="H45270" s="93"/>
    </row>
    <row r="45271" spans="1:8">
      <c r="A45271" s="1" t="s">
        <v>139931</v>
      </c>
      <c r="B45271" s="1">
        <v>24.8</v>
      </c>
      <c r="C45271" s="1">
        <v>967.2</v>
      </c>
      <c r="D45271" s="2">
        <v>41580</v>
      </c>
      <c r="E45271" s="1" t="s">
        <v>139932</v>
      </c>
      <c r="F45271" s="4" t="s">
        <v>2</v>
      </c>
      <c r="G45271" s="4" t="s">
        <v>277079</v>
      </c>
      <c r="H45271" s="93"/>
    </row>
    <row r="45272" spans="1:8">
      <c r="A45272" s="1" t="s">
        <v>140141</v>
      </c>
      <c r="B45272" s="1">
        <v>56.050000000000004</v>
      </c>
      <c r="C45272" s="1">
        <v>2332.0394999999999</v>
      </c>
      <c r="D45272" s="2">
        <v>41580</v>
      </c>
      <c r="E45272" s="1" t="s">
        <v>140142</v>
      </c>
      <c r="F45272" s="4" t="s">
        <v>2</v>
      </c>
      <c r="G45272" s="4" t="s">
        <v>277079</v>
      </c>
      <c r="H45272" s="93"/>
    </row>
    <row r="45273" spans="1:8">
      <c r="A45273" s="1" t="s">
        <v>140353</v>
      </c>
      <c r="B45273" s="1">
        <v>0</v>
      </c>
      <c r="C45273" s="1">
        <v>0</v>
      </c>
      <c r="D45273" s="2">
        <v>41580</v>
      </c>
      <c r="E45273" s="1" t="s">
        <v>140354</v>
      </c>
      <c r="F45273" s="4" t="s">
        <v>2</v>
      </c>
      <c r="G45273" s="4" t="s">
        <v>277079</v>
      </c>
      <c r="H45273" s="93"/>
    </row>
    <row r="45274" spans="1:8">
      <c r="A45274" s="1" t="s">
        <v>140575</v>
      </c>
      <c r="B45274" s="1">
        <v>37.849999999999994</v>
      </c>
      <c r="C45274" s="1">
        <v>2640.6499999999996</v>
      </c>
      <c r="D45274" s="2">
        <v>41580</v>
      </c>
      <c r="E45274" s="1" t="s">
        <v>140576</v>
      </c>
      <c r="F45274" s="4" t="s">
        <v>2</v>
      </c>
      <c r="G45274" s="4" t="s">
        <v>277079</v>
      </c>
      <c r="H45274" s="93"/>
    </row>
    <row r="45275" spans="1:8">
      <c r="A45275" s="1" t="s">
        <v>140655</v>
      </c>
      <c r="B45275" s="1">
        <v>21.099999999999998</v>
      </c>
      <c r="C45275" s="1">
        <v>1077.3999999999999</v>
      </c>
      <c r="D45275" s="2">
        <v>41580</v>
      </c>
      <c r="E45275" s="1" t="s">
        <v>140656</v>
      </c>
      <c r="F45275" s="4" t="s">
        <v>2</v>
      </c>
      <c r="G45275" s="4" t="s">
        <v>277079</v>
      </c>
      <c r="H45275" s="93"/>
    </row>
    <row r="45276" spans="1:8">
      <c r="A45276" s="1" t="s">
        <v>140813</v>
      </c>
      <c r="B45276" s="1">
        <v>4.3499999999999996</v>
      </c>
      <c r="C45276" s="1">
        <v>514.75</v>
      </c>
      <c r="D45276" s="2">
        <v>41580</v>
      </c>
      <c r="E45276" s="1" t="s">
        <v>140814</v>
      </c>
      <c r="F45276" s="4" t="s">
        <v>2</v>
      </c>
      <c r="G45276" s="4" t="s">
        <v>277079</v>
      </c>
      <c r="H45276" s="93"/>
    </row>
    <row r="45277" spans="1:8">
      <c r="A45277" s="1" t="s">
        <v>140899</v>
      </c>
      <c r="B45277" s="1">
        <v>42.2</v>
      </c>
      <c r="C45277" s="1">
        <v>1861.8000000000002</v>
      </c>
      <c r="D45277" s="2">
        <v>41580</v>
      </c>
      <c r="E45277" s="1" t="s">
        <v>140900</v>
      </c>
      <c r="F45277" s="4" t="s">
        <v>2</v>
      </c>
      <c r="G45277" s="4" t="s">
        <v>277079</v>
      </c>
      <c r="H45277" s="93"/>
    </row>
    <row r="45278" spans="1:8">
      <c r="A45278" s="1" t="s">
        <v>141083</v>
      </c>
      <c r="B45278" s="1">
        <v>0</v>
      </c>
      <c r="C45278" s="1">
        <v>0</v>
      </c>
      <c r="D45278" s="2">
        <v>41580</v>
      </c>
      <c r="E45278" s="1" t="s">
        <v>141084</v>
      </c>
      <c r="F45278" s="4" t="s">
        <v>2</v>
      </c>
      <c r="G45278" s="4" t="s">
        <v>277079</v>
      </c>
      <c r="H45278" s="93"/>
    </row>
    <row r="45279" spans="1:8">
      <c r="A45279" s="1" t="s">
        <v>141303</v>
      </c>
      <c r="B45279" s="1">
        <v>0</v>
      </c>
      <c r="C45279" s="1">
        <v>0</v>
      </c>
      <c r="D45279" s="2">
        <v>41580</v>
      </c>
      <c r="E45279" s="1" t="s">
        <v>141304</v>
      </c>
      <c r="F45279" s="4" t="s">
        <v>2</v>
      </c>
      <c r="G45279" s="4" t="s">
        <v>277079</v>
      </c>
      <c r="H45279" s="93"/>
    </row>
    <row r="45280" spans="1:8">
      <c r="A45280" s="1" t="s">
        <v>141365</v>
      </c>
      <c r="B45280" s="1">
        <v>2.9</v>
      </c>
      <c r="C45280" s="1">
        <v>84.1</v>
      </c>
      <c r="D45280" s="2">
        <v>41580</v>
      </c>
      <c r="E45280" s="1" t="s">
        <v>141366</v>
      </c>
      <c r="F45280" s="4" t="s">
        <v>2</v>
      </c>
      <c r="G45280" s="4" t="s">
        <v>277079</v>
      </c>
      <c r="H45280" s="93"/>
    </row>
    <row r="45281" spans="1:8">
      <c r="A45281" s="1" t="s">
        <v>141485</v>
      </c>
      <c r="B45281" s="1">
        <v>15.95</v>
      </c>
      <c r="C45281" s="1">
        <v>630.75</v>
      </c>
      <c r="D45281" s="2">
        <v>41580</v>
      </c>
      <c r="E45281" s="1" t="s">
        <v>141486</v>
      </c>
      <c r="F45281" s="4" t="s">
        <v>2</v>
      </c>
      <c r="G45281" s="4" t="s">
        <v>277079</v>
      </c>
      <c r="H45281" s="93"/>
    </row>
    <row r="45282" spans="1:8">
      <c r="A45282" s="1" t="s">
        <v>141503</v>
      </c>
      <c r="B45282" s="1">
        <v>1.45</v>
      </c>
      <c r="C45282" s="1">
        <v>181.25</v>
      </c>
      <c r="D45282" s="2">
        <v>41580</v>
      </c>
      <c r="E45282" s="1" t="s">
        <v>141504</v>
      </c>
      <c r="F45282" s="4" t="s">
        <v>2</v>
      </c>
      <c r="G45282" s="4" t="s">
        <v>277079</v>
      </c>
      <c r="H45282" s="93"/>
    </row>
    <row r="45283" spans="1:8">
      <c r="A45283" s="1" t="s">
        <v>141513</v>
      </c>
      <c r="B45283" s="1">
        <v>56.850000000000009</v>
      </c>
      <c r="C45283" s="1">
        <v>2308.4</v>
      </c>
      <c r="D45283" s="2">
        <v>41580</v>
      </c>
      <c r="E45283" s="1" t="s">
        <v>141514</v>
      </c>
      <c r="F45283" s="4" t="s">
        <v>2</v>
      </c>
      <c r="G45283" s="4" t="s">
        <v>277079</v>
      </c>
      <c r="H45283" s="93"/>
    </row>
    <row r="45284" spans="1:8">
      <c r="A45284" s="1" t="s">
        <v>141747</v>
      </c>
      <c r="B45284" s="1">
        <v>2.9</v>
      </c>
      <c r="C45284" s="1">
        <v>178.35</v>
      </c>
      <c r="D45284" s="2">
        <v>41580</v>
      </c>
      <c r="E45284" s="1" t="s">
        <v>141748</v>
      </c>
      <c r="F45284" s="4" t="s">
        <v>2</v>
      </c>
      <c r="G45284" s="4" t="s">
        <v>277079</v>
      </c>
      <c r="H45284" s="93"/>
    </row>
    <row r="45285" spans="1:8">
      <c r="A45285" s="1" t="s">
        <v>141895</v>
      </c>
      <c r="B45285" s="1">
        <v>1.45</v>
      </c>
      <c r="C45285" s="1">
        <v>143.54999999999998</v>
      </c>
      <c r="D45285" s="2">
        <v>41580</v>
      </c>
      <c r="E45285" s="1" t="s">
        <v>141896</v>
      </c>
      <c r="F45285" s="4" t="s">
        <v>2</v>
      </c>
      <c r="G45285" s="4" t="s">
        <v>277079</v>
      </c>
      <c r="H45285" s="93"/>
    </row>
    <row r="45286" spans="1:8">
      <c r="A45286" s="1" t="s">
        <v>141945</v>
      </c>
      <c r="B45286" s="1">
        <v>1.45</v>
      </c>
      <c r="C45286" s="1">
        <v>71.05</v>
      </c>
      <c r="D45286" s="2">
        <v>41580</v>
      </c>
      <c r="E45286" s="1" t="s">
        <v>141946</v>
      </c>
      <c r="F45286" s="4" t="s">
        <v>2</v>
      </c>
      <c r="G45286" s="4" t="s">
        <v>277079</v>
      </c>
      <c r="H45286" s="93"/>
    </row>
    <row r="45287" spans="1:8">
      <c r="A45287" s="1" t="s">
        <v>141989</v>
      </c>
      <c r="B45287" s="1">
        <v>1.45</v>
      </c>
      <c r="C45287" s="1">
        <v>65.25</v>
      </c>
      <c r="D45287" s="2">
        <v>41580</v>
      </c>
      <c r="E45287" s="1" t="s">
        <v>141990</v>
      </c>
      <c r="F45287" s="4" t="s">
        <v>2</v>
      </c>
      <c r="G45287" s="4" t="s">
        <v>277079</v>
      </c>
      <c r="H45287" s="93"/>
    </row>
    <row r="45288" spans="1:8">
      <c r="A45288" s="1" t="s">
        <v>142085</v>
      </c>
      <c r="B45288" s="1">
        <v>5.8</v>
      </c>
      <c r="C45288" s="1">
        <v>290</v>
      </c>
      <c r="D45288" s="2">
        <v>41580</v>
      </c>
      <c r="E45288" s="1" t="s">
        <v>142086</v>
      </c>
      <c r="F45288" s="4" t="s">
        <v>2</v>
      </c>
      <c r="G45288" s="4" t="s">
        <v>277079</v>
      </c>
      <c r="H45288" s="93"/>
    </row>
    <row r="45289" spans="1:8">
      <c r="A45289" s="1" t="s">
        <v>142157</v>
      </c>
      <c r="B45289" s="1">
        <v>0</v>
      </c>
      <c r="C45289" s="1">
        <v>0</v>
      </c>
      <c r="D45289" s="2">
        <v>41580</v>
      </c>
      <c r="E45289" s="1" t="s">
        <v>142158</v>
      </c>
      <c r="F45289" s="4" t="s">
        <v>2</v>
      </c>
      <c r="G45289" s="4" t="s">
        <v>277079</v>
      </c>
      <c r="H45289" s="93"/>
    </row>
    <row r="45290" spans="1:8">
      <c r="A45290" s="1" t="s">
        <v>142259</v>
      </c>
      <c r="B45290" s="1">
        <v>0</v>
      </c>
      <c r="C45290" s="1">
        <v>0</v>
      </c>
      <c r="D45290" s="2">
        <v>41580</v>
      </c>
      <c r="E45290" s="1" t="s">
        <v>142260</v>
      </c>
      <c r="F45290" s="4" t="s">
        <v>2</v>
      </c>
      <c r="G45290" s="4" t="s">
        <v>277079</v>
      </c>
      <c r="H45290" s="93"/>
    </row>
    <row r="45291" spans="1:8">
      <c r="A45291" s="1" t="s">
        <v>142297</v>
      </c>
      <c r="B45291" s="1">
        <v>35.6</v>
      </c>
      <c r="C45291" s="1">
        <v>1657</v>
      </c>
      <c r="D45291" s="2">
        <v>41580</v>
      </c>
      <c r="E45291" s="1" t="s">
        <v>142298</v>
      </c>
      <c r="F45291" s="4" t="s">
        <v>2</v>
      </c>
      <c r="G45291" s="4" t="s">
        <v>277079</v>
      </c>
      <c r="H45291" s="93"/>
    </row>
    <row r="45292" spans="1:8">
      <c r="A45292" s="1" t="s">
        <v>142543</v>
      </c>
      <c r="B45292" s="1">
        <v>23.2</v>
      </c>
      <c r="C45292" s="1">
        <v>800.4</v>
      </c>
      <c r="D45292" s="2">
        <v>41580</v>
      </c>
      <c r="E45292" s="1" t="s">
        <v>142544</v>
      </c>
      <c r="F45292" s="4" t="s">
        <v>2</v>
      </c>
      <c r="G45292" s="4" t="s">
        <v>277079</v>
      </c>
      <c r="H45292" s="93"/>
    </row>
    <row r="45293" spans="1:8">
      <c r="A45293" s="1" t="s">
        <v>142547</v>
      </c>
      <c r="B45293" s="1">
        <v>1.45</v>
      </c>
      <c r="C45293" s="1">
        <v>57.985500000000002</v>
      </c>
      <c r="D45293" s="2">
        <v>41580</v>
      </c>
      <c r="E45293" s="1" t="s">
        <v>142548</v>
      </c>
      <c r="F45293" s="4" t="s">
        <v>2</v>
      </c>
      <c r="G45293" s="4" t="s">
        <v>277079</v>
      </c>
      <c r="H45293" s="93"/>
    </row>
    <row r="45294" spans="1:8">
      <c r="A45294" s="1" t="s">
        <v>143039</v>
      </c>
      <c r="B45294" s="1">
        <v>2.9</v>
      </c>
      <c r="C45294" s="1">
        <v>130.5</v>
      </c>
      <c r="D45294" s="2">
        <v>41580</v>
      </c>
      <c r="E45294" s="1" t="s">
        <v>143040</v>
      </c>
      <c r="F45294" s="4" t="s">
        <v>2</v>
      </c>
      <c r="G45294" s="4" t="s">
        <v>277079</v>
      </c>
      <c r="H45294" s="93"/>
    </row>
    <row r="45295" spans="1:8">
      <c r="A45295" s="1" t="s">
        <v>143115</v>
      </c>
      <c r="B45295" s="1">
        <v>36.4</v>
      </c>
      <c r="C45295" s="1">
        <v>1164.8</v>
      </c>
      <c r="D45295" s="2">
        <v>41580</v>
      </c>
      <c r="E45295" s="1" t="s">
        <v>143116</v>
      </c>
      <c r="F45295" s="4" t="s">
        <v>2</v>
      </c>
      <c r="G45295" s="4" t="s">
        <v>277079</v>
      </c>
      <c r="H45295" s="93"/>
    </row>
    <row r="45296" spans="1:8">
      <c r="A45296" s="1" t="s">
        <v>143217</v>
      </c>
      <c r="B45296" s="1">
        <v>18.2</v>
      </c>
      <c r="C45296" s="1">
        <v>546</v>
      </c>
      <c r="D45296" s="2">
        <v>41580</v>
      </c>
      <c r="E45296" s="1" t="s">
        <v>143218</v>
      </c>
      <c r="F45296" s="4" t="s">
        <v>2</v>
      </c>
      <c r="G45296" s="4" t="s">
        <v>277079</v>
      </c>
      <c r="H45296" s="93"/>
    </row>
    <row r="45297" spans="1:8">
      <c r="A45297" s="1" t="s">
        <v>143451</v>
      </c>
      <c r="B45297" s="1">
        <v>0</v>
      </c>
      <c r="C45297" s="1">
        <v>0</v>
      </c>
      <c r="D45297" s="2">
        <v>41580</v>
      </c>
      <c r="E45297" s="1" t="s">
        <v>143452</v>
      </c>
      <c r="F45297" s="4" t="s">
        <v>2</v>
      </c>
      <c r="G45297" s="4" t="s">
        <v>277079</v>
      </c>
      <c r="H45297" s="93"/>
    </row>
    <row r="45298" spans="1:8">
      <c r="A45298" s="1" t="s">
        <v>143777</v>
      </c>
      <c r="B45298" s="1">
        <v>1.45</v>
      </c>
      <c r="C45298" s="1">
        <v>43.5</v>
      </c>
      <c r="D45298" s="2">
        <v>41580</v>
      </c>
      <c r="E45298" s="1" t="s">
        <v>143778</v>
      </c>
      <c r="F45298" s="4" t="s">
        <v>2</v>
      </c>
      <c r="G45298" s="4" t="s">
        <v>277079</v>
      </c>
      <c r="H45298" s="93"/>
    </row>
    <row r="45299" spans="1:8">
      <c r="A45299" s="1" t="s">
        <v>143855</v>
      </c>
      <c r="B45299" s="1">
        <v>0</v>
      </c>
      <c r="C45299" s="1">
        <v>0</v>
      </c>
      <c r="D45299" s="2">
        <v>41580</v>
      </c>
      <c r="E45299" s="1" t="s">
        <v>143856</v>
      </c>
      <c r="F45299" s="4" t="s">
        <v>2</v>
      </c>
      <c r="G45299" s="4" t="s">
        <v>277079</v>
      </c>
      <c r="H45299" s="93"/>
    </row>
    <row r="45300" spans="1:8">
      <c r="A45300" s="1" t="s">
        <v>144041</v>
      </c>
      <c r="B45300" s="1">
        <v>0</v>
      </c>
      <c r="C45300" s="1">
        <v>0</v>
      </c>
      <c r="D45300" s="2">
        <v>41580</v>
      </c>
      <c r="E45300" s="1" t="s">
        <v>144042</v>
      </c>
      <c r="F45300" s="4" t="s">
        <v>2</v>
      </c>
      <c r="G45300" s="4" t="s">
        <v>277079</v>
      </c>
      <c r="H45300" s="93"/>
    </row>
    <row r="45301" spans="1:8">
      <c r="A45301" s="1" t="s">
        <v>144083</v>
      </c>
      <c r="B45301" s="1">
        <v>23.2</v>
      </c>
      <c r="C45301" s="1">
        <v>941.05</v>
      </c>
      <c r="D45301" s="2">
        <v>41580</v>
      </c>
      <c r="E45301" s="1" t="s">
        <v>144084</v>
      </c>
      <c r="F45301" s="4" t="s">
        <v>2</v>
      </c>
      <c r="G45301" s="4" t="s">
        <v>277079</v>
      </c>
      <c r="H45301" s="93"/>
    </row>
    <row r="45302" spans="1:8">
      <c r="A45302" s="1" t="s">
        <v>144123</v>
      </c>
      <c r="B45302" s="1">
        <v>37.200000000000003</v>
      </c>
      <c r="C45302" s="1">
        <v>576.6</v>
      </c>
      <c r="D45302" s="2">
        <v>41580</v>
      </c>
      <c r="E45302" s="1" t="s">
        <v>144124</v>
      </c>
      <c r="F45302" s="4" t="s">
        <v>2</v>
      </c>
      <c r="G45302" s="4" t="s">
        <v>277079</v>
      </c>
      <c r="H45302" s="93"/>
    </row>
    <row r="45303" spans="1:8">
      <c r="A45303" s="1" t="s">
        <v>144177</v>
      </c>
      <c r="B45303" s="1">
        <v>54.599999999999994</v>
      </c>
      <c r="C45303" s="1">
        <v>1989.3999999999999</v>
      </c>
      <c r="D45303" s="2">
        <v>41580</v>
      </c>
      <c r="E45303" s="1" t="s">
        <v>144178</v>
      </c>
      <c r="F45303" s="4" t="s">
        <v>2</v>
      </c>
      <c r="G45303" s="4" t="s">
        <v>277079</v>
      </c>
      <c r="H45303" s="93"/>
    </row>
    <row r="45304" spans="1:8">
      <c r="A45304" s="1" t="s">
        <v>144179</v>
      </c>
      <c r="B45304" s="1">
        <v>34.799999999999997</v>
      </c>
      <c r="C45304" s="1">
        <v>1371.6999999999998</v>
      </c>
      <c r="D45304" s="2">
        <v>41580</v>
      </c>
      <c r="E45304" s="1" t="s">
        <v>144180</v>
      </c>
      <c r="F45304" s="4" t="s">
        <v>2</v>
      </c>
      <c r="G45304" s="4" t="s">
        <v>277079</v>
      </c>
      <c r="H45304" s="93"/>
    </row>
    <row r="45305" spans="1:8">
      <c r="A45305" s="1" t="s">
        <v>144185</v>
      </c>
      <c r="B45305" s="1">
        <v>0</v>
      </c>
      <c r="C45305" s="1">
        <v>0</v>
      </c>
      <c r="D45305" s="2">
        <v>41580</v>
      </c>
      <c r="E45305" s="1" t="s">
        <v>144186</v>
      </c>
      <c r="F45305" s="4" t="s">
        <v>2</v>
      </c>
      <c r="G45305" s="4" t="s">
        <v>277079</v>
      </c>
      <c r="H45305" s="93"/>
    </row>
    <row r="45306" spans="1:8">
      <c r="A45306" s="1" t="s">
        <v>144345</v>
      </c>
      <c r="B45306" s="1">
        <v>1.45</v>
      </c>
      <c r="C45306" s="1">
        <v>361.05</v>
      </c>
      <c r="D45306" s="2">
        <v>41580</v>
      </c>
      <c r="E45306" s="1" t="s">
        <v>144346</v>
      </c>
      <c r="F45306" s="4" t="s">
        <v>2</v>
      </c>
      <c r="G45306" s="4" t="s">
        <v>277079</v>
      </c>
      <c r="H45306" s="93"/>
    </row>
    <row r="45307" spans="1:8">
      <c r="A45307" s="1" t="s">
        <v>144357</v>
      </c>
      <c r="B45307" s="1">
        <v>0</v>
      </c>
      <c r="C45307" s="1">
        <v>0</v>
      </c>
      <c r="D45307" s="2">
        <v>41580</v>
      </c>
      <c r="E45307" s="1" t="s">
        <v>144358</v>
      </c>
      <c r="F45307" s="4" t="s">
        <v>2</v>
      </c>
      <c r="G45307" s="4" t="s">
        <v>277079</v>
      </c>
      <c r="H45307" s="93"/>
    </row>
    <row r="45308" spans="1:8">
      <c r="A45308" s="1" t="s">
        <v>144409</v>
      </c>
      <c r="B45308" s="1">
        <v>18.2</v>
      </c>
      <c r="C45308" s="1">
        <v>509.59999999999997</v>
      </c>
      <c r="D45308" s="2">
        <v>41580</v>
      </c>
      <c r="E45308" s="1" t="s">
        <v>144410</v>
      </c>
      <c r="F45308" s="4" t="s">
        <v>2</v>
      </c>
      <c r="G45308" s="4" t="s">
        <v>277079</v>
      </c>
      <c r="H45308" s="93"/>
    </row>
    <row r="45309" spans="1:8">
      <c r="A45309" s="1" t="s">
        <v>144437</v>
      </c>
      <c r="B45309" s="1">
        <v>5.8</v>
      </c>
      <c r="C45309" s="1">
        <v>101.5</v>
      </c>
      <c r="D45309" s="2">
        <v>41580</v>
      </c>
      <c r="E45309" s="1" t="s">
        <v>144438</v>
      </c>
      <c r="F45309" s="4" t="s">
        <v>2</v>
      </c>
      <c r="G45309" s="4" t="s">
        <v>277079</v>
      </c>
      <c r="H45309" s="93"/>
    </row>
    <row r="45310" spans="1:8">
      <c r="A45310" s="1" t="s">
        <v>144585</v>
      </c>
      <c r="B45310" s="1">
        <v>1.45</v>
      </c>
      <c r="C45310" s="1">
        <v>58</v>
      </c>
      <c r="D45310" s="2">
        <v>41580</v>
      </c>
      <c r="E45310" s="1" t="s">
        <v>144586</v>
      </c>
      <c r="F45310" s="4" t="s">
        <v>2</v>
      </c>
      <c r="G45310" s="4" t="s">
        <v>277079</v>
      </c>
      <c r="H45310" s="93"/>
    </row>
    <row r="45311" spans="1:8">
      <c r="A45311" s="1" t="s">
        <v>144657</v>
      </c>
      <c r="B45311" s="1">
        <v>22.549999999999997</v>
      </c>
      <c r="C45311" s="1">
        <v>1971.45</v>
      </c>
      <c r="D45311" s="2">
        <v>41580</v>
      </c>
      <c r="E45311" s="1" t="s">
        <v>144658</v>
      </c>
      <c r="F45311" s="4" t="s">
        <v>2</v>
      </c>
      <c r="G45311" s="4" t="s">
        <v>277079</v>
      </c>
      <c r="H45311" s="93"/>
    </row>
    <row r="45312" spans="1:8">
      <c r="A45312" s="1" t="s">
        <v>144933</v>
      </c>
      <c r="B45312" s="1">
        <v>1.45</v>
      </c>
      <c r="C45312" s="1">
        <v>85.55</v>
      </c>
      <c r="D45312" s="2">
        <v>41580</v>
      </c>
      <c r="E45312" s="1" t="s">
        <v>144934</v>
      </c>
      <c r="F45312" s="4" t="s">
        <v>2</v>
      </c>
      <c r="G45312" s="4" t="s">
        <v>277079</v>
      </c>
      <c r="H45312" s="93"/>
    </row>
    <row r="45313" spans="1:8">
      <c r="A45313" s="1" t="s">
        <v>145005</v>
      </c>
      <c r="B45313" s="1">
        <v>0</v>
      </c>
      <c r="C45313" s="1">
        <v>0</v>
      </c>
      <c r="D45313" s="2">
        <v>41580</v>
      </c>
      <c r="E45313" s="1" t="s">
        <v>145006</v>
      </c>
      <c r="F45313" s="4" t="s">
        <v>2</v>
      </c>
      <c r="G45313" s="4" t="s">
        <v>277079</v>
      </c>
      <c r="H45313" s="93"/>
    </row>
    <row r="45314" spans="1:8">
      <c r="A45314" s="1" t="s">
        <v>145283</v>
      </c>
      <c r="B45314" s="1">
        <v>0</v>
      </c>
      <c r="C45314" s="1">
        <v>0</v>
      </c>
      <c r="D45314" s="2">
        <v>41580</v>
      </c>
      <c r="E45314" s="1" t="s">
        <v>145284</v>
      </c>
      <c r="F45314" s="4" t="s">
        <v>2</v>
      </c>
      <c r="G45314" s="4" t="s">
        <v>277079</v>
      </c>
      <c r="H45314" s="93"/>
    </row>
    <row r="45315" spans="1:8">
      <c r="A45315" s="1" t="s">
        <v>145321</v>
      </c>
      <c r="B45315" s="1">
        <v>23.2</v>
      </c>
      <c r="C45315" s="1">
        <v>1638.5</v>
      </c>
      <c r="D45315" s="2">
        <v>41580</v>
      </c>
      <c r="E45315" s="1" t="s">
        <v>145322</v>
      </c>
      <c r="F45315" s="4" t="s">
        <v>2</v>
      </c>
      <c r="G45315" s="4" t="s">
        <v>277079</v>
      </c>
      <c r="H45315" s="93"/>
    </row>
    <row r="45316" spans="1:8">
      <c r="A45316" s="1" t="s">
        <v>145341</v>
      </c>
      <c r="B45316" s="1">
        <v>18.2</v>
      </c>
      <c r="C45316" s="1">
        <v>637</v>
      </c>
      <c r="D45316" s="2">
        <v>41580</v>
      </c>
      <c r="E45316" s="1" t="s">
        <v>145342</v>
      </c>
      <c r="F45316" s="4" t="s">
        <v>2</v>
      </c>
      <c r="G45316" s="4" t="s">
        <v>277079</v>
      </c>
      <c r="H45316" s="93"/>
    </row>
    <row r="45317" spans="1:8">
      <c r="A45317" s="1" t="s">
        <v>145683</v>
      </c>
      <c r="B45317" s="1">
        <v>4.3499999999999996</v>
      </c>
      <c r="C45317" s="1">
        <v>261</v>
      </c>
      <c r="D45317" s="2">
        <v>41580</v>
      </c>
      <c r="E45317" s="1" t="s">
        <v>145684</v>
      </c>
      <c r="F45317" s="4" t="s">
        <v>2</v>
      </c>
      <c r="G45317" s="4" t="s">
        <v>277079</v>
      </c>
      <c r="H45317" s="93"/>
    </row>
    <row r="45318" spans="1:8">
      <c r="A45318" s="1" t="s">
        <v>145889</v>
      </c>
      <c r="B45318" s="1">
        <v>1.45</v>
      </c>
      <c r="C45318" s="1">
        <v>129.04999999999998</v>
      </c>
      <c r="D45318" s="2">
        <v>41580</v>
      </c>
      <c r="E45318" s="1" t="s">
        <v>145890</v>
      </c>
      <c r="F45318" s="4" t="s">
        <v>2</v>
      </c>
      <c r="G45318" s="4" t="s">
        <v>277079</v>
      </c>
      <c r="H45318" s="93"/>
    </row>
    <row r="45319" spans="1:8">
      <c r="A45319" s="1" t="s">
        <v>145899</v>
      </c>
      <c r="B45319" s="1">
        <v>20.3</v>
      </c>
      <c r="C45319" s="1">
        <v>1618.1999999999998</v>
      </c>
      <c r="D45319" s="2">
        <v>41580</v>
      </c>
      <c r="E45319" s="1" t="s">
        <v>145900</v>
      </c>
      <c r="F45319" s="4" t="s">
        <v>2</v>
      </c>
      <c r="G45319" s="4" t="s">
        <v>277079</v>
      </c>
      <c r="H45319" s="93"/>
    </row>
    <row r="45320" spans="1:8">
      <c r="A45320" s="1" t="s">
        <v>145971</v>
      </c>
      <c r="B45320" s="1">
        <v>11.599999999999998</v>
      </c>
      <c r="C45320" s="1">
        <v>340.75</v>
      </c>
      <c r="D45320" s="2">
        <v>41580</v>
      </c>
      <c r="E45320" s="1" t="s">
        <v>145972</v>
      </c>
      <c r="F45320" s="4" t="s">
        <v>2</v>
      </c>
      <c r="G45320" s="4" t="s">
        <v>277079</v>
      </c>
      <c r="H45320" s="93"/>
    </row>
    <row r="45321" spans="1:8">
      <c r="A45321" s="1" t="s">
        <v>146039</v>
      </c>
      <c r="B45321" s="1">
        <v>0</v>
      </c>
      <c r="C45321" s="1">
        <v>0</v>
      </c>
      <c r="D45321" s="2">
        <v>41580</v>
      </c>
      <c r="E45321" s="1" t="s">
        <v>146040</v>
      </c>
      <c r="F45321" s="4" t="s">
        <v>2</v>
      </c>
      <c r="G45321" s="4" t="s">
        <v>277079</v>
      </c>
      <c r="H45321" s="93"/>
    </row>
    <row r="45322" spans="1:8">
      <c r="A45322" s="1" t="s">
        <v>146043</v>
      </c>
      <c r="B45322" s="1">
        <v>2.9</v>
      </c>
      <c r="C45322" s="1">
        <v>229.1</v>
      </c>
      <c r="D45322" s="2">
        <v>41580</v>
      </c>
      <c r="E45322" s="1" t="s">
        <v>146044</v>
      </c>
      <c r="F45322" s="4" t="s">
        <v>2</v>
      </c>
      <c r="G45322" s="4" t="s">
        <v>277079</v>
      </c>
      <c r="H45322" s="93"/>
    </row>
    <row r="45323" spans="1:8">
      <c r="A45323" s="1" t="s">
        <v>146107</v>
      </c>
      <c r="B45323" s="1">
        <v>1.45</v>
      </c>
      <c r="C45323" s="1">
        <v>42.05</v>
      </c>
      <c r="D45323" s="2">
        <v>41580</v>
      </c>
      <c r="E45323" s="1" t="s">
        <v>146108</v>
      </c>
      <c r="F45323" s="4" t="s">
        <v>2</v>
      </c>
      <c r="G45323" s="4" t="s">
        <v>277079</v>
      </c>
      <c r="H45323" s="93"/>
    </row>
    <row r="45324" spans="1:8">
      <c r="A45324" s="1" t="s">
        <v>146221</v>
      </c>
      <c r="B45324" s="1">
        <v>1.45</v>
      </c>
      <c r="C45324" s="1">
        <v>56.55</v>
      </c>
      <c r="D45324" s="2">
        <v>41580</v>
      </c>
      <c r="E45324" s="1" t="s">
        <v>146222</v>
      </c>
      <c r="F45324" s="4" t="s">
        <v>2</v>
      </c>
      <c r="G45324" s="4" t="s">
        <v>277079</v>
      </c>
      <c r="H45324" s="93"/>
    </row>
    <row r="45325" spans="1:8">
      <c r="A45325" s="1" t="s">
        <v>146593</v>
      </c>
      <c r="B45325" s="1">
        <v>0</v>
      </c>
      <c r="C45325" s="1">
        <v>0</v>
      </c>
      <c r="D45325" s="2">
        <v>41580</v>
      </c>
      <c r="E45325" s="1" t="s">
        <v>146594</v>
      </c>
      <c r="F45325" s="4" t="s">
        <v>2</v>
      </c>
      <c r="G45325" s="4" t="s">
        <v>277079</v>
      </c>
      <c r="H45325" s="93"/>
    </row>
    <row r="45326" spans="1:8">
      <c r="A45326" s="1" t="s">
        <v>146641</v>
      </c>
      <c r="B45326" s="1">
        <v>48.8</v>
      </c>
      <c r="C45326" s="1">
        <v>1187.5999999999999</v>
      </c>
      <c r="D45326" s="2">
        <v>41580</v>
      </c>
      <c r="E45326" s="1" t="s">
        <v>146642</v>
      </c>
      <c r="F45326" s="4" t="s">
        <v>2</v>
      </c>
      <c r="G45326" s="4" t="s">
        <v>277079</v>
      </c>
      <c r="H45326" s="93"/>
    </row>
    <row r="45327" spans="1:8">
      <c r="A45327" s="1" t="s">
        <v>146743</v>
      </c>
      <c r="B45327" s="1">
        <v>13.049999999999999</v>
      </c>
      <c r="C45327" s="1">
        <v>195.74999999999997</v>
      </c>
      <c r="D45327" s="2">
        <v>41580</v>
      </c>
      <c r="E45327" s="1" t="s">
        <v>146744</v>
      </c>
      <c r="F45327" s="4" t="s">
        <v>2</v>
      </c>
      <c r="G45327" s="4" t="s">
        <v>277079</v>
      </c>
      <c r="H45327" s="93"/>
    </row>
    <row r="45328" spans="1:8">
      <c r="A45328" s="1" t="s">
        <v>146757</v>
      </c>
      <c r="B45328" s="1">
        <v>0</v>
      </c>
      <c r="C45328" s="1">
        <v>0</v>
      </c>
      <c r="D45328" s="2">
        <v>41580</v>
      </c>
      <c r="E45328" s="1" t="s">
        <v>146758</v>
      </c>
      <c r="F45328" s="4" t="s">
        <v>2</v>
      </c>
      <c r="G45328" s="4" t="s">
        <v>277079</v>
      </c>
      <c r="H45328" s="93"/>
    </row>
    <row r="45329" spans="1:8">
      <c r="A45329" s="1" t="s">
        <v>146945</v>
      </c>
      <c r="B45329" s="1">
        <v>1.45</v>
      </c>
      <c r="C45329" s="1">
        <v>100.05</v>
      </c>
      <c r="D45329" s="2">
        <v>41580</v>
      </c>
      <c r="E45329" s="1" t="s">
        <v>146946</v>
      </c>
      <c r="F45329" s="4" t="s">
        <v>2</v>
      </c>
      <c r="G45329" s="4" t="s">
        <v>277079</v>
      </c>
      <c r="H45329" s="93"/>
    </row>
    <row r="45330" spans="1:8">
      <c r="A45330" s="1" t="s">
        <v>147107</v>
      </c>
      <c r="B45330" s="1">
        <v>1.45</v>
      </c>
      <c r="C45330" s="1">
        <v>578.54999999999995</v>
      </c>
      <c r="D45330" s="2">
        <v>41580</v>
      </c>
      <c r="E45330" s="1" t="s">
        <v>147108</v>
      </c>
      <c r="F45330" s="4" t="s">
        <v>2</v>
      </c>
      <c r="G45330" s="4" t="s">
        <v>277079</v>
      </c>
      <c r="H45330" s="93"/>
    </row>
    <row r="45331" spans="1:8">
      <c r="A45331" s="1" t="s">
        <v>147497</v>
      </c>
      <c r="B45331" s="1">
        <v>8.6999999999999993</v>
      </c>
      <c r="C45331" s="1">
        <v>556.79999999999995</v>
      </c>
      <c r="D45331" s="2">
        <v>41580</v>
      </c>
      <c r="E45331" s="1" t="s">
        <v>147498</v>
      </c>
      <c r="F45331" s="4" t="s">
        <v>2</v>
      </c>
      <c r="G45331" s="4" t="s">
        <v>277079</v>
      </c>
      <c r="H45331" s="93"/>
    </row>
    <row r="45332" spans="1:8">
      <c r="A45332" s="1" t="s">
        <v>147541</v>
      </c>
      <c r="B45332" s="1">
        <v>21.099999999999998</v>
      </c>
      <c r="C45332" s="1">
        <v>953.39999999999986</v>
      </c>
      <c r="D45332" s="2">
        <v>41580</v>
      </c>
      <c r="E45332" s="1" t="s">
        <v>147542</v>
      </c>
      <c r="F45332" s="4" t="s">
        <v>2</v>
      </c>
      <c r="G45332" s="4" t="s">
        <v>277079</v>
      </c>
      <c r="H45332" s="93"/>
    </row>
    <row r="45333" spans="1:8">
      <c r="A45333" s="1" t="s">
        <v>147707</v>
      </c>
      <c r="B45333" s="1">
        <v>8.6999999999999993</v>
      </c>
      <c r="C45333" s="1">
        <v>475.6</v>
      </c>
      <c r="D45333" s="2">
        <v>41580</v>
      </c>
      <c r="E45333" s="1" t="s">
        <v>147708</v>
      </c>
      <c r="F45333" s="4" t="s">
        <v>2</v>
      </c>
      <c r="G45333" s="4" t="s">
        <v>277079</v>
      </c>
      <c r="H45333" s="93"/>
    </row>
    <row r="45334" spans="1:8">
      <c r="A45334" s="1" t="s">
        <v>147939</v>
      </c>
      <c r="B45334" s="1">
        <v>2.9</v>
      </c>
      <c r="C45334" s="1">
        <v>200.1</v>
      </c>
      <c r="D45334" s="2">
        <v>41580</v>
      </c>
      <c r="E45334" s="1" t="s">
        <v>147940</v>
      </c>
      <c r="F45334" s="4" t="s">
        <v>2</v>
      </c>
      <c r="G45334" s="4" t="s">
        <v>277079</v>
      </c>
      <c r="H45334" s="93"/>
    </row>
    <row r="45335" spans="1:8">
      <c r="A45335" s="1" t="s">
        <v>148007</v>
      </c>
      <c r="B45335" s="1">
        <v>0</v>
      </c>
      <c r="C45335" s="1">
        <v>0</v>
      </c>
      <c r="D45335" s="2">
        <v>41580</v>
      </c>
      <c r="E45335" s="1" t="s">
        <v>148008</v>
      </c>
      <c r="F45335" s="4" t="s">
        <v>2</v>
      </c>
      <c r="G45335" s="4" t="s">
        <v>277079</v>
      </c>
      <c r="H45335" s="93"/>
    </row>
    <row r="45336" spans="1:8">
      <c r="A45336" s="1" t="s">
        <v>148193</v>
      </c>
      <c r="B45336" s="1">
        <v>0</v>
      </c>
      <c r="C45336" s="1">
        <v>0</v>
      </c>
      <c r="D45336" s="2">
        <v>41580</v>
      </c>
      <c r="E45336" s="1" t="s">
        <v>148194</v>
      </c>
      <c r="F45336" s="4" t="s">
        <v>2</v>
      </c>
      <c r="G45336" s="4" t="s">
        <v>277079</v>
      </c>
      <c r="H45336" s="93"/>
    </row>
    <row r="45337" spans="1:8">
      <c r="A45337" s="1" t="s">
        <v>148477</v>
      </c>
      <c r="B45337" s="1">
        <v>10.149999999999999</v>
      </c>
      <c r="C45337" s="1">
        <v>453.84999999999997</v>
      </c>
      <c r="D45337" s="2">
        <v>41580</v>
      </c>
      <c r="E45337" s="1" t="s">
        <v>148478</v>
      </c>
      <c r="F45337" s="4" t="s">
        <v>2</v>
      </c>
      <c r="G45337" s="4" t="s">
        <v>277079</v>
      </c>
      <c r="H45337" s="93"/>
    </row>
    <row r="45338" spans="1:8">
      <c r="A45338" s="1" t="s">
        <v>148627</v>
      </c>
      <c r="B45338" s="1">
        <v>1.45</v>
      </c>
      <c r="C45338" s="1">
        <v>50.75</v>
      </c>
      <c r="D45338" s="2">
        <v>41580</v>
      </c>
      <c r="E45338" s="1" t="s">
        <v>148628</v>
      </c>
      <c r="F45338" s="4" t="s">
        <v>2</v>
      </c>
      <c r="G45338" s="4" t="s">
        <v>277079</v>
      </c>
      <c r="H45338" s="93"/>
    </row>
    <row r="45339" spans="1:8">
      <c r="A45339" s="1" t="s">
        <v>148639</v>
      </c>
      <c r="B45339" s="1">
        <v>8.6999999999999993</v>
      </c>
      <c r="C45339" s="1">
        <v>165.29999999999998</v>
      </c>
      <c r="D45339" s="2">
        <v>41580</v>
      </c>
      <c r="E45339" s="1" t="s">
        <v>148640</v>
      </c>
      <c r="F45339" s="4" t="s">
        <v>2</v>
      </c>
      <c r="G45339" s="4" t="s">
        <v>277079</v>
      </c>
      <c r="H45339" s="93"/>
    </row>
    <row r="45340" spans="1:8">
      <c r="A45340" s="1" t="s">
        <v>148833</v>
      </c>
      <c r="B45340" s="1">
        <v>1.45</v>
      </c>
      <c r="C45340" s="1">
        <v>79.75</v>
      </c>
      <c r="D45340" s="2">
        <v>41580</v>
      </c>
      <c r="E45340" s="1" t="s">
        <v>148834</v>
      </c>
      <c r="F45340" s="4" t="s">
        <v>2</v>
      </c>
      <c r="G45340" s="4" t="s">
        <v>277079</v>
      </c>
      <c r="H45340" s="93"/>
    </row>
    <row r="45341" spans="1:8">
      <c r="A45341" s="1" t="s">
        <v>148963</v>
      </c>
      <c r="B45341" s="1">
        <v>0</v>
      </c>
      <c r="C45341" s="1">
        <v>0</v>
      </c>
      <c r="D45341" s="2">
        <v>41580</v>
      </c>
      <c r="E45341" s="1" t="s">
        <v>148964</v>
      </c>
      <c r="F45341" s="4" t="s">
        <v>2</v>
      </c>
      <c r="G45341" s="4" t="s">
        <v>277079</v>
      </c>
      <c r="H45341" s="93"/>
    </row>
    <row r="45342" spans="1:8">
      <c r="A45342" s="1" t="s">
        <v>148975</v>
      </c>
      <c r="B45342" s="1">
        <v>40.6</v>
      </c>
      <c r="C45342" s="1">
        <v>485.75</v>
      </c>
      <c r="D45342" s="2">
        <v>41580</v>
      </c>
      <c r="E45342" s="1" t="s">
        <v>148976</v>
      </c>
      <c r="F45342" s="4" t="s">
        <v>2</v>
      </c>
      <c r="G45342" s="4" t="s">
        <v>277079</v>
      </c>
      <c r="H45342" s="93"/>
    </row>
    <row r="45343" spans="1:8">
      <c r="A45343" s="1" t="s">
        <v>224053</v>
      </c>
      <c r="B45343" s="1">
        <v>36.4</v>
      </c>
      <c r="C45343" s="1">
        <v>2117.1999999999998</v>
      </c>
      <c r="D45343" s="2">
        <v>41580</v>
      </c>
      <c r="E45343" s="1" t="s">
        <v>224054</v>
      </c>
      <c r="F45343" s="4" t="s">
        <v>2</v>
      </c>
      <c r="G45343" s="4" t="s">
        <v>277079</v>
      </c>
      <c r="H45343" s="93"/>
    </row>
    <row r="45344" spans="1:8">
      <c r="A45344" s="1" t="s">
        <v>224055</v>
      </c>
      <c r="B45344" s="1">
        <v>850.2</v>
      </c>
      <c r="C45344" s="1">
        <v>13289.498000000001</v>
      </c>
      <c r="D45344" s="2">
        <v>41580</v>
      </c>
      <c r="E45344" s="1" t="s">
        <v>224056</v>
      </c>
      <c r="F45344" s="4" t="s">
        <v>2</v>
      </c>
      <c r="G45344" s="4" t="s">
        <v>277079</v>
      </c>
      <c r="H45344" s="93"/>
    </row>
    <row r="45345" spans="1:8">
      <c r="A45345" s="1" t="s">
        <v>229193</v>
      </c>
      <c r="B45345" s="1">
        <v>36.4</v>
      </c>
      <c r="C45345" s="1">
        <v>775.7</v>
      </c>
      <c r="D45345" s="2">
        <v>41580</v>
      </c>
      <c r="E45345" s="1" t="s">
        <v>229194</v>
      </c>
      <c r="F45345" s="4" t="s">
        <v>2</v>
      </c>
      <c r="G45345" s="4" t="s">
        <v>277079</v>
      </c>
      <c r="H45345" s="93"/>
    </row>
    <row r="45346" spans="1:8">
      <c r="A45346" s="1" t="s">
        <v>115805</v>
      </c>
      <c r="B45346" s="1">
        <v>4.3499999999999996</v>
      </c>
      <c r="C45346" s="1">
        <v>343.65</v>
      </c>
      <c r="D45346" s="2">
        <v>41579</v>
      </c>
      <c r="E45346" s="1" t="s">
        <v>115806</v>
      </c>
      <c r="F45346" s="4" t="s">
        <v>2</v>
      </c>
      <c r="G45346" s="4" t="s">
        <v>277079</v>
      </c>
      <c r="H45346" s="93"/>
    </row>
    <row r="45347" spans="1:8">
      <c r="A45347" s="1" t="s">
        <v>115807</v>
      </c>
      <c r="B45347" s="1">
        <v>316.10000000000002</v>
      </c>
      <c r="C45347" s="1">
        <v>3477.1000000000004</v>
      </c>
      <c r="D45347" s="2">
        <v>41579</v>
      </c>
      <c r="E45347" s="1" t="s">
        <v>115808</v>
      </c>
      <c r="F45347" s="4" t="s">
        <v>2</v>
      </c>
      <c r="G45347" s="4" t="s">
        <v>277079</v>
      </c>
      <c r="H45347" s="93"/>
    </row>
    <row r="45348" spans="1:8">
      <c r="A45348" s="1" t="s">
        <v>115809</v>
      </c>
      <c r="B45348" s="1">
        <v>4.3499999999999996</v>
      </c>
      <c r="C45348" s="1">
        <v>343.65</v>
      </c>
      <c r="D45348" s="2">
        <v>41579</v>
      </c>
      <c r="E45348" s="1" t="s">
        <v>115810</v>
      </c>
      <c r="F45348" s="4" t="s">
        <v>2</v>
      </c>
      <c r="G45348" s="4" t="s">
        <v>277079</v>
      </c>
      <c r="H45348" s="93"/>
    </row>
    <row r="45349" spans="1:8">
      <c r="A45349" s="1" t="s">
        <v>115811</v>
      </c>
      <c r="B45349" s="1">
        <v>67.8</v>
      </c>
      <c r="C45349" s="1">
        <v>909.6</v>
      </c>
      <c r="D45349" s="2">
        <v>41579</v>
      </c>
      <c r="E45349" s="1" t="s">
        <v>115812</v>
      </c>
      <c r="F45349" s="4" t="s">
        <v>2</v>
      </c>
      <c r="G45349" s="4" t="s">
        <v>277079</v>
      </c>
      <c r="H45349" s="93"/>
    </row>
    <row r="45350" spans="1:8">
      <c r="A45350" s="1" t="s">
        <v>115813</v>
      </c>
      <c r="B45350" s="1">
        <v>0</v>
      </c>
      <c r="C45350" s="1">
        <v>0</v>
      </c>
      <c r="D45350" s="2">
        <v>41579</v>
      </c>
      <c r="E45350" s="1" t="s">
        <v>115814</v>
      </c>
      <c r="F45350" s="4" t="s">
        <v>2</v>
      </c>
      <c r="G45350" s="4" t="s">
        <v>277079</v>
      </c>
      <c r="H45350" s="93"/>
    </row>
    <row r="45351" spans="1:8">
      <c r="A45351" s="1" t="s">
        <v>115815</v>
      </c>
      <c r="B45351" s="1">
        <v>49.6</v>
      </c>
      <c r="C45351" s="1">
        <v>1934.4</v>
      </c>
      <c r="D45351" s="2">
        <v>41579</v>
      </c>
      <c r="E45351" s="1" t="s">
        <v>115816</v>
      </c>
      <c r="F45351" s="4" t="s">
        <v>2</v>
      </c>
      <c r="G45351" s="4" t="s">
        <v>277079</v>
      </c>
      <c r="H45351" s="93"/>
    </row>
    <row r="45352" spans="1:8">
      <c r="A45352" s="1" t="s">
        <v>115817</v>
      </c>
      <c r="B45352" s="1">
        <v>64.900000000000006</v>
      </c>
      <c r="C45352" s="1">
        <v>4867.5</v>
      </c>
      <c r="D45352" s="2">
        <v>41579</v>
      </c>
      <c r="E45352" s="1" t="s">
        <v>115818</v>
      </c>
      <c r="F45352" s="4" t="s">
        <v>2</v>
      </c>
      <c r="G45352" s="4" t="s">
        <v>277079</v>
      </c>
      <c r="H45352" s="93"/>
    </row>
    <row r="45353" spans="1:8">
      <c r="A45353" s="1" t="s">
        <v>115819</v>
      </c>
      <c r="B45353" s="1">
        <v>5.8</v>
      </c>
      <c r="C45353" s="1">
        <v>704.7</v>
      </c>
      <c r="D45353" s="2">
        <v>41579</v>
      </c>
      <c r="E45353" s="1" t="s">
        <v>115820</v>
      </c>
      <c r="F45353" s="4" t="s">
        <v>2</v>
      </c>
      <c r="G45353" s="4" t="s">
        <v>277079</v>
      </c>
      <c r="H45353" s="93"/>
    </row>
    <row r="45354" spans="1:8">
      <c r="A45354" s="1" t="s">
        <v>115821</v>
      </c>
      <c r="B45354" s="1">
        <v>43</v>
      </c>
      <c r="C45354" s="1">
        <v>1342</v>
      </c>
      <c r="D45354" s="2">
        <v>41579</v>
      </c>
      <c r="E45354" s="1" t="s">
        <v>115822</v>
      </c>
      <c r="F45354" s="4" t="s">
        <v>2</v>
      </c>
      <c r="G45354" s="4" t="s">
        <v>277079</v>
      </c>
      <c r="H45354" s="93"/>
    </row>
    <row r="45355" spans="1:8">
      <c r="A45355" s="1" t="s">
        <v>115823</v>
      </c>
      <c r="B45355" s="1">
        <v>10.15</v>
      </c>
      <c r="C45355" s="1">
        <v>355.25</v>
      </c>
      <c r="D45355" s="2">
        <v>41579</v>
      </c>
      <c r="E45355" s="1" t="s">
        <v>115824</v>
      </c>
      <c r="F45355" s="4" t="s">
        <v>2</v>
      </c>
      <c r="G45355" s="4" t="s">
        <v>277079</v>
      </c>
      <c r="H45355" s="93"/>
    </row>
    <row r="45356" spans="1:8">
      <c r="A45356" s="1" t="s">
        <v>115825</v>
      </c>
      <c r="B45356" s="1">
        <v>86.8</v>
      </c>
      <c r="C45356" s="1">
        <v>2517.1999999999998</v>
      </c>
      <c r="D45356" s="2">
        <v>41579</v>
      </c>
      <c r="E45356" s="1" t="s">
        <v>115826</v>
      </c>
      <c r="F45356" s="4" t="s">
        <v>2</v>
      </c>
      <c r="G45356" s="4" t="s">
        <v>277079</v>
      </c>
      <c r="H45356" s="93"/>
    </row>
    <row r="45357" spans="1:8">
      <c r="A45357" s="1" t="s">
        <v>115827</v>
      </c>
      <c r="B45357" s="1">
        <v>18.849999999999998</v>
      </c>
      <c r="C45357" s="1">
        <v>897.55</v>
      </c>
      <c r="D45357" s="2">
        <v>41579</v>
      </c>
      <c r="E45357" s="1" t="s">
        <v>115828</v>
      </c>
      <c r="F45357" s="4" t="s">
        <v>2</v>
      </c>
      <c r="G45357" s="4" t="s">
        <v>277079</v>
      </c>
      <c r="H45357" s="93"/>
    </row>
    <row r="45358" spans="1:8">
      <c r="A45358" s="1" t="s">
        <v>115829</v>
      </c>
      <c r="B45358" s="1">
        <v>37.049999999999997</v>
      </c>
      <c r="C45358" s="1">
        <v>1102</v>
      </c>
      <c r="D45358" s="2">
        <v>41579</v>
      </c>
      <c r="E45358" s="1" t="s">
        <v>115830</v>
      </c>
      <c r="F45358" s="4" t="s">
        <v>2</v>
      </c>
      <c r="G45358" s="4" t="s">
        <v>277079</v>
      </c>
      <c r="H45358" s="93"/>
    </row>
    <row r="45359" spans="1:8">
      <c r="A45359" s="1" t="s">
        <v>115831</v>
      </c>
      <c r="B45359" s="1">
        <v>214.60000000000002</v>
      </c>
      <c r="C45359" s="1">
        <v>10730</v>
      </c>
      <c r="D45359" s="2">
        <v>41579</v>
      </c>
      <c r="E45359" s="1" t="s">
        <v>115832</v>
      </c>
      <c r="F45359" s="4" t="s">
        <v>2</v>
      </c>
      <c r="G45359" s="4" t="s">
        <v>277079</v>
      </c>
      <c r="H45359" s="93"/>
    </row>
    <row r="45360" spans="1:8">
      <c r="A45360" s="1" t="s">
        <v>115833</v>
      </c>
      <c r="B45360" s="1">
        <v>123.2</v>
      </c>
      <c r="C45360" s="1">
        <v>1341.1999999999998</v>
      </c>
      <c r="D45360" s="2">
        <v>41579</v>
      </c>
      <c r="E45360" s="1" t="s">
        <v>115834</v>
      </c>
      <c r="F45360" s="4" t="s">
        <v>2</v>
      </c>
      <c r="G45360" s="4" t="s">
        <v>277079</v>
      </c>
      <c r="H45360" s="93"/>
    </row>
    <row r="45361" spans="1:8">
      <c r="A45361" s="1" t="s">
        <v>115835</v>
      </c>
      <c r="B45361" s="1">
        <v>10.15</v>
      </c>
      <c r="C45361" s="1">
        <v>395.85</v>
      </c>
      <c r="D45361" s="2">
        <v>41579</v>
      </c>
      <c r="E45361" s="1" t="s">
        <v>115836</v>
      </c>
      <c r="F45361" s="4" t="s">
        <v>2</v>
      </c>
      <c r="G45361" s="4" t="s">
        <v>277079</v>
      </c>
      <c r="H45361" s="93"/>
    </row>
    <row r="45362" spans="1:8">
      <c r="A45362" s="1" t="s">
        <v>115837</v>
      </c>
      <c r="B45362" s="1">
        <v>13.049999999999999</v>
      </c>
      <c r="C45362" s="1">
        <v>1161.4499999999998</v>
      </c>
      <c r="D45362" s="2">
        <v>41579</v>
      </c>
      <c r="E45362" s="1" t="s">
        <v>115838</v>
      </c>
      <c r="F45362" s="4" t="s">
        <v>2</v>
      </c>
      <c r="G45362" s="4" t="s">
        <v>277079</v>
      </c>
      <c r="H45362" s="93"/>
    </row>
    <row r="45363" spans="1:8">
      <c r="A45363" s="1" t="s">
        <v>115839</v>
      </c>
      <c r="B45363" s="1">
        <v>31.25</v>
      </c>
      <c r="C45363" s="1">
        <v>403.85</v>
      </c>
      <c r="D45363" s="2">
        <v>41579</v>
      </c>
      <c r="E45363" s="1" t="s">
        <v>115840</v>
      </c>
      <c r="F45363" s="4" t="s">
        <v>2</v>
      </c>
      <c r="G45363" s="4" t="s">
        <v>277079</v>
      </c>
      <c r="H45363" s="93"/>
    </row>
    <row r="45364" spans="1:8">
      <c r="A45364" s="1" t="s">
        <v>115841</v>
      </c>
      <c r="B45364" s="1">
        <v>2.9</v>
      </c>
      <c r="C45364" s="1">
        <v>142.1</v>
      </c>
      <c r="D45364" s="2">
        <v>41579</v>
      </c>
      <c r="E45364" s="1" t="s">
        <v>115842</v>
      </c>
      <c r="F45364" s="4" t="s">
        <v>2</v>
      </c>
      <c r="G45364" s="4" t="s">
        <v>277079</v>
      </c>
      <c r="H45364" s="93"/>
    </row>
    <row r="45365" spans="1:8">
      <c r="A45365" s="1" t="s">
        <v>115843</v>
      </c>
      <c r="B45365" s="1">
        <v>29.799999999999997</v>
      </c>
      <c r="C45365" s="1">
        <v>925.3</v>
      </c>
      <c r="D45365" s="2">
        <v>41579</v>
      </c>
      <c r="E45365" s="1" t="s">
        <v>115844</v>
      </c>
      <c r="F45365" s="4" t="s">
        <v>2</v>
      </c>
      <c r="G45365" s="4" t="s">
        <v>277079</v>
      </c>
      <c r="H45365" s="93"/>
    </row>
    <row r="45366" spans="1:8">
      <c r="A45366" s="1" t="s">
        <v>115845</v>
      </c>
      <c r="B45366" s="1">
        <v>231.5</v>
      </c>
      <c r="C45366" s="1">
        <v>11699.5</v>
      </c>
      <c r="D45366" s="2">
        <v>41579</v>
      </c>
      <c r="E45366" s="1" t="s">
        <v>115846</v>
      </c>
      <c r="F45366" s="4" t="s">
        <v>2</v>
      </c>
      <c r="G45366" s="4" t="s">
        <v>277079</v>
      </c>
      <c r="H45366" s="93"/>
    </row>
    <row r="45367" spans="1:8">
      <c r="A45367" s="1" t="s">
        <v>115847</v>
      </c>
      <c r="B45367" s="1">
        <v>92.600000000000009</v>
      </c>
      <c r="C45367" s="1">
        <v>2604.6000000000004</v>
      </c>
      <c r="D45367" s="2">
        <v>41579</v>
      </c>
      <c r="E45367" s="1" t="s">
        <v>115848</v>
      </c>
      <c r="F45367" s="4" t="s">
        <v>2</v>
      </c>
      <c r="G45367" s="4" t="s">
        <v>277079</v>
      </c>
      <c r="H45367" s="93"/>
    </row>
    <row r="45368" spans="1:8">
      <c r="A45368" s="1" t="s">
        <v>115849</v>
      </c>
      <c r="B45368" s="1">
        <v>1122.7</v>
      </c>
      <c r="C45368" s="1">
        <v>7444.1550000000007</v>
      </c>
      <c r="D45368" s="2">
        <v>41579</v>
      </c>
      <c r="E45368" s="1" t="s">
        <v>115850</v>
      </c>
      <c r="F45368" s="4" t="s">
        <v>2</v>
      </c>
      <c r="G45368" s="4" t="s">
        <v>277079</v>
      </c>
      <c r="H45368" s="93"/>
    </row>
    <row r="45369" spans="1:8">
      <c r="A45369" s="1" t="s">
        <v>115851</v>
      </c>
      <c r="B45369" s="1">
        <v>5.8</v>
      </c>
      <c r="C45369" s="1">
        <v>311.75</v>
      </c>
      <c r="D45369" s="2">
        <v>41579</v>
      </c>
      <c r="E45369" s="1" t="s">
        <v>115852</v>
      </c>
      <c r="F45369" s="4" t="s">
        <v>2</v>
      </c>
      <c r="G45369" s="4" t="s">
        <v>277079</v>
      </c>
      <c r="H45369" s="93"/>
    </row>
    <row r="45370" spans="1:8">
      <c r="A45370" s="1" t="s">
        <v>115853</v>
      </c>
      <c r="B45370" s="1">
        <v>105</v>
      </c>
      <c r="C45370" s="1">
        <v>5544</v>
      </c>
      <c r="D45370" s="2">
        <v>41579</v>
      </c>
      <c r="E45370" s="1" t="s">
        <v>115854</v>
      </c>
      <c r="F45370" s="4" t="s">
        <v>2</v>
      </c>
      <c r="G45370" s="4" t="s">
        <v>277079</v>
      </c>
      <c r="H45370" s="93"/>
    </row>
    <row r="45371" spans="1:8">
      <c r="A45371" s="1" t="s">
        <v>115855</v>
      </c>
      <c r="B45371" s="1">
        <v>56.85</v>
      </c>
      <c r="C45371" s="1">
        <v>2611.65</v>
      </c>
      <c r="D45371" s="2">
        <v>41579</v>
      </c>
      <c r="E45371" s="1" t="s">
        <v>115856</v>
      </c>
      <c r="F45371" s="4" t="s">
        <v>2</v>
      </c>
      <c r="G45371" s="4" t="s">
        <v>277079</v>
      </c>
      <c r="H45371" s="93"/>
    </row>
    <row r="45372" spans="1:8">
      <c r="A45372" s="1" t="s">
        <v>115857</v>
      </c>
      <c r="B45372" s="1">
        <v>5.8</v>
      </c>
      <c r="C45372" s="1">
        <v>1444.2</v>
      </c>
      <c r="D45372" s="2">
        <v>41579</v>
      </c>
      <c r="E45372" s="1" t="s">
        <v>115858</v>
      </c>
      <c r="F45372" s="4" t="s">
        <v>2</v>
      </c>
      <c r="G45372" s="4" t="s">
        <v>277079</v>
      </c>
      <c r="H45372" s="93"/>
    </row>
    <row r="45373" spans="1:8">
      <c r="A45373" s="1" t="s">
        <v>115859</v>
      </c>
      <c r="B45373" s="1">
        <v>86.8</v>
      </c>
      <c r="C45373" s="1">
        <v>6733.2000000000007</v>
      </c>
      <c r="D45373" s="2">
        <v>41579</v>
      </c>
      <c r="E45373" s="1" t="s">
        <v>115860</v>
      </c>
      <c r="F45373" s="4" t="s">
        <v>2</v>
      </c>
      <c r="G45373" s="4" t="s">
        <v>277079</v>
      </c>
      <c r="H45373" s="93"/>
    </row>
    <row r="45374" spans="1:8">
      <c r="A45374" s="1" t="s">
        <v>115861</v>
      </c>
      <c r="B45374" s="1">
        <v>136.4</v>
      </c>
      <c r="C45374" s="1">
        <v>6634</v>
      </c>
      <c r="D45374" s="2">
        <v>41579</v>
      </c>
      <c r="E45374" s="1" t="s">
        <v>115862</v>
      </c>
      <c r="F45374" s="4" t="s">
        <v>2</v>
      </c>
      <c r="G45374" s="4" t="s">
        <v>277079</v>
      </c>
      <c r="H45374" s="93"/>
    </row>
    <row r="45375" spans="1:8">
      <c r="A45375" s="1" t="s">
        <v>115863</v>
      </c>
      <c r="B45375" s="1">
        <v>111.6</v>
      </c>
      <c r="C45375" s="1">
        <v>3682.7999999999997</v>
      </c>
      <c r="D45375" s="2">
        <v>41579</v>
      </c>
      <c r="E45375" s="1" t="s">
        <v>115864</v>
      </c>
      <c r="F45375" s="4" t="s">
        <v>2</v>
      </c>
      <c r="G45375" s="4" t="s">
        <v>277079</v>
      </c>
      <c r="H45375" s="93"/>
    </row>
    <row r="45376" spans="1:8">
      <c r="A45376" s="1" t="s">
        <v>115865</v>
      </c>
      <c r="B45376" s="1">
        <v>5.8</v>
      </c>
      <c r="C45376" s="1">
        <v>580</v>
      </c>
      <c r="D45376" s="2">
        <v>41579</v>
      </c>
      <c r="E45376" s="1" t="s">
        <v>115866</v>
      </c>
      <c r="F45376" s="4" t="s">
        <v>2</v>
      </c>
      <c r="G45376" s="4" t="s">
        <v>277079</v>
      </c>
      <c r="H45376" s="93"/>
    </row>
    <row r="45377" spans="1:8">
      <c r="A45377" s="1" t="s">
        <v>115867</v>
      </c>
      <c r="B45377" s="1">
        <v>24.65</v>
      </c>
      <c r="C45377" s="1">
        <v>2744.85</v>
      </c>
      <c r="D45377" s="2">
        <v>41579</v>
      </c>
      <c r="E45377" s="1" t="s">
        <v>115868</v>
      </c>
      <c r="F45377" s="4" t="s">
        <v>2</v>
      </c>
      <c r="G45377" s="4" t="s">
        <v>277079</v>
      </c>
      <c r="H45377" s="93"/>
    </row>
    <row r="45378" spans="1:8">
      <c r="A45378" s="1" t="s">
        <v>115869</v>
      </c>
      <c r="B45378" s="1">
        <v>196.20000000000002</v>
      </c>
      <c r="C45378" s="1">
        <v>3727.8000000000006</v>
      </c>
      <c r="D45378" s="2">
        <v>41579</v>
      </c>
      <c r="E45378" s="1" t="s">
        <v>115870</v>
      </c>
      <c r="F45378" s="4" t="s">
        <v>2</v>
      </c>
      <c r="G45378" s="4" t="s">
        <v>277079</v>
      </c>
      <c r="H45378" s="93"/>
    </row>
    <row r="45379" spans="1:8">
      <c r="A45379" s="1" t="s">
        <v>115871</v>
      </c>
      <c r="B45379" s="1">
        <v>18.2</v>
      </c>
      <c r="C45379" s="1">
        <v>709.8</v>
      </c>
      <c r="D45379" s="2">
        <v>41579</v>
      </c>
      <c r="E45379" s="1" t="s">
        <v>115872</v>
      </c>
      <c r="F45379" s="4" t="s">
        <v>2</v>
      </c>
      <c r="G45379" s="4" t="s">
        <v>277079</v>
      </c>
      <c r="H45379" s="93"/>
    </row>
    <row r="45380" spans="1:8">
      <c r="A45380" s="1" t="s">
        <v>115873</v>
      </c>
      <c r="B45380" s="1">
        <v>7.25</v>
      </c>
      <c r="C45380" s="1">
        <v>1790.75</v>
      </c>
      <c r="D45380" s="2">
        <v>41579</v>
      </c>
      <c r="E45380" s="1" t="s">
        <v>115874</v>
      </c>
      <c r="F45380" s="4" t="s">
        <v>2</v>
      </c>
      <c r="G45380" s="4" t="s">
        <v>277079</v>
      </c>
      <c r="H45380" s="93"/>
    </row>
    <row r="45381" spans="1:8">
      <c r="A45381" s="1" t="s">
        <v>115875</v>
      </c>
      <c r="B45381" s="1">
        <v>25.45</v>
      </c>
      <c r="C45381" s="1">
        <v>478.6925</v>
      </c>
      <c r="D45381" s="2">
        <v>41579</v>
      </c>
      <c r="E45381" s="1" t="s">
        <v>115876</v>
      </c>
      <c r="F45381" s="4" t="s">
        <v>2</v>
      </c>
      <c r="G45381" s="4" t="s">
        <v>277079</v>
      </c>
      <c r="H45381" s="93"/>
    </row>
    <row r="45382" spans="1:8">
      <c r="A45382" s="1" t="s">
        <v>115877</v>
      </c>
      <c r="B45382" s="1">
        <v>1.45</v>
      </c>
      <c r="C45382" s="1">
        <v>71.05</v>
      </c>
      <c r="D45382" s="2">
        <v>41579</v>
      </c>
      <c r="E45382" s="1" t="s">
        <v>115878</v>
      </c>
      <c r="F45382" s="4" t="s">
        <v>2</v>
      </c>
      <c r="G45382" s="4" t="s">
        <v>277079</v>
      </c>
      <c r="H45382" s="93"/>
    </row>
    <row r="45383" spans="1:8">
      <c r="A45383" s="1" t="s">
        <v>115879</v>
      </c>
      <c r="B45383" s="1">
        <v>23.2</v>
      </c>
      <c r="C45383" s="1">
        <v>1252.8</v>
      </c>
      <c r="D45383" s="2">
        <v>41579</v>
      </c>
      <c r="E45383" s="1" t="s">
        <v>115880</v>
      </c>
      <c r="F45383" s="4" t="s">
        <v>2</v>
      </c>
      <c r="G45383" s="4" t="s">
        <v>277079</v>
      </c>
      <c r="H45383" s="93"/>
    </row>
    <row r="45384" spans="1:8">
      <c r="A45384" s="1" t="s">
        <v>115881</v>
      </c>
      <c r="B45384" s="1">
        <v>67.8</v>
      </c>
      <c r="C45384" s="1">
        <v>1627.2</v>
      </c>
      <c r="D45384" s="2">
        <v>41579</v>
      </c>
      <c r="E45384" s="1" t="s">
        <v>115882</v>
      </c>
      <c r="F45384" s="4" t="s">
        <v>2</v>
      </c>
      <c r="G45384" s="4" t="s">
        <v>277079</v>
      </c>
      <c r="H45384" s="93"/>
    </row>
    <row r="45385" spans="1:8">
      <c r="A45385" s="1" t="s">
        <v>115883</v>
      </c>
      <c r="B45385" s="1">
        <v>63.300000000000004</v>
      </c>
      <c r="C45385" s="1">
        <v>3587.3</v>
      </c>
      <c r="D45385" s="2">
        <v>41579</v>
      </c>
      <c r="E45385" s="1" t="s">
        <v>115884</v>
      </c>
      <c r="F45385" s="4" t="s">
        <v>2</v>
      </c>
      <c r="G45385" s="4" t="s">
        <v>277079</v>
      </c>
      <c r="H45385" s="93"/>
    </row>
    <row r="45386" spans="1:8">
      <c r="A45386" s="1" t="s">
        <v>115885</v>
      </c>
      <c r="B45386" s="1">
        <v>37.200000000000003</v>
      </c>
      <c r="C45386" s="1">
        <v>669.6</v>
      </c>
      <c r="D45386" s="2">
        <v>41579</v>
      </c>
      <c r="E45386" s="1" t="s">
        <v>115886</v>
      </c>
      <c r="F45386" s="4" t="s">
        <v>2</v>
      </c>
      <c r="G45386" s="4" t="s">
        <v>277079</v>
      </c>
      <c r="H45386" s="93"/>
    </row>
    <row r="45387" spans="1:8">
      <c r="A45387" s="1" t="s">
        <v>115887</v>
      </c>
      <c r="B45387" s="1">
        <v>173.60000000000002</v>
      </c>
      <c r="C45387" s="1">
        <v>11482.400000000001</v>
      </c>
      <c r="D45387" s="2">
        <v>41579</v>
      </c>
      <c r="E45387" s="1" t="s">
        <v>115888</v>
      </c>
      <c r="F45387" s="4" t="s">
        <v>2</v>
      </c>
      <c r="G45387" s="4" t="s">
        <v>277079</v>
      </c>
      <c r="H45387" s="93"/>
    </row>
    <row r="45388" spans="1:8">
      <c r="A45388" s="1" t="s">
        <v>115889</v>
      </c>
      <c r="B45388" s="1">
        <v>7.25</v>
      </c>
      <c r="C45388" s="1">
        <v>334.95</v>
      </c>
      <c r="D45388" s="2">
        <v>41579</v>
      </c>
      <c r="E45388" s="1" t="s">
        <v>115890</v>
      </c>
      <c r="F45388" s="4" t="s">
        <v>2</v>
      </c>
      <c r="G45388" s="4" t="s">
        <v>277079</v>
      </c>
      <c r="H45388" s="93"/>
    </row>
    <row r="45389" spans="1:8">
      <c r="A45389" s="1" t="s">
        <v>115891</v>
      </c>
      <c r="B45389" s="1">
        <v>43</v>
      </c>
      <c r="C45389" s="1">
        <v>1387.8</v>
      </c>
      <c r="D45389" s="2">
        <v>41579</v>
      </c>
      <c r="E45389" s="1" t="s">
        <v>115892</v>
      </c>
      <c r="F45389" s="4" t="s">
        <v>2</v>
      </c>
      <c r="G45389" s="4" t="s">
        <v>277079</v>
      </c>
      <c r="H45389" s="93"/>
    </row>
    <row r="45390" spans="1:8">
      <c r="A45390" s="1" t="s">
        <v>115893</v>
      </c>
      <c r="B45390" s="1">
        <v>18.2</v>
      </c>
      <c r="C45390" s="1">
        <v>1437.8</v>
      </c>
      <c r="D45390" s="2">
        <v>41579</v>
      </c>
      <c r="E45390" s="1" t="s">
        <v>115894</v>
      </c>
      <c r="F45390" s="4" t="s">
        <v>2</v>
      </c>
      <c r="G45390" s="4" t="s">
        <v>277079</v>
      </c>
      <c r="H45390" s="93"/>
    </row>
    <row r="45391" spans="1:8">
      <c r="A45391" s="1" t="s">
        <v>115895</v>
      </c>
      <c r="B45391" s="1">
        <v>142.19999999999999</v>
      </c>
      <c r="C45391" s="1">
        <v>8885.7999999999993</v>
      </c>
      <c r="D45391" s="2">
        <v>41579</v>
      </c>
      <c r="E45391" s="1" t="s">
        <v>115896</v>
      </c>
      <c r="F45391" s="4" t="s">
        <v>2</v>
      </c>
      <c r="G45391" s="4" t="s">
        <v>277079</v>
      </c>
      <c r="H45391" s="93"/>
    </row>
    <row r="45392" spans="1:8">
      <c r="A45392" s="1" t="s">
        <v>115897</v>
      </c>
      <c r="B45392" s="1">
        <v>117.4</v>
      </c>
      <c r="C45392" s="1">
        <v>4828</v>
      </c>
      <c r="D45392" s="2">
        <v>41579</v>
      </c>
      <c r="E45392" s="1" t="s">
        <v>115898</v>
      </c>
      <c r="F45392" s="4" t="s">
        <v>2</v>
      </c>
      <c r="G45392" s="4" t="s">
        <v>277079</v>
      </c>
      <c r="H45392" s="93"/>
    </row>
    <row r="45393" spans="1:8">
      <c r="A45393" s="1" t="s">
        <v>115899</v>
      </c>
      <c r="B45393" s="1">
        <v>53.95</v>
      </c>
      <c r="C45393" s="1">
        <v>1782.0500000000002</v>
      </c>
      <c r="D45393" s="2">
        <v>41579</v>
      </c>
      <c r="E45393" s="1" t="s">
        <v>115900</v>
      </c>
      <c r="F45393" s="4" t="s">
        <v>2</v>
      </c>
      <c r="G45393" s="4" t="s">
        <v>277079</v>
      </c>
      <c r="H45393" s="93"/>
    </row>
    <row r="45394" spans="1:8">
      <c r="A45394" s="1" t="s">
        <v>115901</v>
      </c>
      <c r="B45394" s="1">
        <v>19.649999999999999</v>
      </c>
      <c r="C45394" s="1">
        <v>1312.35</v>
      </c>
      <c r="D45394" s="2">
        <v>41579</v>
      </c>
      <c r="E45394" s="1" t="s">
        <v>115902</v>
      </c>
      <c r="F45394" s="4" t="s">
        <v>2</v>
      </c>
      <c r="G45394" s="4" t="s">
        <v>277079</v>
      </c>
      <c r="H45394" s="93"/>
    </row>
    <row r="45395" spans="1:8">
      <c r="A45395" s="1" t="s">
        <v>115903</v>
      </c>
      <c r="B45395" s="1">
        <v>575.80000000000007</v>
      </c>
      <c r="C45395" s="1">
        <v>4320.1000000000004</v>
      </c>
      <c r="D45395" s="2">
        <v>41579</v>
      </c>
      <c r="E45395" s="1" t="s">
        <v>115904</v>
      </c>
      <c r="F45395" s="4" t="s">
        <v>2</v>
      </c>
      <c r="G45395" s="4" t="s">
        <v>277079</v>
      </c>
      <c r="H45395" s="93"/>
    </row>
    <row r="45396" spans="1:8">
      <c r="A45396" s="1" t="s">
        <v>115905</v>
      </c>
      <c r="B45396" s="1">
        <v>8.6999999999999993</v>
      </c>
      <c r="C45396" s="1">
        <v>1515.25</v>
      </c>
      <c r="D45396" s="2">
        <v>41579</v>
      </c>
      <c r="E45396" s="1" t="s">
        <v>115906</v>
      </c>
      <c r="F45396" s="4" t="s">
        <v>2</v>
      </c>
      <c r="G45396" s="4" t="s">
        <v>277079</v>
      </c>
      <c r="H45396" s="93"/>
    </row>
    <row r="45397" spans="1:8">
      <c r="A45397" s="1" t="s">
        <v>115907</v>
      </c>
      <c r="B45397" s="1">
        <v>124</v>
      </c>
      <c r="C45397" s="1">
        <v>6944</v>
      </c>
      <c r="D45397" s="2">
        <v>41579</v>
      </c>
      <c r="E45397" s="1" t="s">
        <v>115908</v>
      </c>
      <c r="F45397" s="4" t="s">
        <v>2</v>
      </c>
      <c r="G45397" s="4" t="s">
        <v>277079</v>
      </c>
      <c r="H45397" s="93"/>
    </row>
    <row r="45398" spans="1:8">
      <c r="A45398" s="1" t="s">
        <v>115909</v>
      </c>
      <c r="B45398" s="1">
        <v>24.8</v>
      </c>
      <c r="C45398" s="1">
        <v>1215.2</v>
      </c>
      <c r="D45398" s="2">
        <v>41579</v>
      </c>
      <c r="E45398" s="1" t="s">
        <v>115910</v>
      </c>
      <c r="F45398" s="4" t="s">
        <v>2</v>
      </c>
      <c r="G45398" s="4" t="s">
        <v>277079</v>
      </c>
      <c r="H45398" s="93"/>
    </row>
    <row r="45399" spans="1:8">
      <c r="A45399" s="1" t="s">
        <v>115911</v>
      </c>
      <c r="B45399" s="1">
        <v>4.3499999999999996</v>
      </c>
      <c r="C45399" s="1">
        <v>87</v>
      </c>
      <c r="D45399" s="2">
        <v>41579</v>
      </c>
      <c r="E45399" s="1" t="s">
        <v>115912</v>
      </c>
      <c r="F45399" s="4" t="s">
        <v>2</v>
      </c>
      <c r="G45399" s="4" t="s">
        <v>277079</v>
      </c>
      <c r="H45399" s="93"/>
    </row>
    <row r="45400" spans="1:8">
      <c r="A45400" s="1" t="s">
        <v>115913</v>
      </c>
      <c r="B45400" s="1">
        <v>283.40000000000003</v>
      </c>
      <c r="C45400" s="1">
        <v>2834</v>
      </c>
      <c r="D45400" s="2">
        <v>41579</v>
      </c>
      <c r="E45400" s="1" t="s">
        <v>115914</v>
      </c>
      <c r="F45400" s="4" t="s">
        <v>2</v>
      </c>
      <c r="G45400" s="4" t="s">
        <v>277079</v>
      </c>
      <c r="H45400" s="93"/>
    </row>
    <row r="45401" spans="1:8">
      <c r="A45401" s="1" t="s">
        <v>115915</v>
      </c>
      <c r="B45401" s="1">
        <v>21.099999999999998</v>
      </c>
      <c r="C45401" s="1">
        <v>552.15</v>
      </c>
      <c r="D45401" s="2">
        <v>41579</v>
      </c>
      <c r="E45401" s="1" t="s">
        <v>115916</v>
      </c>
      <c r="F45401" s="4" t="s">
        <v>2</v>
      </c>
      <c r="G45401" s="4" t="s">
        <v>277079</v>
      </c>
      <c r="H45401" s="93"/>
    </row>
    <row r="45402" spans="1:8">
      <c r="A45402" s="1" t="s">
        <v>115917</v>
      </c>
      <c r="B45402" s="1">
        <v>1.45</v>
      </c>
      <c r="C45402" s="1">
        <v>578.54999999999995</v>
      </c>
      <c r="D45402" s="2">
        <v>41579</v>
      </c>
      <c r="E45402" s="1" t="s">
        <v>115918</v>
      </c>
      <c r="F45402" s="4" t="s">
        <v>2</v>
      </c>
      <c r="G45402" s="4" t="s">
        <v>277079</v>
      </c>
      <c r="H45402" s="93"/>
    </row>
    <row r="45403" spans="1:8">
      <c r="A45403" s="1" t="s">
        <v>115919</v>
      </c>
      <c r="B45403" s="1">
        <v>157.10000000000002</v>
      </c>
      <c r="C45403" s="1">
        <v>2058.9</v>
      </c>
      <c r="D45403" s="2">
        <v>41579</v>
      </c>
      <c r="E45403" s="1" t="s">
        <v>115920</v>
      </c>
      <c r="F45403" s="4" t="s">
        <v>2</v>
      </c>
      <c r="G45403" s="4" t="s">
        <v>277079</v>
      </c>
      <c r="H45403" s="93"/>
    </row>
    <row r="45404" spans="1:8">
      <c r="A45404" s="1" t="s">
        <v>115921</v>
      </c>
      <c r="B45404" s="1">
        <v>99.2</v>
      </c>
      <c r="C45404" s="1">
        <v>2480</v>
      </c>
      <c r="D45404" s="2">
        <v>41579</v>
      </c>
      <c r="E45404" s="1" t="s">
        <v>115922</v>
      </c>
      <c r="F45404" s="4" t="s">
        <v>2</v>
      </c>
      <c r="G45404" s="4" t="s">
        <v>277079</v>
      </c>
      <c r="H45404" s="93"/>
    </row>
    <row r="45405" spans="1:8">
      <c r="A45405" s="1" t="s">
        <v>115923</v>
      </c>
      <c r="B45405" s="1">
        <v>43</v>
      </c>
      <c r="C45405" s="1">
        <v>2421</v>
      </c>
      <c r="D45405" s="2">
        <v>41579</v>
      </c>
      <c r="E45405" s="1" t="s">
        <v>115924</v>
      </c>
      <c r="F45405" s="4" t="s">
        <v>2</v>
      </c>
      <c r="G45405" s="4" t="s">
        <v>277079</v>
      </c>
      <c r="H45405" s="93"/>
    </row>
    <row r="45406" spans="1:8">
      <c r="A45406" s="1" t="s">
        <v>115925</v>
      </c>
      <c r="B45406" s="1">
        <v>2038</v>
      </c>
      <c r="C45406" s="1">
        <v>48552</v>
      </c>
      <c r="D45406" s="2">
        <v>41579</v>
      </c>
      <c r="E45406" s="1" t="s">
        <v>115926</v>
      </c>
      <c r="F45406" s="4" t="s">
        <v>2</v>
      </c>
      <c r="G45406" s="4" t="s">
        <v>277079</v>
      </c>
      <c r="H45406" s="93"/>
    </row>
    <row r="45407" spans="1:8">
      <c r="A45407" s="1" t="s">
        <v>115927</v>
      </c>
      <c r="B45407" s="1">
        <v>21.099999999999998</v>
      </c>
      <c r="C45407" s="1">
        <v>506.4</v>
      </c>
      <c r="D45407" s="2">
        <v>41579</v>
      </c>
      <c r="E45407" s="1" t="s">
        <v>115928</v>
      </c>
      <c r="F45407" s="4" t="s">
        <v>2</v>
      </c>
      <c r="G45407" s="4" t="s">
        <v>277079</v>
      </c>
      <c r="H45407" s="93"/>
    </row>
    <row r="45408" spans="1:8">
      <c r="A45408" s="1" t="s">
        <v>115929</v>
      </c>
      <c r="B45408" s="1">
        <v>19.649999999999999</v>
      </c>
      <c r="C45408" s="1">
        <v>751.84999999999991</v>
      </c>
      <c r="D45408" s="2">
        <v>41579</v>
      </c>
      <c r="E45408" s="1" t="s">
        <v>115930</v>
      </c>
      <c r="F45408" s="4" t="s">
        <v>2</v>
      </c>
      <c r="G45408" s="4" t="s">
        <v>277079</v>
      </c>
      <c r="H45408" s="93"/>
    </row>
    <row r="45409" spans="1:8">
      <c r="A45409" s="1" t="s">
        <v>115931</v>
      </c>
      <c r="B45409" s="1">
        <v>606.80000000000007</v>
      </c>
      <c r="C45409" s="1">
        <v>38501</v>
      </c>
      <c r="D45409" s="2">
        <v>41579</v>
      </c>
      <c r="E45409" s="1" t="s">
        <v>115932</v>
      </c>
      <c r="F45409" s="4" t="s">
        <v>2</v>
      </c>
      <c r="G45409" s="4" t="s">
        <v>277079</v>
      </c>
      <c r="H45409" s="93"/>
    </row>
    <row r="45410" spans="1:8">
      <c r="A45410" s="1" t="s">
        <v>115933</v>
      </c>
      <c r="B45410" s="1">
        <v>468.70000000000005</v>
      </c>
      <c r="C45410" s="1">
        <v>11663</v>
      </c>
      <c r="D45410" s="2">
        <v>41579</v>
      </c>
      <c r="E45410" s="1" t="s">
        <v>115934</v>
      </c>
      <c r="F45410" s="4" t="s">
        <v>2</v>
      </c>
      <c r="G45410" s="4" t="s">
        <v>277079</v>
      </c>
      <c r="H45410" s="93"/>
    </row>
    <row r="45411" spans="1:8">
      <c r="A45411" s="1" t="s">
        <v>115935</v>
      </c>
      <c r="B45411" s="1">
        <v>142.19999999999999</v>
      </c>
      <c r="C45411" s="1">
        <v>4663</v>
      </c>
      <c r="D45411" s="2">
        <v>41579</v>
      </c>
      <c r="E45411" s="1" t="s">
        <v>115936</v>
      </c>
      <c r="F45411" s="4" t="s">
        <v>2</v>
      </c>
      <c r="G45411" s="4" t="s">
        <v>277079</v>
      </c>
      <c r="H45411" s="93"/>
    </row>
    <row r="45412" spans="1:8">
      <c r="A45412" s="1" t="s">
        <v>115937</v>
      </c>
      <c r="B45412" s="1">
        <v>37.200000000000003</v>
      </c>
      <c r="C45412" s="1">
        <v>1488</v>
      </c>
      <c r="D45412" s="2">
        <v>41579</v>
      </c>
      <c r="E45412" s="1" t="s">
        <v>115938</v>
      </c>
      <c r="F45412" s="4" t="s">
        <v>2</v>
      </c>
      <c r="G45412" s="4" t="s">
        <v>277079</v>
      </c>
      <c r="H45412" s="93"/>
    </row>
    <row r="45413" spans="1:8">
      <c r="A45413" s="1" t="s">
        <v>115939</v>
      </c>
      <c r="B45413" s="1">
        <v>806.59999999999991</v>
      </c>
      <c r="C45413" s="1">
        <v>32896.199999999997</v>
      </c>
      <c r="D45413" s="2">
        <v>41579</v>
      </c>
      <c r="E45413" s="1" t="s">
        <v>115940</v>
      </c>
      <c r="F45413" s="4" t="s">
        <v>2</v>
      </c>
      <c r="G45413" s="4" t="s">
        <v>277079</v>
      </c>
      <c r="H45413" s="93"/>
    </row>
    <row r="45414" spans="1:8">
      <c r="A45414" s="1" t="s">
        <v>115941</v>
      </c>
      <c r="B45414" s="1">
        <v>44.3</v>
      </c>
      <c r="C45414" s="1">
        <v>3387.75</v>
      </c>
      <c r="D45414" s="2">
        <v>41579</v>
      </c>
      <c r="E45414" s="1" t="s">
        <v>115942</v>
      </c>
      <c r="F45414" s="4" t="s">
        <v>2</v>
      </c>
      <c r="G45414" s="4" t="s">
        <v>277079</v>
      </c>
      <c r="H45414" s="93"/>
    </row>
    <row r="45415" spans="1:8">
      <c r="A45415" s="1" t="s">
        <v>115943</v>
      </c>
      <c r="B45415" s="1">
        <v>714.5</v>
      </c>
      <c r="C45415" s="1">
        <v>40589.100000000006</v>
      </c>
      <c r="D45415" s="2">
        <v>41579</v>
      </c>
      <c r="E45415" s="1" t="s">
        <v>115944</v>
      </c>
      <c r="F45415" s="4" t="s">
        <v>2</v>
      </c>
      <c r="G45415" s="4" t="s">
        <v>277079</v>
      </c>
      <c r="H45415" s="93"/>
    </row>
    <row r="45416" spans="1:8">
      <c r="A45416" s="1" t="s">
        <v>115945</v>
      </c>
      <c r="B45416" s="1">
        <v>0</v>
      </c>
      <c r="C45416" s="1">
        <v>0</v>
      </c>
      <c r="D45416" s="2">
        <v>41579</v>
      </c>
      <c r="E45416" s="1" t="s">
        <v>115946</v>
      </c>
      <c r="F45416" s="4" t="s">
        <v>2</v>
      </c>
      <c r="G45416" s="4" t="s">
        <v>277079</v>
      </c>
      <c r="H45416" s="93"/>
    </row>
    <row r="45417" spans="1:8">
      <c r="A45417" s="1" t="s">
        <v>115947</v>
      </c>
      <c r="B45417" s="1">
        <v>1.45</v>
      </c>
      <c r="C45417" s="1">
        <v>69.599999999999994</v>
      </c>
      <c r="D45417" s="2">
        <v>41579</v>
      </c>
      <c r="E45417" s="1" t="s">
        <v>115948</v>
      </c>
      <c r="F45417" s="4" t="s">
        <v>2</v>
      </c>
      <c r="G45417" s="4" t="s">
        <v>277079</v>
      </c>
      <c r="H45417" s="93"/>
    </row>
    <row r="45418" spans="1:8">
      <c r="A45418" s="1" t="s">
        <v>115949</v>
      </c>
      <c r="B45418" s="1">
        <v>219.10000000000002</v>
      </c>
      <c r="C45418" s="1">
        <v>4485.5</v>
      </c>
      <c r="D45418" s="2">
        <v>41579</v>
      </c>
      <c r="E45418" s="1" t="s">
        <v>115950</v>
      </c>
      <c r="F45418" s="4" t="s">
        <v>2</v>
      </c>
      <c r="G45418" s="4" t="s">
        <v>277079</v>
      </c>
      <c r="H45418" s="93"/>
    </row>
    <row r="45419" spans="1:8">
      <c r="A45419" s="1" t="s">
        <v>115951</v>
      </c>
      <c r="B45419" s="1">
        <v>8.6999999999999993</v>
      </c>
      <c r="C45419" s="1">
        <v>471.16300000000001</v>
      </c>
      <c r="D45419" s="2">
        <v>41579</v>
      </c>
      <c r="E45419" s="1" t="s">
        <v>115952</v>
      </c>
      <c r="F45419" s="4" t="s">
        <v>2</v>
      </c>
      <c r="G45419" s="4" t="s">
        <v>277079</v>
      </c>
      <c r="H45419" s="93"/>
    </row>
    <row r="45420" spans="1:8">
      <c r="A45420" s="1" t="s">
        <v>115953</v>
      </c>
      <c r="B45420" s="1">
        <v>272.5</v>
      </c>
      <c r="C45420" s="1">
        <v>10845.500000000002</v>
      </c>
      <c r="D45420" s="2">
        <v>41579</v>
      </c>
      <c r="E45420" s="1" t="s">
        <v>115954</v>
      </c>
      <c r="F45420" s="4" t="s">
        <v>2</v>
      </c>
      <c r="G45420" s="4" t="s">
        <v>277079</v>
      </c>
      <c r="H45420" s="93"/>
    </row>
    <row r="45421" spans="1:8">
      <c r="A45421" s="1" t="s">
        <v>115955</v>
      </c>
      <c r="B45421" s="1">
        <v>18.2</v>
      </c>
      <c r="C45421" s="1">
        <v>1437.8</v>
      </c>
      <c r="D45421" s="2">
        <v>41579</v>
      </c>
      <c r="E45421" s="1" t="s">
        <v>115956</v>
      </c>
      <c r="F45421" s="4" t="s">
        <v>2</v>
      </c>
      <c r="G45421" s="4" t="s">
        <v>277079</v>
      </c>
      <c r="H45421" s="93"/>
    </row>
    <row r="45422" spans="1:8">
      <c r="A45422" s="1" t="s">
        <v>115957</v>
      </c>
      <c r="B45422" s="1">
        <v>1820</v>
      </c>
      <c r="C45422" s="1">
        <v>27300</v>
      </c>
      <c r="D45422" s="2">
        <v>41579</v>
      </c>
      <c r="E45422" s="1" t="s">
        <v>115958</v>
      </c>
      <c r="F45422" s="4" t="s">
        <v>2</v>
      </c>
      <c r="G45422" s="4" t="s">
        <v>277079</v>
      </c>
      <c r="H45422" s="93"/>
    </row>
    <row r="45423" spans="1:8">
      <c r="A45423" s="1" t="s">
        <v>115959</v>
      </c>
      <c r="B45423" s="1">
        <v>1820</v>
      </c>
      <c r="C45423" s="1">
        <v>18200</v>
      </c>
      <c r="D45423" s="2">
        <v>41579</v>
      </c>
      <c r="E45423" s="1" t="s">
        <v>115960</v>
      </c>
      <c r="F45423" s="4" t="s">
        <v>2</v>
      </c>
      <c r="G45423" s="4" t="s">
        <v>277079</v>
      </c>
      <c r="H45423" s="93"/>
    </row>
    <row r="45424" spans="1:8">
      <c r="A45424" s="1" t="s">
        <v>115961</v>
      </c>
      <c r="B45424" s="1">
        <v>188.59999999999994</v>
      </c>
      <c r="C45424" s="1">
        <v>8543.4499999999989</v>
      </c>
      <c r="D45424" s="2">
        <v>41579</v>
      </c>
      <c r="E45424" s="1" t="s">
        <v>115962</v>
      </c>
      <c r="F45424" s="4" t="s">
        <v>2</v>
      </c>
      <c r="G45424" s="4" t="s">
        <v>277079</v>
      </c>
      <c r="H45424" s="93"/>
    </row>
    <row r="45425" spans="1:8">
      <c r="A45425" s="1" t="s">
        <v>115963</v>
      </c>
      <c r="B45425" s="1">
        <v>2.9</v>
      </c>
      <c r="C45425" s="1">
        <v>140.62099999999998</v>
      </c>
      <c r="D45425" s="2">
        <v>41579</v>
      </c>
      <c r="E45425" s="1" t="s">
        <v>115964</v>
      </c>
      <c r="F45425" s="4" t="s">
        <v>2</v>
      </c>
      <c r="G45425" s="4" t="s">
        <v>277079</v>
      </c>
      <c r="H45425" s="93"/>
    </row>
    <row r="45426" spans="1:8">
      <c r="A45426" s="1" t="s">
        <v>115965</v>
      </c>
      <c r="B45426" s="1">
        <v>8.6999999999999993</v>
      </c>
      <c r="C45426" s="1">
        <v>513.29999999999995</v>
      </c>
      <c r="D45426" s="2">
        <v>41579</v>
      </c>
      <c r="E45426" s="1" t="s">
        <v>115966</v>
      </c>
      <c r="F45426" s="4" t="s">
        <v>2</v>
      </c>
      <c r="G45426" s="4" t="s">
        <v>277079</v>
      </c>
      <c r="H45426" s="93"/>
    </row>
    <row r="45427" spans="1:8">
      <c r="A45427" s="1" t="s">
        <v>115967</v>
      </c>
      <c r="B45427" s="1">
        <v>20.299999999999997</v>
      </c>
      <c r="C45427" s="1">
        <v>442.25</v>
      </c>
      <c r="D45427" s="2">
        <v>41579</v>
      </c>
      <c r="E45427" s="1" t="s">
        <v>115968</v>
      </c>
      <c r="F45427" s="4" t="s">
        <v>2</v>
      </c>
      <c r="G45427" s="4" t="s">
        <v>277079</v>
      </c>
      <c r="H45427" s="93"/>
    </row>
    <row r="45428" spans="1:8">
      <c r="A45428" s="1" t="s">
        <v>115969</v>
      </c>
      <c r="B45428" s="1">
        <v>10.15</v>
      </c>
      <c r="C45428" s="1">
        <v>801.85</v>
      </c>
      <c r="D45428" s="2">
        <v>41579</v>
      </c>
      <c r="E45428" s="1" t="s">
        <v>115970</v>
      </c>
      <c r="F45428" s="4" t="s">
        <v>2</v>
      </c>
      <c r="G45428" s="4" t="s">
        <v>277079</v>
      </c>
      <c r="H45428" s="93"/>
    </row>
    <row r="45429" spans="1:8">
      <c r="A45429" s="1" t="s">
        <v>115971</v>
      </c>
      <c r="B45429" s="1">
        <v>136.4</v>
      </c>
      <c r="C45429" s="1">
        <v>2393.1999999999998</v>
      </c>
      <c r="D45429" s="2">
        <v>41579</v>
      </c>
      <c r="E45429" s="1" t="s">
        <v>115972</v>
      </c>
      <c r="F45429" s="4" t="s">
        <v>2</v>
      </c>
      <c r="G45429" s="4" t="s">
        <v>277079</v>
      </c>
      <c r="H45429" s="93"/>
    </row>
    <row r="45430" spans="1:8">
      <c r="A45430" s="1" t="s">
        <v>115973</v>
      </c>
      <c r="B45430" s="1">
        <v>63.45</v>
      </c>
      <c r="C45430" s="1">
        <v>5331.55</v>
      </c>
      <c r="D45430" s="2">
        <v>41579</v>
      </c>
      <c r="E45430" s="1" t="s">
        <v>115974</v>
      </c>
      <c r="F45430" s="4" t="s">
        <v>2</v>
      </c>
      <c r="G45430" s="4" t="s">
        <v>277079</v>
      </c>
      <c r="H45430" s="93"/>
    </row>
    <row r="45431" spans="1:8">
      <c r="A45431" s="1" t="s">
        <v>115975</v>
      </c>
      <c r="B45431" s="1">
        <v>203.5</v>
      </c>
      <c r="C45431" s="1">
        <v>14410.5</v>
      </c>
      <c r="D45431" s="2">
        <v>41579</v>
      </c>
      <c r="E45431" s="1" t="s">
        <v>115976</v>
      </c>
      <c r="F45431" s="4" t="s">
        <v>2</v>
      </c>
      <c r="G45431" s="4" t="s">
        <v>277079</v>
      </c>
      <c r="H45431" s="93"/>
    </row>
    <row r="45432" spans="1:8">
      <c r="A45432" s="1" t="s">
        <v>115977</v>
      </c>
      <c r="B45432" s="1">
        <v>9100</v>
      </c>
      <c r="C45432" s="1">
        <v>109200</v>
      </c>
      <c r="D45432" s="2">
        <v>41579</v>
      </c>
      <c r="E45432" s="1" t="s">
        <v>115978</v>
      </c>
      <c r="F45432" s="4" t="s">
        <v>2</v>
      </c>
      <c r="G45432" s="4" t="s">
        <v>277079</v>
      </c>
      <c r="H45432" s="93"/>
    </row>
    <row r="45433" spans="1:8">
      <c r="A45433" s="1" t="s">
        <v>115979</v>
      </c>
      <c r="B45433" s="1">
        <v>8.6999999999999993</v>
      </c>
      <c r="C45433" s="1">
        <v>426.29999999999995</v>
      </c>
      <c r="D45433" s="2">
        <v>41579</v>
      </c>
      <c r="E45433" s="1" t="s">
        <v>115980</v>
      </c>
      <c r="F45433" s="4" t="s">
        <v>2</v>
      </c>
      <c r="G45433" s="4" t="s">
        <v>277079</v>
      </c>
      <c r="H45433" s="93"/>
    </row>
    <row r="45434" spans="1:8">
      <c r="A45434" s="1" t="s">
        <v>115981</v>
      </c>
      <c r="B45434" s="1">
        <v>18.2</v>
      </c>
      <c r="C45434" s="1">
        <v>1073.8</v>
      </c>
      <c r="D45434" s="2">
        <v>41579</v>
      </c>
      <c r="E45434" s="1" t="s">
        <v>115982</v>
      </c>
      <c r="F45434" s="4" t="s">
        <v>2</v>
      </c>
      <c r="G45434" s="4" t="s">
        <v>277079</v>
      </c>
      <c r="H45434" s="93"/>
    </row>
    <row r="45435" spans="1:8">
      <c r="A45435" s="1" t="s">
        <v>115983</v>
      </c>
      <c r="B45435" s="1">
        <v>773.90000000000009</v>
      </c>
      <c r="C45435" s="1">
        <v>9286.8000000000029</v>
      </c>
      <c r="D45435" s="2">
        <v>41579</v>
      </c>
      <c r="E45435" s="1" t="s">
        <v>115984</v>
      </c>
      <c r="F45435" s="4" t="s">
        <v>2</v>
      </c>
      <c r="G45435" s="4" t="s">
        <v>277079</v>
      </c>
      <c r="H45435" s="93"/>
    </row>
    <row r="45436" spans="1:8">
      <c r="A45436" s="1" t="s">
        <v>115985</v>
      </c>
      <c r="B45436" s="1">
        <v>18.2</v>
      </c>
      <c r="C45436" s="1">
        <v>891.8</v>
      </c>
      <c r="D45436" s="2">
        <v>41579</v>
      </c>
      <c r="E45436" s="1" t="s">
        <v>115986</v>
      </c>
      <c r="F45436" s="4" t="s">
        <v>2</v>
      </c>
      <c r="G45436" s="4" t="s">
        <v>277079</v>
      </c>
      <c r="H45436" s="93"/>
    </row>
    <row r="45437" spans="1:8">
      <c r="A45437" s="1" t="s">
        <v>115987</v>
      </c>
      <c r="B45437" s="1">
        <v>99.2</v>
      </c>
      <c r="C45437" s="1">
        <v>16764.8</v>
      </c>
      <c r="D45437" s="2">
        <v>41579</v>
      </c>
      <c r="E45437" s="1" t="s">
        <v>115988</v>
      </c>
      <c r="F45437" s="4" t="s">
        <v>2</v>
      </c>
      <c r="G45437" s="4" t="s">
        <v>277079</v>
      </c>
      <c r="H45437" s="93"/>
    </row>
    <row r="45438" spans="1:8">
      <c r="A45438" s="1" t="s">
        <v>115989</v>
      </c>
      <c r="B45438" s="1">
        <v>1231.7</v>
      </c>
      <c r="C45438" s="1">
        <v>35207</v>
      </c>
      <c r="D45438" s="2">
        <v>41579</v>
      </c>
      <c r="E45438" s="1" t="s">
        <v>115990</v>
      </c>
      <c r="F45438" s="4" t="s">
        <v>2</v>
      </c>
      <c r="G45438" s="4" t="s">
        <v>277079</v>
      </c>
      <c r="H45438" s="93"/>
    </row>
    <row r="45439" spans="1:8">
      <c r="A45439" s="1" t="s">
        <v>115991</v>
      </c>
      <c r="B45439" s="1">
        <v>75.050000000000011</v>
      </c>
      <c r="C45439" s="1">
        <v>3157.45</v>
      </c>
      <c r="D45439" s="2">
        <v>41579</v>
      </c>
      <c r="E45439" s="1" t="s">
        <v>115992</v>
      </c>
      <c r="F45439" s="4" t="s">
        <v>2</v>
      </c>
      <c r="G45439" s="4" t="s">
        <v>277079</v>
      </c>
      <c r="H45439" s="93"/>
    </row>
    <row r="45440" spans="1:8">
      <c r="A45440" s="1" t="s">
        <v>115993</v>
      </c>
      <c r="B45440" s="1">
        <v>298.40000000000003</v>
      </c>
      <c r="C45440" s="1">
        <v>9565.5999999999985</v>
      </c>
      <c r="D45440" s="2">
        <v>41579</v>
      </c>
      <c r="E45440" s="1" t="s">
        <v>115994</v>
      </c>
      <c r="F45440" s="4" t="s">
        <v>2</v>
      </c>
      <c r="G45440" s="4" t="s">
        <v>277079</v>
      </c>
      <c r="H45440" s="93"/>
    </row>
    <row r="45441" spans="1:8">
      <c r="A45441" s="1" t="s">
        <v>115995</v>
      </c>
      <c r="B45441" s="1">
        <v>117.4</v>
      </c>
      <c r="C45441" s="1">
        <v>3927</v>
      </c>
      <c r="D45441" s="2">
        <v>41579</v>
      </c>
      <c r="E45441" s="1" t="s">
        <v>115996</v>
      </c>
      <c r="F45441" s="4" t="s">
        <v>2</v>
      </c>
      <c r="G45441" s="4" t="s">
        <v>277079</v>
      </c>
      <c r="H45441" s="93"/>
    </row>
    <row r="45442" spans="1:8">
      <c r="A45442" s="1" t="s">
        <v>115997</v>
      </c>
      <c r="B45442" s="1">
        <v>202.20000000000002</v>
      </c>
      <c r="C45442" s="1">
        <v>11121</v>
      </c>
      <c r="D45442" s="2">
        <v>41579</v>
      </c>
      <c r="E45442" s="1" t="s">
        <v>115998</v>
      </c>
      <c r="F45442" s="4" t="s">
        <v>2</v>
      </c>
      <c r="G45442" s="4" t="s">
        <v>277079</v>
      </c>
      <c r="H45442" s="93"/>
    </row>
    <row r="45443" spans="1:8">
      <c r="A45443" s="1" t="s">
        <v>115999</v>
      </c>
      <c r="B45443" s="1">
        <v>24.8</v>
      </c>
      <c r="C45443" s="1">
        <v>1116</v>
      </c>
      <c r="D45443" s="2">
        <v>41579</v>
      </c>
      <c r="E45443" s="1" t="s">
        <v>116000</v>
      </c>
      <c r="F45443" s="4" t="s">
        <v>2</v>
      </c>
      <c r="G45443" s="4" t="s">
        <v>277079</v>
      </c>
      <c r="H45443" s="93"/>
    </row>
    <row r="45444" spans="1:8">
      <c r="A45444" s="1" t="s">
        <v>116001</v>
      </c>
      <c r="B45444" s="1">
        <v>80.2</v>
      </c>
      <c r="C45444" s="1">
        <v>1635.4</v>
      </c>
      <c r="D45444" s="2">
        <v>41579</v>
      </c>
      <c r="E45444" s="1" t="s">
        <v>116002</v>
      </c>
      <c r="F45444" s="4" t="s">
        <v>2</v>
      </c>
      <c r="G45444" s="4" t="s">
        <v>277079</v>
      </c>
      <c r="H45444" s="93"/>
    </row>
    <row r="45445" spans="1:8">
      <c r="A45445" s="1" t="s">
        <v>116003</v>
      </c>
      <c r="B45445" s="1">
        <v>272.5</v>
      </c>
      <c r="C45445" s="1">
        <v>3270.0000000000005</v>
      </c>
      <c r="D45445" s="2">
        <v>41579</v>
      </c>
      <c r="E45445" s="1" t="s">
        <v>116004</v>
      </c>
      <c r="F45445" s="4" t="s">
        <v>2</v>
      </c>
      <c r="G45445" s="4" t="s">
        <v>277079</v>
      </c>
      <c r="H45445" s="93"/>
    </row>
    <row r="45446" spans="1:8">
      <c r="A45446" s="1" t="s">
        <v>116005</v>
      </c>
      <c r="B45446" s="1">
        <v>36.4</v>
      </c>
      <c r="C45446" s="1">
        <v>2457</v>
      </c>
      <c r="D45446" s="2">
        <v>41579</v>
      </c>
      <c r="E45446" s="1" t="s">
        <v>116006</v>
      </c>
      <c r="F45446" s="4" t="s">
        <v>2</v>
      </c>
      <c r="G45446" s="4" t="s">
        <v>277079</v>
      </c>
      <c r="H45446" s="93"/>
    </row>
    <row r="45447" spans="1:8">
      <c r="A45447" s="1" t="s">
        <v>116007</v>
      </c>
      <c r="B45447" s="1">
        <v>0</v>
      </c>
      <c r="C45447" s="1">
        <v>0</v>
      </c>
      <c r="D45447" s="2">
        <v>41579</v>
      </c>
      <c r="E45447" s="1" t="s">
        <v>116008</v>
      </c>
      <c r="F45447" s="4" t="s">
        <v>2</v>
      </c>
      <c r="G45447" s="4" t="s">
        <v>277079</v>
      </c>
      <c r="H45447" s="93"/>
    </row>
    <row r="45448" spans="1:8">
      <c r="A45448" s="1" t="s">
        <v>116009</v>
      </c>
      <c r="B45448" s="1">
        <v>18.2</v>
      </c>
      <c r="C45448" s="1">
        <v>273</v>
      </c>
      <c r="D45448" s="2">
        <v>41579</v>
      </c>
      <c r="E45448" s="1" t="s">
        <v>116010</v>
      </c>
      <c r="F45448" s="4" t="s">
        <v>2</v>
      </c>
      <c r="G45448" s="4" t="s">
        <v>277079</v>
      </c>
      <c r="H45448" s="93"/>
    </row>
    <row r="45449" spans="1:8">
      <c r="A45449" s="1" t="s">
        <v>116011</v>
      </c>
      <c r="B45449" s="1">
        <v>283.40000000000003</v>
      </c>
      <c r="C45449" s="1">
        <v>12753.000000000004</v>
      </c>
      <c r="D45449" s="2">
        <v>41579</v>
      </c>
      <c r="E45449" s="1" t="s">
        <v>116012</v>
      </c>
      <c r="F45449" s="4" t="s">
        <v>2</v>
      </c>
      <c r="G45449" s="4" t="s">
        <v>277079</v>
      </c>
      <c r="H45449" s="93"/>
    </row>
    <row r="45450" spans="1:8">
      <c r="A45450" s="1" t="s">
        <v>116013</v>
      </c>
      <c r="B45450" s="1">
        <v>66.349999999999994</v>
      </c>
      <c r="C45450" s="1">
        <v>2011.15</v>
      </c>
      <c r="D45450" s="2">
        <v>41579</v>
      </c>
      <c r="E45450" s="1" t="s">
        <v>116014</v>
      </c>
      <c r="F45450" s="4" t="s">
        <v>2</v>
      </c>
      <c r="G45450" s="4" t="s">
        <v>277079</v>
      </c>
      <c r="H45450" s="93"/>
    </row>
    <row r="45451" spans="1:8">
      <c r="A45451" s="1" t="s">
        <v>116015</v>
      </c>
      <c r="B45451" s="1">
        <v>18.2</v>
      </c>
      <c r="C45451" s="1">
        <v>527.79999999999995</v>
      </c>
      <c r="D45451" s="2">
        <v>41579</v>
      </c>
      <c r="E45451" s="1" t="s">
        <v>116016</v>
      </c>
      <c r="F45451" s="4" t="s">
        <v>2</v>
      </c>
      <c r="G45451" s="4" t="s">
        <v>277079</v>
      </c>
      <c r="H45451" s="93"/>
    </row>
    <row r="45452" spans="1:8">
      <c r="A45452" s="1" t="s">
        <v>116017</v>
      </c>
      <c r="B45452" s="1">
        <v>13.049999999999999</v>
      </c>
      <c r="C45452" s="1">
        <v>439.35</v>
      </c>
      <c r="D45452" s="2">
        <v>41579</v>
      </c>
      <c r="E45452" s="1" t="s">
        <v>116018</v>
      </c>
      <c r="F45452" s="4" t="s">
        <v>2</v>
      </c>
      <c r="G45452" s="4" t="s">
        <v>277079</v>
      </c>
      <c r="H45452" s="93"/>
    </row>
    <row r="45453" spans="1:8">
      <c r="A45453" s="1" t="s">
        <v>116019</v>
      </c>
      <c r="B45453" s="1">
        <v>208</v>
      </c>
      <c r="C45453" s="1">
        <v>5127</v>
      </c>
      <c r="D45453" s="2">
        <v>41579</v>
      </c>
      <c r="E45453" s="1" t="s">
        <v>116020</v>
      </c>
      <c r="F45453" s="4" t="s">
        <v>2</v>
      </c>
      <c r="G45453" s="4" t="s">
        <v>277079</v>
      </c>
      <c r="H45453" s="93"/>
    </row>
    <row r="45454" spans="1:8">
      <c r="A45454" s="1" t="s">
        <v>116021</v>
      </c>
      <c r="B45454" s="1">
        <v>196.20000000000002</v>
      </c>
      <c r="C45454" s="1">
        <v>2943.0000000000005</v>
      </c>
      <c r="D45454" s="2">
        <v>41579</v>
      </c>
      <c r="E45454" s="1" t="s">
        <v>116022</v>
      </c>
      <c r="F45454" s="4" t="s">
        <v>2</v>
      </c>
      <c r="G45454" s="4" t="s">
        <v>277079</v>
      </c>
      <c r="H45454" s="93"/>
    </row>
    <row r="45455" spans="1:8">
      <c r="A45455" s="1" t="s">
        <v>116023</v>
      </c>
      <c r="B45455" s="1">
        <v>21.099999999999998</v>
      </c>
      <c r="C45455" s="1">
        <v>996.89999999999986</v>
      </c>
      <c r="D45455" s="2">
        <v>41579</v>
      </c>
      <c r="E45455" s="1" t="s">
        <v>116024</v>
      </c>
      <c r="F45455" s="4" t="s">
        <v>2</v>
      </c>
      <c r="G45455" s="4" t="s">
        <v>277079</v>
      </c>
      <c r="H45455" s="93"/>
    </row>
    <row r="45456" spans="1:8">
      <c r="A45456" s="1" t="s">
        <v>116025</v>
      </c>
      <c r="B45456" s="1">
        <v>8.6999999999999993</v>
      </c>
      <c r="C45456" s="1">
        <v>730.8</v>
      </c>
      <c r="D45456" s="2">
        <v>41579</v>
      </c>
      <c r="E45456" s="1" t="s">
        <v>116026</v>
      </c>
      <c r="F45456" s="4" t="s">
        <v>2</v>
      </c>
      <c r="G45456" s="4" t="s">
        <v>277079</v>
      </c>
      <c r="H45456" s="93"/>
    </row>
    <row r="45457" spans="1:8">
      <c r="A45457" s="1" t="s">
        <v>116027</v>
      </c>
      <c r="B45457" s="1">
        <v>33.5</v>
      </c>
      <c r="C45457" s="1">
        <v>253.2</v>
      </c>
      <c r="D45457" s="2">
        <v>41579</v>
      </c>
      <c r="E45457" s="1" t="s">
        <v>116028</v>
      </c>
      <c r="F45457" s="4" t="s">
        <v>2</v>
      </c>
      <c r="G45457" s="4" t="s">
        <v>277079</v>
      </c>
      <c r="H45457" s="93"/>
    </row>
    <row r="45458" spans="1:8">
      <c r="A45458" s="1" t="s">
        <v>116029</v>
      </c>
      <c r="B45458" s="1">
        <v>99.2</v>
      </c>
      <c r="C45458" s="1">
        <v>4860.8</v>
      </c>
      <c r="D45458" s="2">
        <v>41579</v>
      </c>
      <c r="E45458" s="1" t="s">
        <v>116030</v>
      </c>
      <c r="F45458" s="4" t="s">
        <v>2</v>
      </c>
      <c r="G45458" s="4" t="s">
        <v>277079</v>
      </c>
      <c r="H45458" s="93"/>
    </row>
    <row r="45459" spans="1:8">
      <c r="A45459" s="1" t="s">
        <v>116031</v>
      </c>
      <c r="B45459" s="1">
        <v>44.45</v>
      </c>
      <c r="C45459" s="1">
        <v>1251.75</v>
      </c>
      <c r="D45459" s="2">
        <v>41579</v>
      </c>
      <c r="E45459" s="1" t="s">
        <v>116032</v>
      </c>
      <c r="F45459" s="4" t="s">
        <v>2</v>
      </c>
      <c r="G45459" s="4" t="s">
        <v>277079</v>
      </c>
      <c r="H45459" s="93"/>
    </row>
    <row r="45460" spans="1:8">
      <c r="A45460" s="1" t="s">
        <v>116033</v>
      </c>
      <c r="B45460" s="1">
        <v>239.8</v>
      </c>
      <c r="C45460" s="1">
        <v>4076.6</v>
      </c>
      <c r="D45460" s="2">
        <v>41579</v>
      </c>
      <c r="E45460" s="1" t="s">
        <v>116034</v>
      </c>
      <c r="F45460" s="4" t="s">
        <v>2</v>
      </c>
      <c r="G45460" s="4" t="s">
        <v>277079</v>
      </c>
      <c r="H45460" s="93"/>
    </row>
    <row r="45461" spans="1:8">
      <c r="A45461" s="1" t="s">
        <v>116035</v>
      </c>
      <c r="B45461" s="1">
        <v>41.4</v>
      </c>
      <c r="C45461" s="1">
        <v>2856.6</v>
      </c>
      <c r="D45461" s="2">
        <v>41579</v>
      </c>
      <c r="E45461" s="1" t="s">
        <v>116036</v>
      </c>
      <c r="F45461" s="4" t="s">
        <v>2</v>
      </c>
      <c r="G45461" s="4" t="s">
        <v>277079</v>
      </c>
      <c r="H45461" s="93"/>
    </row>
    <row r="45462" spans="1:8">
      <c r="A45462" s="1" t="s">
        <v>116037</v>
      </c>
      <c r="B45462" s="1">
        <v>24.65</v>
      </c>
      <c r="C45462" s="1">
        <v>1036.75</v>
      </c>
      <c r="D45462" s="2">
        <v>41579</v>
      </c>
      <c r="E45462" s="1" t="s">
        <v>116038</v>
      </c>
      <c r="F45462" s="4" t="s">
        <v>2</v>
      </c>
      <c r="G45462" s="4" t="s">
        <v>277079</v>
      </c>
      <c r="H45462" s="93"/>
    </row>
    <row r="45463" spans="1:8">
      <c r="A45463" s="1" t="s">
        <v>116039</v>
      </c>
      <c r="B45463" s="1">
        <v>981.00000000000011</v>
      </c>
      <c r="C45463" s="1">
        <v>9810.0000000000018</v>
      </c>
      <c r="D45463" s="2">
        <v>41579</v>
      </c>
      <c r="E45463" s="1" t="s">
        <v>116040</v>
      </c>
      <c r="F45463" s="4" t="s">
        <v>2</v>
      </c>
      <c r="G45463" s="4" t="s">
        <v>277079</v>
      </c>
      <c r="H45463" s="93"/>
    </row>
    <row r="45464" spans="1:8">
      <c r="A45464" s="1" t="s">
        <v>116041</v>
      </c>
      <c r="B45464" s="1">
        <v>18.850000000000001</v>
      </c>
      <c r="C45464" s="1">
        <v>938.15</v>
      </c>
      <c r="D45464" s="2">
        <v>41579</v>
      </c>
      <c r="E45464" s="1" t="s">
        <v>116042</v>
      </c>
      <c r="F45464" s="4" t="s">
        <v>2</v>
      </c>
      <c r="G45464" s="4" t="s">
        <v>277079</v>
      </c>
      <c r="H45464" s="93"/>
    </row>
    <row r="45465" spans="1:8">
      <c r="A45465" s="1" t="s">
        <v>116043</v>
      </c>
      <c r="B45465" s="1">
        <v>24.8</v>
      </c>
      <c r="C45465" s="1">
        <v>620</v>
      </c>
      <c r="D45465" s="2">
        <v>41579</v>
      </c>
      <c r="E45465" s="1" t="s">
        <v>116044</v>
      </c>
      <c r="F45465" s="4" t="s">
        <v>2</v>
      </c>
      <c r="G45465" s="4" t="s">
        <v>277079</v>
      </c>
      <c r="H45465" s="93"/>
    </row>
    <row r="45466" spans="1:8">
      <c r="A45466" s="1" t="s">
        <v>116045</v>
      </c>
      <c r="B45466" s="1">
        <v>316.10000000000002</v>
      </c>
      <c r="C45466" s="1">
        <v>31293.9</v>
      </c>
      <c r="D45466" s="2">
        <v>41579</v>
      </c>
      <c r="E45466" s="1" t="s">
        <v>116046</v>
      </c>
      <c r="F45466" s="4" t="s">
        <v>2</v>
      </c>
      <c r="G45466" s="4" t="s">
        <v>277079</v>
      </c>
      <c r="H45466" s="93"/>
    </row>
    <row r="45467" spans="1:8">
      <c r="A45467" s="1" t="s">
        <v>116047</v>
      </c>
      <c r="B45467" s="1">
        <v>37.200000000000003</v>
      </c>
      <c r="C45467" s="1">
        <v>1078.8000000000002</v>
      </c>
      <c r="D45467" s="2">
        <v>41579</v>
      </c>
      <c r="E45467" s="1" t="s">
        <v>116048</v>
      </c>
      <c r="F45467" s="4" t="s">
        <v>2</v>
      </c>
      <c r="G45467" s="4" t="s">
        <v>277079</v>
      </c>
      <c r="H45467" s="93"/>
    </row>
    <row r="45468" spans="1:8">
      <c r="A45468" s="1" t="s">
        <v>116049</v>
      </c>
      <c r="B45468" s="1">
        <v>55.4</v>
      </c>
      <c r="C45468" s="1">
        <v>2369.4</v>
      </c>
      <c r="D45468" s="2">
        <v>41579</v>
      </c>
      <c r="E45468" s="1" t="s">
        <v>116050</v>
      </c>
      <c r="F45468" s="4" t="s">
        <v>2</v>
      </c>
      <c r="G45468" s="4" t="s">
        <v>277079</v>
      </c>
      <c r="H45468" s="93"/>
    </row>
    <row r="45469" spans="1:8">
      <c r="A45469" s="1" t="s">
        <v>116051</v>
      </c>
      <c r="B45469" s="1">
        <v>390.5</v>
      </c>
      <c r="C45469" s="1">
        <v>20920.500000000004</v>
      </c>
      <c r="D45469" s="2">
        <v>41579</v>
      </c>
      <c r="E45469" s="1" t="s">
        <v>116052</v>
      </c>
      <c r="F45469" s="4" t="s">
        <v>2</v>
      </c>
      <c r="G45469" s="4" t="s">
        <v>277079</v>
      </c>
      <c r="H45469" s="93"/>
    </row>
    <row r="45470" spans="1:8">
      <c r="A45470" s="1" t="s">
        <v>116053</v>
      </c>
      <c r="B45470" s="1">
        <v>197.65</v>
      </c>
      <c r="C45470" s="1">
        <v>2034.5000000000002</v>
      </c>
      <c r="D45470" s="2">
        <v>41579</v>
      </c>
      <c r="E45470" s="1" t="s">
        <v>116054</v>
      </c>
      <c r="F45470" s="4" t="s">
        <v>2</v>
      </c>
      <c r="G45470" s="4" t="s">
        <v>277079</v>
      </c>
      <c r="H45470" s="93"/>
    </row>
    <row r="45471" spans="1:8">
      <c r="A45471" s="1" t="s">
        <v>116055</v>
      </c>
      <c r="B45471" s="1">
        <v>221.00000000000003</v>
      </c>
      <c r="C45471" s="1">
        <v>9611.0000000000036</v>
      </c>
      <c r="D45471" s="2">
        <v>41579</v>
      </c>
      <c r="E45471" s="1" t="s">
        <v>116056</v>
      </c>
      <c r="F45471" s="4" t="s">
        <v>2</v>
      </c>
      <c r="G45471" s="4" t="s">
        <v>277079</v>
      </c>
      <c r="H45471" s="93"/>
    </row>
    <row r="45472" spans="1:8">
      <c r="A45472" s="1" t="s">
        <v>116057</v>
      </c>
      <c r="B45472" s="1">
        <v>52.5</v>
      </c>
      <c r="C45472" s="1">
        <v>1108</v>
      </c>
      <c r="D45472" s="2">
        <v>41579</v>
      </c>
      <c r="E45472" s="1" t="s">
        <v>116058</v>
      </c>
      <c r="F45472" s="4" t="s">
        <v>2</v>
      </c>
      <c r="G45472" s="4" t="s">
        <v>277079</v>
      </c>
      <c r="H45472" s="93"/>
    </row>
    <row r="45473" spans="1:8">
      <c r="A45473" s="1" t="s">
        <v>116059</v>
      </c>
      <c r="B45473" s="1">
        <v>7.25</v>
      </c>
      <c r="C45473" s="1">
        <v>543.75</v>
      </c>
      <c r="D45473" s="2">
        <v>41579</v>
      </c>
      <c r="E45473" s="1" t="s">
        <v>116060</v>
      </c>
      <c r="F45473" s="4" t="s">
        <v>2</v>
      </c>
      <c r="G45473" s="4" t="s">
        <v>277079</v>
      </c>
      <c r="H45473" s="93"/>
    </row>
    <row r="45474" spans="1:8">
      <c r="A45474" s="1" t="s">
        <v>116061</v>
      </c>
      <c r="B45474" s="1">
        <v>2648.4</v>
      </c>
      <c r="C45474" s="1">
        <v>26484</v>
      </c>
      <c r="D45474" s="2">
        <v>41579</v>
      </c>
      <c r="E45474" s="1" t="s">
        <v>116062</v>
      </c>
      <c r="F45474" s="4" t="s">
        <v>2</v>
      </c>
      <c r="G45474" s="4" t="s">
        <v>277079</v>
      </c>
      <c r="H45474" s="93"/>
    </row>
    <row r="45475" spans="1:8">
      <c r="A45475" s="1" t="s">
        <v>116063</v>
      </c>
      <c r="B45475" s="1">
        <v>13.049999999999999</v>
      </c>
      <c r="C45475" s="1">
        <v>4626.9499999999989</v>
      </c>
      <c r="D45475" s="2">
        <v>41579</v>
      </c>
      <c r="E45475" s="1" t="s">
        <v>116064</v>
      </c>
      <c r="F45475" s="4" t="s">
        <v>2</v>
      </c>
      <c r="G45475" s="4" t="s">
        <v>277079</v>
      </c>
      <c r="H45475" s="93"/>
    </row>
    <row r="45476" spans="1:8">
      <c r="A45476" s="1" t="s">
        <v>116065</v>
      </c>
      <c r="B45476" s="1">
        <v>719</v>
      </c>
      <c r="C45476" s="1">
        <v>29967</v>
      </c>
      <c r="D45476" s="2">
        <v>41579</v>
      </c>
      <c r="E45476" s="1" t="s">
        <v>116066</v>
      </c>
      <c r="F45476" s="4" t="s">
        <v>2</v>
      </c>
      <c r="G45476" s="4" t="s">
        <v>277079</v>
      </c>
      <c r="H45476" s="93"/>
    </row>
    <row r="45477" spans="1:8">
      <c r="A45477" s="1" t="s">
        <v>116067</v>
      </c>
      <c r="B45477" s="1">
        <v>1.45</v>
      </c>
      <c r="C45477" s="1">
        <v>578.54999999999995</v>
      </c>
      <c r="D45477" s="2">
        <v>41579</v>
      </c>
      <c r="E45477" s="1" t="s">
        <v>116068</v>
      </c>
      <c r="F45477" s="4" t="s">
        <v>2</v>
      </c>
      <c r="G45477" s="4" t="s">
        <v>277079</v>
      </c>
      <c r="H45477" s="93"/>
    </row>
    <row r="45478" spans="1:8">
      <c r="A45478" s="1" t="s">
        <v>116069</v>
      </c>
      <c r="B45478" s="1">
        <v>20.299999999999997</v>
      </c>
      <c r="C45478" s="1">
        <v>2734.7</v>
      </c>
      <c r="D45478" s="2">
        <v>41579</v>
      </c>
      <c r="E45478" s="1" t="s">
        <v>116070</v>
      </c>
      <c r="F45478" s="4" t="s">
        <v>2</v>
      </c>
      <c r="G45478" s="4" t="s">
        <v>277079</v>
      </c>
      <c r="H45478" s="93"/>
    </row>
    <row r="45479" spans="1:8">
      <c r="A45479" s="1" t="s">
        <v>116071</v>
      </c>
      <c r="B45479" s="1">
        <v>28.35</v>
      </c>
      <c r="C45479" s="1">
        <v>1681.75</v>
      </c>
      <c r="D45479" s="2">
        <v>41579</v>
      </c>
      <c r="E45479" s="1" t="s">
        <v>116072</v>
      </c>
      <c r="F45479" s="4" t="s">
        <v>2</v>
      </c>
      <c r="G45479" s="4" t="s">
        <v>277079</v>
      </c>
      <c r="H45479" s="93"/>
    </row>
    <row r="45480" spans="1:8">
      <c r="A45480" s="1" t="s">
        <v>116073</v>
      </c>
      <c r="B45480" s="1">
        <v>186</v>
      </c>
      <c r="C45480" s="1">
        <v>1550</v>
      </c>
      <c r="D45480" s="2">
        <v>41579</v>
      </c>
      <c r="E45480" s="1" t="s">
        <v>116074</v>
      </c>
      <c r="F45480" s="4" t="s">
        <v>2</v>
      </c>
      <c r="G45480" s="4" t="s">
        <v>277079</v>
      </c>
      <c r="H45480" s="93"/>
    </row>
    <row r="45481" spans="1:8">
      <c r="A45481" s="1" t="s">
        <v>116075</v>
      </c>
      <c r="B45481" s="1">
        <v>18.2</v>
      </c>
      <c r="C45481" s="1">
        <v>891.8</v>
      </c>
      <c r="D45481" s="2">
        <v>41579</v>
      </c>
      <c r="E45481" s="1" t="s">
        <v>116076</v>
      </c>
      <c r="F45481" s="4" t="s">
        <v>2</v>
      </c>
      <c r="G45481" s="4" t="s">
        <v>277079</v>
      </c>
      <c r="H45481" s="93"/>
    </row>
    <row r="45482" spans="1:8">
      <c r="A45482" s="1" t="s">
        <v>116077</v>
      </c>
      <c r="B45482" s="1">
        <v>15.949999999999998</v>
      </c>
      <c r="C45482" s="1">
        <v>3987.4999999999995</v>
      </c>
      <c r="D45482" s="2">
        <v>41579</v>
      </c>
      <c r="E45482" s="1" t="s">
        <v>116078</v>
      </c>
      <c r="F45482" s="4" t="s">
        <v>2</v>
      </c>
      <c r="G45482" s="4" t="s">
        <v>277079</v>
      </c>
      <c r="H45482" s="93"/>
    </row>
    <row r="45483" spans="1:8">
      <c r="A45483" s="1" t="s">
        <v>116079</v>
      </c>
      <c r="B45483" s="1">
        <v>29.8</v>
      </c>
      <c r="C45483" s="1">
        <v>647.1</v>
      </c>
      <c r="D45483" s="2">
        <v>41579</v>
      </c>
      <c r="E45483" s="1" t="s">
        <v>116080</v>
      </c>
      <c r="F45483" s="4" t="s">
        <v>2</v>
      </c>
      <c r="G45483" s="4" t="s">
        <v>277079</v>
      </c>
      <c r="H45483" s="93"/>
    </row>
    <row r="45484" spans="1:8">
      <c r="A45484" s="1" t="s">
        <v>116081</v>
      </c>
      <c r="B45484" s="1">
        <v>523.20000000000005</v>
      </c>
      <c r="C45484" s="1">
        <v>9417.5999999999985</v>
      </c>
      <c r="D45484" s="2">
        <v>41579</v>
      </c>
      <c r="E45484" s="1" t="s">
        <v>116082</v>
      </c>
      <c r="F45484" s="4" t="s">
        <v>2</v>
      </c>
      <c r="G45484" s="4" t="s">
        <v>277079</v>
      </c>
      <c r="H45484" s="93"/>
    </row>
    <row r="45485" spans="1:8">
      <c r="A45485" s="1" t="s">
        <v>116083</v>
      </c>
      <c r="B45485" s="1">
        <v>8.6999999999999993</v>
      </c>
      <c r="C45485" s="1">
        <v>687.3</v>
      </c>
      <c r="D45485" s="2">
        <v>41579</v>
      </c>
      <c r="E45485" s="1" t="s">
        <v>116084</v>
      </c>
      <c r="F45485" s="4" t="s">
        <v>2</v>
      </c>
      <c r="G45485" s="4" t="s">
        <v>277079</v>
      </c>
      <c r="H45485" s="93"/>
    </row>
    <row r="45486" spans="1:8">
      <c r="A45486" s="1" t="s">
        <v>116085</v>
      </c>
      <c r="B45486" s="1">
        <v>381.1</v>
      </c>
      <c r="C45486" s="1">
        <v>7400</v>
      </c>
      <c r="D45486" s="2">
        <v>41579</v>
      </c>
      <c r="E45486" s="1" t="s">
        <v>116086</v>
      </c>
      <c r="F45486" s="4" t="s">
        <v>2</v>
      </c>
      <c r="G45486" s="4" t="s">
        <v>277079</v>
      </c>
      <c r="H45486" s="93"/>
    </row>
    <row r="45487" spans="1:8">
      <c r="A45487" s="1" t="s">
        <v>116087</v>
      </c>
      <c r="B45487" s="1">
        <v>124</v>
      </c>
      <c r="C45487" s="1">
        <v>1760.8</v>
      </c>
      <c r="D45487" s="2">
        <v>41579</v>
      </c>
      <c r="E45487" s="1" t="s">
        <v>116088</v>
      </c>
      <c r="F45487" s="4" t="s">
        <v>2</v>
      </c>
      <c r="G45487" s="4" t="s">
        <v>277079</v>
      </c>
      <c r="H45487" s="93"/>
    </row>
    <row r="45488" spans="1:8">
      <c r="A45488" s="1" t="s">
        <v>116089</v>
      </c>
      <c r="B45488" s="1">
        <v>40.1</v>
      </c>
      <c r="C45488" s="1">
        <v>1589.1000000000001</v>
      </c>
      <c r="D45488" s="2">
        <v>41579</v>
      </c>
      <c r="E45488" s="1" t="s">
        <v>116090</v>
      </c>
      <c r="F45488" s="4" t="s">
        <v>2</v>
      </c>
      <c r="G45488" s="4" t="s">
        <v>277079</v>
      </c>
      <c r="H45488" s="93"/>
    </row>
    <row r="45489" spans="1:8">
      <c r="A45489" s="1" t="s">
        <v>116091</v>
      </c>
      <c r="B45489" s="1">
        <v>1013.7</v>
      </c>
      <c r="C45489" s="1">
        <v>10137</v>
      </c>
      <c r="D45489" s="2">
        <v>41579</v>
      </c>
      <c r="E45489" s="1" t="s">
        <v>116092</v>
      </c>
      <c r="F45489" s="4" t="s">
        <v>2</v>
      </c>
      <c r="G45489" s="4" t="s">
        <v>277079</v>
      </c>
      <c r="H45489" s="93"/>
    </row>
    <row r="45490" spans="1:8">
      <c r="A45490" s="1" t="s">
        <v>116093</v>
      </c>
      <c r="B45490" s="1">
        <v>469.80000000000007</v>
      </c>
      <c r="C45490" s="1">
        <v>14864.274999999998</v>
      </c>
      <c r="D45490" s="2">
        <v>41579</v>
      </c>
      <c r="E45490" s="1" t="s">
        <v>116094</v>
      </c>
      <c r="F45490" s="4" t="s">
        <v>2</v>
      </c>
      <c r="G45490" s="4" t="s">
        <v>277079</v>
      </c>
      <c r="H45490" s="93"/>
    </row>
    <row r="45491" spans="1:8">
      <c r="A45491" s="1" t="s">
        <v>116095</v>
      </c>
      <c r="B45491" s="1">
        <v>18.2</v>
      </c>
      <c r="C45491" s="1">
        <v>637</v>
      </c>
      <c r="D45491" s="2">
        <v>41579</v>
      </c>
      <c r="E45491" s="1" t="s">
        <v>116096</v>
      </c>
      <c r="F45491" s="4" t="s">
        <v>2</v>
      </c>
      <c r="G45491" s="4" t="s">
        <v>277079</v>
      </c>
      <c r="H45491" s="93"/>
    </row>
    <row r="45492" spans="1:8">
      <c r="A45492" s="1" t="s">
        <v>116097</v>
      </c>
      <c r="B45492" s="1">
        <v>405.9</v>
      </c>
      <c r="C45492" s="1">
        <v>11357.744000000001</v>
      </c>
      <c r="D45492" s="2">
        <v>41579</v>
      </c>
      <c r="E45492" s="1" t="s">
        <v>116098</v>
      </c>
      <c r="F45492" s="4" t="s">
        <v>2</v>
      </c>
      <c r="G45492" s="4" t="s">
        <v>277079</v>
      </c>
      <c r="H45492" s="93"/>
    </row>
    <row r="45493" spans="1:8">
      <c r="A45493" s="1" t="s">
        <v>116099</v>
      </c>
      <c r="B45493" s="1">
        <v>61.2</v>
      </c>
      <c r="C45493" s="1">
        <v>3751</v>
      </c>
      <c r="D45493" s="2">
        <v>41579</v>
      </c>
      <c r="E45493" s="1" t="s">
        <v>116100</v>
      </c>
      <c r="F45493" s="4" t="s">
        <v>2</v>
      </c>
      <c r="G45493" s="4" t="s">
        <v>277079</v>
      </c>
      <c r="H45493" s="93"/>
    </row>
    <row r="45494" spans="1:8">
      <c r="A45494" s="1" t="s">
        <v>116101</v>
      </c>
      <c r="B45494" s="1">
        <v>362.3</v>
      </c>
      <c r="C45494" s="1">
        <v>22404.299999999996</v>
      </c>
      <c r="D45494" s="2">
        <v>41579</v>
      </c>
      <c r="E45494" s="1" t="s">
        <v>116102</v>
      </c>
      <c r="F45494" s="4" t="s">
        <v>2</v>
      </c>
      <c r="G45494" s="4" t="s">
        <v>277079</v>
      </c>
      <c r="H45494" s="93"/>
    </row>
    <row r="45495" spans="1:8">
      <c r="A45495" s="1" t="s">
        <v>116103</v>
      </c>
      <c r="B45495" s="1">
        <v>62</v>
      </c>
      <c r="C45495" s="1">
        <v>2418</v>
      </c>
      <c r="D45495" s="2">
        <v>41579</v>
      </c>
      <c r="E45495" s="1" t="s">
        <v>116104</v>
      </c>
      <c r="F45495" s="4" t="s">
        <v>2</v>
      </c>
      <c r="G45495" s="4" t="s">
        <v>277079</v>
      </c>
      <c r="H45495" s="93"/>
    </row>
    <row r="45496" spans="1:8">
      <c r="A45496" s="1" t="s">
        <v>116105</v>
      </c>
      <c r="B45496" s="1">
        <v>7.25</v>
      </c>
      <c r="C45496" s="1">
        <v>790.24999999999989</v>
      </c>
      <c r="D45496" s="2">
        <v>41579</v>
      </c>
      <c r="E45496" s="1" t="s">
        <v>116106</v>
      </c>
      <c r="F45496" s="4" t="s">
        <v>2</v>
      </c>
      <c r="G45496" s="4" t="s">
        <v>277079</v>
      </c>
      <c r="H45496" s="93"/>
    </row>
    <row r="45497" spans="1:8">
      <c r="A45497" s="1" t="s">
        <v>116107</v>
      </c>
      <c r="B45497" s="1">
        <v>1.45</v>
      </c>
      <c r="C45497" s="1">
        <v>71.05</v>
      </c>
      <c r="D45497" s="2">
        <v>41579</v>
      </c>
      <c r="E45497" s="1" t="s">
        <v>116108</v>
      </c>
      <c r="F45497" s="4" t="s">
        <v>2</v>
      </c>
      <c r="G45497" s="4" t="s">
        <v>277079</v>
      </c>
      <c r="H45497" s="93"/>
    </row>
    <row r="45498" spans="1:8">
      <c r="A45498" s="1" t="s">
        <v>116109</v>
      </c>
      <c r="B45498" s="1">
        <v>632.20000000000005</v>
      </c>
      <c r="C45498" s="1">
        <v>8916.2000000000007</v>
      </c>
      <c r="D45498" s="2">
        <v>41579</v>
      </c>
      <c r="E45498" s="1" t="s">
        <v>116110</v>
      </c>
      <c r="F45498" s="4" t="s">
        <v>2</v>
      </c>
      <c r="G45498" s="4" t="s">
        <v>277079</v>
      </c>
      <c r="H45498" s="93"/>
    </row>
    <row r="45499" spans="1:8">
      <c r="A45499" s="1" t="s">
        <v>116111</v>
      </c>
      <c r="B45499" s="1">
        <v>18.2</v>
      </c>
      <c r="C45499" s="1">
        <v>345.79999999999995</v>
      </c>
      <c r="D45499" s="2">
        <v>41579</v>
      </c>
      <c r="E45499" s="1" t="s">
        <v>116112</v>
      </c>
      <c r="F45499" s="4" t="s">
        <v>2</v>
      </c>
      <c r="G45499" s="4" t="s">
        <v>277079</v>
      </c>
      <c r="H45499" s="93"/>
    </row>
    <row r="45500" spans="1:8">
      <c r="A45500" s="1" t="s">
        <v>116113</v>
      </c>
      <c r="B45500" s="1">
        <v>43</v>
      </c>
      <c r="C45500" s="1">
        <v>1108</v>
      </c>
      <c r="D45500" s="2">
        <v>41579</v>
      </c>
      <c r="E45500" s="1" t="s">
        <v>116114</v>
      </c>
      <c r="F45500" s="4" t="s">
        <v>2</v>
      </c>
      <c r="G45500" s="4" t="s">
        <v>277079</v>
      </c>
      <c r="H45500" s="93"/>
    </row>
    <row r="45501" spans="1:8">
      <c r="A45501" s="1" t="s">
        <v>116115</v>
      </c>
      <c r="B45501" s="1">
        <v>302.90000000000003</v>
      </c>
      <c r="C45501" s="1">
        <v>9981.5</v>
      </c>
      <c r="D45501" s="2">
        <v>41579</v>
      </c>
      <c r="E45501" s="1" t="s">
        <v>116116</v>
      </c>
      <c r="F45501" s="4" t="s">
        <v>2</v>
      </c>
      <c r="G45501" s="4" t="s">
        <v>277079</v>
      </c>
      <c r="H45501" s="93"/>
    </row>
    <row r="45502" spans="1:8">
      <c r="A45502" s="1" t="s">
        <v>116117</v>
      </c>
      <c r="B45502" s="1">
        <v>27.549999999999997</v>
      </c>
      <c r="C45502" s="1">
        <v>1857.4499999999998</v>
      </c>
      <c r="D45502" s="2">
        <v>41579</v>
      </c>
      <c r="E45502" s="1" t="s">
        <v>116118</v>
      </c>
      <c r="F45502" s="4" t="s">
        <v>2</v>
      </c>
      <c r="G45502" s="4" t="s">
        <v>277079</v>
      </c>
      <c r="H45502" s="93"/>
    </row>
    <row r="45503" spans="1:8">
      <c r="A45503" s="1" t="s">
        <v>116119</v>
      </c>
      <c r="B45503" s="1">
        <v>7.25</v>
      </c>
      <c r="C45503" s="1">
        <v>1703.75</v>
      </c>
      <c r="D45503" s="2">
        <v>41579</v>
      </c>
      <c r="E45503" s="1" t="s">
        <v>116120</v>
      </c>
      <c r="F45503" s="4" t="s">
        <v>2</v>
      </c>
      <c r="G45503" s="4" t="s">
        <v>277079</v>
      </c>
      <c r="H45503" s="93"/>
    </row>
    <row r="45504" spans="1:8">
      <c r="A45504" s="1" t="s">
        <v>116121</v>
      </c>
      <c r="B45504" s="1">
        <v>5.8</v>
      </c>
      <c r="C45504" s="1">
        <v>458.2</v>
      </c>
      <c r="D45504" s="2">
        <v>41579</v>
      </c>
      <c r="E45504" s="1" t="s">
        <v>116122</v>
      </c>
      <c r="F45504" s="4" t="s">
        <v>2</v>
      </c>
      <c r="G45504" s="4" t="s">
        <v>277079</v>
      </c>
      <c r="H45504" s="93"/>
    </row>
    <row r="45505" spans="1:8">
      <c r="A45505" s="1" t="s">
        <v>116123</v>
      </c>
      <c r="B45505" s="1">
        <v>51.050000000000011</v>
      </c>
      <c r="C45505" s="1">
        <v>1494.95</v>
      </c>
      <c r="D45505" s="2">
        <v>41579</v>
      </c>
      <c r="E45505" s="1" t="s">
        <v>116124</v>
      </c>
      <c r="F45505" s="4" t="s">
        <v>2</v>
      </c>
      <c r="G45505" s="4" t="s">
        <v>277079</v>
      </c>
      <c r="H45505" s="93"/>
    </row>
    <row r="45506" spans="1:8">
      <c r="A45506" s="1" t="s">
        <v>116125</v>
      </c>
      <c r="B45506" s="1">
        <v>1820</v>
      </c>
      <c r="C45506" s="1">
        <v>18200</v>
      </c>
      <c r="D45506" s="2">
        <v>41579</v>
      </c>
      <c r="E45506" s="1" t="s">
        <v>116126</v>
      </c>
      <c r="F45506" s="4" t="s">
        <v>2</v>
      </c>
      <c r="G45506" s="4" t="s">
        <v>277079</v>
      </c>
      <c r="H45506" s="93"/>
    </row>
    <row r="45507" spans="1:8">
      <c r="A45507" s="1" t="s">
        <v>116127</v>
      </c>
      <c r="B45507" s="1">
        <v>18.2</v>
      </c>
      <c r="C45507" s="1">
        <v>728</v>
      </c>
      <c r="D45507" s="2">
        <v>41579</v>
      </c>
      <c r="E45507" s="1" t="s">
        <v>116128</v>
      </c>
      <c r="F45507" s="4" t="s">
        <v>2</v>
      </c>
      <c r="G45507" s="4" t="s">
        <v>277079</v>
      </c>
      <c r="H45507" s="93"/>
    </row>
    <row r="45508" spans="1:8">
      <c r="A45508" s="1" t="s">
        <v>116129</v>
      </c>
      <c r="B45508" s="1">
        <v>0</v>
      </c>
      <c r="C45508" s="1">
        <v>0</v>
      </c>
      <c r="D45508" s="2">
        <v>41579</v>
      </c>
      <c r="E45508" s="1" t="s">
        <v>116130</v>
      </c>
      <c r="F45508" s="4" t="s">
        <v>2</v>
      </c>
      <c r="G45508" s="4" t="s">
        <v>277079</v>
      </c>
      <c r="H45508" s="93"/>
    </row>
    <row r="45509" spans="1:8">
      <c r="A45509" s="1" t="s">
        <v>116131</v>
      </c>
      <c r="B45509" s="1">
        <v>17.399999999999999</v>
      </c>
      <c r="C45509" s="1">
        <v>725</v>
      </c>
      <c r="D45509" s="2">
        <v>41579</v>
      </c>
      <c r="E45509" s="1" t="s">
        <v>116132</v>
      </c>
      <c r="F45509" s="4" t="s">
        <v>2</v>
      </c>
      <c r="G45509" s="4" t="s">
        <v>277079</v>
      </c>
      <c r="H45509" s="93"/>
    </row>
    <row r="45510" spans="1:8">
      <c r="A45510" s="1" t="s">
        <v>116133</v>
      </c>
      <c r="B45510" s="1">
        <v>119.9</v>
      </c>
      <c r="C45510" s="1">
        <v>11870.1</v>
      </c>
      <c r="D45510" s="2">
        <v>41579</v>
      </c>
      <c r="E45510" s="1" t="s">
        <v>116134</v>
      </c>
      <c r="F45510" s="4" t="s">
        <v>2</v>
      </c>
      <c r="G45510" s="4" t="s">
        <v>277079</v>
      </c>
      <c r="H45510" s="93"/>
    </row>
    <row r="45511" spans="1:8">
      <c r="A45511" s="1" t="s">
        <v>116135</v>
      </c>
      <c r="B45511" s="1">
        <v>24.8</v>
      </c>
      <c r="C45511" s="1">
        <v>372</v>
      </c>
      <c r="D45511" s="2">
        <v>41579</v>
      </c>
      <c r="E45511" s="1" t="s">
        <v>116136</v>
      </c>
      <c r="F45511" s="4" t="s">
        <v>2</v>
      </c>
      <c r="G45511" s="4" t="s">
        <v>277079</v>
      </c>
      <c r="H45511" s="93"/>
    </row>
    <row r="45512" spans="1:8">
      <c r="A45512" s="1" t="s">
        <v>116137</v>
      </c>
      <c r="B45512" s="1">
        <v>198.39999999999998</v>
      </c>
      <c r="C45512" s="1">
        <v>2641.2</v>
      </c>
      <c r="D45512" s="2">
        <v>41579</v>
      </c>
      <c r="E45512" s="1" t="s">
        <v>116138</v>
      </c>
      <c r="F45512" s="4" t="s">
        <v>2</v>
      </c>
      <c r="G45512" s="4" t="s">
        <v>277079</v>
      </c>
      <c r="H45512" s="93"/>
    </row>
    <row r="45513" spans="1:8">
      <c r="A45513" s="1" t="s">
        <v>116139</v>
      </c>
      <c r="B45513" s="1">
        <v>37.200000000000003</v>
      </c>
      <c r="C45513" s="1">
        <v>92814</v>
      </c>
      <c r="D45513" s="2">
        <v>41579</v>
      </c>
      <c r="E45513" s="1" t="s">
        <v>116140</v>
      </c>
      <c r="F45513" s="4" t="s">
        <v>2</v>
      </c>
      <c r="G45513" s="4" t="s">
        <v>277079</v>
      </c>
      <c r="H45513" s="93"/>
    </row>
    <row r="45514" spans="1:8">
      <c r="A45514" s="1" t="s">
        <v>116141</v>
      </c>
      <c r="B45514" s="1">
        <v>7.25</v>
      </c>
      <c r="C45514" s="1">
        <v>217.5</v>
      </c>
      <c r="D45514" s="2">
        <v>41579</v>
      </c>
      <c r="E45514" s="1" t="s">
        <v>116142</v>
      </c>
      <c r="F45514" s="4" t="s">
        <v>2</v>
      </c>
      <c r="G45514" s="4" t="s">
        <v>277079</v>
      </c>
      <c r="H45514" s="93"/>
    </row>
    <row r="45515" spans="1:8">
      <c r="A45515" s="1" t="s">
        <v>116143</v>
      </c>
      <c r="B45515" s="1">
        <v>24.8</v>
      </c>
      <c r="C45515" s="1">
        <v>1959.2</v>
      </c>
      <c r="D45515" s="2">
        <v>41579</v>
      </c>
      <c r="E45515" s="1" t="s">
        <v>116144</v>
      </c>
      <c r="F45515" s="4" t="s">
        <v>2</v>
      </c>
      <c r="G45515" s="4" t="s">
        <v>277079</v>
      </c>
      <c r="H45515" s="93"/>
    </row>
    <row r="45516" spans="1:8">
      <c r="A45516" s="1" t="s">
        <v>116145</v>
      </c>
      <c r="B45516" s="1">
        <v>1035.5</v>
      </c>
      <c r="C45516" s="1">
        <v>28994.000000000004</v>
      </c>
      <c r="D45516" s="2">
        <v>41579</v>
      </c>
      <c r="E45516" s="1" t="s">
        <v>116146</v>
      </c>
      <c r="F45516" s="4" t="s">
        <v>2</v>
      </c>
      <c r="G45516" s="4" t="s">
        <v>277079</v>
      </c>
      <c r="H45516" s="93"/>
    </row>
    <row r="45517" spans="1:8">
      <c r="A45517" s="1" t="s">
        <v>116147</v>
      </c>
      <c r="B45517" s="1">
        <v>4.3499999999999996</v>
      </c>
      <c r="C45517" s="1">
        <v>967.15000000000009</v>
      </c>
      <c r="D45517" s="2">
        <v>41579</v>
      </c>
      <c r="E45517" s="1" t="s">
        <v>116148</v>
      </c>
      <c r="F45517" s="4" t="s">
        <v>2</v>
      </c>
      <c r="G45517" s="4" t="s">
        <v>277079</v>
      </c>
      <c r="H45517" s="93"/>
    </row>
    <row r="45518" spans="1:8">
      <c r="A45518" s="1" t="s">
        <v>116149</v>
      </c>
      <c r="B45518" s="1">
        <v>49.600000000000009</v>
      </c>
      <c r="C45518" s="1">
        <v>4910.4000000000005</v>
      </c>
      <c r="D45518" s="2">
        <v>41579</v>
      </c>
      <c r="E45518" s="1" t="s">
        <v>116150</v>
      </c>
      <c r="F45518" s="4" t="s">
        <v>2</v>
      </c>
      <c r="G45518" s="4" t="s">
        <v>277079</v>
      </c>
      <c r="H45518" s="93"/>
    </row>
    <row r="45519" spans="1:8">
      <c r="A45519" s="1" t="s">
        <v>116151</v>
      </c>
      <c r="B45519" s="1">
        <v>14.499999999999998</v>
      </c>
      <c r="C45519" s="1">
        <v>812</v>
      </c>
      <c r="D45519" s="2">
        <v>41579</v>
      </c>
      <c r="E45519" s="1" t="s">
        <v>116152</v>
      </c>
      <c r="F45519" s="4" t="s">
        <v>2</v>
      </c>
      <c r="G45519" s="4" t="s">
        <v>277079</v>
      </c>
      <c r="H45519" s="93"/>
    </row>
    <row r="45520" spans="1:8">
      <c r="A45520" s="1" t="s">
        <v>116153</v>
      </c>
      <c r="B45520" s="1">
        <v>382.6</v>
      </c>
      <c r="C45520" s="1">
        <v>24415.4</v>
      </c>
      <c r="D45520" s="2">
        <v>41579</v>
      </c>
      <c r="E45520" s="1" t="s">
        <v>116154</v>
      </c>
      <c r="F45520" s="4" t="s">
        <v>2</v>
      </c>
      <c r="G45520" s="4" t="s">
        <v>277079</v>
      </c>
      <c r="H45520" s="93"/>
    </row>
    <row r="45521" spans="1:8">
      <c r="A45521" s="1" t="s">
        <v>116155</v>
      </c>
      <c r="B45521" s="1">
        <v>298.40000000000003</v>
      </c>
      <c r="C45521" s="1">
        <v>6389.5999999999995</v>
      </c>
      <c r="D45521" s="2">
        <v>41579</v>
      </c>
      <c r="E45521" s="1" t="s">
        <v>116156</v>
      </c>
      <c r="F45521" s="4" t="s">
        <v>2</v>
      </c>
      <c r="G45521" s="4" t="s">
        <v>277079</v>
      </c>
      <c r="H45521" s="93"/>
    </row>
    <row r="45522" spans="1:8">
      <c r="A45522" s="1" t="s">
        <v>116157</v>
      </c>
      <c r="B45522" s="1">
        <v>490.5</v>
      </c>
      <c r="C45522" s="1">
        <v>7357.4999999999991</v>
      </c>
      <c r="D45522" s="2">
        <v>41579</v>
      </c>
      <c r="E45522" s="1" t="s">
        <v>116158</v>
      </c>
      <c r="F45522" s="4" t="s">
        <v>2</v>
      </c>
      <c r="G45522" s="4" t="s">
        <v>277079</v>
      </c>
      <c r="H45522" s="93"/>
    </row>
    <row r="45523" spans="1:8">
      <c r="A45523" s="1" t="s">
        <v>116159</v>
      </c>
      <c r="B45523" s="1">
        <v>0</v>
      </c>
      <c r="C45523" s="1">
        <v>0</v>
      </c>
      <c r="D45523" s="2">
        <v>41579</v>
      </c>
      <c r="E45523" s="1" t="s">
        <v>116160</v>
      </c>
      <c r="F45523" s="4" t="s">
        <v>2</v>
      </c>
      <c r="G45523" s="4" t="s">
        <v>277079</v>
      </c>
      <c r="H45523" s="93"/>
    </row>
    <row r="45524" spans="1:8">
      <c r="A45524" s="1" t="s">
        <v>116161</v>
      </c>
      <c r="B45524" s="1">
        <v>1820</v>
      </c>
      <c r="C45524" s="1">
        <v>18200</v>
      </c>
      <c r="D45524" s="2">
        <v>41579</v>
      </c>
      <c r="E45524" s="1" t="s">
        <v>116162</v>
      </c>
      <c r="F45524" s="4" t="s">
        <v>2</v>
      </c>
      <c r="G45524" s="4" t="s">
        <v>277079</v>
      </c>
      <c r="H45524" s="93"/>
    </row>
    <row r="45525" spans="1:8">
      <c r="A45525" s="1" t="s">
        <v>116163</v>
      </c>
      <c r="B45525" s="1">
        <v>228.9</v>
      </c>
      <c r="C45525" s="1">
        <v>3433.5000000000005</v>
      </c>
      <c r="D45525" s="2">
        <v>41579</v>
      </c>
      <c r="E45525" s="1" t="s">
        <v>116164</v>
      </c>
      <c r="F45525" s="4" t="s">
        <v>2</v>
      </c>
      <c r="G45525" s="4" t="s">
        <v>277079</v>
      </c>
      <c r="H45525" s="93"/>
    </row>
    <row r="45526" spans="1:8">
      <c r="A45526" s="1" t="s">
        <v>116165</v>
      </c>
      <c r="B45526" s="1">
        <v>234.9</v>
      </c>
      <c r="C45526" s="1">
        <v>6616.5000000000009</v>
      </c>
      <c r="D45526" s="2">
        <v>41579</v>
      </c>
      <c r="E45526" s="1" t="s">
        <v>116166</v>
      </c>
      <c r="F45526" s="4" t="s">
        <v>2</v>
      </c>
      <c r="G45526" s="4" t="s">
        <v>277079</v>
      </c>
      <c r="H45526" s="93"/>
    </row>
    <row r="45527" spans="1:8">
      <c r="A45527" s="1" t="s">
        <v>116167</v>
      </c>
      <c r="B45527" s="1">
        <v>18.2</v>
      </c>
      <c r="C45527" s="1">
        <v>1437.8</v>
      </c>
      <c r="D45527" s="2">
        <v>41579</v>
      </c>
      <c r="E45527" s="1" t="s">
        <v>116168</v>
      </c>
      <c r="F45527" s="4" t="s">
        <v>2</v>
      </c>
      <c r="G45527" s="4" t="s">
        <v>277079</v>
      </c>
      <c r="H45527" s="93"/>
    </row>
    <row r="45528" spans="1:8">
      <c r="A45528" s="1" t="s">
        <v>116169</v>
      </c>
      <c r="B45528" s="1">
        <v>86.800000000000011</v>
      </c>
      <c r="C45528" s="1">
        <v>6956.4000000000005</v>
      </c>
      <c r="D45528" s="2">
        <v>41579</v>
      </c>
      <c r="E45528" s="1" t="s">
        <v>116170</v>
      </c>
      <c r="F45528" s="4" t="s">
        <v>2</v>
      </c>
      <c r="G45528" s="4" t="s">
        <v>277079</v>
      </c>
      <c r="H45528" s="93"/>
    </row>
    <row r="45529" spans="1:8">
      <c r="A45529" s="1" t="s">
        <v>116171</v>
      </c>
      <c r="B45529" s="1">
        <v>650.6</v>
      </c>
      <c r="C45529" s="1">
        <v>13976.8</v>
      </c>
      <c r="D45529" s="2">
        <v>41579</v>
      </c>
      <c r="E45529" s="1" t="s">
        <v>116172</v>
      </c>
      <c r="F45529" s="4" t="s">
        <v>2</v>
      </c>
      <c r="G45529" s="4" t="s">
        <v>277079</v>
      </c>
      <c r="H45529" s="93"/>
    </row>
    <row r="45530" spans="1:8">
      <c r="A45530" s="1" t="s">
        <v>116173</v>
      </c>
      <c r="B45530" s="1">
        <v>39.299999999999997</v>
      </c>
      <c r="C45530" s="1">
        <v>2057.6999999999998</v>
      </c>
      <c r="D45530" s="2">
        <v>41579</v>
      </c>
      <c r="E45530" s="1" t="s">
        <v>116174</v>
      </c>
      <c r="F45530" s="4" t="s">
        <v>2</v>
      </c>
      <c r="G45530" s="4" t="s">
        <v>277079</v>
      </c>
      <c r="H45530" s="93"/>
    </row>
    <row r="45531" spans="1:8">
      <c r="A45531" s="1" t="s">
        <v>116175</v>
      </c>
      <c r="B45531" s="1">
        <v>29.799999999999997</v>
      </c>
      <c r="C45531" s="1">
        <v>1407</v>
      </c>
      <c r="D45531" s="2">
        <v>41579</v>
      </c>
      <c r="E45531" s="1" t="s">
        <v>116176</v>
      </c>
      <c r="F45531" s="4" t="s">
        <v>2</v>
      </c>
      <c r="G45531" s="4" t="s">
        <v>277079</v>
      </c>
      <c r="H45531" s="93"/>
    </row>
    <row r="45532" spans="1:8">
      <c r="A45532" s="1" t="s">
        <v>116177</v>
      </c>
      <c r="B45532" s="1">
        <v>124</v>
      </c>
      <c r="C45532" s="1">
        <v>11780.000000000002</v>
      </c>
      <c r="D45532" s="2">
        <v>41579</v>
      </c>
      <c r="E45532" s="1" t="s">
        <v>116178</v>
      </c>
      <c r="F45532" s="4" t="s">
        <v>2</v>
      </c>
      <c r="G45532" s="4" t="s">
        <v>277079</v>
      </c>
      <c r="H45532" s="93"/>
    </row>
    <row r="45533" spans="1:8">
      <c r="A45533" s="1" t="s">
        <v>116179</v>
      </c>
      <c r="B45533" s="1">
        <v>111.6</v>
      </c>
      <c r="C45533" s="1">
        <v>4464</v>
      </c>
      <c r="D45533" s="2">
        <v>41579</v>
      </c>
      <c r="E45533" s="1" t="s">
        <v>116180</v>
      </c>
      <c r="F45533" s="4" t="s">
        <v>2</v>
      </c>
      <c r="G45533" s="4" t="s">
        <v>277079</v>
      </c>
      <c r="H45533" s="93"/>
    </row>
    <row r="45534" spans="1:8">
      <c r="A45534" s="1" t="s">
        <v>116181</v>
      </c>
      <c r="B45534" s="1">
        <v>39.949999999999996</v>
      </c>
      <c r="C45534" s="1">
        <v>2202.5499999999997</v>
      </c>
      <c r="D45534" s="2">
        <v>41579</v>
      </c>
      <c r="E45534" s="1" t="s">
        <v>116182</v>
      </c>
      <c r="F45534" s="4" t="s">
        <v>2</v>
      </c>
      <c r="G45534" s="4" t="s">
        <v>277079</v>
      </c>
      <c r="H45534" s="93"/>
    </row>
    <row r="45535" spans="1:8">
      <c r="A45535" s="1" t="s">
        <v>116183</v>
      </c>
      <c r="B45535" s="1">
        <v>69.900000000000006</v>
      </c>
      <c r="C45535" s="1">
        <v>3948.7</v>
      </c>
      <c r="D45535" s="2">
        <v>41579</v>
      </c>
      <c r="E45535" s="1" t="s">
        <v>116184</v>
      </c>
      <c r="F45535" s="4" t="s">
        <v>2</v>
      </c>
      <c r="G45535" s="4" t="s">
        <v>277079</v>
      </c>
      <c r="H45535" s="93"/>
    </row>
    <row r="45536" spans="1:8">
      <c r="A45536" s="1" t="s">
        <v>116185</v>
      </c>
      <c r="B45536" s="1">
        <v>1820</v>
      </c>
      <c r="C45536" s="1">
        <v>107380</v>
      </c>
      <c r="D45536" s="2">
        <v>41579</v>
      </c>
      <c r="E45536" s="1" t="s">
        <v>116186</v>
      </c>
      <c r="F45536" s="4" t="s">
        <v>2</v>
      </c>
      <c r="G45536" s="4" t="s">
        <v>277079</v>
      </c>
      <c r="H45536" s="93"/>
    </row>
    <row r="45537" spans="1:8">
      <c r="A45537" s="1" t="s">
        <v>116187</v>
      </c>
      <c r="B45537" s="1">
        <v>121.35000000000001</v>
      </c>
      <c r="C45537" s="1">
        <v>5086</v>
      </c>
      <c r="D45537" s="2">
        <v>41579</v>
      </c>
      <c r="E45537" s="1" t="s">
        <v>116188</v>
      </c>
      <c r="F45537" s="4" t="s">
        <v>2</v>
      </c>
      <c r="G45537" s="4" t="s">
        <v>277079</v>
      </c>
      <c r="H45537" s="93"/>
    </row>
    <row r="45538" spans="1:8">
      <c r="A45538" s="1" t="s">
        <v>116189</v>
      </c>
      <c r="B45538" s="1">
        <v>806.6</v>
      </c>
      <c r="C45538" s="1">
        <v>12099</v>
      </c>
      <c r="D45538" s="2">
        <v>41579</v>
      </c>
      <c r="E45538" s="1" t="s">
        <v>116190</v>
      </c>
      <c r="F45538" s="4" t="s">
        <v>2</v>
      </c>
      <c r="G45538" s="4" t="s">
        <v>277079</v>
      </c>
      <c r="H45538" s="93"/>
    </row>
    <row r="45539" spans="1:8">
      <c r="A45539" s="1" t="s">
        <v>116191</v>
      </c>
      <c r="B45539" s="1">
        <v>55.400000000000006</v>
      </c>
      <c r="C45539" s="1">
        <v>5120.6000000000004</v>
      </c>
      <c r="D45539" s="2">
        <v>41579</v>
      </c>
      <c r="E45539" s="1" t="s">
        <v>116192</v>
      </c>
      <c r="F45539" s="4" t="s">
        <v>2</v>
      </c>
      <c r="G45539" s="4" t="s">
        <v>277079</v>
      </c>
      <c r="H45539" s="93"/>
    </row>
    <row r="45540" spans="1:8">
      <c r="A45540" s="1" t="s">
        <v>116193</v>
      </c>
      <c r="B45540" s="1">
        <v>26.25</v>
      </c>
      <c r="C45540" s="1">
        <v>2392.75</v>
      </c>
      <c r="D45540" s="2">
        <v>41579</v>
      </c>
      <c r="E45540" s="1" t="s">
        <v>116194</v>
      </c>
      <c r="F45540" s="4" t="s">
        <v>2</v>
      </c>
      <c r="G45540" s="4" t="s">
        <v>277079</v>
      </c>
      <c r="H45540" s="93"/>
    </row>
    <row r="45541" spans="1:8">
      <c r="A45541" s="1" t="s">
        <v>116195</v>
      </c>
      <c r="B45541" s="1">
        <v>18.2</v>
      </c>
      <c r="C45541" s="1">
        <v>1437.8</v>
      </c>
      <c r="D45541" s="2">
        <v>41579</v>
      </c>
      <c r="E45541" s="1" t="s">
        <v>116196</v>
      </c>
      <c r="F45541" s="4" t="s">
        <v>2</v>
      </c>
      <c r="G45541" s="4" t="s">
        <v>277079</v>
      </c>
      <c r="H45541" s="93"/>
    </row>
    <row r="45542" spans="1:8">
      <c r="A45542" s="1" t="s">
        <v>116197</v>
      </c>
      <c r="B45542" s="1">
        <v>44.45</v>
      </c>
      <c r="C45542" s="1">
        <v>1941.05</v>
      </c>
      <c r="D45542" s="2">
        <v>41579</v>
      </c>
      <c r="E45542" s="1" t="s">
        <v>116198</v>
      </c>
      <c r="F45542" s="4" t="s">
        <v>2</v>
      </c>
      <c r="G45542" s="4" t="s">
        <v>277079</v>
      </c>
      <c r="H45542" s="93"/>
    </row>
    <row r="45543" spans="1:8">
      <c r="A45543" s="1" t="s">
        <v>116199</v>
      </c>
      <c r="B45543" s="1">
        <v>1.45</v>
      </c>
      <c r="C45543" s="1">
        <v>868.55</v>
      </c>
      <c r="D45543" s="2">
        <v>41579</v>
      </c>
      <c r="E45543" s="1" t="s">
        <v>116200</v>
      </c>
      <c r="F45543" s="4" t="s">
        <v>2</v>
      </c>
      <c r="G45543" s="4" t="s">
        <v>277079</v>
      </c>
      <c r="H45543" s="93"/>
    </row>
    <row r="45544" spans="1:8">
      <c r="A45544" s="1" t="s">
        <v>116201</v>
      </c>
      <c r="B45544" s="1">
        <v>86.8</v>
      </c>
      <c r="C45544" s="1">
        <v>4997.2</v>
      </c>
      <c r="D45544" s="2">
        <v>41579</v>
      </c>
      <c r="E45544" s="1" t="s">
        <v>116202</v>
      </c>
      <c r="F45544" s="4" t="s">
        <v>2</v>
      </c>
      <c r="G45544" s="4" t="s">
        <v>277079</v>
      </c>
      <c r="H45544" s="93"/>
    </row>
    <row r="45545" spans="1:8">
      <c r="A45545" s="1" t="s">
        <v>116203</v>
      </c>
      <c r="B45545" s="1">
        <v>665.6</v>
      </c>
      <c r="C45545" s="1">
        <v>28480</v>
      </c>
      <c r="D45545" s="2">
        <v>41579</v>
      </c>
      <c r="E45545" s="1" t="s">
        <v>116204</v>
      </c>
      <c r="F45545" s="4" t="s">
        <v>2</v>
      </c>
      <c r="G45545" s="4" t="s">
        <v>277079</v>
      </c>
      <c r="H45545" s="93"/>
    </row>
    <row r="45546" spans="1:8">
      <c r="A45546" s="1" t="s">
        <v>116205</v>
      </c>
      <c r="B45546" s="1">
        <v>36.4</v>
      </c>
      <c r="C45546" s="1">
        <v>1783.6</v>
      </c>
      <c r="D45546" s="2">
        <v>41579</v>
      </c>
      <c r="E45546" s="1" t="s">
        <v>116206</v>
      </c>
      <c r="F45546" s="4" t="s">
        <v>2</v>
      </c>
      <c r="G45546" s="4" t="s">
        <v>277079</v>
      </c>
      <c r="H45546" s="93"/>
    </row>
    <row r="45547" spans="1:8">
      <c r="A45547" s="1" t="s">
        <v>116207</v>
      </c>
      <c r="B45547" s="1">
        <v>18.2</v>
      </c>
      <c r="C45547" s="1">
        <v>491.4</v>
      </c>
      <c r="D45547" s="2">
        <v>41579</v>
      </c>
      <c r="E45547" s="1" t="s">
        <v>116208</v>
      </c>
      <c r="F45547" s="4" t="s">
        <v>2</v>
      </c>
      <c r="G45547" s="4" t="s">
        <v>277079</v>
      </c>
      <c r="H45547" s="93"/>
    </row>
    <row r="45548" spans="1:8">
      <c r="A45548" s="1" t="s">
        <v>116209</v>
      </c>
      <c r="B45548" s="1">
        <v>7.25</v>
      </c>
      <c r="C45548" s="1">
        <v>609</v>
      </c>
      <c r="D45548" s="2">
        <v>41579</v>
      </c>
      <c r="E45548" s="1" t="s">
        <v>116210</v>
      </c>
      <c r="F45548" s="4" t="s">
        <v>2</v>
      </c>
      <c r="G45548" s="4" t="s">
        <v>277079</v>
      </c>
      <c r="H45548" s="93"/>
    </row>
    <row r="45549" spans="1:8">
      <c r="A45549" s="1" t="s">
        <v>116211</v>
      </c>
      <c r="B45549" s="1">
        <v>15.95</v>
      </c>
      <c r="C45549" s="1">
        <v>1390.55</v>
      </c>
      <c r="D45549" s="2">
        <v>41579</v>
      </c>
      <c r="E45549" s="1" t="s">
        <v>116212</v>
      </c>
      <c r="F45549" s="4" t="s">
        <v>2</v>
      </c>
      <c r="G45549" s="4" t="s">
        <v>277079</v>
      </c>
      <c r="H45549" s="93"/>
    </row>
    <row r="45550" spans="1:8">
      <c r="A45550" s="1" t="s">
        <v>116213</v>
      </c>
      <c r="B45550" s="1">
        <v>64.900000000000006</v>
      </c>
      <c r="C45550" s="1">
        <v>2184.1</v>
      </c>
      <c r="D45550" s="2">
        <v>41579</v>
      </c>
      <c r="E45550" s="1" t="s">
        <v>116214</v>
      </c>
      <c r="F45550" s="4" t="s">
        <v>2</v>
      </c>
      <c r="G45550" s="4" t="s">
        <v>277079</v>
      </c>
      <c r="H45550" s="93"/>
    </row>
    <row r="45551" spans="1:8">
      <c r="A45551" s="1" t="s">
        <v>116215</v>
      </c>
      <c r="B45551" s="1">
        <v>144.70000000000002</v>
      </c>
      <c r="C45551" s="1">
        <v>2492.9</v>
      </c>
      <c r="D45551" s="2">
        <v>41579</v>
      </c>
      <c r="E45551" s="1" t="s">
        <v>116216</v>
      </c>
      <c r="F45551" s="4" t="s">
        <v>2</v>
      </c>
      <c r="G45551" s="4" t="s">
        <v>277079</v>
      </c>
      <c r="H45551" s="93"/>
    </row>
    <row r="45552" spans="1:8">
      <c r="A45552" s="1" t="s">
        <v>116217</v>
      </c>
      <c r="B45552" s="1">
        <v>1820</v>
      </c>
      <c r="C45552" s="1">
        <v>18200</v>
      </c>
      <c r="D45552" s="2">
        <v>41579</v>
      </c>
      <c r="E45552" s="1" t="s">
        <v>116218</v>
      </c>
      <c r="F45552" s="4" t="s">
        <v>2</v>
      </c>
      <c r="G45552" s="4" t="s">
        <v>277079</v>
      </c>
      <c r="H45552" s="93"/>
    </row>
    <row r="45553" spans="1:8">
      <c r="A45553" s="1" t="s">
        <v>116219</v>
      </c>
      <c r="B45553" s="1">
        <v>7.25</v>
      </c>
      <c r="C45553" s="1">
        <v>1196.25</v>
      </c>
      <c r="D45553" s="2">
        <v>41579</v>
      </c>
      <c r="E45553" s="1" t="s">
        <v>116220</v>
      </c>
      <c r="F45553" s="4" t="s">
        <v>2</v>
      </c>
      <c r="G45553" s="4" t="s">
        <v>277079</v>
      </c>
      <c r="H45553" s="93"/>
    </row>
    <row r="45554" spans="1:8">
      <c r="A45554" s="1" t="s">
        <v>116221</v>
      </c>
      <c r="B45554" s="1">
        <v>1.45</v>
      </c>
      <c r="C45554" s="1">
        <v>2898.5499999999997</v>
      </c>
      <c r="D45554" s="2">
        <v>41579</v>
      </c>
      <c r="E45554" s="1" t="s">
        <v>116222</v>
      </c>
      <c r="F45554" s="4" t="s">
        <v>2</v>
      </c>
      <c r="G45554" s="4" t="s">
        <v>277079</v>
      </c>
      <c r="H45554" s="93"/>
    </row>
    <row r="45555" spans="1:8">
      <c r="A45555" s="1" t="s">
        <v>116223</v>
      </c>
      <c r="B45555" s="1">
        <v>18.2</v>
      </c>
      <c r="C45555" s="1">
        <v>182</v>
      </c>
      <c r="D45555" s="2">
        <v>41579</v>
      </c>
      <c r="E45555" s="1" t="s">
        <v>116224</v>
      </c>
      <c r="F45555" s="4" t="s">
        <v>2</v>
      </c>
      <c r="G45555" s="4" t="s">
        <v>277079</v>
      </c>
      <c r="H45555" s="93"/>
    </row>
    <row r="45556" spans="1:8">
      <c r="A45556" s="1" t="s">
        <v>116225</v>
      </c>
      <c r="B45556" s="1">
        <v>2615.6999999999998</v>
      </c>
      <c r="C45556" s="1">
        <v>13078.5</v>
      </c>
      <c r="D45556" s="2">
        <v>41579</v>
      </c>
      <c r="E45556" s="1" t="s">
        <v>116226</v>
      </c>
      <c r="F45556" s="4" t="s">
        <v>2</v>
      </c>
      <c r="G45556" s="4" t="s">
        <v>277079</v>
      </c>
      <c r="H45556" s="93"/>
    </row>
    <row r="45557" spans="1:8">
      <c r="A45557" s="1" t="s">
        <v>116227</v>
      </c>
      <c r="B45557" s="1">
        <v>425.1</v>
      </c>
      <c r="C45557" s="1">
        <v>4251</v>
      </c>
      <c r="D45557" s="2">
        <v>41579</v>
      </c>
      <c r="E45557" s="1" t="s">
        <v>116228</v>
      </c>
      <c r="F45557" s="4" t="s">
        <v>2</v>
      </c>
      <c r="G45557" s="4" t="s">
        <v>277079</v>
      </c>
      <c r="H45557" s="93"/>
    </row>
    <row r="45558" spans="1:8">
      <c r="A45558" s="1" t="s">
        <v>116229</v>
      </c>
      <c r="B45558" s="1">
        <v>86.800000000000011</v>
      </c>
      <c r="C45558" s="1">
        <v>651</v>
      </c>
      <c r="D45558" s="2">
        <v>41579</v>
      </c>
      <c r="E45558" s="1" t="s">
        <v>116230</v>
      </c>
      <c r="F45558" s="4" t="s">
        <v>2</v>
      </c>
      <c r="G45558" s="4" t="s">
        <v>277079</v>
      </c>
      <c r="H45558" s="93"/>
    </row>
    <row r="45559" spans="1:8">
      <c r="A45559" s="1" t="s">
        <v>116231</v>
      </c>
      <c r="B45559" s="1">
        <v>171.00000000000003</v>
      </c>
      <c r="C45559" s="1">
        <v>4624.2000000000007</v>
      </c>
      <c r="D45559" s="2">
        <v>41579</v>
      </c>
      <c r="E45559" s="1" t="s">
        <v>116232</v>
      </c>
      <c r="F45559" s="4" t="s">
        <v>2</v>
      </c>
      <c r="G45559" s="4" t="s">
        <v>277079</v>
      </c>
      <c r="H45559" s="93"/>
    </row>
    <row r="45560" spans="1:8">
      <c r="A45560" s="1" t="s">
        <v>116233</v>
      </c>
      <c r="B45560" s="1">
        <v>261.2</v>
      </c>
      <c r="C45560" s="1">
        <v>3739.6000000000004</v>
      </c>
      <c r="D45560" s="2">
        <v>41579</v>
      </c>
      <c r="E45560" s="1" t="s">
        <v>116234</v>
      </c>
      <c r="F45560" s="4" t="s">
        <v>2</v>
      </c>
      <c r="G45560" s="4" t="s">
        <v>277079</v>
      </c>
      <c r="H45560" s="93"/>
    </row>
    <row r="45561" spans="1:8">
      <c r="A45561" s="1" t="s">
        <v>116235</v>
      </c>
      <c r="B45561" s="1">
        <v>13.049999999999999</v>
      </c>
      <c r="C45561" s="1">
        <v>456.74999999999994</v>
      </c>
      <c r="D45561" s="2">
        <v>41579</v>
      </c>
      <c r="E45561" s="1" t="s">
        <v>116236</v>
      </c>
      <c r="F45561" s="4" t="s">
        <v>2</v>
      </c>
      <c r="G45561" s="4" t="s">
        <v>277079</v>
      </c>
      <c r="H45561" s="93"/>
    </row>
    <row r="45562" spans="1:8">
      <c r="A45562" s="1" t="s">
        <v>116237</v>
      </c>
      <c r="B45562" s="1">
        <v>183.4</v>
      </c>
      <c r="C45562" s="1">
        <v>9067.4</v>
      </c>
      <c r="D45562" s="2">
        <v>41579</v>
      </c>
      <c r="E45562" s="1" t="s">
        <v>116238</v>
      </c>
      <c r="F45562" s="4" t="s">
        <v>2</v>
      </c>
      <c r="G45562" s="4" t="s">
        <v>277079</v>
      </c>
      <c r="H45562" s="93"/>
    </row>
    <row r="45563" spans="1:8">
      <c r="A45563" s="1" t="s">
        <v>116239</v>
      </c>
      <c r="B45563" s="1">
        <v>18.2</v>
      </c>
      <c r="C45563" s="1">
        <v>1437.8</v>
      </c>
      <c r="D45563" s="2">
        <v>41579</v>
      </c>
      <c r="E45563" s="1" t="s">
        <v>116240</v>
      </c>
      <c r="F45563" s="4" t="s">
        <v>2</v>
      </c>
      <c r="G45563" s="4" t="s">
        <v>277079</v>
      </c>
      <c r="H45563" s="93"/>
    </row>
    <row r="45564" spans="1:8">
      <c r="A45564" s="1" t="s">
        <v>116241</v>
      </c>
      <c r="B45564" s="1">
        <v>163.5</v>
      </c>
      <c r="C45564" s="1">
        <v>4741.5</v>
      </c>
      <c r="D45564" s="2">
        <v>41579</v>
      </c>
      <c r="E45564" s="1" t="s">
        <v>116242</v>
      </c>
      <c r="F45564" s="4" t="s">
        <v>2</v>
      </c>
      <c r="G45564" s="4" t="s">
        <v>277079</v>
      </c>
      <c r="H45564" s="93"/>
    </row>
    <row r="45565" spans="1:8">
      <c r="A45565" s="1" t="s">
        <v>116243</v>
      </c>
      <c r="B45565" s="1">
        <v>55.400000000000006</v>
      </c>
      <c r="C45565" s="1">
        <v>2189.8000000000002</v>
      </c>
      <c r="D45565" s="2">
        <v>41579</v>
      </c>
      <c r="E45565" s="1" t="s">
        <v>116244</v>
      </c>
      <c r="F45565" s="4" t="s">
        <v>2</v>
      </c>
      <c r="G45565" s="4" t="s">
        <v>277079</v>
      </c>
      <c r="H45565" s="93"/>
    </row>
    <row r="45566" spans="1:8">
      <c r="A45566" s="1" t="s">
        <v>116245</v>
      </c>
      <c r="B45566" s="1">
        <v>0</v>
      </c>
      <c r="C45566" s="1">
        <v>0</v>
      </c>
      <c r="D45566" s="2">
        <v>41579</v>
      </c>
      <c r="E45566" s="1" t="s">
        <v>116246</v>
      </c>
      <c r="F45566" s="4" t="s">
        <v>2</v>
      </c>
      <c r="G45566" s="4" t="s">
        <v>277079</v>
      </c>
      <c r="H45566" s="93"/>
    </row>
    <row r="45567" spans="1:8">
      <c r="A45567" s="1" t="s">
        <v>116247</v>
      </c>
      <c r="B45567" s="1">
        <v>19.649999999999999</v>
      </c>
      <c r="C45567" s="1">
        <v>2162.85</v>
      </c>
      <c r="D45567" s="2">
        <v>41579</v>
      </c>
      <c r="E45567" s="1" t="s">
        <v>116248</v>
      </c>
      <c r="F45567" s="4" t="s">
        <v>2</v>
      </c>
      <c r="G45567" s="4" t="s">
        <v>277079</v>
      </c>
      <c r="H45567" s="93"/>
    </row>
    <row r="45568" spans="1:8">
      <c r="A45568" s="1" t="s">
        <v>116249</v>
      </c>
      <c r="B45568" s="1">
        <v>112.25</v>
      </c>
      <c r="C45568" s="1">
        <v>4873.6499999999996</v>
      </c>
      <c r="D45568" s="2">
        <v>41579</v>
      </c>
      <c r="E45568" s="1" t="s">
        <v>116250</v>
      </c>
      <c r="F45568" s="4" t="s">
        <v>2</v>
      </c>
      <c r="G45568" s="4" t="s">
        <v>277079</v>
      </c>
      <c r="H45568" s="93"/>
    </row>
    <row r="45569" spans="1:8">
      <c r="A45569" s="1" t="s">
        <v>116251</v>
      </c>
      <c r="B45569" s="1">
        <v>86.8</v>
      </c>
      <c r="C45569" s="1">
        <v>3385.2</v>
      </c>
      <c r="D45569" s="2">
        <v>41579</v>
      </c>
      <c r="E45569" s="1" t="s">
        <v>116252</v>
      </c>
      <c r="F45569" s="4" t="s">
        <v>2</v>
      </c>
      <c r="G45569" s="4" t="s">
        <v>277079</v>
      </c>
      <c r="H45569" s="93"/>
    </row>
    <row r="45570" spans="1:8">
      <c r="A45570" s="1" t="s">
        <v>116253</v>
      </c>
      <c r="B45570" s="1">
        <v>107.9</v>
      </c>
      <c r="C45570" s="1">
        <v>9128.5</v>
      </c>
      <c r="D45570" s="2">
        <v>41579</v>
      </c>
      <c r="E45570" s="1" t="s">
        <v>116254</v>
      </c>
      <c r="F45570" s="4" t="s">
        <v>2</v>
      </c>
      <c r="G45570" s="4" t="s">
        <v>277079</v>
      </c>
      <c r="H45570" s="93"/>
    </row>
    <row r="45571" spans="1:8">
      <c r="A45571" s="1" t="s">
        <v>116255</v>
      </c>
      <c r="B45571" s="1">
        <v>250.70000000000002</v>
      </c>
      <c r="C45571" s="1">
        <v>8774.5</v>
      </c>
      <c r="D45571" s="2">
        <v>41579</v>
      </c>
      <c r="E45571" s="1" t="s">
        <v>116256</v>
      </c>
      <c r="F45571" s="4" t="s">
        <v>2</v>
      </c>
      <c r="G45571" s="4" t="s">
        <v>277079</v>
      </c>
      <c r="H45571" s="93"/>
    </row>
    <row r="45572" spans="1:8">
      <c r="A45572" s="1" t="s">
        <v>116257</v>
      </c>
      <c r="B45572" s="1">
        <v>86.8</v>
      </c>
      <c r="C45572" s="1">
        <v>11321.2</v>
      </c>
      <c r="D45572" s="2">
        <v>41579</v>
      </c>
      <c r="E45572" s="1" t="s">
        <v>116258</v>
      </c>
      <c r="F45572" s="4" t="s">
        <v>2</v>
      </c>
      <c r="G45572" s="4" t="s">
        <v>277079</v>
      </c>
      <c r="H45572" s="93"/>
    </row>
    <row r="45573" spans="1:8">
      <c r="A45573" s="1" t="s">
        <v>116259</v>
      </c>
      <c r="B45573" s="1">
        <v>18.2</v>
      </c>
      <c r="C45573" s="1">
        <v>1437.8</v>
      </c>
      <c r="D45573" s="2">
        <v>41579</v>
      </c>
      <c r="E45573" s="1" t="s">
        <v>116260</v>
      </c>
      <c r="F45573" s="4" t="s">
        <v>2</v>
      </c>
      <c r="G45573" s="4" t="s">
        <v>277079</v>
      </c>
      <c r="H45573" s="93"/>
    </row>
    <row r="45574" spans="1:8">
      <c r="A45574" s="1" t="s">
        <v>116261</v>
      </c>
      <c r="B45574" s="1">
        <v>427.70000000000005</v>
      </c>
      <c r="C45574" s="1">
        <v>19187.323</v>
      </c>
      <c r="D45574" s="2">
        <v>41579</v>
      </c>
      <c r="E45574" s="1" t="s">
        <v>116262</v>
      </c>
      <c r="F45574" s="4" t="s">
        <v>2</v>
      </c>
      <c r="G45574" s="4" t="s">
        <v>277079</v>
      </c>
      <c r="H45574" s="93"/>
    </row>
    <row r="45575" spans="1:8">
      <c r="A45575" s="1" t="s">
        <v>116263</v>
      </c>
      <c r="B45575" s="1">
        <v>272.10000000000002</v>
      </c>
      <c r="C45575" s="1">
        <v>12561.5</v>
      </c>
      <c r="D45575" s="2">
        <v>41579</v>
      </c>
      <c r="E45575" s="1" t="s">
        <v>116264</v>
      </c>
      <c r="F45575" s="4" t="s">
        <v>2</v>
      </c>
      <c r="G45575" s="4" t="s">
        <v>277079</v>
      </c>
      <c r="H45575" s="93"/>
    </row>
    <row r="45576" spans="1:8">
      <c r="A45576" s="1" t="s">
        <v>116265</v>
      </c>
      <c r="B45576" s="1">
        <v>18.2</v>
      </c>
      <c r="C45576" s="1">
        <v>1801.8</v>
      </c>
      <c r="D45576" s="2">
        <v>41579</v>
      </c>
      <c r="E45576" s="1" t="s">
        <v>116266</v>
      </c>
      <c r="F45576" s="4" t="s">
        <v>2</v>
      </c>
      <c r="G45576" s="4" t="s">
        <v>277079</v>
      </c>
      <c r="H45576" s="93"/>
    </row>
    <row r="45577" spans="1:8">
      <c r="A45577" s="1" t="s">
        <v>116267</v>
      </c>
      <c r="B45577" s="1">
        <v>984.95</v>
      </c>
      <c r="C45577" s="1">
        <v>20097.050000000003</v>
      </c>
      <c r="D45577" s="2">
        <v>41579</v>
      </c>
      <c r="E45577" s="1" t="s">
        <v>116268</v>
      </c>
      <c r="F45577" s="4" t="s">
        <v>2</v>
      </c>
      <c r="G45577" s="4" t="s">
        <v>277079</v>
      </c>
      <c r="H45577" s="93"/>
    </row>
    <row r="45578" spans="1:8">
      <c r="A45578" s="1" t="s">
        <v>116269</v>
      </c>
      <c r="B45578" s="1">
        <v>24.8</v>
      </c>
      <c r="C45578" s="1">
        <v>1959.2</v>
      </c>
      <c r="D45578" s="2">
        <v>41579</v>
      </c>
      <c r="E45578" s="1" t="s">
        <v>116270</v>
      </c>
      <c r="F45578" s="4" t="s">
        <v>2</v>
      </c>
      <c r="G45578" s="4" t="s">
        <v>277079</v>
      </c>
      <c r="H45578" s="93"/>
    </row>
    <row r="45579" spans="1:8">
      <c r="A45579" s="1" t="s">
        <v>116271</v>
      </c>
      <c r="B45579" s="1">
        <v>18.2</v>
      </c>
      <c r="C45579" s="1">
        <v>1437.8</v>
      </c>
      <c r="D45579" s="2">
        <v>41579</v>
      </c>
      <c r="E45579" s="1" t="s">
        <v>116272</v>
      </c>
      <c r="F45579" s="4" t="s">
        <v>2</v>
      </c>
      <c r="G45579" s="4" t="s">
        <v>277079</v>
      </c>
      <c r="H45579" s="93"/>
    </row>
    <row r="45580" spans="1:8">
      <c r="A45580" s="1" t="s">
        <v>116273</v>
      </c>
      <c r="B45580" s="1">
        <v>18.2</v>
      </c>
      <c r="C45580" s="1">
        <v>1801.8</v>
      </c>
      <c r="D45580" s="2">
        <v>41579</v>
      </c>
      <c r="E45580" s="1" t="s">
        <v>116274</v>
      </c>
      <c r="F45580" s="4" t="s">
        <v>2</v>
      </c>
      <c r="G45580" s="4" t="s">
        <v>277079</v>
      </c>
      <c r="H45580" s="93"/>
    </row>
    <row r="45581" spans="1:8">
      <c r="A45581" s="1" t="s">
        <v>116275</v>
      </c>
      <c r="B45581" s="1">
        <v>24.8</v>
      </c>
      <c r="C45581" s="1">
        <v>1463.2</v>
      </c>
      <c r="D45581" s="2">
        <v>41579</v>
      </c>
      <c r="E45581" s="1" t="s">
        <v>116276</v>
      </c>
      <c r="F45581" s="4" t="s">
        <v>2</v>
      </c>
      <c r="G45581" s="4" t="s">
        <v>277079</v>
      </c>
      <c r="H45581" s="93"/>
    </row>
    <row r="45582" spans="1:8">
      <c r="A45582" s="1" t="s">
        <v>116277</v>
      </c>
      <c r="B45582" s="1">
        <v>4.3499999999999996</v>
      </c>
      <c r="C45582" s="1">
        <v>488.63549999999998</v>
      </c>
      <c r="D45582" s="2">
        <v>41579</v>
      </c>
      <c r="E45582" s="1" t="s">
        <v>116278</v>
      </c>
      <c r="F45582" s="4" t="s">
        <v>2</v>
      </c>
      <c r="G45582" s="4" t="s">
        <v>277079</v>
      </c>
      <c r="H45582" s="93"/>
    </row>
    <row r="45583" spans="1:8">
      <c r="A45583" s="1" t="s">
        <v>116279</v>
      </c>
      <c r="B45583" s="1">
        <v>34.15</v>
      </c>
      <c r="C45583" s="1">
        <v>1570.3999999999999</v>
      </c>
      <c r="D45583" s="2">
        <v>41579</v>
      </c>
      <c r="E45583" s="1" t="s">
        <v>116280</v>
      </c>
      <c r="F45583" s="4" t="s">
        <v>2</v>
      </c>
      <c r="G45583" s="4" t="s">
        <v>277079</v>
      </c>
      <c r="H45583" s="93"/>
    </row>
    <row r="45584" spans="1:8">
      <c r="A45584" s="1" t="s">
        <v>116281</v>
      </c>
      <c r="B45584" s="1">
        <v>4.3499999999999996</v>
      </c>
      <c r="C45584" s="1">
        <v>314.64999999999998</v>
      </c>
      <c r="D45584" s="2">
        <v>41579</v>
      </c>
      <c r="E45584" s="1" t="s">
        <v>116282</v>
      </c>
      <c r="F45584" s="4" t="s">
        <v>2</v>
      </c>
      <c r="G45584" s="4" t="s">
        <v>277079</v>
      </c>
      <c r="H45584" s="93"/>
    </row>
    <row r="45585" spans="1:8">
      <c r="A45585" s="1" t="s">
        <v>116283</v>
      </c>
      <c r="B45585" s="1">
        <v>4.3499999999999996</v>
      </c>
      <c r="C45585" s="1">
        <v>285.64999999999998</v>
      </c>
      <c r="D45585" s="2">
        <v>41579</v>
      </c>
      <c r="E45585" s="1" t="s">
        <v>116284</v>
      </c>
      <c r="F45585" s="4" t="s">
        <v>2</v>
      </c>
      <c r="G45585" s="4" t="s">
        <v>277079</v>
      </c>
      <c r="H45585" s="93"/>
    </row>
    <row r="45586" spans="1:8">
      <c r="A45586" s="1" t="s">
        <v>116285</v>
      </c>
      <c r="B45586" s="1">
        <v>11.6</v>
      </c>
      <c r="C45586" s="1">
        <v>716.3</v>
      </c>
      <c r="D45586" s="2">
        <v>41579</v>
      </c>
      <c r="E45586" s="1" t="s">
        <v>116286</v>
      </c>
      <c r="F45586" s="4" t="s">
        <v>2</v>
      </c>
      <c r="G45586" s="4" t="s">
        <v>277079</v>
      </c>
      <c r="H45586" s="93"/>
    </row>
    <row r="45587" spans="1:8">
      <c r="A45587" s="1" t="s">
        <v>116287</v>
      </c>
      <c r="B45587" s="1">
        <v>1820</v>
      </c>
      <c r="C45587" s="1">
        <v>18200</v>
      </c>
      <c r="D45587" s="2">
        <v>41579</v>
      </c>
      <c r="E45587" s="1" t="s">
        <v>116288</v>
      </c>
      <c r="F45587" s="4" t="s">
        <v>2</v>
      </c>
      <c r="G45587" s="4" t="s">
        <v>277079</v>
      </c>
      <c r="H45587" s="93"/>
    </row>
    <row r="45588" spans="1:8">
      <c r="A45588" s="1" t="s">
        <v>116289</v>
      </c>
      <c r="B45588" s="1">
        <v>348.8</v>
      </c>
      <c r="C45588" s="1">
        <v>23086.2</v>
      </c>
      <c r="D45588" s="2">
        <v>41579</v>
      </c>
      <c r="E45588" s="1" t="s">
        <v>116290</v>
      </c>
      <c r="F45588" s="4" t="s">
        <v>2</v>
      </c>
      <c r="G45588" s="4" t="s">
        <v>277079</v>
      </c>
      <c r="H45588" s="93"/>
    </row>
    <row r="45589" spans="1:8">
      <c r="A45589" s="1" t="s">
        <v>116291</v>
      </c>
      <c r="B45589" s="1">
        <v>1105</v>
      </c>
      <c r="C45589" s="1">
        <v>36457.100000000006</v>
      </c>
      <c r="D45589" s="2">
        <v>41579</v>
      </c>
      <c r="E45589" s="1" t="s">
        <v>116292</v>
      </c>
      <c r="F45589" s="4" t="s">
        <v>2</v>
      </c>
      <c r="G45589" s="4" t="s">
        <v>277079</v>
      </c>
      <c r="H45589" s="93"/>
    </row>
    <row r="45590" spans="1:8">
      <c r="A45590" s="1" t="s">
        <v>116293</v>
      </c>
      <c r="B45590" s="1">
        <v>59.75</v>
      </c>
      <c r="C45590" s="1">
        <v>1809.35</v>
      </c>
      <c r="D45590" s="2">
        <v>41579</v>
      </c>
      <c r="E45590" s="1" t="s">
        <v>116294</v>
      </c>
      <c r="F45590" s="4" t="s">
        <v>2</v>
      </c>
      <c r="G45590" s="4" t="s">
        <v>277079</v>
      </c>
      <c r="H45590" s="93"/>
    </row>
    <row r="45591" spans="1:8">
      <c r="A45591" s="1" t="s">
        <v>116295</v>
      </c>
      <c r="B45591" s="1">
        <v>41.4</v>
      </c>
      <c r="C45591" s="1">
        <v>947.19999999999993</v>
      </c>
      <c r="D45591" s="2">
        <v>41579</v>
      </c>
      <c r="E45591" s="1" t="s">
        <v>116296</v>
      </c>
      <c r="F45591" s="4" t="s">
        <v>2</v>
      </c>
      <c r="G45591" s="4" t="s">
        <v>277079</v>
      </c>
      <c r="H45591" s="93"/>
    </row>
    <row r="45592" spans="1:8">
      <c r="A45592" s="1" t="s">
        <v>116297</v>
      </c>
      <c r="B45592" s="1">
        <v>99.2</v>
      </c>
      <c r="C45592" s="1">
        <v>1488</v>
      </c>
      <c r="D45592" s="2">
        <v>41579</v>
      </c>
      <c r="E45592" s="1" t="s">
        <v>116298</v>
      </c>
      <c r="F45592" s="4" t="s">
        <v>2</v>
      </c>
      <c r="G45592" s="4" t="s">
        <v>277079</v>
      </c>
      <c r="H45592" s="93"/>
    </row>
    <row r="45593" spans="1:8">
      <c r="A45593" s="1" t="s">
        <v>116299</v>
      </c>
      <c r="B45593" s="1">
        <v>4.3499999999999996</v>
      </c>
      <c r="C45593" s="1">
        <v>343.65</v>
      </c>
      <c r="D45593" s="2">
        <v>41579</v>
      </c>
      <c r="E45593" s="1" t="s">
        <v>116300</v>
      </c>
      <c r="F45593" s="4" t="s">
        <v>2</v>
      </c>
      <c r="G45593" s="4" t="s">
        <v>277079</v>
      </c>
      <c r="H45593" s="93"/>
    </row>
    <row r="45594" spans="1:8">
      <c r="A45594" s="1" t="s">
        <v>116301</v>
      </c>
      <c r="B45594" s="1">
        <v>1820</v>
      </c>
      <c r="C45594" s="1">
        <v>18200</v>
      </c>
      <c r="D45594" s="2">
        <v>41579</v>
      </c>
      <c r="E45594" s="1" t="s">
        <v>116302</v>
      </c>
      <c r="F45594" s="4" t="s">
        <v>2</v>
      </c>
      <c r="G45594" s="4" t="s">
        <v>277079</v>
      </c>
      <c r="H45594" s="93"/>
    </row>
    <row r="45595" spans="1:8">
      <c r="A45595" s="1" t="s">
        <v>116303</v>
      </c>
      <c r="B45595" s="1">
        <v>86.8</v>
      </c>
      <c r="C45595" s="1">
        <v>1649.2</v>
      </c>
      <c r="D45595" s="2">
        <v>41579</v>
      </c>
      <c r="E45595" s="1" t="s">
        <v>116304</v>
      </c>
      <c r="F45595" s="4" t="s">
        <v>2</v>
      </c>
      <c r="G45595" s="4" t="s">
        <v>277079</v>
      </c>
      <c r="H45595" s="93"/>
    </row>
    <row r="45596" spans="1:8">
      <c r="A45596" s="1" t="s">
        <v>116305</v>
      </c>
      <c r="B45596" s="1">
        <v>555.90000000000009</v>
      </c>
      <c r="C45596" s="1">
        <v>15107.400000000001</v>
      </c>
      <c r="D45596" s="2">
        <v>41579</v>
      </c>
      <c r="E45596" s="1" t="s">
        <v>116306</v>
      </c>
      <c r="F45596" s="4" t="s">
        <v>2</v>
      </c>
      <c r="G45596" s="4" t="s">
        <v>277079</v>
      </c>
      <c r="H45596" s="93"/>
    </row>
    <row r="45597" spans="1:8">
      <c r="A45597" s="1" t="s">
        <v>116307</v>
      </c>
      <c r="B45597" s="1">
        <v>26.1</v>
      </c>
      <c r="C45597" s="1">
        <v>1196.25</v>
      </c>
      <c r="D45597" s="2">
        <v>41579</v>
      </c>
      <c r="E45597" s="1" t="s">
        <v>116308</v>
      </c>
      <c r="F45597" s="4" t="s">
        <v>2</v>
      </c>
      <c r="G45597" s="4" t="s">
        <v>277079</v>
      </c>
      <c r="H45597" s="93"/>
    </row>
    <row r="45598" spans="1:8">
      <c r="A45598" s="1" t="s">
        <v>116309</v>
      </c>
      <c r="B45598" s="1">
        <v>14.5</v>
      </c>
      <c r="C45598" s="1">
        <v>507.5</v>
      </c>
      <c r="D45598" s="2">
        <v>41579</v>
      </c>
      <c r="E45598" s="1" t="s">
        <v>116310</v>
      </c>
      <c r="F45598" s="4" t="s">
        <v>2</v>
      </c>
      <c r="G45598" s="4" t="s">
        <v>277079</v>
      </c>
      <c r="H45598" s="93"/>
    </row>
    <row r="45599" spans="1:8">
      <c r="A45599" s="1" t="s">
        <v>116311</v>
      </c>
      <c r="B45599" s="1">
        <v>62</v>
      </c>
      <c r="C45599" s="1">
        <v>1798</v>
      </c>
      <c r="D45599" s="2">
        <v>41579</v>
      </c>
      <c r="E45599" s="1" t="s">
        <v>116312</v>
      </c>
      <c r="F45599" s="4" t="s">
        <v>2</v>
      </c>
      <c r="G45599" s="4" t="s">
        <v>277079</v>
      </c>
      <c r="H45599" s="93"/>
    </row>
    <row r="45600" spans="1:8">
      <c r="A45600" s="1" t="s">
        <v>116313</v>
      </c>
      <c r="B45600" s="1">
        <v>99.2</v>
      </c>
      <c r="C45600" s="1">
        <v>496</v>
      </c>
      <c r="D45600" s="2">
        <v>41579</v>
      </c>
      <c r="E45600" s="1" t="s">
        <v>116314</v>
      </c>
      <c r="F45600" s="4" t="s">
        <v>2</v>
      </c>
      <c r="G45600" s="4" t="s">
        <v>277079</v>
      </c>
      <c r="H45600" s="93"/>
    </row>
    <row r="45601" spans="1:8">
      <c r="A45601" s="1" t="s">
        <v>116315</v>
      </c>
      <c r="B45601" s="1">
        <v>54.599999999999994</v>
      </c>
      <c r="C45601" s="1">
        <v>1128.3999999999999</v>
      </c>
      <c r="D45601" s="2">
        <v>41579</v>
      </c>
      <c r="E45601" s="1" t="s">
        <v>116316</v>
      </c>
      <c r="F45601" s="4" t="s">
        <v>2</v>
      </c>
      <c r="G45601" s="4" t="s">
        <v>277079</v>
      </c>
      <c r="H45601" s="93"/>
    </row>
    <row r="45602" spans="1:8">
      <c r="A45602" s="1" t="s">
        <v>116317</v>
      </c>
      <c r="B45602" s="1">
        <v>1820</v>
      </c>
      <c r="C45602" s="1">
        <v>18200</v>
      </c>
      <c r="D45602" s="2">
        <v>41579</v>
      </c>
      <c r="E45602" s="1" t="s">
        <v>116318</v>
      </c>
      <c r="F45602" s="4" t="s">
        <v>2</v>
      </c>
      <c r="G45602" s="4" t="s">
        <v>277079</v>
      </c>
      <c r="H45602" s="93"/>
    </row>
    <row r="45603" spans="1:8">
      <c r="A45603" s="1" t="s">
        <v>116319</v>
      </c>
      <c r="B45603" s="1">
        <v>218.00000000000003</v>
      </c>
      <c r="C45603" s="1">
        <v>3270</v>
      </c>
      <c r="D45603" s="2">
        <v>41579</v>
      </c>
      <c r="E45603" s="1" t="s">
        <v>116320</v>
      </c>
      <c r="F45603" s="4" t="s">
        <v>2</v>
      </c>
      <c r="G45603" s="4" t="s">
        <v>277079</v>
      </c>
      <c r="H45603" s="93"/>
    </row>
    <row r="45604" spans="1:8">
      <c r="A45604" s="1" t="s">
        <v>116321</v>
      </c>
      <c r="B45604" s="1">
        <v>92.600000000000009</v>
      </c>
      <c r="C45604" s="1">
        <v>2588</v>
      </c>
      <c r="D45604" s="2">
        <v>41579</v>
      </c>
      <c r="E45604" s="1" t="s">
        <v>116322</v>
      </c>
      <c r="F45604" s="4" t="s">
        <v>2</v>
      </c>
      <c r="G45604" s="4" t="s">
        <v>277079</v>
      </c>
      <c r="H45604" s="93"/>
    </row>
    <row r="45605" spans="1:8">
      <c r="A45605" s="1" t="s">
        <v>116323</v>
      </c>
      <c r="B45605" s="1">
        <v>1536.9</v>
      </c>
      <c r="C45605" s="1">
        <v>22399.5</v>
      </c>
      <c r="D45605" s="2">
        <v>41579</v>
      </c>
      <c r="E45605" s="1" t="s">
        <v>116324</v>
      </c>
      <c r="F45605" s="4" t="s">
        <v>2</v>
      </c>
      <c r="G45605" s="4" t="s">
        <v>277079</v>
      </c>
      <c r="H45605" s="93"/>
    </row>
    <row r="45606" spans="1:8">
      <c r="A45606" s="1" t="s">
        <v>116325</v>
      </c>
      <c r="B45606" s="1">
        <v>4.3499999999999996</v>
      </c>
      <c r="C45606" s="1">
        <v>343.65</v>
      </c>
      <c r="D45606" s="2">
        <v>41579</v>
      </c>
      <c r="E45606" s="1" t="s">
        <v>116326</v>
      </c>
      <c r="F45606" s="4" t="s">
        <v>2</v>
      </c>
      <c r="G45606" s="4" t="s">
        <v>277079</v>
      </c>
      <c r="H45606" s="93"/>
    </row>
    <row r="45607" spans="1:8">
      <c r="A45607" s="1" t="s">
        <v>116327</v>
      </c>
      <c r="B45607" s="1">
        <v>1.45</v>
      </c>
      <c r="C45607" s="1">
        <v>114.55</v>
      </c>
      <c r="D45607" s="2">
        <v>41579</v>
      </c>
      <c r="E45607" s="1" t="s">
        <v>116328</v>
      </c>
      <c r="F45607" s="4" t="s">
        <v>2</v>
      </c>
      <c r="G45607" s="4" t="s">
        <v>277079</v>
      </c>
      <c r="H45607" s="93"/>
    </row>
    <row r="45608" spans="1:8">
      <c r="A45608" s="1" t="s">
        <v>116329</v>
      </c>
      <c r="B45608" s="1">
        <v>787.80000000000007</v>
      </c>
      <c r="C45608" s="1">
        <v>11781.600000000002</v>
      </c>
      <c r="D45608" s="2">
        <v>41579</v>
      </c>
      <c r="E45608" s="1" t="s">
        <v>116330</v>
      </c>
      <c r="F45608" s="4" t="s">
        <v>2</v>
      </c>
      <c r="G45608" s="4" t="s">
        <v>277079</v>
      </c>
      <c r="H45608" s="93"/>
    </row>
    <row r="45609" spans="1:8">
      <c r="A45609" s="1" t="s">
        <v>116331</v>
      </c>
      <c r="B45609" s="1">
        <v>42.2</v>
      </c>
      <c r="C45609" s="1">
        <v>1076</v>
      </c>
      <c r="D45609" s="2">
        <v>41579</v>
      </c>
      <c r="E45609" s="1" t="s">
        <v>116332</v>
      </c>
      <c r="F45609" s="4" t="s">
        <v>2</v>
      </c>
      <c r="G45609" s="4" t="s">
        <v>277079</v>
      </c>
      <c r="H45609" s="93"/>
    </row>
    <row r="45610" spans="1:8">
      <c r="A45610" s="1" t="s">
        <v>116333</v>
      </c>
      <c r="B45610" s="1">
        <v>26.9</v>
      </c>
      <c r="C45610" s="1">
        <v>1413.1</v>
      </c>
      <c r="D45610" s="2">
        <v>41579</v>
      </c>
      <c r="E45610" s="1" t="s">
        <v>116334</v>
      </c>
      <c r="F45610" s="4" t="s">
        <v>2</v>
      </c>
      <c r="G45610" s="4" t="s">
        <v>277079</v>
      </c>
      <c r="H45610" s="93"/>
    </row>
    <row r="45611" spans="1:8">
      <c r="A45611" s="1" t="s">
        <v>116335</v>
      </c>
      <c r="B45611" s="1">
        <v>2.9</v>
      </c>
      <c r="C45611" s="1">
        <v>229.1</v>
      </c>
      <c r="D45611" s="2">
        <v>41579</v>
      </c>
      <c r="E45611" s="1" t="s">
        <v>116336</v>
      </c>
      <c r="F45611" s="4" t="s">
        <v>2</v>
      </c>
      <c r="G45611" s="4" t="s">
        <v>277079</v>
      </c>
      <c r="H45611" s="93"/>
    </row>
    <row r="45612" spans="1:8">
      <c r="A45612" s="1" t="s">
        <v>116337</v>
      </c>
      <c r="B45612" s="1">
        <v>49.6</v>
      </c>
      <c r="C45612" s="1">
        <v>8382.4</v>
      </c>
      <c r="D45612" s="2">
        <v>41579</v>
      </c>
      <c r="E45612" s="1" t="s">
        <v>116338</v>
      </c>
      <c r="F45612" s="4" t="s">
        <v>2</v>
      </c>
      <c r="G45612" s="4" t="s">
        <v>277079</v>
      </c>
      <c r="H45612" s="93"/>
    </row>
    <row r="45613" spans="1:8">
      <c r="A45613" s="1" t="s">
        <v>116339</v>
      </c>
      <c r="B45613" s="1">
        <v>67.8</v>
      </c>
      <c r="C45613" s="1">
        <v>6348.2000000000007</v>
      </c>
      <c r="D45613" s="2">
        <v>41579</v>
      </c>
      <c r="E45613" s="1" t="s">
        <v>116340</v>
      </c>
      <c r="F45613" s="4" t="s">
        <v>2</v>
      </c>
      <c r="G45613" s="4" t="s">
        <v>277079</v>
      </c>
      <c r="H45613" s="93"/>
    </row>
    <row r="45614" spans="1:8">
      <c r="A45614" s="1" t="s">
        <v>116341</v>
      </c>
      <c r="B45614" s="1">
        <v>664.90000000000009</v>
      </c>
      <c r="C45614" s="1">
        <v>6649.0000000000009</v>
      </c>
      <c r="D45614" s="2">
        <v>41579</v>
      </c>
      <c r="E45614" s="1" t="s">
        <v>116342</v>
      </c>
      <c r="F45614" s="4" t="s">
        <v>2</v>
      </c>
      <c r="G45614" s="4" t="s">
        <v>277079</v>
      </c>
      <c r="H45614" s="93"/>
    </row>
    <row r="45615" spans="1:8">
      <c r="A45615" s="1" t="s">
        <v>116343</v>
      </c>
      <c r="B45615" s="1">
        <v>24.8</v>
      </c>
      <c r="C45615" s="1">
        <v>3943.2000000000003</v>
      </c>
      <c r="D45615" s="2">
        <v>41579</v>
      </c>
      <c r="E45615" s="1" t="s">
        <v>116344</v>
      </c>
      <c r="F45615" s="4" t="s">
        <v>2</v>
      </c>
      <c r="G45615" s="4" t="s">
        <v>277079</v>
      </c>
      <c r="H45615" s="93"/>
    </row>
    <row r="45616" spans="1:8">
      <c r="A45616" s="1" t="s">
        <v>116345</v>
      </c>
      <c r="B45616" s="1">
        <v>63.45</v>
      </c>
      <c r="C45616" s="1">
        <v>837.95</v>
      </c>
      <c r="D45616" s="2">
        <v>41579</v>
      </c>
      <c r="E45616" s="1" t="s">
        <v>116346</v>
      </c>
      <c r="F45616" s="4" t="s">
        <v>2</v>
      </c>
      <c r="G45616" s="4" t="s">
        <v>277079</v>
      </c>
      <c r="H45616" s="93"/>
    </row>
    <row r="45617" spans="1:8">
      <c r="A45617" s="1" t="s">
        <v>116347</v>
      </c>
      <c r="B45617" s="1">
        <v>7.25</v>
      </c>
      <c r="C45617" s="1">
        <v>366.85</v>
      </c>
      <c r="D45617" s="2">
        <v>41579</v>
      </c>
      <c r="E45617" s="1" t="s">
        <v>116348</v>
      </c>
      <c r="F45617" s="4" t="s">
        <v>2</v>
      </c>
      <c r="G45617" s="4" t="s">
        <v>277079</v>
      </c>
      <c r="H45617" s="93"/>
    </row>
    <row r="45618" spans="1:8">
      <c r="A45618" s="1" t="s">
        <v>116349</v>
      </c>
      <c r="B45618" s="1">
        <v>74.400000000000006</v>
      </c>
      <c r="C45618" s="1">
        <v>1488</v>
      </c>
      <c r="D45618" s="2">
        <v>41579</v>
      </c>
      <c r="E45618" s="1" t="s">
        <v>116350</v>
      </c>
      <c r="F45618" s="4" t="s">
        <v>2</v>
      </c>
      <c r="G45618" s="4" t="s">
        <v>277079</v>
      </c>
      <c r="H45618" s="93"/>
    </row>
    <row r="45619" spans="1:8">
      <c r="A45619" s="1" t="s">
        <v>116351</v>
      </c>
      <c r="B45619" s="1">
        <v>13.049999999999999</v>
      </c>
      <c r="C45619" s="1">
        <v>1030.9499999999998</v>
      </c>
      <c r="D45619" s="2">
        <v>41579</v>
      </c>
      <c r="E45619" s="1" t="s">
        <v>116352</v>
      </c>
      <c r="F45619" s="4" t="s">
        <v>2</v>
      </c>
      <c r="G45619" s="4" t="s">
        <v>277079</v>
      </c>
      <c r="H45619" s="93"/>
    </row>
    <row r="45620" spans="1:8">
      <c r="A45620" s="1" t="s">
        <v>116353</v>
      </c>
      <c r="B45620" s="1">
        <v>719.40000000000009</v>
      </c>
      <c r="C45620" s="1">
        <v>7913.4000000000015</v>
      </c>
      <c r="D45620" s="2">
        <v>41579</v>
      </c>
      <c r="E45620" s="1" t="s">
        <v>116354</v>
      </c>
      <c r="F45620" s="4" t="s">
        <v>2</v>
      </c>
      <c r="G45620" s="4" t="s">
        <v>277079</v>
      </c>
      <c r="H45620" s="93"/>
    </row>
    <row r="45621" spans="1:8">
      <c r="A45621" s="1" t="s">
        <v>116355</v>
      </c>
      <c r="B45621" s="1">
        <v>198.4</v>
      </c>
      <c r="C45621" s="1">
        <v>5939.6</v>
      </c>
      <c r="D45621" s="2">
        <v>41579</v>
      </c>
      <c r="E45621" s="1" t="s">
        <v>116356</v>
      </c>
      <c r="F45621" s="4" t="s">
        <v>2</v>
      </c>
      <c r="G45621" s="4" t="s">
        <v>277079</v>
      </c>
      <c r="H45621" s="93"/>
    </row>
    <row r="45622" spans="1:8">
      <c r="A45622" s="1" t="s">
        <v>116357</v>
      </c>
      <c r="B45622" s="1">
        <v>7.25</v>
      </c>
      <c r="C45622" s="1">
        <v>522</v>
      </c>
      <c r="D45622" s="2">
        <v>41579</v>
      </c>
      <c r="E45622" s="1" t="s">
        <v>116358</v>
      </c>
      <c r="F45622" s="4" t="s">
        <v>2</v>
      </c>
      <c r="G45622" s="4" t="s">
        <v>277079</v>
      </c>
      <c r="H45622" s="93"/>
    </row>
    <row r="45623" spans="1:8">
      <c r="A45623" s="1" t="s">
        <v>116359</v>
      </c>
      <c r="B45623" s="1">
        <v>24.65</v>
      </c>
      <c r="C45623" s="1">
        <v>546.65</v>
      </c>
      <c r="D45623" s="2">
        <v>41579</v>
      </c>
      <c r="E45623" s="1" t="s">
        <v>116360</v>
      </c>
      <c r="F45623" s="4" t="s">
        <v>2</v>
      </c>
      <c r="G45623" s="4" t="s">
        <v>277079</v>
      </c>
      <c r="H45623" s="93"/>
    </row>
    <row r="45624" spans="1:8">
      <c r="A45624" s="1" t="s">
        <v>116361</v>
      </c>
      <c r="B45624" s="1">
        <v>0</v>
      </c>
      <c r="C45624" s="1">
        <v>0</v>
      </c>
      <c r="D45624" s="2">
        <v>41579</v>
      </c>
      <c r="E45624" s="1" t="s">
        <v>116362</v>
      </c>
      <c r="F45624" s="4" t="s">
        <v>2</v>
      </c>
      <c r="G45624" s="4" t="s">
        <v>277079</v>
      </c>
      <c r="H45624" s="93"/>
    </row>
    <row r="45625" spans="1:8">
      <c r="A45625" s="1" t="s">
        <v>116363</v>
      </c>
      <c r="B45625" s="1">
        <v>1013.7</v>
      </c>
      <c r="C45625" s="1">
        <v>22889.999999999996</v>
      </c>
      <c r="D45625" s="2">
        <v>41579</v>
      </c>
      <c r="E45625" s="1" t="s">
        <v>116364</v>
      </c>
      <c r="F45625" s="4" t="s">
        <v>2</v>
      </c>
      <c r="G45625" s="4" t="s">
        <v>277079</v>
      </c>
      <c r="H45625" s="93"/>
    </row>
    <row r="45626" spans="1:8">
      <c r="A45626" s="1" t="s">
        <v>116365</v>
      </c>
      <c r="B45626" s="1">
        <v>32.049999999999997</v>
      </c>
      <c r="C45626" s="1">
        <v>1194.25</v>
      </c>
      <c r="D45626" s="2">
        <v>41579</v>
      </c>
      <c r="E45626" s="1" t="s">
        <v>116366</v>
      </c>
      <c r="F45626" s="4" t="s">
        <v>2</v>
      </c>
      <c r="G45626" s="4" t="s">
        <v>277079</v>
      </c>
      <c r="H45626" s="93"/>
    </row>
    <row r="45627" spans="1:8">
      <c r="A45627" s="1" t="s">
        <v>116367</v>
      </c>
      <c r="B45627" s="1">
        <v>2.9</v>
      </c>
      <c r="C45627" s="1">
        <v>101.5</v>
      </c>
      <c r="D45627" s="2">
        <v>41579</v>
      </c>
      <c r="E45627" s="1" t="s">
        <v>116368</v>
      </c>
      <c r="F45627" s="4" t="s">
        <v>2</v>
      </c>
      <c r="G45627" s="4" t="s">
        <v>277079</v>
      </c>
      <c r="H45627" s="93"/>
    </row>
    <row r="45628" spans="1:8">
      <c r="A45628" s="1" t="s">
        <v>116369</v>
      </c>
      <c r="B45628" s="1">
        <v>2.9</v>
      </c>
      <c r="C45628" s="1">
        <v>478.5</v>
      </c>
      <c r="D45628" s="2">
        <v>41579</v>
      </c>
      <c r="E45628" s="1" t="s">
        <v>116370</v>
      </c>
      <c r="F45628" s="4" t="s">
        <v>2</v>
      </c>
      <c r="G45628" s="4" t="s">
        <v>277079</v>
      </c>
      <c r="H45628" s="93"/>
    </row>
    <row r="45629" spans="1:8">
      <c r="A45629" s="1" t="s">
        <v>116371</v>
      </c>
      <c r="B45629" s="1">
        <v>24.65</v>
      </c>
      <c r="C45629" s="1">
        <v>449.5</v>
      </c>
      <c r="D45629" s="2">
        <v>41579</v>
      </c>
      <c r="E45629" s="1" t="s">
        <v>116372</v>
      </c>
      <c r="F45629" s="4" t="s">
        <v>2</v>
      </c>
      <c r="G45629" s="4" t="s">
        <v>277079</v>
      </c>
      <c r="H45629" s="93"/>
    </row>
    <row r="45630" spans="1:8">
      <c r="A45630" s="1" t="s">
        <v>116373</v>
      </c>
      <c r="B45630" s="1">
        <v>19.649999999999999</v>
      </c>
      <c r="C45630" s="1">
        <v>1916.35</v>
      </c>
      <c r="D45630" s="2">
        <v>41579</v>
      </c>
      <c r="E45630" s="1" t="s">
        <v>116374</v>
      </c>
      <c r="F45630" s="4" t="s">
        <v>2</v>
      </c>
      <c r="G45630" s="4" t="s">
        <v>277079</v>
      </c>
      <c r="H45630" s="93"/>
    </row>
    <row r="45631" spans="1:8">
      <c r="A45631" s="1" t="s">
        <v>116375</v>
      </c>
      <c r="B45631" s="1">
        <v>368.70000000000005</v>
      </c>
      <c r="C45631" s="1">
        <v>22631.9</v>
      </c>
      <c r="D45631" s="2">
        <v>41579</v>
      </c>
      <c r="E45631" s="1" t="s">
        <v>116376</v>
      </c>
      <c r="F45631" s="4" t="s">
        <v>2</v>
      </c>
      <c r="G45631" s="4" t="s">
        <v>277079</v>
      </c>
      <c r="H45631" s="93"/>
    </row>
    <row r="45632" spans="1:8">
      <c r="A45632" s="1" t="s">
        <v>116377</v>
      </c>
      <c r="B45632" s="1">
        <v>113.05</v>
      </c>
      <c r="C45632" s="1">
        <v>9072.5499999999993</v>
      </c>
      <c r="D45632" s="2">
        <v>41579</v>
      </c>
      <c r="E45632" s="1" t="s">
        <v>116378</v>
      </c>
      <c r="F45632" s="4" t="s">
        <v>2</v>
      </c>
      <c r="G45632" s="4" t="s">
        <v>277079</v>
      </c>
      <c r="H45632" s="93"/>
    </row>
    <row r="45633" spans="1:8">
      <c r="A45633" s="1" t="s">
        <v>116379</v>
      </c>
      <c r="B45633" s="1">
        <v>62</v>
      </c>
      <c r="C45633" s="1">
        <v>2666</v>
      </c>
      <c r="D45633" s="2">
        <v>41579</v>
      </c>
      <c r="E45633" s="1" t="s">
        <v>116380</v>
      </c>
      <c r="F45633" s="4" t="s">
        <v>2</v>
      </c>
      <c r="G45633" s="4" t="s">
        <v>277079</v>
      </c>
      <c r="H45633" s="93"/>
    </row>
    <row r="45634" spans="1:8">
      <c r="A45634" s="1" t="s">
        <v>116381</v>
      </c>
      <c r="B45634" s="1">
        <v>11.599999999999998</v>
      </c>
      <c r="C45634" s="1">
        <v>901.89999999999986</v>
      </c>
      <c r="D45634" s="2">
        <v>41579</v>
      </c>
      <c r="E45634" s="1" t="s">
        <v>116382</v>
      </c>
      <c r="F45634" s="4" t="s">
        <v>2</v>
      </c>
      <c r="G45634" s="4" t="s">
        <v>277079</v>
      </c>
      <c r="H45634" s="93"/>
    </row>
    <row r="45635" spans="1:8">
      <c r="A45635" s="1" t="s">
        <v>116383</v>
      </c>
      <c r="B45635" s="1">
        <v>11.6</v>
      </c>
      <c r="C45635" s="1">
        <v>901.89999999999986</v>
      </c>
      <c r="D45635" s="2">
        <v>41579</v>
      </c>
      <c r="E45635" s="1" t="s">
        <v>116384</v>
      </c>
      <c r="F45635" s="4" t="s">
        <v>2</v>
      </c>
      <c r="G45635" s="4" t="s">
        <v>277079</v>
      </c>
      <c r="H45635" s="93"/>
    </row>
    <row r="45636" spans="1:8">
      <c r="A45636" s="1" t="s">
        <v>116385</v>
      </c>
      <c r="B45636" s="1">
        <v>48.800000000000004</v>
      </c>
      <c r="C45636" s="1">
        <v>2784.8</v>
      </c>
      <c r="D45636" s="2">
        <v>41579</v>
      </c>
      <c r="E45636" s="1" t="s">
        <v>116386</v>
      </c>
      <c r="F45636" s="4" t="s">
        <v>2</v>
      </c>
      <c r="G45636" s="4" t="s">
        <v>277079</v>
      </c>
      <c r="H45636" s="93"/>
    </row>
    <row r="45637" spans="1:8">
      <c r="A45637" s="1" t="s">
        <v>116387</v>
      </c>
      <c r="B45637" s="1">
        <v>1.45</v>
      </c>
      <c r="C45637" s="1">
        <v>114.55</v>
      </c>
      <c r="D45637" s="2">
        <v>41579</v>
      </c>
      <c r="E45637" s="1" t="s">
        <v>116388</v>
      </c>
      <c r="F45637" s="4" t="s">
        <v>2</v>
      </c>
      <c r="G45637" s="4" t="s">
        <v>277079</v>
      </c>
      <c r="H45637" s="93"/>
    </row>
    <row r="45638" spans="1:8">
      <c r="A45638" s="1" t="s">
        <v>116389</v>
      </c>
      <c r="B45638" s="1">
        <v>18.2</v>
      </c>
      <c r="C45638" s="1">
        <v>1437.8</v>
      </c>
      <c r="D45638" s="2">
        <v>41579</v>
      </c>
      <c r="E45638" s="1" t="s">
        <v>116390</v>
      </c>
      <c r="F45638" s="4" t="s">
        <v>2</v>
      </c>
      <c r="G45638" s="4" t="s">
        <v>277079</v>
      </c>
      <c r="H45638" s="93"/>
    </row>
    <row r="45639" spans="1:8">
      <c r="A45639" s="1" t="s">
        <v>116391</v>
      </c>
      <c r="B45639" s="1">
        <v>4.3499999999999996</v>
      </c>
      <c r="C45639" s="1">
        <v>266.79999999999995</v>
      </c>
      <c r="D45639" s="2">
        <v>41579</v>
      </c>
      <c r="E45639" s="1" t="s">
        <v>116392</v>
      </c>
      <c r="F45639" s="4" t="s">
        <v>2</v>
      </c>
      <c r="G45639" s="4" t="s">
        <v>277079</v>
      </c>
      <c r="H45639" s="93"/>
    </row>
    <row r="45640" spans="1:8">
      <c r="A45640" s="1" t="s">
        <v>116393</v>
      </c>
      <c r="B45640" s="1">
        <v>49.6</v>
      </c>
      <c r="C45640" s="1">
        <v>6398.4000000000005</v>
      </c>
      <c r="D45640" s="2">
        <v>41579</v>
      </c>
      <c r="E45640" s="1" t="s">
        <v>116394</v>
      </c>
      <c r="F45640" s="4" t="s">
        <v>2</v>
      </c>
      <c r="G45640" s="4" t="s">
        <v>277079</v>
      </c>
      <c r="H45640" s="93"/>
    </row>
    <row r="45641" spans="1:8">
      <c r="A45641" s="1" t="s">
        <v>116395</v>
      </c>
      <c r="B45641" s="1">
        <v>80.2</v>
      </c>
      <c r="C45641" s="1">
        <v>5575.8</v>
      </c>
      <c r="D45641" s="2">
        <v>41579</v>
      </c>
      <c r="E45641" s="1" t="s">
        <v>116396</v>
      </c>
      <c r="F45641" s="4" t="s">
        <v>2</v>
      </c>
      <c r="G45641" s="4" t="s">
        <v>277079</v>
      </c>
      <c r="H45641" s="93"/>
    </row>
    <row r="45642" spans="1:8">
      <c r="A45642" s="1" t="s">
        <v>116397</v>
      </c>
      <c r="B45642" s="1">
        <v>99.2</v>
      </c>
      <c r="C45642" s="1">
        <v>992</v>
      </c>
      <c r="D45642" s="2">
        <v>41579</v>
      </c>
      <c r="E45642" s="1" t="s">
        <v>116398</v>
      </c>
      <c r="F45642" s="4" t="s">
        <v>2</v>
      </c>
      <c r="G45642" s="4" t="s">
        <v>277079</v>
      </c>
      <c r="H45642" s="93"/>
    </row>
    <row r="45643" spans="1:8">
      <c r="A45643" s="1" t="s">
        <v>116399</v>
      </c>
      <c r="B45643" s="1">
        <v>305.20000000000005</v>
      </c>
      <c r="C45643" s="1">
        <v>1678.6000000000004</v>
      </c>
      <c r="D45643" s="2">
        <v>41579</v>
      </c>
      <c r="E45643" s="1" t="s">
        <v>116400</v>
      </c>
      <c r="F45643" s="4" t="s">
        <v>2</v>
      </c>
      <c r="G45643" s="4" t="s">
        <v>277079</v>
      </c>
      <c r="H45643" s="93"/>
    </row>
    <row r="45644" spans="1:8">
      <c r="A45644" s="1" t="s">
        <v>116401</v>
      </c>
      <c r="B45644" s="1">
        <v>2561.1999999999998</v>
      </c>
      <c r="C45644" s="1">
        <v>63898</v>
      </c>
      <c r="D45644" s="2">
        <v>41579</v>
      </c>
      <c r="E45644" s="1" t="s">
        <v>116402</v>
      </c>
      <c r="F45644" s="4" t="s">
        <v>2</v>
      </c>
      <c r="G45644" s="4" t="s">
        <v>277079</v>
      </c>
      <c r="H45644" s="93"/>
    </row>
    <row r="45645" spans="1:8">
      <c r="A45645" s="1" t="s">
        <v>116403</v>
      </c>
      <c r="B45645" s="1">
        <v>4.3499999999999996</v>
      </c>
      <c r="C45645" s="1">
        <v>416.15</v>
      </c>
      <c r="D45645" s="2">
        <v>41579</v>
      </c>
      <c r="E45645" s="1" t="s">
        <v>116404</v>
      </c>
      <c r="F45645" s="4" t="s">
        <v>2</v>
      </c>
      <c r="G45645" s="4" t="s">
        <v>277079</v>
      </c>
      <c r="H45645" s="93"/>
    </row>
    <row r="45646" spans="1:8">
      <c r="A45646" s="1" t="s">
        <v>116405</v>
      </c>
      <c r="B45646" s="1">
        <v>1068.2</v>
      </c>
      <c r="C45646" s="1">
        <v>24001.800000000003</v>
      </c>
      <c r="D45646" s="2">
        <v>41579</v>
      </c>
      <c r="E45646" s="1" t="s">
        <v>116406</v>
      </c>
      <c r="F45646" s="4" t="s">
        <v>2</v>
      </c>
      <c r="G45646" s="4" t="s">
        <v>277079</v>
      </c>
      <c r="H45646" s="93"/>
    </row>
    <row r="45647" spans="1:8">
      <c r="A45647" s="1" t="s">
        <v>116407</v>
      </c>
      <c r="B45647" s="1">
        <v>1.45</v>
      </c>
      <c r="C45647" s="1">
        <v>114.55</v>
      </c>
      <c r="D45647" s="2">
        <v>41579</v>
      </c>
      <c r="E45647" s="1" t="s">
        <v>116408</v>
      </c>
      <c r="F45647" s="4" t="s">
        <v>2</v>
      </c>
      <c r="G45647" s="4" t="s">
        <v>277079</v>
      </c>
      <c r="H45647" s="93"/>
    </row>
    <row r="45648" spans="1:8">
      <c r="A45648" s="1" t="s">
        <v>116409</v>
      </c>
      <c r="B45648" s="1">
        <v>67.8</v>
      </c>
      <c r="C45648" s="1">
        <v>1968</v>
      </c>
      <c r="D45648" s="2">
        <v>41579</v>
      </c>
      <c r="E45648" s="1" t="s">
        <v>116410</v>
      </c>
      <c r="F45648" s="4" t="s">
        <v>2</v>
      </c>
      <c r="G45648" s="4" t="s">
        <v>277079</v>
      </c>
      <c r="H45648" s="93"/>
    </row>
    <row r="45649" spans="1:8">
      <c r="A45649" s="1" t="s">
        <v>116411</v>
      </c>
      <c r="B45649" s="1">
        <v>2866.4</v>
      </c>
      <c r="C45649" s="1">
        <v>151027.33600000001</v>
      </c>
      <c r="D45649" s="2">
        <v>41579</v>
      </c>
      <c r="E45649" s="1" t="s">
        <v>116412</v>
      </c>
      <c r="F45649" s="4" t="s">
        <v>2</v>
      </c>
      <c r="G45649" s="4" t="s">
        <v>277079</v>
      </c>
      <c r="H45649" s="93"/>
    </row>
    <row r="45650" spans="1:8">
      <c r="A45650" s="1" t="s">
        <v>116413</v>
      </c>
      <c r="B45650" s="1">
        <v>24.8</v>
      </c>
      <c r="C45650" s="1">
        <v>520.80000000000007</v>
      </c>
      <c r="D45650" s="2">
        <v>41579</v>
      </c>
      <c r="E45650" s="1" t="s">
        <v>116414</v>
      </c>
      <c r="F45650" s="4" t="s">
        <v>2</v>
      </c>
      <c r="G45650" s="4" t="s">
        <v>277079</v>
      </c>
      <c r="H45650" s="93"/>
    </row>
    <row r="45651" spans="1:8">
      <c r="A45651" s="1" t="s">
        <v>116415</v>
      </c>
      <c r="B45651" s="1">
        <v>4.3499999999999996</v>
      </c>
      <c r="C45651" s="1">
        <v>430.65</v>
      </c>
      <c r="D45651" s="2">
        <v>41579</v>
      </c>
      <c r="E45651" s="1" t="s">
        <v>116416</v>
      </c>
      <c r="F45651" s="4" t="s">
        <v>2</v>
      </c>
      <c r="G45651" s="4" t="s">
        <v>277079</v>
      </c>
      <c r="H45651" s="93"/>
    </row>
    <row r="45652" spans="1:8">
      <c r="A45652" s="1" t="s">
        <v>116417</v>
      </c>
      <c r="B45652" s="1">
        <v>74.400000000000006</v>
      </c>
      <c r="C45652" s="1">
        <v>1116</v>
      </c>
      <c r="D45652" s="2">
        <v>41579</v>
      </c>
      <c r="E45652" s="1" t="s">
        <v>116418</v>
      </c>
      <c r="F45652" s="4" t="s">
        <v>2</v>
      </c>
      <c r="G45652" s="4" t="s">
        <v>277079</v>
      </c>
      <c r="H45652" s="93"/>
    </row>
    <row r="45653" spans="1:8">
      <c r="A45653" s="1" t="s">
        <v>116419</v>
      </c>
      <c r="B45653" s="1">
        <v>501.40000000000003</v>
      </c>
      <c r="C45653" s="1">
        <v>5014</v>
      </c>
      <c r="D45653" s="2">
        <v>41579</v>
      </c>
      <c r="E45653" s="1" t="s">
        <v>116420</v>
      </c>
      <c r="F45653" s="4" t="s">
        <v>2</v>
      </c>
      <c r="G45653" s="4" t="s">
        <v>277079</v>
      </c>
      <c r="H45653" s="93"/>
    </row>
    <row r="45654" spans="1:8">
      <c r="A45654" s="1" t="s">
        <v>116421</v>
      </c>
      <c r="B45654" s="1">
        <v>393.5</v>
      </c>
      <c r="C45654" s="1">
        <v>11325.5</v>
      </c>
      <c r="D45654" s="2">
        <v>41579</v>
      </c>
      <c r="E45654" s="1" t="s">
        <v>116422</v>
      </c>
      <c r="F45654" s="4" t="s">
        <v>2</v>
      </c>
      <c r="G45654" s="4" t="s">
        <v>277079</v>
      </c>
      <c r="H45654" s="93"/>
    </row>
    <row r="45655" spans="1:8">
      <c r="A45655" s="1" t="s">
        <v>116423</v>
      </c>
      <c r="B45655" s="1">
        <v>167</v>
      </c>
      <c r="C45655" s="1">
        <v>4892.8</v>
      </c>
      <c r="D45655" s="2">
        <v>41579</v>
      </c>
      <c r="E45655" s="1" t="s">
        <v>116424</v>
      </c>
      <c r="F45655" s="4" t="s">
        <v>2</v>
      </c>
      <c r="G45655" s="4" t="s">
        <v>277079</v>
      </c>
      <c r="H45655" s="93"/>
    </row>
    <row r="45656" spans="1:8">
      <c r="A45656" s="1" t="s">
        <v>116425</v>
      </c>
      <c r="B45656" s="1">
        <v>2.9</v>
      </c>
      <c r="C45656" s="1">
        <v>229.1</v>
      </c>
      <c r="D45656" s="2">
        <v>41579</v>
      </c>
      <c r="E45656" s="1" t="s">
        <v>116426</v>
      </c>
      <c r="F45656" s="4" t="s">
        <v>2</v>
      </c>
      <c r="G45656" s="4" t="s">
        <v>277079</v>
      </c>
      <c r="H45656" s="93"/>
    </row>
    <row r="45657" spans="1:8">
      <c r="A45657" s="1" t="s">
        <v>116427</v>
      </c>
      <c r="B45657" s="1">
        <v>414.20000000000005</v>
      </c>
      <c r="C45657" s="1">
        <v>2485.1999999999998</v>
      </c>
      <c r="D45657" s="2">
        <v>41579</v>
      </c>
      <c r="E45657" s="1" t="s">
        <v>116428</v>
      </c>
      <c r="F45657" s="4" t="s">
        <v>2</v>
      </c>
      <c r="G45657" s="4" t="s">
        <v>277079</v>
      </c>
      <c r="H45657" s="93"/>
    </row>
    <row r="45658" spans="1:8">
      <c r="A45658" s="1" t="s">
        <v>116429</v>
      </c>
      <c r="B45658" s="1">
        <v>1.45</v>
      </c>
      <c r="C45658" s="1">
        <v>114.55</v>
      </c>
      <c r="D45658" s="2">
        <v>41579</v>
      </c>
      <c r="E45658" s="1" t="s">
        <v>116430</v>
      </c>
      <c r="F45658" s="4" t="s">
        <v>2</v>
      </c>
      <c r="G45658" s="4" t="s">
        <v>277079</v>
      </c>
      <c r="H45658" s="93"/>
    </row>
    <row r="45659" spans="1:8">
      <c r="A45659" s="1" t="s">
        <v>116431</v>
      </c>
      <c r="B45659" s="1">
        <v>1.45</v>
      </c>
      <c r="C45659" s="1">
        <v>688.75</v>
      </c>
      <c r="D45659" s="2">
        <v>41579</v>
      </c>
      <c r="E45659" s="1" t="s">
        <v>116432</v>
      </c>
      <c r="F45659" s="4" t="s">
        <v>2</v>
      </c>
      <c r="G45659" s="4" t="s">
        <v>277079</v>
      </c>
      <c r="H45659" s="93"/>
    </row>
    <row r="45660" spans="1:8">
      <c r="A45660" s="1" t="s">
        <v>116433</v>
      </c>
      <c r="B45660" s="1">
        <v>5.8</v>
      </c>
      <c r="C45660" s="1">
        <v>342.2</v>
      </c>
      <c r="D45660" s="2">
        <v>41579</v>
      </c>
      <c r="E45660" s="1" t="s">
        <v>116434</v>
      </c>
      <c r="F45660" s="4" t="s">
        <v>2</v>
      </c>
      <c r="G45660" s="4" t="s">
        <v>277079</v>
      </c>
      <c r="H45660" s="93"/>
    </row>
    <row r="45661" spans="1:8">
      <c r="A45661" s="1" t="s">
        <v>116435</v>
      </c>
      <c r="B45661" s="1">
        <v>152.60000000000002</v>
      </c>
      <c r="C45661" s="1">
        <v>1526.0000000000002</v>
      </c>
      <c r="D45661" s="2">
        <v>41579</v>
      </c>
      <c r="E45661" s="1" t="s">
        <v>116436</v>
      </c>
      <c r="F45661" s="4" t="s">
        <v>2</v>
      </c>
      <c r="G45661" s="4" t="s">
        <v>277079</v>
      </c>
      <c r="H45661" s="93"/>
    </row>
    <row r="45662" spans="1:8">
      <c r="A45662" s="1" t="s">
        <v>116437</v>
      </c>
      <c r="B45662" s="1">
        <v>214.60000000000002</v>
      </c>
      <c r="C45662" s="1">
        <v>6295</v>
      </c>
      <c r="D45662" s="2">
        <v>41579</v>
      </c>
      <c r="E45662" s="1" t="s">
        <v>116438</v>
      </c>
      <c r="F45662" s="4" t="s">
        <v>2</v>
      </c>
      <c r="G45662" s="4" t="s">
        <v>277079</v>
      </c>
      <c r="H45662" s="93"/>
    </row>
    <row r="45663" spans="1:8">
      <c r="A45663" s="1" t="s">
        <v>116439</v>
      </c>
      <c r="B45663" s="1">
        <v>5.8</v>
      </c>
      <c r="C45663" s="1">
        <v>458.2</v>
      </c>
      <c r="D45663" s="2">
        <v>41579</v>
      </c>
      <c r="E45663" s="1" t="s">
        <v>116440</v>
      </c>
      <c r="F45663" s="4" t="s">
        <v>2</v>
      </c>
      <c r="G45663" s="4" t="s">
        <v>277079</v>
      </c>
      <c r="H45663" s="93"/>
    </row>
    <row r="45664" spans="1:8">
      <c r="A45664" s="1" t="s">
        <v>116441</v>
      </c>
      <c r="B45664" s="1">
        <v>1.45</v>
      </c>
      <c r="C45664" s="1">
        <v>27.55</v>
      </c>
      <c r="D45664" s="2">
        <v>41579</v>
      </c>
      <c r="E45664" s="1" t="s">
        <v>116442</v>
      </c>
      <c r="F45664" s="4" t="s">
        <v>2</v>
      </c>
      <c r="G45664" s="4" t="s">
        <v>277079</v>
      </c>
      <c r="H45664" s="93"/>
    </row>
    <row r="45665" spans="1:8">
      <c r="A45665" s="1" t="s">
        <v>116443</v>
      </c>
      <c r="B45665" s="1">
        <v>0</v>
      </c>
      <c r="C45665" s="1">
        <v>0</v>
      </c>
      <c r="D45665" s="2">
        <v>41579</v>
      </c>
      <c r="E45665" s="1" t="s">
        <v>116444</v>
      </c>
      <c r="F45665" s="4" t="s">
        <v>2</v>
      </c>
      <c r="G45665" s="4" t="s">
        <v>277079</v>
      </c>
      <c r="H45665" s="93"/>
    </row>
    <row r="45666" spans="1:8">
      <c r="A45666" s="1" t="s">
        <v>116445</v>
      </c>
      <c r="B45666" s="1">
        <v>131.25</v>
      </c>
      <c r="C45666" s="1">
        <v>2625</v>
      </c>
      <c r="D45666" s="2">
        <v>41579</v>
      </c>
      <c r="E45666" s="1" t="s">
        <v>116446</v>
      </c>
      <c r="F45666" s="4" t="s">
        <v>2</v>
      </c>
      <c r="G45666" s="4" t="s">
        <v>277079</v>
      </c>
      <c r="H45666" s="93"/>
    </row>
    <row r="45667" spans="1:8">
      <c r="A45667" s="1" t="s">
        <v>116447</v>
      </c>
      <c r="B45667" s="1">
        <v>67.8</v>
      </c>
      <c r="C45667" s="1">
        <v>3982.4</v>
      </c>
      <c r="D45667" s="2">
        <v>41579</v>
      </c>
      <c r="E45667" s="1" t="s">
        <v>116448</v>
      </c>
      <c r="F45667" s="4" t="s">
        <v>2</v>
      </c>
      <c r="G45667" s="4" t="s">
        <v>277079</v>
      </c>
      <c r="H45667" s="93"/>
    </row>
    <row r="45668" spans="1:8">
      <c r="A45668" s="1" t="s">
        <v>116449</v>
      </c>
      <c r="B45668" s="1">
        <v>43.65</v>
      </c>
      <c r="C45668" s="1">
        <v>2101.85</v>
      </c>
      <c r="D45668" s="2">
        <v>41579</v>
      </c>
      <c r="E45668" s="1" t="s">
        <v>116450</v>
      </c>
      <c r="F45668" s="4" t="s">
        <v>2</v>
      </c>
      <c r="G45668" s="4" t="s">
        <v>277079</v>
      </c>
      <c r="H45668" s="93"/>
    </row>
    <row r="45669" spans="1:8">
      <c r="A45669" s="1" t="s">
        <v>116451</v>
      </c>
      <c r="B45669" s="1">
        <v>261.60000000000002</v>
      </c>
      <c r="C45669" s="1">
        <v>2877.6000000000004</v>
      </c>
      <c r="D45669" s="2">
        <v>41579</v>
      </c>
      <c r="E45669" s="1" t="s">
        <v>116452</v>
      </c>
      <c r="F45669" s="4" t="s">
        <v>2</v>
      </c>
      <c r="G45669" s="4" t="s">
        <v>277079</v>
      </c>
      <c r="H45669" s="93"/>
    </row>
    <row r="45670" spans="1:8">
      <c r="A45670" s="1" t="s">
        <v>116453</v>
      </c>
      <c r="B45670" s="1">
        <v>1.45</v>
      </c>
      <c r="C45670" s="1">
        <v>114.55</v>
      </c>
      <c r="D45670" s="2">
        <v>41579</v>
      </c>
      <c r="E45670" s="1" t="s">
        <v>116454</v>
      </c>
      <c r="F45670" s="4" t="s">
        <v>2</v>
      </c>
      <c r="G45670" s="4" t="s">
        <v>277079</v>
      </c>
      <c r="H45670" s="93"/>
    </row>
    <row r="45671" spans="1:8">
      <c r="A45671" s="1" t="s">
        <v>116455</v>
      </c>
      <c r="B45671" s="1">
        <v>403.30000000000007</v>
      </c>
      <c r="C45671" s="1">
        <v>2725</v>
      </c>
      <c r="D45671" s="2">
        <v>41579</v>
      </c>
      <c r="E45671" s="1" t="s">
        <v>116456</v>
      </c>
      <c r="F45671" s="4" t="s">
        <v>2</v>
      </c>
      <c r="G45671" s="4" t="s">
        <v>277079</v>
      </c>
      <c r="H45671" s="93"/>
    </row>
    <row r="45672" spans="1:8">
      <c r="A45672" s="1" t="s">
        <v>116457</v>
      </c>
      <c r="B45672" s="1">
        <v>1.45</v>
      </c>
      <c r="C45672" s="1">
        <v>114.55</v>
      </c>
      <c r="D45672" s="2">
        <v>41579</v>
      </c>
      <c r="E45672" s="1" t="s">
        <v>116458</v>
      </c>
      <c r="F45672" s="4" t="s">
        <v>2</v>
      </c>
      <c r="G45672" s="4" t="s">
        <v>277079</v>
      </c>
      <c r="H45672" s="93"/>
    </row>
    <row r="45673" spans="1:8">
      <c r="A45673" s="1" t="s">
        <v>116459</v>
      </c>
      <c r="B45673" s="1">
        <v>839.30000000000007</v>
      </c>
      <c r="C45673" s="1">
        <v>4406.3250000000007</v>
      </c>
      <c r="D45673" s="2">
        <v>41579</v>
      </c>
      <c r="E45673" s="1" t="s">
        <v>116460</v>
      </c>
      <c r="F45673" s="4" t="s">
        <v>2</v>
      </c>
      <c r="G45673" s="4" t="s">
        <v>277079</v>
      </c>
      <c r="H45673" s="93"/>
    </row>
    <row r="45674" spans="1:8">
      <c r="A45674" s="1" t="s">
        <v>116461</v>
      </c>
      <c r="B45674" s="1">
        <v>26.9</v>
      </c>
      <c r="C45674" s="1">
        <v>1426.1</v>
      </c>
      <c r="D45674" s="2">
        <v>41579</v>
      </c>
      <c r="E45674" s="1" t="s">
        <v>116462</v>
      </c>
      <c r="F45674" s="4" t="s">
        <v>2</v>
      </c>
      <c r="G45674" s="4" t="s">
        <v>277079</v>
      </c>
      <c r="H45674" s="93"/>
    </row>
    <row r="45675" spans="1:8">
      <c r="A45675" s="1" t="s">
        <v>116463</v>
      </c>
      <c r="B45675" s="1">
        <v>18.2</v>
      </c>
      <c r="C45675" s="1">
        <v>709.8</v>
      </c>
      <c r="D45675" s="2">
        <v>41579</v>
      </c>
      <c r="E45675" s="1" t="s">
        <v>116464</v>
      </c>
      <c r="F45675" s="4" t="s">
        <v>2</v>
      </c>
      <c r="G45675" s="4" t="s">
        <v>277079</v>
      </c>
      <c r="H45675" s="93"/>
    </row>
    <row r="45676" spans="1:8">
      <c r="A45676" s="1" t="s">
        <v>116465</v>
      </c>
      <c r="B45676" s="1">
        <v>22.549999999999997</v>
      </c>
      <c r="C45676" s="1">
        <v>2639.95</v>
      </c>
      <c r="D45676" s="2">
        <v>41579</v>
      </c>
      <c r="E45676" s="1" t="s">
        <v>116466</v>
      </c>
      <c r="F45676" s="4" t="s">
        <v>2</v>
      </c>
      <c r="G45676" s="4" t="s">
        <v>277079</v>
      </c>
      <c r="H45676" s="93"/>
    </row>
    <row r="45677" spans="1:8">
      <c r="A45677" s="1" t="s">
        <v>116467</v>
      </c>
      <c r="B45677" s="1">
        <v>86.8</v>
      </c>
      <c r="C45677" s="1">
        <v>3385.2</v>
      </c>
      <c r="D45677" s="2">
        <v>41579</v>
      </c>
      <c r="E45677" s="1" t="s">
        <v>116468</v>
      </c>
      <c r="F45677" s="4" t="s">
        <v>2</v>
      </c>
      <c r="G45677" s="4" t="s">
        <v>277079</v>
      </c>
      <c r="H45677" s="93"/>
    </row>
    <row r="45678" spans="1:8">
      <c r="A45678" s="1" t="s">
        <v>116469</v>
      </c>
      <c r="B45678" s="1">
        <v>18.2</v>
      </c>
      <c r="C45678" s="1">
        <v>709.8</v>
      </c>
      <c r="D45678" s="2">
        <v>41579</v>
      </c>
      <c r="E45678" s="1" t="s">
        <v>116470</v>
      </c>
      <c r="F45678" s="4" t="s">
        <v>2</v>
      </c>
      <c r="G45678" s="4" t="s">
        <v>277079</v>
      </c>
      <c r="H45678" s="93"/>
    </row>
    <row r="45679" spans="1:8">
      <c r="A45679" s="1" t="s">
        <v>116471</v>
      </c>
      <c r="B45679" s="1">
        <v>261.60000000000002</v>
      </c>
      <c r="C45679" s="1">
        <v>3924.0000000000009</v>
      </c>
      <c r="D45679" s="2">
        <v>41579</v>
      </c>
      <c r="E45679" s="1" t="s">
        <v>116472</v>
      </c>
      <c r="F45679" s="4" t="s">
        <v>2</v>
      </c>
      <c r="G45679" s="4" t="s">
        <v>277079</v>
      </c>
      <c r="H45679" s="93"/>
    </row>
    <row r="45680" spans="1:8">
      <c r="A45680" s="1" t="s">
        <v>116473</v>
      </c>
      <c r="B45680" s="1">
        <v>24.8</v>
      </c>
      <c r="C45680" s="1">
        <v>3199.2000000000003</v>
      </c>
      <c r="D45680" s="2">
        <v>41579</v>
      </c>
      <c r="E45680" s="1" t="s">
        <v>116474</v>
      </c>
      <c r="F45680" s="4" t="s">
        <v>2</v>
      </c>
      <c r="G45680" s="4" t="s">
        <v>277079</v>
      </c>
      <c r="H45680" s="93"/>
    </row>
    <row r="45681" spans="1:8">
      <c r="A45681" s="1" t="s">
        <v>116475</v>
      </c>
      <c r="B45681" s="1">
        <v>10.149999999999999</v>
      </c>
      <c r="C45681" s="1">
        <v>453.84999999999997</v>
      </c>
      <c r="D45681" s="2">
        <v>41579</v>
      </c>
      <c r="E45681" s="1" t="s">
        <v>116476</v>
      </c>
      <c r="F45681" s="4" t="s">
        <v>2</v>
      </c>
      <c r="G45681" s="4" t="s">
        <v>277079</v>
      </c>
      <c r="H45681" s="93"/>
    </row>
    <row r="45682" spans="1:8">
      <c r="A45682" s="1" t="s">
        <v>116477</v>
      </c>
      <c r="B45682" s="1">
        <v>13.049999999999999</v>
      </c>
      <c r="C45682" s="1">
        <v>1030.9499999999998</v>
      </c>
      <c r="D45682" s="2">
        <v>41579</v>
      </c>
      <c r="E45682" s="1" t="s">
        <v>116478</v>
      </c>
      <c r="F45682" s="4" t="s">
        <v>2</v>
      </c>
      <c r="G45682" s="4" t="s">
        <v>277079</v>
      </c>
      <c r="H45682" s="93"/>
    </row>
    <row r="45683" spans="1:8">
      <c r="A45683" s="1" t="s">
        <v>116479</v>
      </c>
      <c r="B45683" s="1">
        <v>1373.4</v>
      </c>
      <c r="C45683" s="1">
        <v>47186.100000000006</v>
      </c>
      <c r="D45683" s="2">
        <v>41579</v>
      </c>
      <c r="E45683" s="1" t="s">
        <v>116480</v>
      </c>
      <c r="F45683" s="4" t="s">
        <v>2</v>
      </c>
      <c r="G45683" s="4" t="s">
        <v>277079</v>
      </c>
      <c r="H45683" s="93"/>
    </row>
    <row r="45684" spans="1:8">
      <c r="A45684" s="1" t="s">
        <v>116481</v>
      </c>
      <c r="B45684" s="1">
        <v>1.45</v>
      </c>
      <c r="C45684" s="1">
        <v>114.55</v>
      </c>
      <c r="D45684" s="2">
        <v>41579</v>
      </c>
      <c r="E45684" s="1" t="s">
        <v>116482</v>
      </c>
      <c r="F45684" s="4" t="s">
        <v>2</v>
      </c>
      <c r="G45684" s="4" t="s">
        <v>277079</v>
      </c>
      <c r="H45684" s="93"/>
    </row>
    <row r="45685" spans="1:8">
      <c r="A45685" s="1" t="s">
        <v>116483</v>
      </c>
      <c r="B45685" s="1">
        <v>29.15</v>
      </c>
      <c r="C45685" s="1">
        <v>1589.3500000000001</v>
      </c>
      <c r="D45685" s="2">
        <v>41579</v>
      </c>
      <c r="E45685" s="1" t="s">
        <v>116484</v>
      </c>
      <c r="F45685" s="4" t="s">
        <v>2</v>
      </c>
      <c r="G45685" s="4" t="s">
        <v>277079</v>
      </c>
      <c r="H45685" s="93"/>
    </row>
    <row r="45686" spans="1:8">
      <c r="A45686" s="1" t="s">
        <v>116485</v>
      </c>
      <c r="B45686" s="1">
        <v>1.45</v>
      </c>
      <c r="C45686" s="1">
        <v>114.55</v>
      </c>
      <c r="D45686" s="2">
        <v>41579</v>
      </c>
      <c r="E45686" s="1" t="s">
        <v>116486</v>
      </c>
      <c r="F45686" s="4" t="s">
        <v>2</v>
      </c>
      <c r="G45686" s="4" t="s">
        <v>277079</v>
      </c>
      <c r="H45686" s="93"/>
    </row>
    <row r="45687" spans="1:8">
      <c r="A45687" s="1" t="s">
        <v>116487</v>
      </c>
      <c r="B45687" s="1">
        <v>269.10000000000002</v>
      </c>
      <c r="C45687" s="1">
        <v>6935.9000000000005</v>
      </c>
      <c r="D45687" s="2">
        <v>41579</v>
      </c>
      <c r="E45687" s="1" t="s">
        <v>116488</v>
      </c>
      <c r="F45687" s="4" t="s">
        <v>2</v>
      </c>
      <c r="G45687" s="4" t="s">
        <v>277079</v>
      </c>
      <c r="H45687" s="93"/>
    </row>
    <row r="45688" spans="1:8">
      <c r="A45688" s="1" t="s">
        <v>116489</v>
      </c>
      <c r="B45688" s="1">
        <v>18.2</v>
      </c>
      <c r="C45688" s="1">
        <v>1437.7999999999997</v>
      </c>
      <c r="D45688" s="2">
        <v>41579</v>
      </c>
      <c r="E45688" s="1" t="s">
        <v>116490</v>
      </c>
      <c r="F45688" s="4" t="s">
        <v>2</v>
      </c>
      <c r="G45688" s="4" t="s">
        <v>277079</v>
      </c>
      <c r="H45688" s="93"/>
    </row>
    <row r="45689" spans="1:8">
      <c r="A45689" s="1" t="s">
        <v>116491</v>
      </c>
      <c r="B45689" s="1">
        <v>1002.8000000000002</v>
      </c>
      <c r="C45689" s="1">
        <v>14129.125000000002</v>
      </c>
      <c r="D45689" s="2">
        <v>41579</v>
      </c>
      <c r="E45689" s="1" t="s">
        <v>116492</v>
      </c>
      <c r="F45689" s="4" t="s">
        <v>2</v>
      </c>
      <c r="G45689" s="4" t="s">
        <v>277079</v>
      </c>
      <c r="H45689" s="93"/>
    </row>
    <row r="45690" spans="1:8">
      <c r="A45690" s="1" t="s">
        <v>116493</v>
      </c>
      <c r="B45690" s="1">
        <v>2.9</v>
      </c>
      <c r="C45690" s="1">
        <v>577.1</v>
      </c>
      <c r="D45690" s="2">
        <v>41579</v>
      </c>
      <c r="E45690" s="1" t="s">
        <v>116494</v>
      </c>
      <c r="F45690" s="4" t="s">
        <v>2</v>
      </c>
      <c r="G45690" s="4" t="s">
        <v>277079</v>
      </c>
      <c r="H45690" s="93"/>
    </row>
    <row r="45691" spans="1:8">
      <c r="A45691" s="1" t="s">
        <v>116495</v>
      </c>
      <c r="B45691" s="1">
        <v>86.800000000000011</v>
      </c>
      <c r="C45691" s="1">
        <v>1649.2000000000003</v>
      </c>
      <c r="D45691" s="2">
        <v>41579</v>
      </c>
      <c r="E45691" s="1" t="s">
        <v>116496</v>
      </c>
      <c r="F45691" s="4" t="s">
        <v>2</v>
      </c>
      <c r="G45691" s="4" t="s">
        <v>277079</v>
      </c>
      <c r="H45691" s="93"/>
    </row>
    <row r="45692" spans="1:8">
      <c r="A45692" s="1" t="s">
        <v>116497</v>
      </c>
      <c r="B45692" s="1">
        <v>1820</v>
      </c>
      <c r="C45692" s="1">
        <v>72800</v>
      </c>
      <c r="D45692" s="2">
        <v>41579</v>
      </c>
      <c r="E45692" s="1" t="s">
        <v>116498</v>
      </c>
      <c r="F45692" s="4" t="s">
        <v>2</v>
      </c>
      <c r="G45692" s="4" t="s">
        <v>277079</v>
      </c>
      <c r="H45692" s="93"/>
    </row>
    <row r="45693" spans="1:8">
      <c r="A45693" s="1" t="s">
        <v>116499</v>
      </c>
      <c r="B45693" s="1">
        <v>26.25</v>
      </c>
      <c r="C45693" s="1">
        <v>2392.75</v>
      </c>
      <c r="D45693" s="2">
        <v>41579</v>
      </c>
      <c r="E45693" s="1" t="s">
        <v>116500</v>
      </c>
      <c r="F45693" s="4" t="s">
        <v>2</v>
      </c>
      <c r="G45693" s="4" t="s">
        <v>277079</v>
      </c>
      <c r="H45693" s="93"/>
    </row>
    <row r="45694" spans="1:8">
      <c r="A45694" s="1" t="s">
        <v>116501</v>
      </c>
      <c r="B45694" s="1">
        <v>106.45</v>
      </c>
      <c r="C45694" s="1">
        <v>2915</v>
      </c>
      <c r="D45694" s="2">
        <v>41579</v>
      </c>
      <c r="E45694" s="1" t="s">
        <v>116502</v>
      </c>
      <c r="F45694" s="4" t="s">
        <v>2</v>
      </c>
      <c r="G45694" s="4" t="s">
        <v>277079</v>
      </c>
      <c r="H45694" s="93"/>
    </row>
    <row r="45695" spans="1:8">
      <c r="A45695" s="1" t="s">
        <v>116503</v>
      </c>
      <c r="B45695" s="1">
        <v>414.20000000000005</v>
      </c>
      <c r="C45695" s="1">
        <v>3716.9</v>
      </c>
      <c r="D45695" s="2">
        <v>41579</v>
      </c>
      <c r="E45695" s="1" t="s">
        <v>116504</v>
      </c>
      <c r="F45695" s="4" t="s">
        <v>2</v>
      </c>
      <c r="G45695" s="4" t="s">
        <v>277079</v>
      </c>
      <c r="H45695" s="93"/>
    </row>
    <row r="45696" spans="1:8">
      <c r="A45696" s="1" t="s">
        <v>116505</v>
      </c>
      <c r="B45696" s="1">
        <v>31.25</v>
      </c>
      <c r="C45696" s="1">
        <v>3018.25</v>
      </c>
      <c r="D45696" s="2">
        <v>41579</v>
      </c>
      <c r="E45696" s="1" t="s">
        <v>116506</v>
      </c>
      <c r="F45696" s="4" t="s">
        <v>2</v>
      </c>
      <c r="G45696" s="4" t="s">
        <v>277079</v>
      </c>
      <c r="H45696" s="93"/>
    </row>
    <row r="45697" spans="1:8">
      <c r="A45697" s="1" t="s">
        <v>116507</v>
      </c>
      <c r="B45697" s="1">
        <v>523.20000000000005</v>
      </c>
      <c r="C45697" s="1">
        <v>6540</v>
      </c>
      <c r="D45697" s="2">
        <v>41579</v>
      </c>
      <c r="E45697" s="1" t="s">
        <v>116508</v>
      </c>
      <c r="F45697" s="4" t="s">
        <v>2</v>
      </c>
      <c r="G45697" s="4" t="s">
        <v>277079</v>
      </c>
      <c r="H45697" s="93"/>
    </row>
    <row r="45698" spans="1:8">
      <c r="A45698" s="1" t="s">
        <v>116509</v>
      </c>
      <c r="B45698" s="1">
        <v>1820</v>
      </c>
      <c r="C45698" s="1">
        <v>18200</v>
      </c>
      <c r="D45698" s="2">
        <v>41579</v>
      </c>
      <c r="E45698" s="1" t="s">
        <v>116510</v>
      </c>
      <c r="F45698" s="4" t="s">
        <v>2</v>
      </c>
      <c r="G45698" s="4" t="s">
        <v>277079</v>
      </c>
      <c r="H45698" s="93"/>
    </row>
    <row r="45699" spans="1:8">
      <c r="A45699" s="1" t="s">
        <v>116511</v>
      </c>
      <c r="B45699" s="1">
        <v>221.00000000000003</v>
      </c>
      <c r="C45699" s="1">
        <v>34813.800000000003</v>
      </c>
      <c r="D45699" s="2">
        <v>41579</v>
      </c>
      <c r="E45699" s="1" t="s">
        <v>116512</v>
      </c>
      <c r="F45699" s="4" t="s">
        <v>2</v>
      </c>
      <c r="G45699" s="4" t="s">
        <v>277079</v>
      </c>
      <c r="H45699" s="93"/>
    </row>
    <row r="45700" spans="1:8">
      <c r="A45700" s="1" t="s">
        <v>116513</v>
      </c>
      <c r="B45700" s="1">
        <v>5612.6</v>
      </c>
      <c r="C45700" s="1">
        <v>133035</v>
      </c>
      <c r="D45700" s="2">
        <v>41579</v>
      </c>
      <c r="E45700" s="1" t="s">
        <v>116514</v>
      </c>
      <c r="F45700" s="4" t="s">
        <v>2</v>
      </c>
      <c r="G45700" s="4" t="s">
        <v>277079</v>
      </c>
      <c r="H45700" s="93"/>
    </row>
    <row r="45701" spans="1:8">
      <c r="A45701" s="1" t="s">
        <v>116515</v>
      </c>
      <c r="B45701" s="1">
        <v>111.6</v>
      </c>
      <c r="C45701" s="1">
        <v>3385.2</v>
      </c>
      <c r="D45701" s="2">
        <v>41579</v>
      </c>
      <c r="E45701" s="1" t="s">
        <v>116516</v>
      </c>
      <c r="F45701" s="4" t="s">
        <v>2</v>
      </c>
      <c r="G45701" s="4" t="s">
        <v>277079</v>
      </c>
      <c r="H45701" s="93"/>
    </row>
    <row r="45702" spans="1:8">
      <c r="A45702" s="1" t="s">
        <v>116517</v>
      </c>
      <c r="B45702" s="1">
        <v>8.6999999999999993</v>
      </c>
      <c r="C45702" s="1">
        <v>907.7</v>
      </c>
      <c r="D45702" s="2">
        <v>41579</v>
      </c>
      <c r="E45702" s="1" t="s">
        <v>116518</v>
      </c>
      <c r="F45702" s="4" t="s">
        <v>2</v>
      </c>
      <c r="G45702" s="4" t="s">
        <v>277079</v>
      </c>
      <c r="H45702" s="93"/>
    </row>
    <row r="45703" spans="1:8">
      <c r="A45703" s="1" t="s">
        <v>116519</v>
      </c>
      <c r="B45703" s="1">
        <v>9100</v>
      </c>
      <c r="C45703" s="1">
        <v>154609</v>
      </c>
      <c r="D45703" s="2">
        <v>41579</v>
      </c>
      <c r="E45703" s="1" t="s">
        <v>116520</v>
      </c>
      <c r="F45703" s="4" t="s">
        <v>2</v>
      </c>
      <c r="G45703" s="4" t="s">
        <v>277079</v>
      </c>
      <c r="H45703" s="93"/>
    </row>
    <row r="45704" spans="1:8">
      <c r="A45704" s="1" t="s">
        <v>116521</v>
      </c>
      <c r="B45704" s="1">
        <v>86.800000000000011</v>
      </c>
      <c r="C45704" s="1">
        <v>4352.4000000000005</v>
      </c>
      <c r="D45704" s="2">
        <v>41579</v>
      </c>
      <c r="E45704" s="1" t="s">
        <v>116522</v>
      </c>
      <c r="F45704" s="4" t="s">
        <v>2</v>
      </c>
      <c r="G45704" s="4" t="s">
        <v>277079</v>
      </c>
      <c r="H45704" s="93"/>
    </row>
    <row r="45705" spans="1:8">
      <c r="A45705" s="1" t="s">
        <v>116523</v>
      </c>
      <c r="B45705" s="1">
        <v>55.400000000000006</v>
      </c>
      <c r="C45705" s="1">
        <v>694.5</v>
      </c>
      <c r="D45705" s="2">
        <v>41579</v>
      </c>
      <c r="E45705" s="1" t="s">
        <v>116524</v>
      </c>
      <c r="F45705" s="4" t="s">
        <v>2</v>
      </c>
      <c r="G45705" s="4" t="s">
        <v>277079</v>
      </c>
      <c r="H45705" s="93"/>
    </row>
    <row r="45706" spans="1:8">
      <c r="A45706" s="1" t="s">
        <v>116525</v>
      </c>
      <c r="B45706" s="1">
        <v>110.80000000000001</v>
      </c>
      <c r="C45706" s="1">
        <v>4663</v>
      </c>
      <c r="D45706" s="2">
        <v>41579</v>
      </c>
      <c r="E45706" s="1" t="s">
        <v>116526</v>
      </c>
      <c r="F45706" s="4" t="s">
        <v>2</v>
      </c>
      <c r="G45706" s="4" t="s">
        <v>277079</v>
      </c>
      <c r="H45706" s="93"/>
    </row>
    <row r="45707" spans="1:8">
      <c r="A45707" s="1" t="s">
        <v>116527</v>
      </c>
      <c r="B45707" s="1">
        <v>22.549999999999997</v>
      </c>
      <c r="C45707" s="1">
        <v>654.75</v>
      </c>
      <c r="D45707" s="2">
        <v>41579</v>
      </c>
      <c r="E45707" s="1" t="s">
        <v>116528</v>
      </c>
      <c r="F45707" s="4" t="s">
        <v>2</v>
      </c>
      <c r="G45707" s="4" t="s">
        <v>277079</v>
      </c>
      <c r="H45707" s="93"/>
    </row>
    <row r="45708" spans="1:8">
      <c r="A45708" s="1" t="s">
        <v>116529</v>
      </c>
      <c r="B45708" s="1">
        <v>186</v>
      </c>
      <c r="C45708" s="1">
        <v>3720</v>
      </c>
      <c r="D45708" s="2">
        <v>41579</v>
      </c>
      <c r="E45708" s="1" t="s">
        <v>116530</v>
      </c>
      <c r="F45708" s="4" t="s">
        <v>2</v>
      </c>
      <c r="G45708" s="4" t="s">
        <v>277079</v>
      </c>
      <c r="H45708" s="93"/>
    </row>
    <row r="45709" spans="1:8">
      <c r="A45709" s="1" t="s">
        <v>116531</v>
      </c>
      <c r="B45709" s="1">
        <v>14.5</v>
      </c>
      <c r="C45709" s="1">
        <v>1110.7</v>
      </c>
      <c r="D45709" s="2">
        <v>41579</v>
      </c>
      <c r="E45709" s="1" t="s">
        <v>116532</v>
      </c>
      <c r="F45709" s="4" t="s">
        <v>2</v>
      </c>
      <c r="G45709" s="4" t="s">
        <v>277079</v>
      </c>
      <c r="H45709" s="93"/>
    </row>
    <row r="45710" spans="1:8">
      <c r="A45710" s="1" t="s">
        <v>116533</v>
      </c>
      <c r="B45710" s="1">
        <v>22.549999999999997</v>
      </c>
      <c r="C45710" s="1">
        <v>876.25</v>
      </c>
      <c r="D45710" s="2">
        <v>41579</v>
      </c>
      <c r="E45710" s="1" t="s">
        <v>116534</v>
      </c>
      <c r="F45710" s="4" t="s">
        <v>2</v>
      </c>
      <c r="G45710" s="4" t="s">
        <v>277079</v>
      </c>
      <c r="H45710" s="93"/>
    </row>
    <row r="45711" spans="1:8">
      <c r="A45711" s="1" t="s">
        <v>116535</v>
      </c>
      <c r="B45711" s="1">
        <v>310</v>
      </c>
      <c r="C45711" s="1">
        <v>8692.4</v>
      </c>
      <c r="D45711" s="2">
        <v>41579</v>
      </c>
      <c r="E45711" s="1" t="s">
        <v>116536</v>
      </c>
      <c r="F45711" s="4" t="s">
        <v>2</v>
      </c>
      <c r="G45711" s="4" t="s">
        <v>277079</v>
      </c>
      <c r="H45711" s="93"/>
    </row>
    <row r="45712" spans="1:8">
      <c r="A45712" s="1" t="s">
        <v>116537</v>
      </c>
      <c r="B45712" s="1">
        <v>1820</v>
      </c>
      <c r="C45712" s="1">
        <v>18200</v>
      </c>
      <c r="D45712" s="2">
        <v>41579</v>
      </c>
      <c r="E45712" s="1" t="s">
        <v>116538</v>
      </c>
      <c r="F45712" s="4" t="s">
        <v>2</v>
      </c>
      <c r="G45712" s="4" t="s">
        <v>277079</v>
      </c>
      <c r="H45712" s="93"/>
    </row>
    <row r="45713" spans="1:8">
      <c r="A45713" s="1" t="s">
        <v>116539</v>
      </c>
      <c r="B45713" s="1">
        <v>29.799999999999997</v>
      </c>
      <c r="C45713" s="1">
        <v>1092.5999999999999</v>
      </c>
      <c r="D45713" s="2">
        <v>41579</v>
      </c>
      <c r="E45713" s="1" t="s">
        <v>116540</v>
      </c>
      <c r="F45713" s="4" t="s">
        <v>2</v>
      </c>
      <c r="G45713" s="4" t="s">
        <v>277079</v>
      </c>
      <c r="H45713" s="93"/>
    </row>
    <row r="45714" spans="1:8">
      <c r="A45714" s="1" t="s">
        <v>116541</v>
      </c>
      <c r="B45714" s="1">
        <v>131.25</v>
      </c>
      <c r="C45714" s="1">
        <v>1196.9000000000001</v>
      </c>
      <c r="D45714" s="2">
        <v>41579</v>
      </c>
      <c r="E45714" s="1" t="s">
        <v>116542</v>
      </c>
      <c r="F45714" s="4" t="s">
        <v>2</v>
      </c>
      <c r="G45714" s="4" t="s">
        <v>277079</v>
      </c>
      <c r="H45714" s="93"/>
    </row>
    <row r="45715" spans="1:8">
      <c r="A45715" s="1" t="s">
        <v>116543</v>
      </c>
      <c r="B45715" s="1">
        <v>664.90000000000009</v>
      </c>
      <c r="C45715" s="1">
        <v>29419.100000000006</v>
      </c>
      <c r="D45715" s="2">
        <v>41579</v>
      </c>
      <c r="E45715" s="1" t="s">
        <v>116544</v>
      </c>
      <c r="F45715" s="4" t="s">
        <v>2</v>
      </c>
      <c r="G45715" s="4" t="s">
        <v>277079</v>
      </c>
      <c r="H45715" s="93"/>
    </row>
    <row r="45716" spans="1:8">
      <c r="A45716" s="1" t="s">
        <v>116545</v>
      </c>
      <c r="B45716" s="1">
        <v>74.400000000000006</v>
      </c>
      <c r="C45716" s="1">
        <v>3893.6000000000004</v>
      </c>
      <c r="D45716" s="2">
        <v>41579</v>
      </c>
      <c r="E45716" s="1" t="s">
        <v>116546</v>
      </c>
      <c r="F45716" s="4" t="s">
        <v>2</v>
      </c>
      <c r="G45716" s="4" t="s">
        <v>277079</v>
      </c>
      <c r="H45716" s="93"/>
    </row>
    <row r="45717" spans="1:8">
      <c r="A45717" s="1" t="s">
        <v>116547</v>
      </c>
      <c r="B45717" s="1">
        <v>207.10000000000002</v>
      </c>
      <c r="C45717" s="1">
        <v>10147.900000000001</v>
      </c>
      <c r="D45717" s="2">
        <v>41579</v>
      </c>
      <c r="E45717" s="1" t="s">
        <v>116548</v>
      </c>
      <c r="F45717" s="4" t="s">
        <v>2</v>
      </c>
      <c r="G45717" s="4" t="s">
        <v>277079</v>
      </c>
      <c r="H45717" s="93"/>
    </row>
    <row r="45718" spans="1:8">
      <c r="A45718" s="1" t="s">
        <v>116549</v>
      </c>
      <c r="B45718" s="1">
        <v>1.45</v>
      </c>
      <c r="C45718" s="1">
        <v>94.25</v>
      </c>
      <c r="D45718" s="2">
        <v>41579</v>
      </c>
      <c r="E45718" s="1" t="s">
        <v>116550</v>
      </c>
      <c r="F45718" s="4" t="s">
        <v>2</v>
      </c>
      <c r="G45718" s="4" t="s">
        <v>277079</v>
      </c>
      <c r="H45718" s="93"/>
    </row>
    <row r="45719" spans="1:8">
      <c r="A45719" s="1" t="s">
        <v>116551</v>
      </c>
      <c r="B45719" s="1">
        <v>32.049999999999997</v>
      </c>
      <c r="C45719" s="1">
        <v>887.5</v>
      </c>
      <c r="D45719" s="2">
        <v>41579</v>
      </c>
      <c r="E45719" s="1" t="s">
        <v>116552</v>
      </c>
      <c r="F45719" s="4" t="s">
        <v>2</v>
      </c>
      <c r="G45719" s="4" t="s">
        <v>277079</v>
      </c>
      <c r="H45719" s="93"/>
    </row>
    <row r="45720" spans="1:8">
      <c r="A45720" s="1" t="s">
        <v>116553</v>
      </c>
      <c r="B45720" s="1">
        <v>18.2</v>
      </c>
      <c r="C45720" s="1">
        <v>2711.7999999999997</v>
      </c>
      <c r="D45720" s="2">
        <v>41579</v>
      </c>
      <c r="E45720" s="1" t="s">
        <v>116554</v>
      </c>
      <c r="F45720" s="4" t="s">
        <v>2</v>
      </c>
      <c r="G45720" s="4" t="s">
        <v>277079</v>
      </c>
      <c r="H45720" s="93"/>
    </row>
    <row r="45721" spans="1:8">
      <c r="A45721" s="1" t="s">
        <v>116555</v>
      </c>
      <c r="B45721" s="1">
        <v>7.25</v>
      </c>
      <c r="C45721" s="1">
        <v>848.24999999999977</v>
      </c>
      <c r="D45721" s="2">
        <v>41579</v>
      </c>
      <c r="E45721" s="1" t="s">
        <v>116556</v>
      </c>
      <c r="F45721" s="4" t="s">
        <v>2</v>
      </c>
      <c r="G45721" s="4" t="s">
        <v>277079</v>
      </c>
      <c r="H45721" s="93"/>
    </row>
    <row r="45722" spans="1:8">
      <c r="A45722" s="1" t="s">
        <v>116557</v>
      </c>
      <c r="B45722" s="1">
        <v>24.8</v>
      </c>
      <c r="C45722" s="1">
        <v>1959.2</v>
      </c>
      <c r="D45722" s="2">
        <v>41579</v>
      </c>
      <c r="E45722" s="1" t="s">
        <v>116558</v>
      </c>
      <c r="F45722" s="4" t="s">
        <v>2</v>
      </c>
      <c r="G45722" s="4" t="s">
        <v>277079</v>
      </c>
      <c r="H45722" s="93"/>
    </row>
    <row r="45723" spans="1:8">
      <c r="A45723" s="1" t="s">
        <v>116559</v>
      </c>
      <c r="B45723" s="1">
        <v>73.600000000000009</v>
      </c>
      <c r="C45723" s="1">
        <v>2208</v>
      </c>
      <c r="D45723" s="2">
        <v>41579</v>
      </c>
      <c r="E45723" s="1" t="s">
        <v>116560</v>
      </c>
      <c r="F45723" s="4" t="s">
        <v>2</v>
      </c>
      <c r="G45723" s="4" t="s">
        <v>277079</v>
      </c>
      <c r="H45723" s="93"/>
    </row>
    <row r="45724" spans="1:8">
      <c r="A45724" s="1" t="s">
        <v>116561</v>
      </c>
      <c r="B45724" s="1">
        <v>1820</v>
      </c>
      <c r="C45724" s="1">
        <v>18200</v>
      </c>
      <c r="D45724" s="2">
        <v>41579</v>
      </c>
      <c r="E45724" s="1" t="s">
        <v>116562</v>
      </c>
      <c r="F45724" s="4" t="s">
        <v>2</v>
      </c>
      <c r="G45724" s="4" t="s">
        <v>277079</v>
      </c>
      <c r="H45724" s="93"/>
    </row>
    <row r="45725" spans="1:8">
      <c r="A45725" s="1" t="s">
        <v>116563</v>
      </c>
      <c r="B45725" s="1">
        <v>115.94999999999999</v>
      </c>
      <c r="C45725" s="1">
        <v>8305.0499999999993</v>
      </c>
      <c r="D45725" s="2">
        <v>41579</v>
      </c>
      <c r="E45725" s="1" t="s">
        <v>116564</v>
      </c>
      <c r="F45725" s="4" t="s">
        <v>2</v>
      </c>
      <c r="G45725" s="4" t="s">
        <v>277079</v>
      </c>
      <c r="H45725" s="93"/>
    </row>
    <row r="45726" spans="1:8">
      <c r="A45726" s="1" t="s">
        <v>116565</v>
      </c>
      <c r="B45726" s="1">
        <v>55.400000000000006</v>
      </c>
      <c r="C45726" s="1">
        <v>3442.6000000000004</v>
      </c>
      <c r="D45726" s="2">
        <v>41579</v>
      </c>
      <c r="E45726" s="1" t="s">
        <v>116566</v>
      </c>
      <c r="F45726" s="4" t="s">
        <v>2</v>
      </c>
      <c r="G45726" s="4" t="s">
        <v>277079</v>
      </c>
      <c r="H45726" s="93"/>
    </row>
    <row r="45727" spans="1:8">
      <c r="A45727" s="1" t="s">
        <v>116567</v>
      </c>
      <c r="B45727" s="1">
        <v>15.95</v>
      </c>
      <c r="C45727" s="1">
        <v>572.75</v>
      </c>
      <c r="D45727" s="2">
        <v>41579</v>
      </c>
      <c r="E45727" s="1" t="s">
        <v>116568</v>
      </c>
      <c r="F45727" s="4" t="s">
        <v>2</v>
      </c>
      <c r="G45727" s="4" t="s">
        <v>277079</v>
      </c>
      <c r="H45727" s="93"/>
    </row>
    <row r="45728" spans="1:8">
      <c r="A45728" s="1" t="s">
        <v>116569</v>
      </c>
      <c r="B45728" s="1">
        <v>239.8</v>
      </c>
      <c r="C45728" s="1">
        <v>6474.6</v>
      </c>
      <c r="D45728" s="2">
        <v>41579</v>
      </c>
      <c r="E45728" s="1" t="s">
        <v>116570</v>
      </c>
      <c r="F45728" s="4" t="s">
        <v>2</v>
      </c>
      <c r="G45728" s="4" t="s">
        <v>277079</v>
      </c>
      <c r="H45728" s="93"/>
    </row>
    <row r="45729" spans="1:8">
      <c r="A45729" s="1" t="s">
        <v>116571</v>
      </c>
      <c r="B45729" s="1">
        <v>18.2</v>
      </c>
      <c r="C45729" s="1">
        <v>1437.8</v>
      </c>
      <c r="D45729" s="2">
        <v>41579</v>
      </c>
      <c r="E45729" s="1" t="s">
        <v>116572</v>
      </c>
      <c r="F45729" s="4" t="s">
        <v>2</v>
      </c>
      <c r="G45729" s="4" t="s">
        <v>277079</v>
      </c>
      <c r="H45729" s="93"/>
    </row>
    <row r="45730" spans="1:8">
      <c r="A45730" s="1" t="s">
        <v>116573</v>
      </c>
      <c r="B45730" s="1">
        <v>86.800000000000011</v>
      </c>
      <c r="C45730" s="1">
        <v>3509.2000000000003</v>
      </c>
      <c r="D45730" s="2">
        <v>41579</v>
      </c>
      <c r="E45730" s="1" t="s">
        <v>116574</v>
      </c>
      <c r="F45730" s="4" t="s">
        <v>2</v>
      </c>
      <c r="G45730" s="4" t="s">
        <v>277079</v>
      </c>
      <c r="H45730" s="93"/>
    </row>
    <row r="45731" spans="1:8">
      <c r="A45731" s="1" t="s">
        <v>116575</v>
      </c>
      <c r="B45731" s="1">
        <v>5.8</v>
      </c>
      <c r="C45731" s="1">
        <v>305.892</v>
      </c>
      <c r="D45731" s="2">
        <v>41579</v>
      </c>
      <c r="E45731" s="1" t="s">
        <v>116576</v>
      </c>
      <c r="F45731" s="4" t="s">
        <v>2</v>
      </c>
      <c r="G45731" s="4" t="s">
        <v>277079</v>
      </c>
      <c r="H45731" s="93"/>
    </row>
    <row r="45732" spans="1:8">
      <c r="A45732" s="1" t="s">
        <v>116577</v>
      </c>
      <c r="B45732" s="1">
        <v>2474.3000000000002</v>
      </c>
      <c r="C45732" s="1">
        <v>26623.25</v>
      </c>
      <c r="D45732" s="2">
        <v>41579</v>
      </c>
      <c r="E45732" s="1" t="s">
        <v>116578</v>
      </c>
      <c r="F45732" s="4" t="s">
        <v>2</v>
      </c>
      <c r="G45732" s="4" t="s">
        <v>277079</v>
      </c>
      <c r="H45732" s="93"/>
    </row>
    <row r="45733" spans="1:8">
      <c r="A45733" s="1" t="s">
        <v>116579</v>
      </c>
      <c r="B45733" s="1">
        <v>20.299999999999997</v>
      </c>
      <c r="C45733" s="1">
        <v>2183.6999999999998</v>
      </c>
      <c r="D45733" s="2">
        <v>41579</v>
      </c>
      <c r="E45733" s="1" t="s">
        <v>116580</v>
      </c>
      <c r="F45733" s="4" t="s">
        <v>2</v>
      </c>
      <c r="G45733" s="4" t="s">
        <v>277079</v>
      </c>
      <c r="H45733" s="93"/>
    </row>
    <row r="45734" spans="1:8">
      <c r="A45734" s="1" t="s">
        <v>116581</v>
      </c>
      <c r="B45734" s="1">
        <v>105</v>
      </c>
      <c r="C45734" s="1">
        <v>1921</v>
      </c>
      <c r="D45734" s="2">
        <v>41579</v>
      </c>
      <c r="E45734" s="1" t="s">
        <v>116582</v>
      </c>
      <c r="F45734" s="4" t="s">
        <v>2</v>
      </c>
      <c r="G45734" s="4" t="s">
        <v>277079</v>
      </c>
      <c r="H45734" s="93"/>
    </row>
    <row r="45735" spans="1:8">
      <c r="A45735" s="1" t="s">
        <v>116583</v>
      </c>
      <c r="B45735" s="1">
        <v>146.85</v>
      </c>
      <c r="C45735" s="1">
        <v>11745.868000000002</v>
      </c>
      <c r="D45735" s="2">
        <v>41579</v>
      </c>
      <c r="E45735" s="1" t="s">
        <v>116584</v>
      </c>
      <c r="F45735" s="4" t="s">
        <v>2</v>
      </c>
      <c r="G45735" s="4" t="s">
        <v>277079</v>
      </c>
      <c r="H45735" s="93"/>
    </row>
    <row r="45736" spans="1:8">
      <c r="A45736" s="1" t="s">
        <v>116585</v>
      </c>
      <c r="B45736" s="1">
        <v>501.4</v>
      </c>
      <c r="C45736" s="1">
        <v>5515.4</v>
      </c>
      <c r="D45736" s="2">
        <v>41579</v>
      </c>
      <c r="E45736" s="1" t="s">
        <v>116586</v>
      </c>
      <c r="F45736" s="4" t="s">
        <v>2</v>
      </c>
      <c r="G45736" s="4" t="s">
        <v>277079</v>
      </c>
      <c r="H45736" s="93"/>
    </row>
    <row r="45737" spans="1:8">
      <c r="A45737" s="1" t="s">
        <v>116587</v>
      </c>
      <c r="B45737" s="1">
        <v>24.8</v>
      </c>
      <c r="C45737" s="1">
        <v>1612</v>
      </c>
      <c r="D45737" s="2">
        <v>41579</v>
      </c>
      <c r="E45737" s="1" t="s">
        <v>116588</v>
      </c>
      <c r="F45737" s="4" t="s">
        <v>2</v>
      </c>
      <c r="G45737" s="4" t="s">
        <v>277079</v>
      </c>
      <c r="H45737" s="93"/>
    </row>
    <row r="45738" spans="1:8">
      <c r="A45738" s="1" t="s">
        <v>116589</v>
      </c>
      <c r="B45738" s="1">
        <v>0</v>
      </c>
      <c r="C45738" s="1">
        <v>0</v>
      </c>
      <c r="D45738" s="2">
        <v>41579</v>
      </c>
      <c r="E45738" s="1" t="s">
        <v>116590</v>
      </c>
      <c r="F45738" s="4" t="s">
        <v>2</v>
      </c>
      <c r="G45738" s="4" t="s">
        <v>277079</v>
      </c>
      <c r="H45738" s="93"/>
    </row>
    <row r="45739" spans="1:8">
      <c r="A45739" s="1" t="s">
        <v>116591</v>
      </c>
      <c r="B45739" s="1">
        <v>70.7</v>
      </c>
      <c r="C45739" s="1">
        <v>6118.3</v>
      </c>
      <c r="D45739" s="2">
        <v>41579</v>
      </c>
      <c r="E45739" s="1" t="s">
        <v>116592</v>
      </c>
      <c r="F45739" s="4" t="s">
        <v>2</v>
      </c>
      <c r="G45739" s="4" t="s">
        <v>277079</v>
      </c>
      <c r="H45739" s="93"/>
    </row>
    <row r="45740" spans="1:8">
      <c r="A45740" s="1" t="s">
        <v>116593</v>
      </c>
      <c r="B45740" s="1">
        <v>2.9</v>
      </c>
      <c r="C45740" s="1">
        <v>275.5</v>
      </c>
      <c r="D45740" s="2">
        <v>41579</v>
      </c>
      <c r="E45740" s="1" t="s">
        <v>116594</v>
      </c>
      <c r="F45740" s="4" t="s">
        <v>2</v>
      </c>
      <c r="G45740" s="4" t="s">
        <v>277079</v>
      </c>
      <c r="H45740" s="93"/>
    </row>
    <row r="45741" spans="1:8">
      <c r="A45741" s="1" t="s">
        <v>116595</v>
      </c>
      <c r="B45741" s="1">
        <v>1820</v>
      </c>
      <c r="C45741" s="1">
        <v>18200</v>
      </c>
      <c r="D45741" s="2">
        <v>41579</v>
      </c>
      <c r="E45741" s="1" t="s">
        <v>116596</v>
      </c>
      <c r="F45741" s="4" t="s">
        <v>2</v>
      </c>
      <c r="G45741" s="4" t="s">
        <v>277079</v>
      </c>
      <c r="H45741" s="93"/>
    </row>
    <row r="45742" spans="1:8">
      <c r="A45742" s="1" t="s">
        <v>116597</v>
      </c>
      <c r="B45742" s="1">
        <v>24.8</v>
      </c>
      <c r="C45742" s="1">
        <v>372</v>
      </c>
      <c r="D45742" s="2">
        <v>41579</v>
      </c>
      <c r="E45742" s="1" t="s">
        <v>116598</v>
      </c>
      <c r="F45742" s="4" t="s">
        <v>2</v>
      </c>
      <c r="G45742" s="4" t="s">
        <v>277079</v>
      </c>
      <c r="H45742" s="93"/>
    </row>
    <row r="45743" spans="1:8">
      <c r="A45743" s="1" t="s">
        <v>116599</v>
      </c>
      <c r="B45743" s="1">
        <v>18.2</v>
      </c>
      <c r="C45743" s="1">
        <v>3075.7999999999997</v>
      </c>
      <c r="D45743" s="2">
        <v>41579</v>
      </c>
      <c r="E45743" s="1" t="s">
        <v>116600</v>
      </c>
      <c r="F45743" s="4" t="s">
        <v>2</v>
      </c>
      <c r="G45743" s="4" t="s">
        <v>277079</v>
      </c>
      <c r="H45743" s="93"/>
    </row>
    <row r="45744" spans="1:8">
      <c r="A45744" s="1" t="s">
        <v>116601</v>
      </c>
      <c r="B45744" s="1">
        <v>36.4</v>
      </c>
      <c r="C45744" s="1">
        <v>2247.6</v>
      </c>
      <c r="D45744" s="2">
        <v>41579</v>
      </c>
      <c r="E45744" s="1" t="s">
        <v>116602</v>
      </c>
      <c r="F45744" s="4" t="s">
        <v>2</v>
      </c>
      <c r="G45744" s="4" t="s">
        <v>277079</v>
      </c>
      <c r="H45744" s="93"/>
    </row>
    <row r="45745" spans="1:8">
      <c r="A45745" s="1" t="s">
        <v>116603</v>
      </c>
      <c r="B45745" s="1">
        <v>396.3</v>
      </c>
      <c r="C45745" s="1">
        <v>2473.5</v>
      </c>
      <c r="D45745" s="2">
        <v>41579</v>
      </c>
      <c r="E45745" s="1" t="s">
        <v>116604</v>
      </c>
      <c r="F45745" s="4" t="s">
        <v>2</v>
      </c>
      <c r="G45745" s="4" t="s">
        <v>277079</v>
      </c>
      <c r="H45745" s="93"/>
    </row>
    <row r="45746" spans="1:8">
      <c r="A45746" s="1" t="s">
        <v>116605</v>
      </c>
      <c r="B45746" s="1">
        <v>1035.5</v>
      </c>
      <c r="C45746" s="1">
        <v>11390.5</v>
      </c>
      <c r="D45746" s="2">
        <v>41579</v>
      </c>
      <c r="E45746" s="1" t="s">
        <v>116606</v>
      </c>
      <c r="F45746" s="4" t="s">
        <v>2</v>
      </c>
      <c r="G45746" s="4" t="s">
        <v>277079</v>
      </c>
      <c r="H45746" s="93"/>
    </row>
    <row r="45747" spans="1:8">
      <c r="A45747" s="1" t="s">
        <v>116607</v>
      </c>
      <c r="B45747" s="1">
        <v>2.9</v>
      </c>
      <c r="C45747" s="1">
        <v>287.09999999999997</v>
      </c>
      <c r="D45747" s="2">
        <v>41579</v>
      </c>
      <c r="E45747" s="1" t="s">
        <v>116608</v>
      </c>
      <c r="F45747" s="4" t="s">
        <v>2</v>
      </c>
      <c r="G45747" s="4" t="s">
        <v>277079</v>
      </c>
      <c r="H45747" s="93"/>
    </row>
    <row r="45748" spans="1:8">
      <c r="A45748" s="1" t="s">
        <v>116609</v>
      </c>
      <c r="B45748" s="1">
        <v>24.8</v>
      </c>
      <c r="C45748" s="1">
        <v>1959.2</v>
      </c>
      <c r="D45748" s="2">
        <v>41579</v>
      </c>
      <c r="E45748" s="1" t="s">
        <v>116610</v>
      </c>
      <c r="F45748" s="4" t="s">
        <v>2</v>
      </c>
      <c r="G45748" s="4" t="s">
        <v>277079</v>
      </c>
      <c r="H45748" s="93"/>
    </row>
    <row r="45749" spans="1:8">
      <c r="A45749" s="1" t="s">
        <v>116611</v>
      </c>
      <c r="B45749" s="1">
        <v>74.400000000000006</v>
      </c>
      <c r="C45749" s="1">
        <v>2157.6000000000004</v>
      </c>
      <c r="D45749" s="2">
        <v>41579</v>
      </c>
      <c r="E45749" s="1" t="s">
        <v>116612</v>
      </c>
      <c r="F45749" s="4" t="s">
        <v>2</v>
      </c>
      <c r="G45749" s="4" t="s">
        <v>277079</v>
      </c>
      <c r="H45749" s="93"/>
    </row>
    <row r="45750" spans="1:8">
      <c r="A45750" s="1" t="s">
        <v>116613</v>
      </c>
      <c r="B45750" s="1">
        <v>763</v>
      </c>
      <c r="C45750" s="1">
        <v>25942</v>
      </c>
      <c r="D45750" s="2">
        <v>41579</v>
      </c>
      <c r="E45750" s="1" t="s">
        <v>116614</v>
      </c>
      <c r="F45750" s="4" t="s">
        <v>2</v>
      </c>
      <c r="G45750" s="4" t="s">
        <v>277079</v>
      </c>
      <c r="H45750" s="93"/>
    </row>
    <row r="45751" spans="1:8">
      <c r="A45751" s="1" t="s">
        <v>116615</v>
      </c>
      <c r="B45751" s="1">
        <v>1.45</v>
      </c>
      <c r="C45751" s="1">
        <v>56.55</v>
      </c>
      <c r="D45751" s="2">
        <v>41579</v>
      </c>
      <c r="E45751" s="1" t="s">
        <v>116616</v>
      </c>
      <c r="F45751" s="4" t="s">
        <v>2</v>
      </c>
      <c r="G45751" s="4" t="s">
        <v>277079</v>
      </c>
      <c r="H45751" s="93"/>
    </row>
    <row r="45752" spans="1:8">
      <c r="A45752" s="1" t="s">
        <v>116617</v>
      </c>
      <c r="B45752" s="1">
        <v>43</v>
      </c>
      <c r="C45752" s="1">
        <v>1925</v>
      </c>
      <c r="D45752" s="2">
        <v>41579</v>
      </c>
      <c r="E45752" s="1" t="s">
        <v>116618</v>
      </c>
      <c r="F45752" s="4" t="s">
        <v>2</v>
      </c>
      <c r="G45752" s="4" t="s">
        <v>277079</v>
      </c>
      <c r="H45752" s="93"/>
    </row>
    <row r="45753" spans="1:8">
      <c r="A45753" s="1" t="s">
        <v>116619</v>
      </c>
      <c r="B45753" s="1">
        <v>13.049999999999999</v>
      </c>
      <c r="C45753" s="1">
        <v>1030.9499999999998</v>
      </c>
      <c r="D45753" s="2">
        <v>41579</v>
      </c>
      <c r="E45753" s="1" t="s">
        <v>116620</v>
      </c>
      <c r="F45753" s="4" t="s">
        <v>2</v>
      </c>
      <c r="G45753" s="4" t="s">
        <v>277079</v>
      </c>
      <c r="H45753" s="93"/>
    </row>
    <row r="45754" spans="1:8">
      <c r="A45754" s="1" t="s">
        <v>116621</v>
      </c>
      <c r="B45754" s="1">
        <v>0</v>
      </c>
      <c r="C45754" s="1">
        <v>0</v>
      </c>
      <c r="D45754" s="2">
        <v>41579</v>
      </c>
      <c r="E45754" s="1" t="s">
        <v>116622</v>
      </c>
      <c r="F45754" s="4" t="s">
        <v>2</v>
      </c>
      <c r="G45754" s="4" t="s">
        <v>277079</v>
      </c>
      <c r="H45754" s="93"/>
    </row>
    <row r="45755" spans="1:8">
      <c r="A45755" s="1" t="s">
        <v>116623</v>
      </c>
      <c r="B45755" s="1">
        <v>5.8</v>
      </c>
      <c r="C45755" s="1">
        <v>145</v>
      </c>
      <c r="D45755" s="2">
        <v>41579</v>
      </c>
      <c r="E45755" s="1" t="s">
        <v>116624</v>
      </c>
      <c r="F45755" s="4" t="s">
        <v>2</v>
      </c>
      <c r="G45755" s="4" t="s">
        <v>277079</v>
      </c>
      <c r="H45755" s="93"/>
    </row>
    <row r="45756" spans="1:8">
      <c r="A45756" s="1" t="s">
        <v>116625</v>
      </c>
      <c r="B45756" s="1">
        <v>4.3499999999999996</v>
      </c>
      <c r="C45756" s="1">
        <v>343.65</v>
      </c>
      <c r="D45756" s="2">
        <v>41579</v>
      </c>
      <c r="E45756" s="1" t="s">
        <v>116626</v>
      </c>
      <c r="F45756" s="4" t="s">
        <v>2</v>
      </c>
      <c r="G45756" s="4" t="s">
        <v>277079</v>
      </c>
      <c r="H45756" s="93"/>
    </row>
    <row r="45757" spans="1:8">
      <c r="A45757" s="1" t="s">
        <v>116627</v>
      </c>
      <c r="B45757" s="1">
        <v>136.4</v>
      </c>
      <c r="C45757" s="1">
        <v>19108.400000000001</v>
      </c>
      <c r="D45757" s="2">
        <v>41579</v>
      </c>
      <c r="E45757" s="1" t="s">
        <v>116628</v>
      </c>
      <c r="F45757" s="4" t="s">
        <v>2</v>
      </c>
      <c r="G45757" s="4" t="s">
        <v>277079</v>
      </c>
      <c r="H45757" s="93"/>
    </row>
    <row r="45758" spans="1:8">
      <c r="A45758" s="1" t="s">
        <v>116629</v>
      </c>
      <c r="B45758" s="1">
        <v>4.3499999999999996</v>
      </c>
      <c r="C45758" s="1">
        <v>343.65</v>
      </c>
      <c r="D45758" s="2">
        <v>41579</v>
      </c>
      <c r="E45758" s="1" t="s">
        <v>116630</v>
      </c>
      <c r="F45758" s="4" t="s">
        <v>2</v>
      </c>
      <c r="G45758" s="4" t="s">
        <v>277079</v>
      </c>
      <c r="H45758" s="93"/>
    </row>
    <row r="45759" spans="1:8">
      <c r="A45759" s="1" t="s">
        <v>116631</v>
      </c>
      <c r="B45759" s="1">
        <v>4.3499999999999996</v>
      </c>
      <c r="C45759" s="1">
        <v>352.34999999999997</v>
      </c>
      <c r="D45759" s="2">
        <v>41579</v>
      </c>
      <c r="E45759" s="1" t="s">
        <v>116632</v>
      </c>
      <c r="F45759" s="4" t="s">
        <v>2</v>
      </c>
      <c r="G45759" s="4" t="s">
        <v>277079</v>
      </c>
      <c r="H45759" s="93"/>
    </row>
    <row r="45760" spans="1:8">
      <c r="A45760" s="1" t="s">
        <v>116633</v>
      </c>
      <c r="B45760" s="1">
        <v>21.099999999999998</v>
      </c>
      <c r="C45760" s="1">
        <v>380.6</v>
      </c>
      <c r="D45760" s="2">
        <v>41579</v>
      </c>
      <c r="E45760" s="1" t="s">
        <v>116634</v>
      </c>
      <c r="F45760" s="4" t="s">
        <v>2</v>
      </c>
      <c r="G45760" s="4" t="s">
        <v>277079</v>
      </c>
      <c r="H45760" s="93"/>
    </row>
    <row r="45761" spans="1:8">
      <c r="A45761" s="1" t="s">
        <v>116635</v>
      </c>
      <c r="B45761" s="1">
        <v>37.049999999999997</v>
      </c>
      <c r="C45761" s="1">
        <v>2208.1295</v>
      </c>
      <c r="D45761" s="2">
        <v>41579</v>
      </c>
      <c r="E45761" s="1" t="s">
        <v>116636</v>
      </c>
      <c r="F45761" s="4" t="s">
        <v>2</v>
      </c>
      <c r="G45761" s="4" t="s">
        <v>277079</v>
      </c>
      <c r="H45761" s="93"/>
    </row>
    <row r="45762" spans="1:8">
      <c r="A45762" s="1" t="s">
        <v>116637</v>
      </c>
      <c r="B45762" s="1">
        <v>432.54999999999995</v>
      </c>
      <c r="C45762" s="1">
        <v>38071.85</v>
      </c>
      <c r="D45762" s="2">
        <v>41579</v>
      </c>
      <c r="E45762" s="1" t="s">
        <v>116638</v>
      </c>
      <c r="F45762" s="4" t="s">
        <v>2</v>
      </c>
      <c r="G45762" s="4" t="s">
        <v>277079</v>
      </c>
      <c r="H45762" s="93"/>
    </row>
    <row r="45763" spans="1:8">
      <c r="A45763" s="1" t="s">
        <v>116639</v>
      </c>
      <c r="B45763" s="1">
        <v>4.3499999999999996</v>
      </c>
      <c r="C45763" s="1">
        <v>474.15</v>
      </c>
      <c r="D45763" s="2">
        <v>41579</v>
      </c>
      <c r="E45763" s="1" t="s">
        <v>116640</v>
      </c>
      <c r="F45763" s="4" t="s">
        <v>2</v>
      </c>
      <c r="G45763" s="4" t="s">
        <v>277079</v>
      </c>
      <c r="H45763" s="93"/>
    </row>
    <row r="45764" spans="1:8">
      <c r="A45764" s="1" t="s">
        <v>116641</v>
      </c>
      <c r="B45764" s="1">
        <v>381.5</v>
      </c>
      <c r="C45764" s="1">
        <v>18693.5</v>
      </c>
      <c r="D45764" s="2">
        <v>41579</v>
      </c>
      <c r="E45764" s="1" t="s">
        <v>116642</v>
      </c>
      <c r="F45764" s="4" t="s">
        <v>2</v>
      </c>
      <c r="G45764" s="4" t="s">
        <v>277079</v>
      </c>
      <c r="H45764" s="93"/>
    </row>
    <row r="45765" spans="1:8">
      <c r="A45765" s="1" t="s">
        <v>116643</v>
      </c>
      <c r="B45765" s="1">
        <v>11.6</v>
      </c>
      <c r="C45765" s="1">
        <v>474.15</v>
      </c>
      <c r="D45765" s="2">
        <v>41579</v>
      </c>
      <c r="E45765" s="1" t="s">
        <v>116644</v>
      </c>
      <c r="F45765" s="4" t="s">
        <v>2</v>
      </c>
      <c r="G45765" s="4" t="s">
        <v>277079</v>
      </c>
      <c r="H45765" s="93"/>
    </row>
    <row r="45766" spans="1:8">
      <c r="A45766" s="1" t="s">
        <v>116645</v>
      </c>
      <c r="B45766" s="1">
        <v>125.94999999999999</v>
      </c>
      <c r="C45766" s="1">
        <v>8690.5499999999993</v>
      </c>
      <c r="D45766" s="2">
        <v>41579</v>
      </c>
      <c r="E45766" s="1" t="s">
        <v>116646</v>
      </c>
      <c r="F45766" s="4" t="s">
        <v>2</v>
      </c>
      <c r="G45766" s="4" t="s">
        <v>277079</v>
      </c>
      <c r="H45766" s="93"/>
    </row>
    <row r="45767" spans="1:8">
      <c r="A45767" s="1" t="s">
        <v>116647</v>
      </c>
      <c r="B45767" s="1">
        <v>11.6</v>
      </c>
      <c r="C45767" s="1">
        <v>406</v>
      </c>
      <c r="D45767" s="2">
        <v>41579</v>
      </c>
      <c r="E45767" s="1" t="s">
        <v>116648</v>
      </c>
      <c r="F45767" s="4" t="s">
        <v>2</v>
      </c>
      <c r="G45767" s="4" t="s">
        <v>277079</v>
      </c>
      <c r="H45767" s="93"/>
    </row>
    <row r="45768" spans="1:8">
      <c r="A45768" s="1" t="s">
        <v>116649</v>
      </c>
      <c r="B45768" s="1">
        <v>24.8</v>
      </c>
      <c r="C45768" s="1">
        <v>2455.2000000000003</v>
      </c>
      <c r="D45768" s="2">
        <v>41579</v>
      </c>
      <c r="E45768" s="1" t="s">
        <v>116650</v>
      </c>
      <c r="F45768" s="4" t="s">
        <v>2</v>
      </c>
      <c r="G45768" s="4" t="s">
        <v>277079</v>
      </c>
      <c r="H45768" s="93"/>
    </row>
    <row r="45769" spans="1:8">
      <c r="A45769" s="1" t="s">
        <v>116651</v>
      </c>
      <c r="B45769" s="1">
        <v>252.85000000000002</v>
      </c>
      <c r="C45769" s="1">
        <v>9763.1499999999978</v>
      </c>
      <c r="D45769" s="2">
        <v>41579</v>
      </c>
      <c r="E45769" s="1" t="s">
        <v>116652</v>
      </c>
      <c r="F45769" s="4" t="s">
        <v>2</v>
      </c>
      <c r="G45769" s="4" t="s">
        <v>277079</v>
      </c>
      <c r="H45769" s="93"/>
    </row>
    <row r="45770" spans="1:8">
      <c r="A45770" s="1" t="s">
        <v>116653</v>
      </c>
      <c r="B45770" s="1">
        <v>61.2</v>
      </c>
      <c r="C45770" s="1">
        <v>4918.8</v>
      </c>
      <c r="D45770" s="2">
        <v>41579</v>
      </c>
      <c r="E45770" s="1" t="s">
        <v>116654</v>
      </c>
      <c r="F45770" s="4" t="s">
        <v>2</v>
      </c>
      <c r="G45770" s="4" t="s">
        <v>277079</v>
      </c>
      <c r="H45770" s="93"/>
    </row>
    <row r="45771" spans="1:8">
      <c r="A45771" s="1" t="s">
        <v>116655</v>
      </c>
      <c r="B45771" s="1">
        <v>5.8</v>
      </c>
      <c r="C45771" s="1">
        <v>205.89999999999998</v>
      </c>
      <c r="D45771" s="2">
        <v>41579</v>
      </c>
      <c r="E45771" s="1" t="s">
        <v>116656</v>
      </c>
      <c r="F45771" s="4" t="s">
        <v>2</v>
      </c>
      <c r="G45771" s="4" t="s">
        <v>277079</v>
      </c>
      <c r="H45771" s="93"/>
    </row>
    <row r="45772" spans="1:8">
      <c r="A45772" s="1" t="s">
        <v>116657</v>
      </c>
      <c r="B45772" s="1">
        <v>24.800000000000004</v>
      </c>
      <c r="C45772" s="1">
        <v>446.40000000000003</v>
      </c>
      <c r="D45772" s="2">
        <v>41579</v>
      </c>
      <c r="E45772" s="1" t="s">
        <v>116658</v>
      </c>
      <c r="F45772" s="4" t="s">
        <v>2</v>
      </c>
      <c r="G45772" s="4" t="s">
        <v>277079</v>
      </c>
      <c r="H45772" s="93"/>
    </row>
    <row r="45773" spans="1:8">
      <c r="A45773" s="1" t="s">
        <v>116659</v>
      </c>
      <c r="B45773" s="1">
        <v>18.849999999999998</v>
      </c>
      <c r="C45773" s="1">
        <v>648.14999999999986</v>
      </c>
      <c r="D45773" s="2">
        <v>41579</v>
      </c>
      <c r="E45773" s="1" t="s">
        <v>116660</v>
      </c>
      <c r="F45773" s="4" t="s">
        <v>2</v>
      </c>
      <c r="G45773" s="4" t="s">
        <v>277079</v>
      </c>
      <c r="H45773" s="93"/>
    </row>
    <row r="45774" spans="1:8">
      <c r="A45774" s="1" t="s">
        <v>116661</v>
      </c>
      <c r="B45774" s="1">
        <v>14.5</v>
      </c>
      <c r="C45774" s="1">
        <v>1006.3000000000001</v>
      </c>
      <c r="D45774" s="2">
        <v>41579</v>
      </c>
      <c r="E45774" s="1" t="s">
        <v>116662</v>
      </c>
      <c r="F45774" s="4" t="s">
        <v>2</v>
      </c>
      <c r="G45774" s="4" t="s">
        <v>277079</v>
      </c>
      <c r="H45774" s="93"/>
    </row>
    <row r="45775" spans="1:8">
      <c r="A45775" s="1" t="s">
        <v>116663</v>
      </c>
      <c r="B45775" s="1">
        <v>99.2</v>
      </c>
      <c r="C45775" s="1">
        <v>3868.8</v>
      </c>
      <c r="D45775" s="2">
        <v>41579</v>
      </c>
      <c r="E45775" s="1" t="s">
        <v>116664</v>
      </c>
      <c r="F45775" s="4" t="s">
        <v>2</v>
      </c>
      <c r="G45775" s="4" t="s">
        <v>277079</v>
      </c>
      <c r="H45775" s="93"/>
    </row>
    <row r="45776" spans="1:8">
      <c r="A45776" s="1" t="s">
        <v>116665</v>
      </c>
      <c r="B45776" s="1">
        <v>124</v>
      </c>
      <c r="C45776" s="1">
        <v>1488</v>
      </c>
      <c r="D45776" s="2">
        <v>41579</v>
      </c>
      <c r="E45776" s="1" t="s">
        <v>116666</v>
      </c>
      <c r="F45776" s="4" t="s">
        <v>2</v>
      </c>
      <c r="G45776" s="4" t="s">
        <v>277079</v>
      </c>
      <c r="H45776" s="93"/>
    </row>
    <row r="45777" spans="1:8">
      <c r="A45777" s="1" t="s">
        <v>116667</v>
      </c>
      <c r="B45777" s="1">
        <v>4.3499999999999996</v>
      </c>
      <c r="C45777" s="1">
        <v>343.65</v>
      </c>
      <c r="D45777" s="2">
        <v>41579</v>
      </c>
      <c r="E45777" s="1" t="s">
        <v>116668</v>
      </c>
      <c r="F45777" s="4" t="s">
        <v>2</v>
      </c>
      <c r="G45777" s="4" t="s">
        <v>277079</v>
      </c>
      <c r="H45777" s="93"/>
    </row>
    <row r="45778" spans="1:8">
      <c r="A45778" s="1" t="s">
        <v>116669</v>
      </c>
      <c r="B45778" s="1">
        <v>7.25</v>
      </c>
      <c r="C45778" s="1">
        <v>456.75</v>
      </c>
      <c r="D45778" s="2">
        <v>41579</v>
      </c>
      <c r="E45778" s="1" t="s">
        <v>116670</v>
      </c>
      <c r="F45778" s="4" t="s">
        <v>2</v>
      </c>
      <c r="G45778" s="4" t="s">
        <v>277079</v>
      </c>
      <c r="H45778" s="93"/>
    </row>
    <row r="45779" spans="1:8">
      <c r="A45779" s="1" t="s">
        <v>116671</v>
      </c>
      <c r="B45779" s="1">
        <v>2.9</v>
      </c>
      <c r="C45779" s="1">
        <v>229.1</v>
      </c>
      <c r="D45779" s="2">
        <v>41579</v>
      </c>
      <c r="E45779" s="1" t="s">
        <v>116672</v>
      </c>
      <c r="F45779" s="4" t="s">
        <v>2</v>
      </c>
      <c r="G45779" s="4" t="s">
        <v>277079</v>
      </c>
      <c r="H45779" s="93"/>
    </row>
    <row r="45780" spans="1:8">
      <c r="A45780" s="1" t="s">
        <v>116673</v>
      </c>
      <c r="B45780" s="1">
        <v>37.200000000000003</v>
      </c>
      <c r="C45780" s="1">
        <v>892.8</v>
      </c>
      <c r="D45780" s="2">
        <v>41579</v>
      </c>
      <c r="E45780" s="1" t="s">
        <v>116674</v>
      </c>
      <c r="F45780" s="4" t="s">
        <v>2</v>
      </c>
      <c r="G45780" s="4" t="s">
        <v>277079</v>
      </c>
      <c r="H45780" s="93"/>
    </row>
    <row r="45781" spans="1:8">
      <c r="A45781" s="1" t="s">
        <v>116675</v>
      </c>
      <c r="B45781" s="1">
        <v>4.3499999999999996</v>
      </c>
      <c r="C45781" s="1">
        <v>343.65</v>
      </c>
      <c r="D45781" s="2">
        <v>41579</v>
      </c>
      <c r="E45781" s="1" t="s">
        <v>116676</v>
      </c>
      <c r="F45781" s="4" t="s">
        <v>2</v>
      </c>
      <c r="G45781" s="4" t="s">
        <v>277079</v>
      </c>
      <c r="H45781" s="93"/>
    </row>
    <row r="45782" spans="1:8">
      <c r="A45782" s="1" t="s">
        <v>116677</v>
      </c>
      <c r="B45782" s="1">
        <v>272.5</v>
      </c>
      <c r="C45782" s="1">
        <v>7902.4999999999991</v>
      </c>
      <c r="D45782" s="2">
        <v>41579</v>
      </c>
      <c r="E45782" s="1" t="s">
        <v>116678</v>
      </c>
      <c r="F45782" s="4" t="s">
        <v>2</v>
      </c>
      <c r="G45782" s="4" t="s">
        <v>277079</v>
      </c>
      <c r="H45782" s="93"/>
    </row>
    <row r="45783" spans="1:8">
      <c r="A45783" s="1" t="s">
        <v>116679</v>
      </c>
      <c r="B45783" s="1">
        <v>11.6</v>
      </c>
      <c r="C45783" s="1">
        <v>290</v>
      </c>
      <c r="D45783" s="2">
        <v>41579</v>
      </c>
      <c r="E45783" s="1" t="s">
        <v>116680</v>
      </c>
      <c r="F45783" s="4" t="s">
        <v>2</v>
      </c>
      <c r="G45783" s="4" t="s">
        <v>277079</v>
      </c>
      <c r="H45783" s="93"/>
    </row>
    <row r="45784" spans="1:8">
      <c r="A45784" s="1" t="s">
        <v>116681</v>
      </c>
      <c r="B45784" s="1">
        <v>0</v>
      </c>
      <c r="C45784" s="1">
        <v>0</v>
      </c>
      <c r="D45784" s="2">
        <v>41579</v>
      </c>
      <c r="E45784" s="1" t="s">
        <v>116682</v>
      </c>
      <c r="F45784" s="4" t="s">
        <v>2</v>
      </c>
      <c r="G45784" s="4" t="s">
        <v>277079</v>
      </c>
      <c r="H45784" s="93"/>
    </row>
    <row r="45785" spans="1:8">
      <c r="A45785" s="1" t="s">
        <v>116683</v>
      </c>
      <c r="B45785" s="1">
        <v>24.65</v>
      </c>
      <c r="C45785" s="1">
        <v>775.74999999999989</v>
      </c>
      <c r="D45785" s="2">
        <v>41579</v>
      </c>
      <c r="E45785" s="1" t="s">
        <v>116684</v>
      </c>
      <c r="F45785" s="4" t="s">
        <v>2</v>
      </c>
      <c r="G45785" s="4" t="s">
        <v>277079</v>
      </c>
      <c r="H45785" s="93"/>
    </row>
    <row r="45786" spans="1:8">
      <c r="A45786" s="1" t="s">
        <v>116685</v>
      </c>
      <c r="B45786" s="1">
        <v>13.05</v>
      </c>
      <c r="C45786" s="1">
        <v>871.44999999999993</v>
      </c>
      <c r="D45786" s="2">
        <v>41579</v>
      </c>
      <c r="E45786" s="1" t="s">
        <v>116686</v>
      </c>
      <c r="F45786" s="4" t="s">
        <v>2</v>
      </c>
      <c r="G45786" s="4" t="s">
        <v>277079</v>
      </c>
      <c r="H45786" s="93"/>
    </row>
    <row r="45787" spans="1:8">
      <c r="A45787" s="1" t="s">
        <v>116687</v>
      </c>
      <c r="B45787" s="1">
        <v>17.399999999999999</v>
      </c>
      <c r="C45787" s="1">
        <v>823.59999999999991</v>
      </c>
      <c r="D45787" s="2">
        <v>41579</v>
      </c>
      <c r="E45787" s="1" t="s">
        <v>116688</v>
      </c>
      <c r="F45787" s="4" t="s">
        <v>2</v>
      </c>
      <c r="G45787" s="4" t="s">
        <v>277079</v>
      </c>
      <c r="H45787" s="93"/>
    </row>
    <row r="45788" spans="1:8">
      <c r="A45788" s="1" t="s">
        <v>116689</v>
      </c>
      <c r="B45788" s="1">
        <v>174.4</v>
      </c>
      <c r="C45788" s="1">
        <v>6801.6</v>
      </c>
      <c r="D45788" s="2">
        <v>41579</v>
      </c>
      <c r="E45788" s="1" t="s">
        <v>116690</v>
      </c>
      <c r="F45788" s="4" t="s">
        <v>2</v>
      </c>
      <c r="G45788" s="4" t="s">
        <v>277079</v>
      </c>
      <c r="H45788" s="93"/>
    </row>
    <row r="45789" spans="1:8">
      <c r="A45789" s="1" t="s">
        <v>116691</v>
      </c>
      <c r="B45789" s="1">
        <v>49.45</v>
      </c>
      <c r="C45789" s="1">
        <v>902.69999999999993</v>
      </c>
      <c r="D45789" s="2">
        <v>41579</v>
      </c>
      <c r="E45789" s="1" t="s">
        <v>116692</v>
      </c>
      <c r="F45789" s="4" t="s">
        <v>2</v>
      </c>
      <c r="G45789" s="4" t="s">
        <v>277079</v>
      </c>
      <c r="H45789" s="93"/>
    </row>
    <row r="45790" spans="1:8">
      <c r="A45790" s="1" t="s">
        <v>116693</v>
      </c>
      <c r="B45790" s="1">
        <v>381.5</v>
      </c>
      <c r="C45790" s="1">
        <v>2098.25</v>
      </c>
      <c r="D45790" s="2">
        <v>41579</v>
      </c>
      <c r="E45790" s="1" t="s">
        <v>116694</v>
      </c>
      <c r="F45790" s="4" t="s">
        <v>2</v>
      </c>
      <c r="G45790" s="4" t="s">
        <v>277079</v>
      </c>
      <c r="H45790" s="93"/>
    </row>
    <row r="45791" spans="1:8">
      <c r="A45791" s="1" t="s">
        <v>116695</v>
      </c>
      <c r="B45791" s="1">
        <v>11.6</v>
      </c>
      <c r="C45791" s="1">
        <v>336.4</v>
      </c>
      <c r="D45791" s="2">
        <v>41579</v>
      </c>
      <c r="E45791" s="1" t="s">
        <v>116696</v>
      </c>
      <c r="F45791" s="4" t="s">
        <v>2</v>
      </c>
      <c r="G45791" s="4" t="s">
        <v>277079</v>
      </c>
      <c r="H45791" s="93"/>
    </row>
    <row r="45792" spans="1:8">
      <c r="A45792" s="1" t="s">
        <v>116697</v>
      </c>
      <c r="B45792" s="1">
        <v>11.599999999999998</v>
      </c>
      <c r="C45792" s="1">
        <v>737.94849999999997</v>
      </c>
      <c r="D45792" s="2">
        <v>41579</v>
      </c>
      <c r="E45792" s="1" t="s">
        <v>116698</v>
      </c>
      <c r="F45792" s="4" t="s">
        <v>2</v>
      </c>
      <c r="G45792" s="4" t="s">
        <v>277079</v>
      </c>
      <c r="H45792" s="93"/>
    </row>
    <row r="45793" spans="1:8">
      <c r="A45793" s="1" t="s">
        <v>116699</v>
      </c>
      <c r="B45793" s="1">
        <v>43</v>
      </c>
      <c r="C45793" s="1">
        <v>1743</v>
      </c>
      <c r="D45793" s="2">
        <v>41579</v>
      </c>
      <c r="E45793" s="1" t="s">
        <v>116700</v>
      </c>
      <c r="F45793" s="4" t="s">
        <v>2</v>
      </c>
      <c r="G45793" s="4" t="s">
        <v>277079</v>
      </c>
      <c r="H45793" s="93"/>
    </row>
    <row r="45794" spans="1:8">
      <c r="A45794" s="1" t="s">
        <v>116701</v>
      </c>
      <c r="B45794" s="1">
        <v>43</v>
      </c>
      <c r="C45794" s="1">
        <v>3447</v>
      </c>
      <c r="D45794" s="2">
        <v>41579</v>
      </c>
      <c r="E45794" s="1" t="s">
        <v>116702</v>
      </c>
      <c r="F45794" s="4" t="s">
        <v>2</v>
      </c>
      <c r="G45794" s="4" t="s">
        <v>277079</v>
      </c>
      <c r="H45794" s="93"/>
    </row>
    <row r="45795" spans="1:8">
      <c r="A45795" s="1" t="s">
        <v>116703</v>
      </c>
      <c r="B45795" s="1">
        <v>37.85</v>
      </c>
      <c r="C45795" s="1">
        <v>3420.9500000000003</v>
      </c>
      <c r="D45795" s="2">
        <v>41579</v>
      </c>
      <c r="E45795" s="1" t="s">
        <v>116704</v>
      </c>
      <c r="F45795" s="4" t="s">
        <v>2</v>
      </c>
      <c r="G45795" s="4" t="s">
        <v>277079</v>
      </c>
      <c r="H45795" s="93"/>
    </row>
    <row r="45796" spans="1:8">
      <c r="A45796" s="1" t="s">
        <v>116705</v>
      </c>
      <c r="B45796" s="1">
        <v>50.25</v>
      </c>
      <c r="C45796" s="1">
        <v>2481.75</v>
      </c>
      <c r="D45796" s="2">
        <v>41579</v>
      </c>
      <c r="E45796" s="1" t="s">
        <v>116706</v>
      </c>
      <c r="F45796" s="4" t="s">
        <v>2</v>
      </c>
      <c r="G45796" s="4" t="s">
        <v>277079</v>
      </c>
      <c r="H45796" s="93"/>
    </row>
    <row r="45797" spans="1:8">
      <c r="A45797" s="1" t="s">
        <v>116707</v>
      </c>
      <c r="B45797" s="1">
        <v>784.80000000000007</v>
      </c>
      <c r="C45797" s="1">
        <v>15303.599999999999</v>
      </c>
      <c r="D45797" s="2">
        <v>41579</v>
      </c>
      <c r="E45797" s="1" t="s">
        <v>116708</v>
      </c>
      <c r="F45797" s="4" t="s">
        <v>2</v>
      </c>
      <c r="G45797" s="4" t="s">
        <v>277079</v>
      </c>
      <c r="H45797" s="93"/>
    </row>
    <row r="45798" spans="1:8">
      <c r="A45798" s="1" t="s">
        <v>116709</v>
      </c>
      <c r="B45798" s="1">
        <v>80.2</v>
      </c>
      <c r="C45798" s="1">
        <v>3706.6000000000004</v>
      </c>
      <c r="D45798" s="2">
        <v>41579</v>
      </c>
      <c r="E45798" s="1" t="s">
        <v>116710</v>
      </c>
      <c r="F45798" s="4" t="s">
        <v>2</v>
      </c>
      <c r="G45798" s="4" t="s">
        <v>277079</v>
      </c>
      <c r="H45798" s="93"/>
    </row>
    <row r="45799" spans="1:8">
      <c r="A45799" s="1" t="s">
        <v>116711</v>
      </c>
      <c r="B45799" s="1">
        <v>327.00000000000006</v>
      </c>
      <c r="C45799" s="1">
        <v>18421.000000000004</v>
      </c>
      <c r="D45799" s="2">
        <v>41579</v>
      </c>
      <c r="E45799" s="1" t="s">
        <v>116712</v>
      </c>
      <c r="F45799" s="4" t="s">
        <v>2</v>
      </c>
      <c r="G45799" s="4" t="s">
        <v>277079</v>
      </c>
      <c r="H45799" s="93"/>
    </row>
    <row r="45800" spans="1:8">
      <c r="A45800" s="1" t="s">
        <v>116713</v>
      </c>
      <c r="B45800" s="1">
        <v>43</v>
      </c>
      <c r="C45800" s="1">
        <v>1181</v>
      </c>
      <c r="D45800" s="2">
        <v>41579</v>
      </c>
      <c r="E45800" s="1" t="s">
        <v>116714</v>
      </c>
      <c r="F45800" s="4" t="s">
        <v>2</v>
      </c>
      <c r="G45800" s="4" t="s">
        <v>277079</v>
      </c>
      <c r="H45800" s="93"/>
    </row>
    <row r="45801" spans="1:8">
      <c r="A45801" s="1" t="s">
        <v>116715</v>
      </c>
      <c r="B45801" s="1">
        <v>21.099999999999998</v>
      </c>
      <c r="C45801" s="1">
        <v>996.89999999999986</v>
      </c>
      <c r="D45801" s="2">
        <v>41579</v>
      </c>
      <c r="E45801" s="1" t="s">
        <v>116716</v>
      </c>
      <c r="F45801" s="4" t="s">
        <v>2</v>
      </c>
      <c r="G45801" s="4" t="s">
        <v>277079</v>
      </c>
      <c r="H45801" s="93"/>
    </row>
    <row r="45802" spans="1:8">
      <c r="A45802" s="1" t="s">
        <v>116717</v>
      </c>
      <c r="B45802" s="1">
        <v>44.300000000000004</v>
      </c>
      <c r="C45802" s="1">
        <v>664.5</v>
      </c>
      <c r="D45802" s="2">
        <v>41579</v>
      </c>
      <c r="E45802" s="1" t="s">
        <v>116718</v>
      </c>
      <c r="F45802" s="4" t="s">
        <v>2</v>
      </c>
      <c r="G45802" s="4" t="s">
        <v>277079</v>
      </c>
      <c r="H45802" s="93"/>
    </row>
    <row r="45803" spans="1:8">
      <c r="A45803" s="1" t="s">
        <v>116719</v>
      </c>
      <c r="B45803" s="1">
        <v>1820</v>
      </c>
      <c r="C45803" s="1">
        <v>18200</v>
      </c>
      <c r="D45803" s="2">
        <v>41579</v>
      </c>
      <c r="E45803" s="1" t="s">
        <v>116720</v>
      </c>
      <c r="F45803" s="4" t="s">
        <v>2</v>
      </c>
      <c r="G45803" s="4" t="s">
        <v>277079</v>
      </c>
      <c r="H45803" s="93"/>
    </row>
    <row r="45804" spans="1:8">
      <c r="A45804" s="1" t="s">
        <v>116721</v>
      </c>
      <c r="B45804" s="1">
        <v>174.4</v>
      </c>
      <c r="C45804" s="1">
        <v>872</v>
      </c>
      <c r="D45804" s="2">
        <v>41579</v>
      </c>
      <c r="E45804" s="1" t="s">
        <v>116722</v>
      </c>
      <c r="F45804" s="4" t="s">
        <v>2</v>
      </c>
      <c r="G45804" s="4" t="s">
        <v>277079</v>
      </c>
      <c r="H45804" s="93"/>
    </row>
    <row r="45805" spans="1:8">
      <c r="A45805" s="1" t="s">
        <v>116723</v>
      </c>
      <c r="B45805" s="1">
        <v>43</v>
      </c>
      <c r="C45805" s="1">
        <v>3010.2</v>
      </c>
      <c r="D45805" s="2">
        <v>41579</v>
      </c>
      <c r="E45805" s="1" t="s">
        <v>116724</v>
      </c>
      <c r="F45805" s="4" t="s">
        <v>2</v>
      </c>
      <c r="G45805" s="4" t="s">
        <v>277079</v>
      </c>
      <c r="H45805" s="93"/>
    </row>
    <row r="45806" spans="1:8">
      <c r="A45806" s="1" t="s">
        <v>116725</v>
      </c>
      <c r="B45806" s="1">
        <v>18.2</v>
      </c>
      <c r="C45806" s="1">
        <v>1437.8</v>
      </c>
      <c r="D45806" s="2">
        <v>41579</v>
      </c>
      <c r="E45806" s="1" t="s">
        <v>116726</v>
      </c>
      <c r="F45806" s="4" t="s">
        <v>2</v>
      </c>
      <c r="G45806" s="4" t="s">
        <v>277079</v>
      </c>
      <c r="H45806" s="93"/>
    </row>
    <row r="45807" spans="1:8">
      <c r="A45807" s="1" t="s">
        <v>116727</v>
      </c>
      <c r="B45807" s="1">
        <v>80.2</v>
      </c>
      <c r="C45807" s="1">
        <v>2873</v>
      </c>
      <c r="D45807" s="2">
        <v>41579</v>
      </c>
      <c r="E45807" s="1" t="s">
        <v>116728</v>
      </c>
      <c r="F45807" s="4" t="s">
        <v>2</v>
      </c>
      <c r="G45807" s="4" t="s">
        <v>277079</v>
      </c>
      <c r="H45807" s="93"/>
    </row>
    <row r="45808" spans="1:8">
      <c r="A45808" s="1" t="s">
        <v>116729</v>
      </c>
      <c r="B45808" s="1">
        <v>14.5</v>
      </c>
      <c r="C45808" s="1">
        <v>2160.5</v>
      </c>
      <c r="D45808" s="2">
        <v>41579</v>
      </c>
      <c r="E45808" s="1" t="s">
        <v>116730</v>
      </c>
      <c r="F45808" s="4" t="s">
        <v>2</v>
      </c>
      <c r="G45808" s="4" t="s">
        <v>277079</v>
      </c>
      <c r="H45808" s="93"/>
    </row>
    <row r="45809" spans="1:8">
      <c r="A45809" s="1" t="s">
        <v>116731</v>
      </c>
      <c r="B45809" s="1">
        <v>26.9</v>
      </c>
      <c r="C45809" s="1">
        <v>4201.3</v>
      </c>
      <c r="D45809" s="2">
        <v>41579</v>
      </c>
      <c r="E45809" s="1" t="s">
        <v>116732</v>
      </c>
      <c r="F45809" s="4" t="s">
        <v>2</v>
      </c>
      <c r="G45809" s="4" t="s">
        <v>277079</v>
      </c>
      <c r="H45809" s="93"/>
    </row>
    <row r="45810" spans="1:8">
      <c r="A45810" s="1" t="s">
        <v>116733</v>
      </c>
      <c r="B45810" s="1">
        <v>18.2</v>
      </c>
      <c r="C45810" s="1">
        <v>527.79999999999995</v>
      </c>
      <c r="D45810" s="2">
        <v>41579</v>
      </c>
      <c r="E45810" s="1" t="s">
        <v>116734</v>
      </c>
      <c r="F45810" s="4" t="s">
        <v>2</v>
      </c>
      <c r="G45810" s="4" t="s">
        <v>277079</v>
      </c>
      <c r="H45810" s="93"/>
    </row>
    <row r="45811" spans="1:8">
      <c r="A45811" s="1" t="s">
        <v>116735</v>
      </c>
      <c r="B45811" s="1">
        <v>10.149999999999999</v>
      </c>
      <c r="C45811" s="1">
        <v>520.54999999999995</v>
      </c>
      <c r="D45811" s="2">
        <v>41579</v>
      </c>
      <c r="E45811" s="1" t="s">
        <v>116736</v>
      </c>
      <c r="F45811" s="4" t="s">
        <v>2</v>
      </c>
      <c r="G45811" s="4" t="s">
        <v>277079</v>
      </c>
      <c r="H45811" s="93"/>
    </row>
    <row r="45812" spans="1:8">
      <c r="A45812" s="1" t="s">
        <v>116737</v>
      </c>
      <c r="B45812" s="1">
        <v>490.1</v>
      </c>
      <c r="C45812" s="1">
        <v>13988.5</v>
      </c>
      <c r="D45812" s="2">
        <v>41579</v>
      </c>
      <c r="E45812" s="1" t="s">
        <v>116738</v>
      </c>
      <c r="F45812" s="4" t="s">
        <v>2</v>
      </c>
      <c r="G45812" s="4" t="s">
        <v>277079</v>
      </c>
      <c r="H45812" s="93"/>
    </row>
    <row r="45813" spans="1:8">
      <c r="A45813" s="1" t="s">
        <v>116739</v>
      </c>
      <c r="B45813" s="1">
        <v>18.2</v>
      </c>
      <c r="C45813" s="1">
        <v>1365</v>
      </c>
      <c r="D45813" s="2">
        <v>41579</v>
      </c>
      <c r="E45813" s="1" t="s">
        <v>116740</v>
      </c>
      <c r="F45813" s="4" t="s">
        <v>2</v>
      </c>
      <c r="G45813" s="4" t="s">
        <v>277079</v>
      </c>
      <c r="H45813" s="93"/>
    </row>
    <row r="45814" spans="1:8">
      <c r="A45814" s="1" t="s">
        <v>116741</v>
      </c>
      <c r="B45814" s="1">
        <v>174.4</v>
      </c>
      <c r="C45814" s="1">
        <v>10464</v>
      </c>
      <c r="D45814" s="2">
        <v>41579</v>
      </c>
      <c r="E45814" s="1" t="s">
        <v>116742</v>
      </c>
      <c r="F45814" s="4" t="s">
        <v>2</v>
      </c>
      <c r="G45814" s="4" t="s">
        <v>277079</v>
      </c>
      <c r="H45814" s="93"/>
    </row>
    <row r="45815" spans="1:8">
      <c r="A45815" s="1" t="s">
        <v>116743</v>
      </c>
      <c r="B45815" s="1">
        <v>4.3499999999999996</v>
      </c>
      <c r="C45815" s="1">
        <v>430.65</v>
      </c>
      <c r="D45815" s="2">
        <v>41579</v>
      </c>
      <c r="E45815" s="1" t="s">
        <v>116744</v>
      </c>
      <c r="F45815" s="4" t="s">
        <v>2</v>
      </c>
      <c r="G45815" s="4" t="s">
        <v>277079</v>
      </c>
      <c r="H45815" s="93"/>
    </row>
    <row r="45816" spans="1:8">
      <c r="A45816" s="1" t="s">
        <v>116745</v>
      </c>
      <c r="B45816" s="1">
        <v>8.6999999999999993</v>
      </c>
      <c r="C45816" s="1">
        <v>991.8</v>
      </c>
      <c r="D45816" s="2">
        <v>41579</v>
      </c>
      <c r="E45816" s="1" t="s">
        <v>116746</v>
      </c>
      <c r="F45816" s="4" t="s">
        <v>2</v>
      </c>
      <c r="G45816" s="4" t="s">
        <v>277079</v>
      </c>
      <c r="H45816" s="93"/>
    </row>
    <row r="45817" spans="1:8">
      <c r="A45817" s="1" t="s">
        <v>116747</v>
      </c>
      <c r="B45817" s="1">
        <v>19.649999999999999</v>
      </c>
      <c r="C45817" s="1">
        <v>2367.3500000000004</v>
      </c>
      <c r="D45817" s="2">
        <v>41579</v>
      </c>
      <c r="E45817" s="1" t="s">
        <v>116748</v>
      </c>
      <c r="F45817" s="4" t="s">
        <v>2</v>
      </c>
      <c r="G45817" s="4" t="s">
        <v>277079</v>
      </c>
      <c r="H45817" s="93"/>
    </row>
    <row r="45818" spans="1:8">
      <c r="A45818" s="1" t="s">
        <v>116749</v>
      </c>
      <c r="B45818" s="1">
        <v>74.400000000000006</v>
      </c>
      <c r="C45818" s="1">
        <v>2120.4</v>
      </c>
      <c r="D45818" s="2">
        <v>41579</v>
      </c>
      <c r="E45818" s="1" t="s">
        <v>116750</v>
      </c>
      <c r="F45818" s="4" t="s">
        <v>2</v>
      </c>
      <c r="G45818" s="4" t="s">
        <v>277079</v>
      </c>
      <c r="H45818" s="93"/>
    </row>
    <row r="45819" spans="1:8">
      <c r="A45819" s="1" t="s">
        <v>116751</v>
      </c>
      <c r="B45819" s="1">
        <v>133.80000000000001</v>
      </c>
      <c r="C45819" s="1">
        <v>2646.6</v>
      </c>
      <c r="D45819" s="2">
        <v>41579</v>
      </c>
      <c r="E45819" s="1" t="s">
        <v>116752</v>
      </c>
      <c r="F45819" s="4" t="s">
        <v>2</v>
      </c>
      <c r="G45819" s="4" t="s">
        <v>277079</v>
      </c>
      <c r="H45819" s="93"/>
    </row>
    <row r="45820" spans="1:8">
      <c r="A45820" s="1" t="s">
        <v>116753</v>
      </c>
      <c r="B45820" s="1">
        <v>86.800000000000011</v>
      </c>
      <c r="C45820" s="1">
        <v>3410</v>
      </c>
      <c r="D45820" s="2">
        <v>41579</v>
      </c>
      <c r="E45820" s="1" t="s">
        <v>116754</v>
      </c>
      <c r="F45820" s="4" t="s">
        <v>2</v>
      </c>
      <c r="G45820" s="4" t="s">
        <v>277079</v>
      </c>
      <c r="H45820" s="93"/>
    </row>
    <row r="45821" spans="1:8">
      <c r="A45821" s="1" t="s">
        <v>116755</v>
      </c>
      <c r="B45821" s="1">
        <v>11.6</v>
      </c>
      <c r="C45821" s="1">
        <v>249.39999999999998</v>
      </c>
      <c r="D45821" s="2">
        <v>41579</v>
      </c>
      <c r="E45821" s="1" t="s">
        <v>116756</v>
      </c>
      <c r="F45821" s="4" t="s">
        <v>2</v>
      </c>
      <c r="G45821" s="4" t="s">
        <v>277079</v>
      </c>
      <c r="H45821" s="93"/>
    </row>
    <row r="45822" spans="1:8">
      <c r="A45822" s="1" t="s">
        <v>116757</v>
      </c>
      <c r="B45822" s="1">
        <v>33.5</v>
      </c>
      <c r="C45822" s="1">
        <v>6122.5</v>
      </c>
      <c r="D45822" s="2">
        <v>41579</v>
      </c>
      <c r="E45822" s="1" t="s">
        <v>116758</v>
      </c>
      <c r="F45822" s="4" t="s">
        <v>2</v>
      </c>
      <c r="G45822" s="4" t="s">
        <v>277079</v>
      </c>
      <c r="H45822" s="93"/>
    </row>
    <row r="45823" spans="1:8">
      <c r="A45823" s="1" t="s">
        <v>116759</v>
      </c>
      <c r="B45823" s="1">
        <v>8.6999999999999993</v>
      </c>
      <c r="C45823" s="1">
        <v>290</v>
      </c>
      <c r="D45823" s="2">
        <v>41579</v>
      </c>
      <c r="E45823" s="1" t="s">
        <v>116760</v>
      </c>
      <c r="F45823" s="4" t="s">
        <v>2</v>
      </c>
      <c r="G45823" s="4" t="s">
        <v>277079</v>
      </c>
      <c r="H45823" s="93"/>
    </row>
    <row r="45824" spans="1:8">
      <c r="A45824" s="1" t="s">
        <v>116761</v>
      </c>
      <c r="B45824" s="1">
        <v>119.9</v>
      </c>
      <c r="C45824" s="1">
        <v>2877.6000000000004</v>
      </c>
      <c r="D45824" s="2">
        <v>41579</v>
      </c>
      <c r="E45824" s="1" t="s">
        <v>116762</v>
      </c>
      <c r="F45824" s="4" t="s">
        <v>2</v>
      </c>
      <c r="G45824" s="4" t="s">
        <v>277079</v>
      </c>
      <c r="H45824" s="93"/>
    </row>
    <row r="45825" spans="1:8">
      <c r="A45825" s="1" t="s">
        <v>116763</v>
      </c>
      <c r="B45825" s="1">
        <v>260.40000000000003</v>
      </c>
      <c r="C45825" s="1">
        <v>5716.4000000000005</v>
      </c>
      <c r="D45825" s="2">
        <v>41579</v>
      </c>
      <c r="E45825" s="1" t="s">
        <v>116764</v>
      </c>
      <c r="F45825" s="4" t="s">
        <v>2</v>
      </c>
      <c r="G45825" s="4" t="s">
        <v>277079</v>
      </c>
      <c r="H45825" s="93"/>
    </row>
    <row r="45826" spans="1:8">
      <c r="A45826" s="1" t="s">
        <v>116765</v>
      </c>
      <c r="B45826" s="1">
        <v>48.800000000000004</v>
      </c>
      <c r="C45826" s="1">
        <v>4203.2</v>
      </c>
      <c r="D45826" s="2">
        <v>41579</v>
      </c>
      <c r="E45826" s="1" t="s">
        <v>116766</v>
      </c>
      <c r="F45826" s="4" t="s">
        <v>2</v>
      </c>
      <c r="G45826" s="4" t="s">
        <v>277079</v>
      </c>
      <c r="H45826" s="93"/>
    </row>
    <row r="45827" spans="1:8">
      <c r="A45827" s="1" t="s">
        <v>116767</v>
      </c>
      <c r="B45827" s="1">
        <v>24.8</v>
      </c>
      <c r="C45827" s="1">
        <v>991.75200000000007</v>
      </c>
      <c r="D45827" s="2">
        <v>41579</v>
      </c>
      <c r="E45827" s="1" t="s">
        <v>116768</v>
      </c>
      <c r="F45827" s="4" t="s">
        <v>2</v>
      </c>
      <c r="G45827" s="4" t="s">
        <v>277079</v>
      </c>
      <c r="H45827" s="93"/>
    </row>
    <row r="45828" spans="1:8">
      <c r="A45828" s="1" t="s">
        <v>116769</v>
      </c>
      <c r="B45828" s="1">
        <v>5.8</v>
      </c>
      <c r="C45828" s="1">
        <v>458.2</v>
      </c>
      <c r="D45828" s="2">
        <v>41579</v>
      </c>
      <c r="E45828" s="1" t="s">
        <v>116770</v>
      </c>
      <c r="F45828" s="4" t="s">
        <v>2</v>
      </c>
      <c r="G45828" s="4" t="s">
        <v>277079</v>
      </c>
      <c r="H45828" s="93"/>
    </row>
    <row r="45829" spans="1:8">
      <c r="A45829" s="1" t="s">
        <v>116771</v>
      </c>
      <c r="B45829" s="1">
        <v>14.5</v>
      </c>
      <c r="C45829" s="1">
        <v>652.5</v>
      </c>
      <c r="D45829" s="2">
        <v>41579</v>
      </c>
      <c r="E45829" s="1" t="s">
        <v>116772</v>
      </c>
      <c r="F45829" s="4" t="s">
        <v>2</v>
      </c>
      <c r="G45829" s="4" t="s">
        <v>277079</v>
      </c>
      <c r="H45829" s="93"/>
    </row>
    <row r="45830" spans="1:8">
      <c r="A45830" s="1" t="s">
        <v>116773</v>
      </c>
      <c r="B45830" s="1">
        <v>14.5</v>
      </c>
      <c r="C45830" s="1">
        <v>2233</v>
      </c>
      <c r="D45830" s="2">
        <v>41579</v>
      </c>
      <c r="E45830" s="1" t="s">
        <v>116774</v>
      </c>
      <c r="F45830" s="4" t="s">
        <v>2</v>
      </c>
      <c r="G45830" s="4" t="s">
        <v>277079</v>
      </c>
      <c r="H45830" s="93"/>
    </row>
    <row r="45831" spans="1:8">
      <c r="A45831" s="1" t="s">
        <v>116775</v>
      </c>
      <c r="B45831" s="1">
        <v>882.90000000000009</v>
      </c>
      <c r="C45831" s="1">
        <v>24279.750000000004</v>
      </c>
      <c r="D45831" s="2">
        <v>41579</v>
      </c>
      <c r="E45831" s="1" t="s">
        <v>116776</v>
      </c>
      <c r="F45831" s="4" t="s">
        <v>2</v>
      </c>
      <c r="G45831" s="4" t="s">
        <v>277079</v>
      </c>
      <c r="H45831" s="93"/>
    </row>
    <row r="45832" spans="1:8">
      <c r="A45832" s="1" t="s">
        <v>116777</v>
      </c>
      <c r="B45832" s="1">
        <v>18.2</v>
      </c>
      <c r="C45832" s="1">
        <v>1437.8</v>
      </c>
      <c r="D45832" s="2">
        <v>41579</v>
      </c>
      <c r="E45832" s="1" t="s">
        <v>116778</v>
      </c>
      <c r="F45832" s="4" t="s">
        <v>2</v>
      </c>
      <c r="G45832" s="4" t="s">
        <v>277079</v>
      </c>
      <c r="H45832" s="93"/>
    </row>
    <row r="45833" spans="1:8">
      <c r="A45833" s="1" t="s">
        <v>116779</v>
      </c>
      <c r="B45833" s="1">
        <v>367.20000000000005</v>
      </c>
      <c r="C45833" s="1">
        <v>9806.0000000000018</v>
      </c>
      <c r="D45833" s="2">
        <v>41579</v>
      </c>
      <c r="E45833" s="1" t="s">
        <v>116780</v>
      </c>
      <c r="F45833" s="4" t="s">
        <v>2</v>
      </c>
      <c r="G45833" s="4" t="s">
        <v>277079</v>
      </c>
      <c r="H45833" s="93"/>
    </row>
    <row r="45834" spans="1:8">
      <c r="A45834" s="1" t="s">
        <v>116781</v>
      </c>
      <c r="B45834" s="1">
        <v>1820</v>
      </c>
      <c r="C45834" s="1">
        <v>20020</v>
      </c>
      <c r="D45834" s="2">
        <v>41579</v>
      </c>
      <c r="E45834" s="1" t="s">
        <v>116782</v>
      </c>
      <c r="F45834" s="4" t="s">
        <v>2</v>
      </c>
      <c r="G45834" s="4" t="s">
        <v>277079</v>
      </c>
      <c r="H45834" s="93"/>
    </row>
    <row r="45835" spans="1:8">
      <c r="A45835" s="1" t="s">
        <v>116783</v>
      </c>
      <c r="B45835" s="1">
        <v>1820</v>
      </c>
      <c r="C45835" s="1">
        <v>36400</v>
      </c>
      <c r="D45835" s="2">
        <v>41579</v>
      </c>
      <c r="E45835" s="1" t="s">
        <v>116784</v>
      </c>
      <c r="F45835" s="4" t="s">
        <v>2</v>
      </c>
      <c r="G45835" s="4" t="s">
        <v>277079</v>
      </c>
      <c r="H45835" s="93"/>
    </row>
    <row r="45836" spans="1:8">
      <c r="A45836" s="1" t="s">
        <v>116785</v>
      </c>
      <c r="B45836" s="1">
        <v>2375.9</v>
      </c>
      <c r="C45836" s="1">
        <v>37054.9</v>
      </c>
      <c r="D45836" s="2">
        <v>41579</v>
      </c>
      <c r="E45836" s="1" t="s">
        <v>116786</v>
      </c>
      <c r="F45836" s="4" t="s">
        <v>2</v>
      </c>
      <c r="G45836" s="4" t="s">
        <v>277079</v>
      </c>
      <c r="H45836" s="93"/>
    </row>
    <row r="45837" spans="1:8">
      <c r="A45837" s="1" t="s">
        <v>116787</v>
      </c>
      <c r="B45837" s="1">
        <v>1563.2</v>
      </c>
      <c r="C45837" s="1">
        <v>70342.2</v>
      </c>
      <c r="D45837" s="2">
        <v>41579</v>
      </c>
      <c r="E45837" s="1" t="s">
        <v>116788</v>
      </c>
      <c r="F45837" s="4" t="s">
        <v>2</v>
      </c>
      <c r="G45837" s="4" t="s">
        <v>277079</v>
      </c>
      <c r="H45837" s="93"/>
    </row>
    <row r="45838" spans="1:8">
      <c r="A45838" s="1" t="s">
        <v>116789</v>
      </c>
      <c r="B45838" s="1">
        <v>99.2</v>
      </c>
      <c r="C45838" s="1">
        <v>5059.2000000000007</v>
      </c>
      <c r="D45838" s="2">
        <v>41579</v>
      </c>
      <c r="E45838" s="1" t="s">
        <v>116790</v>
      </c>
      <c r="F45838" s="4" t="s">
        <v>2</v>
      </c>
      <c r="G45838" s="4" t="s">
        <v>277079</v>
      </c>
      <c r="H45838" s="93"/>
    </row>
    <row r="45839" spans="1:8">
      <c r="A45839" s="1" t="s">
        <v>116791</v>
      </c>
      <c r="B45839" s="1">
        <v>18.2</v>
      </c>
      <c r="C45839" s="1">
        <v>309.39999999999998</v>
      </c>
      <c r="D45839" s="2">
        <v>41579</v>
      </c>
      <c r="E45839" s="1" t="s">
        <v>116792</v>
      </c>
      <c r="F45839" s="4" t="s">
        <v>2</v>
      </c>
      <c r="G45839" s="4" t="s">
        <v>277079</v>
      </c>
      <c r="H45839" s="93"/>
    </row>
    <row r="45840" spans="1:8">
      <c r="A45840" s="1" t="s">
        <v>116793</v>
      </c>
      <c r="B45840" s="1">
        <v>136.4</v>
      </c>
      <c r="C45840" s="1">
        <v>4324.5</v>
      </c>
      <c r="D45840" s="2">
        <v>41579</v>
      </c>
      <c r="E45840" s="1" t="s">
        <v>116794</v>
      </c>
      <c r="F45840" s="4" t="s">
        <v>2</v>
      </c>
      <c r="G45840" s="4" t="s">
        <v>277079</v>
      </c>
      <c r="H45840" s="93"/>
    </row>
    <row r="45841" spans="1:8">
      <c r="A45841" s="1" t="s">
        <v>116795</v>
      </c>
      <c r="B45841" s="1">
        <v>28.35</v>
      </c>
      <c r="C45841" s="1">
        <v>2078.65</v>
      </c>
      <c r="D45841" s="2">
        <v>41579</v>
      </c>
      <c r="E45841" s="1" t="s">
        <v>116796</v>
      </c>
      <c r="F45841" s="4" t="s">
        <v>2</v>
      </c>
      <c r="G45841" s="4" t="s">
        <v>277079</v>
      </c>
      <c r="H45841" s="93"/>
    </row>
    <row r="45842" spans="1:8">
      <c r="A45842" s="1" t="s">
        <v>116797</v>
      </c>
      <c r="B45842" s="1">
        <v>24.8</v>
      </c>
      <c r="C45842" s="1">
        <v>1959.2</v>
      </c>
      <c r="D45842" s="2">
        <v>41579</v>
      </c>
      <c r="E45842" s="1" t="s">
        <v>116798</v>
      </c>
      <c r="F45842" s="4" t="s">
        <v>2</v>
      </c>
      <c r="G45842" s="4" t="s">
        <v>277079</v>
      </c>
      <c r="H45842" s="93"/>
    </row>
    <row r="45843" spans="1:8">
      <c r="A45843" s="1" t="s">
        <v>116799</v>
      </c>
      <c r="B45843" s="1">
        <v>55.400000000000006</v>
      </c>
      <c r="C45843" s="1">
        <v>2375.8000000000002</v>
      </c>
      <c r="D45843" s="2">
        <v>41579</v>
      </c>
      <c r="E45843" s="1" t="s">
        <v>116800</v>
      </c>
      <c r="F45843" s="4" t="s">
        <v>2</v>
      </c>
      <c r="G45843" s="4" t="s">
        <v>277079</v>
      </c>
      <c r="H45843" s="93"/>
    </row>
    <row r="45844" spans="1:8">
      <c r="A45844" s="1" t="s">
        <v>116801</v>
      </c>
      <c r="B45844" s="1">
        <v>24</v>
      </c>
      <c r="C45844" s="1">
        <v>2245.1999999999998</v>
      </c>
      <c r="D45844" s="2">
        <v>41579</v>
      </c>
      <c r="E45844" s="1" t="s">
        <v>116802</v>
      </c>
      <c r="F45844" s="4" t="s">
        <v>2</v>
      </c>
      <c r="G45844" s="4" t="s">
        <v>277079</v>
      </c>
      <c r="H45844" s="93"/>
    </row>
    <row r="45845" spans="1:8">
      <c r="A45845" s="1" t="s">
        <v>116803</v>
      </c>
      <c r="B45845" s="1">
        <v>18.2</v>
      </c>
      <c r="C45845" s="1">
        <v>910</v>
      </c>
      <c r="D45845" s="2">
        <v>41579</v>
      </c>
      <c r="E45845" s="1" t="s">
        <v>116804</v>
      </c>
      <c r="F45845" s="4" t="s">
        <v>2</v>
      </c>
      <c r="G45845" s="4" t="s">
        <v>277079</v>
      </c>
      <c r="H45845" s="93"/>
    </row>
    <row r="45846" spans="1:8">
      <c r="A45846" s="1" t="s">
        <v>116805</v>
      </c>
      <c r="B45846" s="1">
        <v>24.8</v>
      </c>
      <c r="C45846" s="1">
        <v>3596</v>
      </c>
      <c r="D45846" s="2">
        <v>41579</v>
      </c>
      <c r="E45846" s="1" t="s">
        <v>116806</v>
      </c>
      <c r="F45846" s="4" t="s">
        <v>2</v>
      </c>
      <c r="G45846" s="4" t="s">
        <v>277079</v>
      </c>
      <c r="H45846" s="93"/>
    </row>
    <row r="45847" spans="1:8">
      <c r="A45847" s="1" t="s">
        <v>116807</v>
      </c>
      <c r="B45847" s="1">
        <v>643.1</v>
      </c>
      <c r="C45847" s="1">
        <v>37942.9</v>
      </c>
      <c r="D45847" s="2">
        <v>41579</v>
      </c>
      <c r="E45847" s="1" t="s">
        <v>116808</v>
      </c>
      <c r="F45847" s="4" t="s">
        <v>2</v>
      </c>
      <c r="G45847" s="4" t="s">
        <v>277079</v>
      </c>
      <c r="H45847" s="93"/>
    </row>
    <row r="45848" spans="1:8">
      <c r="A45848" s="1" t="s">
        <v>116809</v>
      </c>
      <c r="B45848" s="1">
        <v>342.40000000000003</v>
      </c>
      <c r="C45848" s="1">
        <v>18995.200000000004</v>
      </c>
      <c r="D45848" s="2">
        <v>41579</v>
      </c>
      <c r="E45848" s="1" t="s">
        <v>116810</v>
      </c>
      <c r="F45848" s="4" t="s">
        <v>2</v>
      </c>
      <c r="G45848" s="4" t="s">
        <v>277079</v>
      </c>
      <c r="H45848" s="93"/>
    </row>
    <row r="45849" spans="1:8">
      <c r="A45849" s="1" t="s">
        <v>116811</v>
      </c>
      <c r="B45849" s="1">
        <v>32.700000000000003</v>
      </c>
      <c r="C45849" s="1">
        <v>3565.7999999999997</v>
      </c>
      <c r="D45849" s="2">
        <v>41579</v>
      </c>
      <c r="E45849" s="1" t="s">
        <v>116812</v>
      </c>
      <c r="F45849" s="4" t="s">
        <v>2</v>
      </c>
      <c r="G45849" s="4" t="s">
        <v>277079</v>
      </c>
      <c r="H45849" s="93"/>
    </row>
    <row r="45850" spans="1:8">
      <c r="A45850" s="1" t="s">
        <v>116813</v>
      </c>
      <c r="B45850" s="1">
        <v>231.50000000000003</v>
      </c>
      <c r="C45850" s="1">
        <v>4704.3999999999996</v>
      </c>
      <c r="D45850" s="2">
        <v>41579</v>
      </c>
      <c r="E45850" s="1" t="s">
        <v>116814</v>
      </c>
      <c r="F45850" s="4" t="s">
        <v>2</v>
      </c>
      <c r="G45850" s="4" t="s">
        <v>277079</v>
      </c>
      <c r="H45850" s="93"/>
    </row>
    <row r="45851" spans="1:8">
      <c r="A45851" s="1" t="s">
        <v>116815</v>
      </c>
      <c r="B45851" s="1">
        <v>61.2</v>
      </c>
      <c r="C45851" s="1">
        <v>2734.8</v>
      </c>
      <c r="D45851" s="2">
        <v>41579</v>
      </c>
      <c r="E45851" s="1" t="s">
        <v>116816</v>
      </c>
      <c r="F45851" s="4" t="s">
        <v>2</v>
      </c>
      <c r="G45851" s="4" t="s">
        <v>277079</v>
      </c>
      <c r="H45851" s="93"/>
    </row>
    <row r="45852" spans="1:8">
      <c r="A45852" s="1" t="s">
        <v>116817</v>
      </c>
      <c r="B45852" s="1">
        <v>264.60000000000002</v>
      </c>
      <c r="C45852" s="1">
        <v>8103.2000000000007</v>
      </c>
      <c r="D45852" s="2">
        <v>41579</v>
      </c>
      <c r="E45852" s="1" t="s">
        <v>116818</v>
      </c>
      <c r="F45852" s="4" t="s">
        <v>2</v>
      </c>
      <c r="G45852" s="4" t="s">
        <v>277079</v>
      </c>
      <c r="H45852" s="93"/>
    </row>
    <row r="45853" spans="1:8">
      <c r="A45853" s="1" t="s">
        <v>116819</v>
      </c>
      <c r="B45853" s="1">
        <v>5.8</v>
      </c>
      <c r="C45853" s="1">
        <v>3764.2</v>
      </c>
      <c r="D45853" s="2">
        <v>41579</v>
      </c>
      <c r="E45853" s="1" t="s">
        <v>116820</v>
      </c>
      <c r="F45853" s="4" t="s">
        <v>2</v>
      </c>
      <c r="G45853" s="4" t="s">
        <v>277079</v>
      </c>
      <c r="H45853" s="93"/>
    </row>
    <row r="45854" spans="1:8">
      <c r="A45854" s="1" t="s">
        <v>116821</v>
      </c>
      <c r="B45854" s="1">
        <v>305.20000000000005</v>
      </c>
      <c r="C45854" s="1">
        <v>7324.8000000000011</v>
      </c>
      <c r="D45854" s="2">
        <v>41579</v>
      </c>
      <c r="E45854" s="1" t="s">
        <v>116822</v>
      </c>
      <c r="F45854" s="4" t="s">
        <v>2</v>
      </c>
      <c r="G45854" s="4" t="s">
        <v>277079</v>
      </c>
      <c r="H45854" s="93"/>
    </row>
    <row r="45855" spans="1:8">
      <c r="A45855" s="1" t="s">
        <v>116823</v>
      </c>
      <c r="B45855" s="1">
        <v>111.6</v>
      </c>
      <c r="C45855" s="1">
        <v>12694.5</v>
      </c>
      <c r="D45855" s="2">
        <v>41579</v>
      </c>
      <c r="E45855" s="1" t="s">
        <v>116824</v>
      </c>
      <c r="F45855" s="4" t="s">
        <v>2</v>
      </c>
      <c r="G45855" s="4" t="s">
        <v>277079</v>
      </c>
      <c r="H45855" s="93"/>
    </row>
    <row r="45856" spans="1:8">
      <c r="A45856" s="1" t="s">
        <v>116825</v>
      </c>
      <c r="B45856" s="1">
        <v>240.90000000000003</v>
      </c>
      <c r="C45856" s="1">
        <v>11407.5</v>
      </c>
      <c r="D45856" s="2">
        <v>41579</v>
      </c>
      <c r="E45856" s="1" t="s">
        <v>116826</v>
      </c>
      <c r="F45856" s="4" t="s">
        <v>2</v>
      </c>
      <c r="G45856" s="4" t="s">
        <v>277079</v>
      </c>
      <c r="H45856" s="93"/>
    </row>
    <row r="45857" spans="1:8">
      <c r="A45857" s="1" t="s">
        <v>116827</v>
      </c>
      <c r="B45857" s="1">
        <v>13.049999999999999</v>
      </c>
      <c r="C45857" s="1">
        <v>1030.9499999999998</v>
      </c>
      <c r="D45857" s="2">
        <v>41579</v>
      </c>
      <c r="E45857" s="1" t="s">
        <v>116828</v>
      </c>
      <c r="F45857" s="4" t="s">
        <v>2</v>
      </c>
      <c r="G45857" s="4" t="s">
        <v>277079</v>
      </c>
      <c r="H45857" s="93"/>
    </row>
    <row r="45858" spans="1:8">
      <c r="A45858" s="1" t="s">
        <v>116829</v>
      </c>
      <c r="B45858" s="1">
        <v>218.00000000000003</v>
      </c>
      <c r="C45858" s="1">
        <v>5450.0000000000018</v>
      </c>
      <c r="D45858" s="2">
        <v>41579</v>
      </c>
      <c r="E45858" s="1" t="s">
        <v>116830</v>
      </c>
      <c r="F45858" s="4" t="s">
        <v>2</v>
      </c>
      <c r="G45858" s="4" t="s">
        <v>277079</v>
      </c>
      <c r="H45858" s="93"/>
    </row>
    <row r="45859" spans="1:8">
      <c r="A45859" s="1" t="s">
        <v>116831</v>
      </c>
      <c r="B45859" s="1">
        <v>186</v>
      </c>
      <c r="C45859" s="1">
        <v>15562</v>
      </c>
      <c r="D45859" s="2">
        <v>41579</v>
      </c>
      <c r="E45859" s="1" t="s">
        <v>116832</v>
      </c>
      <c r="F45859" s="4" t="s">
        <v>28078</v>
      </c>
      <c r="G45859" s="4" t="s">
        <v>277079</v>
      </c>
      <c r="H45859" s="93"/>
    </row>
    <row r="45860" spans="1:8">
      <c r="A45860" s="1" t="s">
        <v>116833</v>
      </c>
      <c r="B45860" s="1">
        <v>923.65000000000032</v>
      </c>
      <c r="C45860" s="1">
        <v>1529646.35</v>
      </c>
      <c r="D45860" s="2">
        <v>41579</v>
      </c>
      <c r="E45860" s="1" t="s">
        <v>116834</v>
      </c>
      <c r="F45860" s="4" t="s">
        <v>28078</v>
      </c>
      <c r="G45860" s="4" t="s">
        <v>277079</v>
      </c>
      <c r="H45860" s="93"/>
    </row>
    <row r="45861" spans="1:8">
      <c r="A45861" s="1" t="s">
        <v>116835</v>
      </c>
      <c r="B45861" s="1">
        <v>27300</v>
      </c>
      <c r="C45861" s="1">
        <v>818727</v>
      </c>
      <c r="D45861" s="2">
        <v>41579</v>
      </c>
      <c r="E45861" s="1" t="s">
        <v>116836</v>
      </c>
      <c r="F45861" s="4" t="s">
        <v>2</v>
      </c>
      <c r="G45861" s="4" t="s">
        <v>277079</v>
      </c>
      <c r="H45861" s="93"/>
    </row>
    <row r="45862" spans="1:8">
      <c r="A45862" s="1" t="s">
        <v>116837</v>
      </c>
      <c r="B45862" s="1">
        <v>9100</v>
      </c>
      <c r="C45862" s="1">
        <v>136500</v>
      </c>
      <c r="D45862" s="2">
        <v>41579</v>
      </c>
      <c r="E45862" s="1" t="s">
        <v>116838</v>
      </c>
      <c r="F45862" s="4" t="s">
        <v>2</v>
      </c>
      <c r="G45862" s="4" t="s">
        <v>277079</v>
      </c>
      <c r="H45862" s="93"/>
    </row>
    <row r="45863" spans="1:8">
      <c r="A45863" s="1" t="s">
        <v>117399</v>
      </c>
      <c r="B45863" s="1">
        <v>561.5680000000001</v>
      </c>
      <c r="C45863" s="1">
        <v>7856.3363200000013</v>
      </c>
      <c r="D45863" s="2">
        <v>41579</v>
      </c>
      <c r="E45863" s="1" t="s">
        <v>117400</v>
      </c>
      <c r="F45863" s="4" t="s">
        <v>3087</v>
      </c>
      <c r="G45863" s="4" t="s">
        <v>277078</v>
      </c>
      <c r="H45863" s="93"/>
    </row>
    <row r="45864" spans="1:8">
      <c r="A45864" s="1" t="s">
        <v>117405</v>
      </c>
      <c r="B45864" s="1">
        <v>136.89600000000002</v>
      </c>
      <c r="C45864" s="1">
        <v>1915.1750400000001</v>
      </c>
      <c r="D45864" s="2">
        <v>41579</v>
      </c>
      <c r="E45864" s="1" t="s">
        <v>117406</v>
      </c>
      <c r="F45864" s="4" t="s">
        <v>3087</v>
      </c>
      <c r="G45864" s="4" t="s">
        <v>277078</v>
      </c>
      <c r="H45864" s="93"/>
    </row>
    <row r="45865" spans="1:8">
      <c r="A45865" s="1" t="s">
        <v>117411</v>
      </c>
      <c r="B45865" s="1">
        <v>68.908000000000001</v>
      </c>
      <c r="C45865" s="1">
        <v>8797.2709200000027</v>
      </c>
      <c r="D45865" s="2">
        <v>41579</v>
      </c>
      <c r="E45865" s="1" t="s">
        <v>117412</v>
      </c>
      <c r="F45865" s="4" t="s">
        <v>3087</v>
      </c>
      <c r="G45865" s="4" t="s">
        <v>277078</v>
      </c>
      <c r="H45865" s="93"/>
    </row>
    <row r="45866" spans="1:8">
      <c r="A45866" s="1" t="s">
        <v>117467</v>
      </c>
      <c r="B45866" s="1">
        <v>1023.1320000000002</v>
      </c>
      <c r="C45866" s="1">
        <v>35359.444680000008</v>
      </c>
      <c r="D45866" s="2">
        <v>41579</v>
      </c>
      <c r="E45866" s="1" t="s">
        <v>117468</v>
      </c>
      <c r="F45866" s="4" t="s">
        <v>3087</v>
      </c>
      <c r="G45866" s="4" t="s">
        <v>277078</v>
      </c>
      <c r="H45866" s="93"/>
    </row>
    <row r="45867" spans="1:8">
      <c r="A45867" s="1" t="s">
        <v>117473</v>
      </c>
      <c r="B45867" s="1">
        <v>79.855999999999995</v>
      </c>
      <c r="C45867" s="1">
        <v>877.6174400000001</v>
      </c>
      <c r="D45867" s="2">
        <v>41579</v>
      </c>
      <c r="E45867" s="1" t="s">
        <v>117474</v>
      </c>
      <c r="F45867" s="4" t="s">
        <v>3087</v>
      </c>
      <c r="G45867" s="4" t="s">
        <v>277078</v>
      </c>
      <c r="H45867" s="93"/>
    </row>
    <row r="45868" spans="1:8">
      <c r="A45868" s="1" t="s">
        <v>117503</v>
      </c>
      <c r="B45868" s="1">
        <v>320.89600000000002</v>
      </c>
      <c r="C45868" s="1">
        <v>28877.431039999999</v>
      </c>
      <c r="D45868" s="2">
        <v>41579</v>
      </c>
      <c r="E45868" s="1" t="s">
        <v>117504</v>
      </c>
      <c r="F45868" s="4" t="s">
        <v>3087</v>
      </c>
      <c r="G45868" s="4" t="s">
        <v>277078</v>
      </c>
      <c r="H45868" s="93"/>
    </row>
    <row r="45869" spans="1:8">
      <c r="A45869" s="1" t="s">
        <v>117505</v>
      </c>
      <c r="B45869" s="1">
        <v>561.5680000000001</v>
      </c>
      <c r="C45869" s="1">
        <v>22457.104320000006</v>
      </c>
      <c r="D45869" s="2">
        <v>41579</v>
      </c>
      <c r="E45869" s="1" t="s">
        <v>117506</v>
      </c>
      <c r="F45869" s="4" t="s">
        <v>3087</v>
      </c>
      <c r="G45869" s="4" t="s">
        <v>277078</v>
      </c>
      <c r="H45869" s="93"/>
    </row>
    <row r="45870" spans="1:8">
      <c r="A45870" s="1" t="s">
        <v>117507</v>
      </c>
      <c r="B45870" s="1">
        <v>37.351999999999997</v>
      </c>
      <c r="C45870" s="1">
        <v>1232.2424800000001</v>
      </c>
      <c r="D45870" s="2">
        <v>41579</v>
      </c>
      <c r="E45870" s="1" t="s">
        <v>117508</v>
      </c>
      <c r="F45870" s="4" t="s">
        <v>3087</v>
      </c>
      <c r="G45870" s="4" t="s">
        <v>277078</v>
      </c>
      <c r="H45870" s="93"/>
    </row>
    <row r="45871" spans="1:8">
      <c r="A45871" s="1" t="s">
        <v>117517</v>
      </c>
      <c r="B45871" s="1">
        <v>2536.808</v>
      </c>
      <c r="C45871" s="1">
        <v>35489.943919999998</v>
      </c>
      <c r="D45871" s="2">
        <v>41579</v>
      </c>
      <c r="E45871" s="1" t="s">
        <v>117518</v>
      </c>
      <c r="F45871" s="4" t="s">
        <v>3087</v>
      </c>
      <c r="G45871" s="4" t="s">
        <v>277078</v>
      </c>
      <c r="H45871" s="93"/>
    </row>
    <row r="45872" spans="1:8">
      <c r="A45872" s="1" t="s">
        <v>117519</v>
      </c>
      <c r="B45872" s="1">
        <v>1674.4</v>
      </c>
      <c r="C45872" s="1">
        <v>16727.256000000001</v>
      </c>
      <c r="D45872" s="2">
        <v>41579</v>
      </c>
      <c r="E45872" s="1" t="s">
        <v>117520</v>
      </c>
      <c r="F45872" s="4" t="s">
        <v>3087</v>
      </c>
      <c r="G45872" s="4" t="s">
        <v>277078</v>
      </c>
      <c r="H45872" s="93"/>
    </row>
    <row r="45873" spans="1:8">
      <c r="A45873" s="1" t="s">
        <v>117523</v>
      </c>
      <c r="B45873" s="1">
        <v>520.72000000000014</v>
      </c>
      <c r="C45873" s="1">
        <v>4681.2728000000006</v>
      </c>
      <c r="D45873" s="2">
        <v>41579</v>
      </c>
      <c r="E45873" s="1" t="s">
        <v>117524</v>
      </c>
      <c r="F45873" s="4" t="s">
        <v>3087</v>
      </c>
      <c r="G45873" s="4" t="s">
        <v>277078</v>
      </c>
      <c r="H45873" s="93"/>
    </row>
    <row r="45874" spans="1:8">
      <c r="A45874" s="1" t="s">
        <v>117529</v>
      </c>
      <c r="B45874" s="1">
        <v>1674.4</v>
      </c>
      <c r="C45874" s="1">
        <v>23424.856</v>
      </c>
      <c r="D45874" s="2">
        <v>41579</v>
      </c>
      <c r="E45874" s="1" t="s">
        <v>117530</v>
      </c>
      <c r="F45874" s="4" t="s">
        <v>3087</v>
      </c>
      <c r="G45874" s="4" t="s">
        <v>277078</v>
      </c>
      <c r="H45874" s="93"/>
    </row>
    <row r="45875" spans="1:8">
      <c r="A45875" s="1" t="s">
        <v>117533</v>
      </c>
      <c r="B45875" s="1">
        <v>114.72400000000002</v>
      </c>
      <c r="C45875" s="1">
        <v>5735.0527599999996</v>
      </c>
      <c r="D45875" s="2">
        <v>41579</v>
      </c>
      <c r="E45875" s="1" t="s">
        <v>117534</v>
      </c>
      <c r="F45875" s="4" t="s">
        <v>3087</v>
      </c>
      <c r="G45875" s="4" t="s">
        <v>277078</v>
      </c>
      <c r="H45875" s="93"/>
    </row>
    <row r="45876" spans="1:8">
      <c r="A45876" s="1" t="s">
        <v>117535</v>
      </c>
      <c r="B45876" s="1">
        <v>190.53200000000004</v>
      </c>
      <c r="C45876" s="1">
        <v>1903.4146800000001</v>
      </c>
      <c r="D45876" s="2">
        <v>41579</v>
      </c>
      <c r="E45876" s="1" t="s">
        <v>117536</v>
      </c>
      <c r="F45876" s="4" t="s">
        <v>3087</v>
      </c>
      <c r="G45876" s="4" t="s">
        <v>277078</v>
      </c>
      <c r="H45876" s="93"/>
    </row>
    <row r="45877" spans="1:8">
      <c r="A45877" s="1" t="s">
        <v>117537</v>
      </c>
      <c r="B45877" s="1">
        <v>1.3340000000000001</v>
      </c>
      <c r="C45877" s="1">
        <v>666.98666000000003</v>
      </c>
      <c r="D45877" s="2">
        <v>41579</v>
      </c>
      <c r="E45877" s="1" t="s">
        <v>117538</v>
      </c>
      <c r="F45877" s="4" t="s">
        <v>3087</v>
      </c>
      <c r="G45877" s="4" t="s">
        <v>277078</v>
      </c>
      <c r="H45877" s="93"/>
    </row>
    <row r="45878" spans="1:8">
      <c r="A45878" s="1" t="s">
        <v>117541</v>
      </c>
      <c r="B45878" s="1">
        <v>480.42400000000004</v>
      </c>
      <c r="C45878" s="1">
        <v>6240.7077600000011</v>
      </c>
      <c r="D45878" s="2">
        <v>41579</v>
      </c>
      <c r="E45878" s="1" t="s">
        <v>117542</v>
      </c>
      <c r="F45878" s="4" t="s">
        <v>3087</v>
      </c>
      <c r="G45878" s="4" t="s">
        <v>277078</v>
      </c>
      <c r="H45878" s="93"/>
    </row>
    <row r="45879" spans="1:8">
      <c r="A45879" s="1" t="s">
        <v>117543</v>
      </c>
      <c r="B45879" s="1">
        <v>411.14800000000002</v>
      </c>
      <c r="C45879" s="1">
        <v>24664.768520000005</v>
      </c>
      <c r="D45879" s="2">
        <v>41579</v>
      </c>
      <c r="E45879" s="1" t="s">
        <v>117544</v>
      </c>
      <c r="F45879" s="4" t="s">
        <v>3087</v>
      </c>
      <c r="G45879" s="4" t="s">
        <v>277078</v>
      </c>
      <c r="H45879" s="93"/>
    </row>
    <row r="45880" spans="1:8">
      <c r="A45880" s="1" t="s">
        <v>117545</v>
      </c>
      <c r="B45880" s="1">
        <v>2998.0960000000005</v>
      </c>
      <c r="C45880" s="1">
        <v>29950.979040000002</v>
      </c>
      <c r="D45880" s="2">
        <v>41579</v>
      </c>
      <c r="E45880" s="1" t="s">
        <v>117546</v>
      </c>
      <c r="F45880" s="4" t="s">
        <v>3087</v>
      </c>
      <c r="G45880" s="4" t="s">
        <v>277078</v>
      </c>
      <c r="H45880" s="93"/>
    </row>
    <row r="45881" spans="1:8">
      <c r="A45881" s="1" t="s">
        <v>117549</v>
      </c>
      <c r="B45881" s="1">
        <v>511.33599999999996</v>
      </c>
      <c r="C45881" s="1">
        <v>5108.2466400000012</v>
      </c>
      <c r="D45881" s="2">
        <v>41579</v>
      </c>
      <c r="E45881" s="1" t="s">
        <v>117550</v>
      </c>
      <c r="F45881" s="4" t="s">
        <v>3087</v>
      </c>
      <c r="G45881" s="4" t="s">
        <v>277078</v>
      </c>
      <c r="H45881" s="93"/>
    </row>
    <row r="45882" spans="1:8">
      <c r="A45882" s="1" t="s">
        <v>117553</v>
      </c>
      <c r="B45882" s="1">
        <v>275.35599999999999</v>
      </c>
      <c r="C45882" s="1">
        <v>6881.1464399999995</v>
      </c>
      <c r="D45882" s="2">
        <v>41579</v>
      </c>
      <c r="E45882" s="1" t="s">
        <v>117554</v>
      </c>
      <c r="F45882" s="4" t="s">
        <v>3087</v>
      </c>
      <c r="G45882" s="4" t="s">
        <v>277078</v>
      </c>
      <c r="H45882" s="93"/>
    </row>
    <row r="45883" spans="1:8">
      <c r="A45883" s="1" t="s">
        <v>117557</v>
      </c>
      <c r="B45883" s="1">
        <v>96.600000000000009</v>
      </c>
      <c r="C45883" s="1">
        <v>2027.634</v>
      </c>
      <c r="D45883" s="2">
        <v>41579</v>
      </c>
      <c r="E45883" s="1" t="s">
        <v>117558</v>
      </c>
      <c r="F45883" s="4" t="s">
        <v>3087</v>
      </c>
      <c r="G45883" s="4" t="s">
        <v>277078</v>
      </c>
      <c r="H45883" s="93"/>
    </row>
    <row r="45884" spans="1:8">
      <c r="A45884" s="1" t="s">
        <v>117559</v>
      </c>
      <c r="B45884" s="1">
        <v>1376.7799999999997</v>
      </c>
      <c r="C45884" s="1">
        <v>38536.072199999995</v>
      </c>
      <c r="D45884" s="2">
        <v>41579</v>
      </c>
      <c r="E45884" s="1" t="s">
        <v>117560</v>
      </c>
      <c r="F45884" s="4" t="s">
        <v>3087</v>
      </c>
      <c r="G45884" s="4" t="s">
        <v>277078</v>
      </c>
      <c r="H45884" s="93"/>
    </row>
    <row r="45885" spans="1:8">
      <c r="A45885" s="1" t="s">
        <v>117561</v>
      </c>
      <c r="B45885" s="1">
        <v>2005.3239999999998</v>
      </c>
      <c r="C45885" s="1">
        <v>40086.426759999995</v>
      </c>
      <c r="D45885" s="2">
        <v>41579</v>
      </c>
      <c r="E45885" s="1" t="s">
        <v>117562</v>
      </c>
      <c r="F45885" s="4" t="s">
        <v>3087</v>
      </c>
      <c r="G45885" s="4" t="s">
        <v>277078</v>
      </c>
      <c r="H45885" s="93"/>
    </row>
    <row r="45886" spans="1:8">
      <c r="A45886" s="1" t="s">
        <v>117563</v>
      </c>
      <c r="B45886" s="1">
        <v>391.09200000000004</v>
      </c>
      <c r="C45886" s="1">
        <v>50838.049080000004</v>
      </c>
      <c r="D45886" s="2">
        <v>41579</v>
      </c>
      <c r="E45886" s="1" t="s">
        <v>117564</v>
      </c>
      <c r="F45886" s="4" t="s">
        <v>3087</v>
      </c>
      <c r="G45886" s="4" t="s">
        <v>277078</v>
      </c>
      <c r="H45886" s="93"/>
    </row>
    <row r="45887" spans="1:8">
      <c r="A45887" s="1" t="s">
        <v>117565</v>
      </c>
      <c r="B45887" s="1">
        <v>336.58199999999994</v>
      </c>
      <c r="C45887" s="1">
        <v>25160.93418</v>
      </c>
      <c r="D45887" s="2">
        <v>41579</v>
      </c>
      <c r="E45887" s="1" t="s">
        <v>117566</v>
      </c>
      <c r="F45887" s="4" t="s">
        <v>3087</v>
      </c>
      <c r="G45887" s="4" t="s">
        <v>277078</v>
      </c>
      <c r="H45887" s="93"/>
    </row>
    <row r="45888" spans="1:8">
      <c r="A45888" s="1" t="s">
        <v>117569</v>
      </c>
      <c r="B45888" s="1">
        <v>254.47200000000004</v>
      </c>
      <c r="C45888" s="1">
        <v>7631.6152800000009</v>
      </c>
      <c r="D45888" s="2">
        <v>41579</v>
      </c>
      <c r="E45888" s="1" t="s">
        <v>117570</v>
      </c>
      <c r="F45888" s="4" t="s">
        <v>3087</v>
      </c>
      <c r="G45888" s="4" t="s">
        <v>277078</v>
      </c>
      <c r="H45888" s="93"/>
    </row>
    <row r="45889" spans="1:8">
      <c r="A45889" s="1" t="s">
        <v>117571</v>
      </c>
      <c r="B45889" s="1">
        <v>894.47</v>
      </c>
      <c r="C45889" s="1">
        <v>11619.165299999997</v>
      </c>
      <c r="D45889" s="2">
        <v>41579</v>
      </c>
      <c r="E45889" s="1" t="s">
        <v>117572</v>
      </c>
      <c r="F45889" s="4" t="s">
        <v>3087</v>
      </c>
      <c r="G45889" s="4" t="s">
        <v>277078</v>
      </c>
      <c r="H45889" s="93"/>
    </row>
    <row r="45890" spans="1:8">
      <c r="A45890" s="1" t="s">
        <v>117575</v>
      </c>
      <c r="B45890" s="1">
        <v>1042.3599999999999</v>
      </c>
      <c r="C45890" s="1">
        <v>20836.776400000006</v>
      </c>
      <c r="D45890" s="2">
        <v>41579</v>
      </c>
      <c r="E45890" s="1" t="s">
        <v>117576</v>
      </c>
      <c r="F45890" s="4" t="s">
        <v>3087</v>
      </c>
      <c r="G45890" s="4" t="s">
        <v>277078</v>
      </c>
      <c r="H45890" s="93"/>
    </row>
    <row r="45891" spans="1:8">
      <c r="A45891" s="1" t="s">
        <v>117577</v>
      </c>
      <c r="B45891" s="1">
        <v>186.11600000000001</v>
      </c>
      <c r="C45891" s="1">
        <v>5581.6188400000001</v>
      </c>
      <c r="D45891" s="2">
        <v>41579</v>
      </c>
      <c r="E45891" s="1" t="s">
        <v>117578</v>
      </c>
      <c r="F45891" s="4" t="s">
        <v>3087</v>
      </c>
      <c r="G45891" s="4" t="s">
        <v>277078</v>
      </c>
      <c r="H45891" s="93"/>
    </row>
    <row r="45892" spans="1:8">
      <c r="A45892" s="1" t="s">
        <v>117579</v>
      </c>
      <c r="B45892" s="1">
        <v>8372</v>
      </c>
      <c r="C45892" s="1">
        <v>175728.28</v>
      </c>
      <c r="D45892" s="2">
        <v>41579</v>
      </c>
      <c r="E45892" s="1" t="s">
        <v>117580</v>
      </c>
      <c r="F45892" s="4" t="s">
        <v>3087</v>
      </c>
      <c r="G45892" s="4" t="s">
        <v>277078</v>
      </c>
      <c r="H45892" s="93"/>
    </row>
    <row r="45893" spans="1:8">
      <c r="A45893" s="1" t="s">
        <v>117581</v>
      </c>
      <c r="B45893" s="1">
        <v>477.4799999999999</v>
      </c>
      <c r="C45893" s="1">
        <v>9544.8251999999975</v>
      </c>
      <c r="D45893" s="2">
        <v>41579</v>
      </c>
      <c r="E45893" s="1" t="s">
        <v>117582</v>
      </c>
      <c r="F45893" s="4" t="s">
        <v>3087</v>
      </c>
      <c r="G45893" s="4" t="s">
        <v>277078</v>
      </c>
      <c r="H45893" s="93"/>
    </row>
    <row r="45894" spans="1:8">
      <c r="A45894" s="1" t="s">
        <v>117583</v>
      </c>
      <c r="B45894" s="1">
        <v>401.12</v>
      </c>
      <c r="C45894" s="1">
        <v>12029.588800000001</v>
      </c>
      <c r="D45894" s="2">
        <v>41579</v>
      </c>
      <c r="E45894" s="1" t="s">
        <v>117584</v>
      </c>
      <c r="F45894" s="4" t="s">
        <v>3087</v>
      </c>
      <c r="G45894" s="4" t="s">
        <v>277078</v>
      </c>
      <c r="H45894" s="93"/>
    </row>
    <row r="45895" spans="1:8">
      <c r="A45895" s="1" t="s">
        <v>117585</v>
      </c>
      <c r="B45895" s="1">
        <v>2085.5480000000002</v>
      </c>
      <c r="C45895" s="1">
        <v>64631.132519999999</v>
      </c>
      <c r="D45895" s="2">
        <v>41579</v>
      </c>
      <c r="E45895" s="1" t="s">
        <v>117586</v>
      </c>
      <c r="F45895" s="4" t="s">
        <v>3087</v>
      </c>
      <c r="G45895" s="4" t="s">
        <v>277078</v>
      </c>
      <c r="H45895" s="93"/>
    </row>
    <row r="45896" spans="1:8">
      <c r="A45896" s="1" t="s">
        <v>117589</v>
      </c>
      <c r="B45896" s="1">
        <v>25.346</v>
      </c>
      <c r="C45896" s="1">
        <v>836.1645400000001</v>
      </c>
      <c r="D45896" s="2">
        <v>41579</v>
      </c>
      <c r="E45896" s="1" t="s">
        <v>117590</v>
      </c>
      <c r="F45896" s="4" t="s">
        <v>3087</v>
      </c>
      <c r="G45896" s="4" t="s">
        <v>277078</v>
      </c>
      <c r="H45896" s="93"/>
    </row>
    <row r="45897" spans="1:8">
      <c r="A45897" s="1" t="s">
        <v>117591</v>
      </c>
      <c r="B45897" s="1">
        <v>3348.8</v>
      </c>
      <c r="C45897" s="1">
        <v>63593.711999999992</v>
      </c>
      <c r="D45897" s="2">
        <v>41579</v>
      </c>
      <c r="E45897" s="1" t="s">
        <v>117592</v>
      </c>
      <c r="F45897" s="4" t="s">
        <v>3087</v>
      </c>
      <c r="G45897" s="4" t="s">
        <v>277078</v>
      </c>
      <c r="H45897" s="93"/>
    </row>
    <row r="45898" spans="1:8">
      <c r="A45898" s="1" t="s">
        <v>117595</v>
      </c>
      <c r="B45898" s="1">
        <v>280.78400000000005</v>
      </c>
      <c r="C45898" s="1">
        <v>5612.8721600000008</v>
      </c>
      <c r="D45898" s="2">
        <v>41579</v>
      </c>
      <c r="E45898" s="1" t="s">
        <v>117596</v>
      </c>
      <c r="F45898" s="4" t="s">
        <v>3087</v>
      </c>
      <c r="G45898" s="4" t="s">
        <v>277078</v>
      </c>
      <c r="H45898" s="93"/>
    </row>
    <row r="45899" spans="1:8">
      <c r="A45899" s="1" t="s">
        <v>117599</v>
      </c>
      <c r="B45899" s="1">
        <v>1947.8240000000003</v>
      </c>
      <c r="C45899" s="1">
        <v>19458.761760000001</v>
      </c>
      <c r="D45899" s="2">
        <v>41579</v>
      </c>
      <c r="E45899" s="1" t="s">
        <v>117600</v>
      </c>
      <c r="F45899" s="4" t="s">
        <v>3087</v>
      </c>
      <c r="G45899" s="4" t="s">
        <v>277078</v>
      </c>
      <c r="H45899" s="93"/>
    </row>
    <row r="45900" spans="1:8">
      <c r="A45900" s="1" t="s">
        <v>117603</v>
      </c>
      <c r="B45900" s="1">
        <v>240.67200000000003</v>
      </c>
      <c r="C45900" s="1">
        <v>3367.0012800000009</v>
      </c>
      <c r="D45900" s="2">
        <v>41579</v>
      </c>
      <c r="E45900" s="1" t="s">
        <v>117604</v>
      </c>
      <c r="F45900" s="4" t="s">
        <v>3087</v>
      </c>
      <c r="G45900" s="4" t="s">
        <v>277078</v>
      </c>
      <c r="H45900" s="93"/>
    </row>
    <row r="45901" spans="1:8">
      <c r="A45901" s="1" t="s">
        <v>117605</v>
      </c>
      <c r="B45901" s="1">
        <v>1420.1120000000001</v>
      </c>
      <c r="C45901" s="1">
        <v>35488.598879999998</v>
      </c>
      <c r="D45901" s="2">
        <v>41579</v>
      </c>
      <c r="E45901" s="1" t="s">
        <v>117606</v>
      </c>
      <c r="F45901" s="4" t="s">
        <v>3087</v>
      </c>
      <c r="G45901" s="4" t="s">
        <v>277078</v>
      </c>
      <c r="H45901" s="93"/>
    </row>
    <row r="45902" spans="1:8">
      <c r="A45902" s="1" t="s">
        <v>117607</v>
      </c>
      <c r="B45902" s="1">
        <v>150.42000000000002</v>
      </c>
      <c r="C45902" s="1">
        <v>1953.9558000000004</v>
      </c>
      <c r="D45902" s="2">
        <v>41579</v>
      </c>
      <c r="E45902" s="1" t="s">
        <v>117608</v>
      </c>
      <c r="F45902" s="4" t="s">
        <v>3087</v>
      </c>
      <c r="G45902" s="4" t="s">
        <v>277078</v>
      </c>
      <c r="H45902" s="93"/>
    </row>
    <row r="45903" spans="1:8">
      <c r="A45903" s="1" t="s">
        <v>117619</v>
      </c>
      <c r="B45903" s="1">
        <v>711.98800000000006</v>
      </c>
      <c r="C45903" s="1">
        <v>7112.7601200000008</v>
      </c>
      <c r="D45903" s="2">
        <v>41579</v>
      </c>
      <c r="E45903" s="1" t="s">
        <v>117620</v>
      </c>
      <c r="F45903" s="4" t="s">
        <v>3087</v>
      </c>
      <c r="G45903" s="4" t="s">
        <v>277078</v>
      </c>
      <c r="H45903" s="93"/>
    </row>
    <row r="45904" spans="1:8">
      <c r="A45904" s="1" t="s">
        <v>117627</v>
      </c>
      <c r="B45904" s="1">
        <v>461.28800000000007</v>
      </c>
      <c r="C45904" s="1">
        <v>12911.45112</v>
      </c>
      <c r="D45904" s="2">
        <v>41579</v>
      </c>
      <c r="E45904" s="1" t="s">
        <v>117628</v>
      </c>
      <c r="F45904" s="4" t="s">
        <v>3087</v>
      </c>
      <c r="G45904" s="4" t="s">
        <v>277078</v>
      </c>
      <c r="H45904" s="93"/>
    </row>
    <row r="45905" spans="1:8">
      <c r="A45905" s="1" t="s">
        <v>117631</v>
      </c>
      <c r="B45905" s="1">
        <v>160.44799999999998</v>
      </c>
      <c r="C45905" s="1">
        <v>4490.9395199999999</v>
      </c>
      <c r="D45905" s="2">
        <v>41579</v>
      </c>
      <c r="E45905" s="1" t="s">
        <v>117632</v>
      </c>
      <c r="F45905" s="4" t="s">
        <v>3087</v>
      </c>
      <c r="G45905" s="4" t="s">
        <v>277078</v>
      </c>
      <c r="H45905" s="93"/>
    </row>
    <row r="45906" spans="1:8">
      <c r="A45906" s="1" t="s">
        <v>117635</v>
      </c>
      <c r="B45906" s="1">
        <v>91.26400000000001</v>
      </c>
      <c r="C45906" s="1">
        <v>2737.0073600000001</v>
      </c>
      <c r="D45906" s="2">
        <v>41579</v>
      </c>
      <c r="E45906" s="1" t="s">
        <v>117636</v>
      </c>
      <c r="F45906" s="4" t="s">
        <v>3087</v>
      </c>
      <c r="G45906" s="4" t="s">
        <v>277078</v>
      </c>
      <c r="H45906" s="93"/>
    </row>
    <row r="45907" spans="1:8">
      <c r="A45907" s="1" t="s">
        <v>117639</v>
      </c>
      <c r="B45907" s="1">
        <v>982.74400000000003</v>
      </c>
      <c r="C45907" s="1">
        <v>10800.35656</v>
      </c>
      <c r="D45907" s="2">
        <v>41579</v>
      </c>
      <c r="E45907" s="1" t="s">
        <v>117640</v>
      </c>
      <c r="F45907" s="4" t="s">
        <v>3087</v>
      </c>
      <c r="G45907" s="4" t="s">
        <v>277078</v>
      </c>
      <c r="H45907" s="93"/>
    </row>
    <row r="45908" spans="1:8">
      <c r="A45908" s="1" t="s">
        <v>117641</v>
      </c>
      <c r="B45908" s="1">
        <v>812.26800000000014</v>
      </c>
      <c r="C45908" s="1">
        <v>48727.957320000009</v>
      </c>
      <c r="D45908" s="2">
        <v>41579</v>
      </c>
      <c r="E45908" s="1" t="s">
        <v>117642</v>
      </c>
      <c r="F45908" s="4" t="s">
        <v>3087</v>
      </c>
      <c r="G45908" s="4" t="s">
        <v>277078</v>
      </c>
      <c r="H45908" s="93"/>
    </row>
    <row r="45909" spans="1:8">
      <c r="A45909" s="1" t="s">
        <v>117643</v>
      </c>
      <c r="B45909" s="1">
        <v>1243.4720000000002</v>
      </c>
      <c r="C45909" s="1">
        <v>31074.365279999998</v>
      </c>
      <c r="D45909" s="2">
        <v>41579</v>
      </c>
      <c r="E45909" s="1" t="s">
        <v>117644</v>
      </c>
      <c r="F45909" s="4" t="s">
        <v>3087</v>
      </c>
      <c r="G45909" s="4" t="s">
        <v>277078</v>
      </c>
      <c r="H45909" s="93"/>
    </row>
    <row r="45910" spans="1:8">
      <c r="A45910" s="1" t="s">
        <v>117647</v>
      </c>
      <c r="B45910" s="1">
        <v>531.48400000000004</v>
      </c>
      <c r="C45910" s="1">
        <v>10624.365160000001</v>
      </c>
      <c r="D45910" s="2">
        <v>41579</v>
      </c>
      <c r="E45910" s="1" t="s">
        <v>117648</v>
      </c>
      <c r="F45910" s="4" t="s">
        <v>3087</v>
      </c>
      <c r="G45910" s="4" t="s">
        <v>277078</v>
      </c>
      <c r="H45910" s="93"/>
    </row>
    <row r="45911" spans="1:8">
      <c r="A45911" s="1" t="s">
        <v>117653</v>
      </c>
      <c r="B45911" s="1">
        <v>102.71800000000005</v>
      </c>
      <c r="C45911" s="1">
        <v>3388.6668199999999</v>
      </c>
      <c r="D45911" s="2">
        <v>41579</v>
      </c>
      <c r="E45911" s="1" t="s">
        <v>117654</v>
      </c>
      <c r="F45911" s="4" t="s">
        <v>3087</v>
      </c>
      <c r="G45911" s="4" t="s">
        <v>277078</v>
      </c>
      <c r="H45911" s="93"/>
    </row>
    <row r="45912" spans="1:8">
      <c r="A45912" s="1" t="s">
        <v>117667</v>
      </c>
      <c r="B45912" s="1">
        <v>181.79199999999997</v>
      </c>
      <c r="C45912" s="1">
        <v>3270.4380800000004</v>
      </c>
      <c r="D45912" s="2">
        <v>41579</v>
      </c>
      <c r="E45912" s="1" t="s">
        <v>117668</v>
      </c>
      <c r="F45912" s="4" t="s">
        <v>3087</v>
      </c>
      <c r="G45912" s="4" t="s">
        <v>277078</v>
      </c>
      <c r="H45912" s="93"/>
    </row>
    <row r="45913" spans="1:8">
      <c r="A45913" s="1" t="s">
        <v>117695</v>
      </c>
      <c r="B45913" s="1">
        <v>100.28000000000002</v>
      </c>
      <c r="C45913" s="1">
        <v>6517.1972000000014</v>
      </c>
      <c r="D45913" s="2">
        <v>41579</v>
      </c>
      <c r="E45913" s="1" t="s">
        <v>117696</v>
      </c>
      <c r="F45913" s="4" t="s">
        <v>3087</v>
      </c>
      <c r="G45913" s="4" t="s">
        <v>277078</v>
      </c>
      <c r="H45913" s="93"/>
    </row>
    <row r="45914" spans="1:8">
      <c r="A45914" s="1" t="s">
        <v>117711</v>
      </c>
      <c r="B45914" s="1">
        <v>125.48800000000001</v>
      </c>
      <c r="C45914" s="1">
        <v>2508.5051199999998</v>
      </c>
      <c r="D45914" s="2">
        <v>41579</v>
      </c>
      <c r="E45914" s="1" t="s">
        <v>117712</v>
      </c>
      <c r="F45914" s="4" t="s">
        <v>3087</v>
      </c>
      <c r="G45914" s="4" t="s">
        <v>277078</v>
      </c>
      <c r="H45914" s="93"/>
    </row>
    <row r="45915" spans="1:8">
      <c r="A45915" s="1" t="s">
        <v>117715</v>
      </c>
      <c r="B45915" s="1">
        <v>230.64400000000003</v>
      </c>
      <c r="C45915" s="1">
        <v>6225.0815600000005</v>
      </c>
      <c r="D45915" s="2">
        <v>41579</v>
      </c>
      <c r="E45915" s="1" t="s">
        <v>117716</v>
      </c>
      <c r="F45915" s="4" t="s">
        <v>3087</v>
      </c>
      <c r="G45915" s="4" t="s">
        <v>277078</v>
      </c>
      <c r="H45915" s="93"/>
    </row>
    <row r="45916" spans="1:8">
      <c r="A45916" s="1" t="s">
        <v>117733</v>
      </c>
      <c r="B45916" s="1">
        <v>752.10000000000014</v>
      </c>
      <c r="C45916" s="1">
        <v>10521.879000000003</v>
      </c>
      <c r="D45916" s="2">
        <v>41579</v>
      </c>
      <c r="E45916" s="1" t="s">
        <v>117734</v>
      </c>
      <c r="F45916" s="4" t="s">
        <v>3087</v>
      </c>
      <c r="G45916" s="4" t="s">
        <v>277078</v>
      </c>
      <c r="H45916" s="93"/>
    </row>
    <row r="45917" spans="1:8">
      <c r="A45917" s="1" t="s">
        <v>117735</v>
      </c>
      <c r="B45917" s="1">
        <v>58.971999999999994</v>
      </c>
      <c r="C45917" s="1">
        <v>825.01828</v>
      </c>
      <c r="D45917" s="2">
        <v>41579</v>
      </c>
      <c r="E45917" s="1" t="s">
        <v>117736</v>
      </c>
      <c r="F45917" s="4" t="s">
        <v>3087</v>
      </c>
      <c r="G45917" s="4" t="s">
        <v>277078</v>
      </c>
      <c r="H45917" s="93"/>
    </row>
    <row r="45918" spans="1:8">
      <c r="A45918" s="1" t="s">
        <v>117737</v>
      </c>
      <c r="B45918" s="1">
        <v>150.42000000000002</v>
      </c>
      <c r="C45918" s="1">
        <v>901.01580000000001</v>
      </c>
      <c r="D45918" s="2">
        <v>41579</v>
      </c>
      <c r="E45918" s="1" t="s">
        <v>117738</v>
      </c>
      <c r="F45918" s="4" t="s">
        <v>3087</v>
      </c>
      <c r="G45918" s="4" t="s">
        <v>277078</v>
      </c>
      <c r="H45918" s="93"/>
    </row>
    <row r="45919" spans="1:8">
      <c r="A45919" s="1" t="s">
        <v>117743</v>
      </c>
      <c r="B45919" s="1">
        <v>300.84000000000003</v>
      </c>
      <c r="C45919" s="1">
        <v>3005.3915999999999</v>
      </c>
      <c r="D45919" s="2">
        <v>41579</v>
      </c>
      <c r="E45919" s="1" t="s">
        <v>117744</v>
      </c>
      <c r="F45919" s="4" t="s">
        <v>3087</v>
      </c>
      <c r="G45919" s="4" t="s">
        <v>277078</v>
      </c>
      <c r="H45919" s="93"/>
    </row>
    <row r="45920" spans="1:8">
      <c r="A45920" s="1" t="s">
        <v>117747</v>
      </c>
      <c r="B45920" s="1">
        <v>3658.0120000000011</v>
      </c>
      <c r="C45920" s="1">
        <v>73123.659880000007</v>
      </c>
      <c r="D45920" s="2">
        <v>41579</v>
      </c>
      <c r="E45920" s="1" t="s">
        <v>117748</v>
      </c>
      <c r="F45920" s="4" t="s">
        <v>3087</v>
      </c>
      <c r="G45920" s="4" t="s">
        <v>277078</v>
      </c>
      <c r="H45920" s="93"/>
    </row>
    <row r="45921" spans="1:8">
      <c r="A45921" s="1" t="s">
        <v>117753</v>
      </c>
      <c r="B45921" s="1">
        <v>547.58399999999995</v>
      </c>
      <c r="C45921" s="1">
        <v>4922.7801600000003</v>
      </c>
      <c r="D45921" s="2">
        <v>41579</v>
      </c>
      <c r="E45921" s="1" t="s">
        <v>117754</v>
      </c>
      <c r="F45921" s="4" t="s">
        <v>3087</v>
      </c>
      <c r="G45921" s="4" t="s">
        <v>277078</v>
      </c>
      <c r="H45921" s="93"/>
    </row>
    <row r="45922" spans="1:8">
      <c r="A45922" s="1" t="s">
        <v>117755</v>
      </c>
      <c r="B45922" s="1">
        <v>140.39200000000002</v>
      </c>
      <c r="C45922" s="1">
        <v>6316.2360800000024</v>
      </c>
      <c r="D45922" s="2">
        <v>41579</v>
      </c>
      <c r="E45922" s="1" t="s">
        <v>117756</v>
      </c>
      <c r="F45922" s="4" t="s">
        <v>3087</v>
      </c>
      <c r="G45922" s="4" t="s">
        <v>277078</v>
      </c>
      <c r="H45922" s="93"/>
    </row>
    <row r="45923" spans="1:8">
      <c r="A45923" s="1" t="s">
        <v>117763</v>
      </c>
      <c r="B45923" s="1">
        <v>451.26000000000005</v>
      </c>
      <c r="C45923" s="1">
        <v>5861.867400000001</v>
      </c>
      <c r="D45923" s="2">
        <v>41579</v>
      </c>
      <c r="E45923" s="1" t="s">
        <v>117764</v>
      </c>
      <c r="F45923" s="4" t="s">
        <v>3087</v>
      </c>
      <c r="G45923" s="4" t="s">
        <v>277078</v>
      </c>
      <c r="H45923" s="93"/>
    </row>
    <row r="45924" spans="1:8">
      <c r="A45924" s="1" t="s">
        <v>117771</v>
      </c>
      <c r="B45924" s="1">
        <v>50.968000000000011</v>
      </c>
      <c r="C45924" s="1">
        <v>9173.7303200000006</v>
      </c>
      <c r="D45924" s="2">
        <v>41579</v>
      </c>
      <c r="E45924" s="1" t="s">
        <v>117772</v>
      </c>
      <c r="F45924" s="4" t="s">
        <v>3087</v>
      </c>
      <c r="G45924" s="4" t="s">
        <v>277078</v>
      </c>
      <c r="H45924" s="93"/>
    </row>
    <row r="45925" spans="1:8">
      <c r="A45925" s="1" t="s">
        <v>117779</v>
      </c>
      <c r="B45925" s="1">
        <v>1674.4</v>
      </c>
      <c r="C45925" s="1">
        <v>41843.256000000001</v>
      </c>
      <c r="D45925" s="2">
        <v>41579</v>
      </c>
      <c r="E45925" s="1" t="s">
        <v>117780</v>
      </c>
      <c r="F45925" s="4" t="s">
        <v>3087</v>
      </c>
      <c r="G45925" s="4" t="s">
        <v>277078</v>
      </c>
      <c r="H45925" s="93"/>
    </row>
    <row r="45926" spans="1:8">
      <c r="A45926" s="1" t="s">
        <v>117781</v>
      </c>
      <c r="B45926" s="1">
        <v>461.28800000000007</v>
      </c>
      <c r="C45926" s="1">
        <v>9221.1471200000015</v>
      </c>
      <c r="D45926" s="2">
        <v>41579</v>
      </c>
      <c r="E45926" s="1" t="s">
        <v>117782</v>
      </c>
      <c r="F45926" s="4" t="s">
        <v>3087</v>
      </c>
      <c r="G45926" s="4" t="s">
        <v>277078</v>
      </c>
      <c r="H45926" s="93"/>
    </row>
    <row r="45927" spans="1:8">
      <c r="A45927" s="1" t="s">
        <v>117793</v>
      </c>
      <c r="B45927" s="1">
        <v>170.47600000000003</v>
      </c>
      <c r="C45927" s="1">
        <v>3407.8152399999999</v>
      </c>
      <c r="D45927" s="2">
        <v>41579</v>
      </c>
      <c r="E45927" s="1" t="s">
        <v>117794</v>
      </c>
      <c r="F45927" s="4" t="s">
        <v>3087</v>
      </c>
      <c r="G45927" s="4" t="s">
        <v>277078</v>
      </c>
      <c r="H45927" s="93"/>
    </row>
    <row r="45928" spans="1:8">
      <c r="A45928" s="1" t="s">
        <v>117795</v>
      </c>
      <c r="B45928" s="1">
        <v>2526.7800000000002</v>
      </c>
      <c r="C45928" s="1">
        <v>57257.520199999999</v>
      </c>
      <c r="D45928" s="2">
        <v>41579</v>
      </c>
      <c r="E45928" s="1" t="s">
        <v>117796</v>
      </c>
      <c r="F45928" s="4" t="s">
        <v>3087</v>
      </c>
      <c r="G45928" s="4" t="s">
        <v>277079</v>
      </c>
      <c r="H45928" s="93"/>
    </row>
    <row r="45929" spans="1:8">
      <c r="A45929" s="1" t="s">
        <v>117797</v>
      </c>
      <c r="B45929" s="1">
        <v>381.06400000000008</v>
      </c>
      <c r="C45929" s="1">
        <v>7617.4693600000001</v>
      </c>
      <c r="D45929" s="2">
        <v>41579</v>
      </c>
      <c r="E45929" s="1" t="s">
        <v>117798</v>
      </c>
      <c r="F45929" s="4" t="s">
        <v>3087</v>
      </c>
      <c r="G45929" s="4" t="s">
        <v>277078</v>
      </c>
      <c r="H45929" s="93"/>
    </row>
    <row r="45930" spans="1:8">
      <c r="A45930" s="1" t="s">
        <v>117799</v>
      </c>
      <c r="B45930" s="1">
        <v>812.26800000000014</v>
      </c>
      <c r="C45930" s="1">
        <v>8114.5573200000026</v>
      </c>
      <c r="D45930" s="2">
        <v>41579</v>
      </c>
      <c r="E45930" s="1" t="s">
        <v>117800</v>
      </c>
      <c r="F45930" s="4" t="s">
        <v>3087</v>
      </c>
      <c r="G45930" s="4" t="s">
        <v>277078</v>
      </c>
      <c r="H45930" s="93"/>
    </row>
    <row r="45931" spans="1:8">
      <c r="A45931" s="1" t="s">
        <v>117801</v>
      </c>
      <c r="B45931" s="1">
        <v>57.04</v>
      </c>
      <c r="C45931" s="1">
        <v>1140.2295999999999</v>
      </c>
      <c r="D45931" s="2">
        <v>41579</v>
      </c>
      <c r="E45931" s="1" t="s">
        <v>117802</v>
      </c>
      <c r="F45931" s="4" t="s">
        <v>3087</v>
      </c>
      <c r="G45931" s="4" t="s">
        <v>277078</v>
      </c>
      <c r="H45931" s="93"/>
    </row>
    <row r="45932" spans="1:8">
      <c r="A45932" s="1" t="s">
        <v>117805</v>
      </c>
      <c r="B45932" s="1">
        <v>3800.06</v>
      </c>
      <c r="C45932" s="1">
        <v>44339.579400000002</v>
      </c>
      <c r="D45932" s="2">
        <v>41579</v>
      </c>
      <c r="E45932" s="1" t="s">
        <v>117806</v>
      </c>
      <c r="F45932" s="4" t="s">
        <v>3087</v>
      </c>
      <c r="G45932" s="4" t="s">
        <v>277078</v>
      </c>
      <c r="H45932" s="93"/>
    </row>
    <row r="45933" spans="1:8">
      <c r="A45933" s="1" t="s">
        <v>117817</v>
      </c>
      <c r="B45933" s="1">
        <v>722.01600000000008</v>
      </c>
      <c r="C45933" s="1">
        <v>5768.9078400000008</v>
      </c>
      <c r="D45933" s="2">
        <v>41579</v>
      </c>
      <c r="E45933" s="1" t="s">
        <v>117818</v>
      </c>
      <c r="F45933" s="4" t="s">
        <v>3087</v>
      </c>
      <c r="G45933" s="4" t="s">
        <v>277078</v>
      </c>
      <c r="H45933" s="93"/>
    </row>
    <row r="45934" spans="1:8">
      <c r="A45934" s="1" t="s">
        <v>117837</v>
      </c>
      <c r="B45934" s="1">
        <v>423.93600000000009</v>
      </c>
      <c r="C45934" s="1">
        <v>32181.040640000007</v>
      </c>
      <c r="D45934" s="2">
        <v>41579</v>
      </c>
      <c r="E45934" s="1" t="s">
        <v>117838</v>
      </c>
      <c r="F45934" s="4" t="s">
        <v>3087</v>
      </c>
      <c r="G45934" s="4" t="s">
        <v>277079</v>
      </c>
      <c r="H45934" s="93"/>
    </row>
    <row r="45935" spans="1:8">
      <c r="A45935" s="1" t="s">
        <v>117847</v>
      </c>
      <c r="B45935" s="1">
        <v>1.3340000000000001</v>
      </c>
      <c r="C45935" s="1">
        <v>1067.1866600000001</v>
      </c>
      <c r="D45935" s="2">
        <v>41579</v>
      </c>
      <c r="E45935" s="1" t="s">
        <v>117848</v>
      </c>
      <c r="F45935" s="4" t="s">
        <v>3087</v>
      </c>
      <c r="G45935" s="4" t="s">
        <v>277078</v>
      </c>
      <c r="H45935" s="93"/>
    </row>
    <row r="45936" spans="1:8">
      <c r="A45936" s="1" t="s">
        <v>117849</v>
      </c>
      <c r="B45936" s="1">
        <v>461.28800000000007</v>
      </c>
      <c r="C45936" s="1">
        <v>7837.2831200000001</v>
      </c>
      <c r="D45936" s="2">
        <v>41579</v>
      </c>
      <c r="E45936" s="1" t="s">
        <v>117850</v>
      </c>
      <c r="F45936" s="4" t="s">
        <v>3087</v>
      </c>
      <c r="G45936" s="4" t="s">
        <v>277078</v>
      </c>
      <c r="H45936" s="93"/>
    </row>
    <row r="45937" spans="1:8">
      <c r="A45937" s="1" t="s">
        <v>117867</v>
      </c>
      <c r="B45937" s="1">
        <v>742.072</v>
      </c>
      <c r="C45937" s="1">
        <v>5187.0832799999998</v>
      </c>
      <c r="D45937" s="2">
        <v>41579</v>
      </c>
      <c r="E45937" s="1" t="s">
        <v>117868</v>
      </c>
      <c r="F45937" s="4" t="s">
        <v>3087</v>
      </c>
      <c r="G45937" s="4" t="s">
        <v>277078</v>
      </c>
      <c r="H45937" s="93"/>
    </row>
    <row r="45938" spans="1:8">
      <c r="A45938" s="1" t="s">
        <v>117881</v>
      </c>
      <c r="B45938" s="1">
        <v>34.224000000000004</v>
      </c>
      <c r="C45938" s="1">
        <v>1710.8577600000003</v>
      </c>
      <c r="D45938" s="2">
        <v>41579</v>
      </c>
      <c r="E45938" s="1" t="s">
        <v>117882</v>
      </c>
      <c r="F45938" s="4" t="s">
        <v>3087</v>
      </c>
      <c r="G45938" s="4" t="s">
        <v>277078</v>
      </c>
      <c r="H45938" s="93"/>
    </row>
    <row r="45939" spans="1:8">
      <c r="A45939" s="1" t="s">
        <v>117883</v>
      </c>
      <c r="B45939" s="1">
        <v>8372</v>
      </c>
      <c r="C45939" s="1">
        <v>318052.28000000003</v>
      </c>
      <c r="D45939" s="2">
        <v>41579</v>
      </c>
      <c r="E45939" s="1" t="s">
        <v>117884</v>
      </c>
      <c r="F45939" s="4" t="s">
        <v>3087</v>
      </c>
      <c r="G45939" s="4" t="s">
        <v>277078</v>
      </c>
      <c r="H45939" s="93"/>
    </row>
    <row r="45940" spans="1:8">
      <c r="A45940" s="1" t="s">
        <v>117889</v>
      </c>
      <c r="B45940" s="1">
        <v>489.62400000000008</v>
      </c>
      <c r="C45940" s="1">
        <v>67038.263760000002</v>
      </c>
      <c r="D45940" s="2">
        <v>41579</v>
      </c>
      <c r="E45940" s="1" t="s">
        <v>117890</v>
      </c>
      <c r="F45940" s="4" t="s">
        <v>3087</v>
      </c>
      <c r="G45940" s="4" t="s">
        <v>277078</v>
      </c>
      <c r="H45940" s="93"/>
    </row>
    <row r="45941" spans="1:8">
      <c r="A45941" s="1" t="s">
        <v>117891</v>
      </c>
      <c r="B45941" s="1">
        <v>282.80800000000005</v>
      </c>
      <c r="C45941" s="1">
        <v>10542.464000000002</v>
      </c>
      <c r="D45941" s="2">
        <v>41579</v>
      </c>
      <c r="E45941" s="1" t="s">
        <v>117892</v>
      </c>
      <c r="F45941" s="4" t="s">
        <v>3087</v>
      </c>
      <c r="G45941" s="4" t="s">
        <v>277079</v>
      </c>
      <c r="H45941" s="93"/>
    </row>
    <row r="45942" spans="1:8">
      <c r="A45942" s="1" t="s">
        <v>117901</v>
      </c>
      <c r="B45942" s="1">
        <v>52.025999999999996</v>
      </c>
      <c r="C45942" s="1">
        <v>7669.9797399999998</v>
      </c>
      <c r="D45942" s="2">
        <v>41579</v>
      </c>
      <c r="E45942" s="1" t="s">
        <v>117902</v>
      </c>
      <c r="F45942" s="4" t="s">
        <v>3087</v>
      </c>
      <c r="G45942" s="4" t="s">
        <v>277078</v>
      </c>
      <c r="H45942" s="93"/>
    </row>
    <row r="45943" spans="1:8">
      <c r="A45943" s="1" t="s">
        <v>117909</v>
      </c>
      <c r="B45943" s="1">
        <v>210.58800000000002</v>
      </c>
      <c r="C45943" s="1">
        <v>6315.5341200000003</v>
      </c>
      <c r="D45943" s="2">
        <v>41579</v>
      </c>
      <c r="E45943" s="1" t="s">
        <v>117910</v>
      </c>
      <c r="F45943" s="4" t="s">
        <v>3087</v>
      </c>
      <c r="G45943" s="4" t="s">
        <v>277078</v>
      </c>
      <c r="H45943" s="93"/>
    </row>
    <row r="45944" spans="1:8">
      <c r="A45944" s="1" t="s">
        <v>117913</v>
      </c>
      <c r="B45944" s="1">
        <v>1674.4</v>
      </c>
      <c r="C45944" s="1">
        <v>33471.255999999994</v>
      </c>
      <c r="D45944" s="2">
        <v>41579</v>
      </c>
      <c r="E45944" s="1" t="s">
        <v>117914</v>
      </c>
      <c r="F45944" s="4" t="s">
        <v>3087</v>
      </c>
      <c r="G45944" s="4" t="s">
        <v>277078</v>
      </c>
      <c r="H45944" s="93"/>
    </row>
    <row r="45945" spans="1:8">
      <c r="A45945" s="1" t="s">
        <v>117915</v>
      </c>
      <c r="B45945" s="1">
        <v>1674.4</v>
      </c>
      <c r="C45945" s="1">
        <v>50215.256000000001</v>
      </c>
      <c r="D45945" s="2">
        <v>41579</v>
      </c>
      <c r="E45945" s="1" t="s">
        <v>117916</v>
      </c>
      <c r="F45945" s="4" t="s">
        <v>3087</v>
      </c>
      <c r="G45945" s="4" t="s">
        <v>277078</v>
      </c>
      <c r="H45945" s="93"/>
    </row>
    <row r="45946" spans="1:8">
      <c r="A45946" s="1" t="s">
        <v>117919</v>
      </c>
      <c r="B45946" s="1">
        <v>79.855999999999995</v>
      </c>
      <c r="C45946" s="1">
        <v>1596.3214399999999</v>
      </c>
      <c r="D45946" s="2">
        <v>41579</v>
      </c>
      <c r="E45946" s="1" t="s">
        <v>117920</v>
      </c>
      <c r="F45946" s="4" t="s">
        <v>3087</v>
      </c>
      <c r="G45946" s="4" t="s">
        <v>277078</v>
      </c>
      <c r="H45946" s="93"/>
    </row>
    <row r="45947" spans="1:8">
      <c r="A45947" s="1" t="s">
        <v>117925</v>
      </c>
      <c r="B45947" s="1">
        <v>1.3340000000000001</v>
      </c>
      <c r="C45947" s="1">
        <v>50.678660000000008</v>
      </c>
      <c r="D45947" s="2">
        <v>41579</v>
      </c>
      <c r="E45947" s="1" t="s">
        <v>117926</v>
      </c>
      <c r="F45947" s="4" t="s">
        <v>3087</v>
      </c>
      <c r="G45947" s="4" t="s">
        <v>277078</v>
      </c>
      <c r="H45947" s="93"/>
    </row>
    <row r="45948" spans="1:8">
      <c r="A45948" s="1" t="s">
        <v>117933</v>
      </c>
      <c r="B45948" s="1">
        <v>36.018000000000001</v>
      </c>
      <c r="C45948" s="1">
        <v>3841.5598200000004</v>
      </c>
      <c r="D45948" s="2">
        <v>41579</v>
      </c>
      <c r="E45948" s="1" t="s">
        <v>117934</v>
      </c>
      <c r="F45948" s="4" t="s">
        <v>3087</v>
      </c>
      <c r="G45948" s="4" t="s">
        <v>277078</v>
      </c>
      <c r="H45948" s="93"/>
    </row>
    <row r="45949" spans="1:8">
      <c r="A45949" s="1" t="s">
        <v>117935</v>
      </c>
      <c r="B45949" s="1">
        <v>397.67000000000007</v>
      </c>
      <c r="C45949" s="1">
        <v>6303.3132999999998</v>
      </c>
      <c r="D45949" s="2">
        <v>41579</v>
      </c>
      <c r="E45949" s="1" t="s">
        <v>117936</v>
      </c>
      <c r="F45949" s="4" t="s">
        <v>3087</v>
      </c>
      <c r="G45949" s="4" t="s">
        <v>277078</v>
      </c>
      <c r="H45949" s="93"/>
    </row>
    <row r="45950" spans="1:8">
      <c r="A45950" s="1" t="s">
        <v>117937</v>
      </c>
      <c r="B45950" s="1">
        <v>24.748000000000001</v>
      </c>
      <c r="C45950" s="1">
        <v>494.71252000000004</v>
      </c>
      <c r="D45950" s="2">
        <v>41579</v>
      </c>
      <c r="E45950" s="1" t="s">
        <v>117938</v>
      </c>
      <c r="F45950" s="4" t="s">
        <v>3087</v>
      </c>
      <c r="G45950" s="4" t="s">
        <v>277078</v>
      </c>
      <c r="H45950" s="93"/>
    </row>
    <row r="45951" spans="1:8">
      <c r="A45951" s="1" t="s">
        <v>117947</v>
      </c>
      <c r="B45951" s="1">
        <v>34.224000000000004</v>
      </c>
      <c r="C45951" s="1">
        <v>7700.0577600000006</v>
      </c>
      <c r="D45951" s="2">
        <v>41579</v>
      </c>
      <c r="E45951" s="1" t="s">
        <v>117948</v>
      </c>
      <c r="F45951" s="4" t="s">
        <v>3087</v>
      </c>
      <c r="G45951" s="4" t="s">
        <v>277078</v>
      </c>
      <c r="H45951" s="93"/>
    </row>
    <row r="45952" spans="1:8">
      <c r="A45952" s="1" t="s">
        <v>117949</v>
      </c>
      <c r="B45952" s="1">
        <v>39.56</v>
      </c>
      <c r="C45952" s="1">
        <v>1944.3004000000003</v>
      </c>
      <c r="D45952" s="2">
        <v>41579</v>
      </c>
      <c r="E45952" s="1" t="s">
        <v>117950</v>
      </c>
      <c r="F45952" s="4" t="s">
        <v>3087</v>
      </c>
      <c r="G45952" s="4" t="s">
        <v>277078</v>
      </c>
      <c r="H45952" s="93"/>
    </row>
    <row r="45953" spans="1:8">
      <c r="A45953" s="1" t="s">
        <v>117953</v>
      </c>
      <c r="B45953" s="1">
        <v>3517.7120000000004</v>
      </c>
      <c r="C45953" s="1">
        <v>107686.70288000001</v>
      </c>
      <c r="D45953" s="2">
        <v>41579</v>
      </c>
      <c r="E45953" s="1" t="s">
        <v>117954</v>
      </c>
      <c r="F45953" s="4" t="s">
        <v>3087</v>
      </c>
      <c r="G45953" s="4" t="s">
        <v>277078</v>
      </c>
      <c r="H45953" s="93"/>
    </row>
    <row r="45954" spans="1:8">
      <c r="A45954" s="1" t="s">
        <v>117961</v>
      </c>
      <c r="B45954" s="1">
        <v>28.75</v>
      </c>
      <c r="C45954" s="1">
        <v>708.98649999999986</v>
      </c>
      <c r="D45954" s="2">
        <v>41579</v>
      </c>
      <c r="E45954" s="1" t="s">
        <v>117962</v>
      </c>
      <c r="F45954" s="4" t="s">
        <v>3087</v>
      </c>
      <c r="G45954" s="4" t="s">
        <v>277078</v>
      </c>
      <c r="H45954" s="93"/>
    </row>
    <row r="45955" spans="1:8">
      <c r="A45955" s="1" t="s">
        <v>117967</v>
      </c>
      <c r="B45955" s="1">
        <v>4.0019999999999998</v>
      </c>
      <c r="C45955" s="1">
        <v>47.983979999999995</v>
      </c>
      <c r="D45955" s="2">
        <v>41579</v>
      </c>
      <c r="E45955" s="1" t="s">
        <v>117968</v>
      </c>
      <c r="F45955" s="4" t="s">
        <v>3087</v>
      </c>
      <c r="G45955" s="4" t="s">
        <v>277078</v>
      </c>
      <c r="H45955" s="93"/>
    </row>
    <row r="45956" spans="1:8">
      <c r="A45956" s="1" t="s">
        <v>117971</v>
      </c>
      <c r="B45956" s="1">
        <v>8372</v>
      </c>
      <c r="C45956" s="1">
        <v>117124.28</v>
      </c>
      <c r="D45956" s="2">
        <v>41579</v>
      </c>
      <c r="E45956" s="1" t="s">
        <v>117972</v>
      </c>
      <c r="F45956" s="4" t="s">
        <v>3087</v>
      </c>
      <c r="G45956" s="4" t="s">
        <v>277078</v>
      </c>
      <c r="H45956" s="93"/>
    </row>
    <row r="45957" spans="1:8">
      <c r="A45957" s="1" t="s">
        <v>117973</v>
      </c>
      <c r="B45957" s="1">
        <v>130.36400000000003</v>
      </c>
      <c r="C45957" s="1">
        <v>5213.2563600000003</v>
      </c>
      <c r="D45957" s="2">
        <v>41579</v>
      </c>
      <c r="E45957" s="1" t="s">
        <v>117974</v>
      </c>
      <c r="F45957" s="4" t="s">
        <v>3087</v>
      </c>
      <c r="G45957" s="4" t="s">
        <v>277078</v>
      </c>
      <c r="H45957" s="93"/>
    </row>
    <row r="45958" spans="1:8">
      <c r="A45958" s="1" t="s">
        <v>117975</v>
      </c>
      <c r="B45958" s="1">
        <v>16.744</v>
      </c>
      <c r="C45958" s="1">
        <v>1255.6325599999998</v>
      </c>
      <c r="D45958" s="2">
        <v>41579</v>
      </c>
      <c r="E45958" s="1" t="s">
        <v>117976</v>
      </c>
      <c r="F45958" s="4" t="s">
        <v>3087</v>
      </c>
      <c r="G45958" s="4" t="s">
        <v>277078</v>
      </c>
      <c r="H45958" s="93"/>
    </row>
    <row r="45959" spans="1:8">
      <c r="A45959" s="1" t="s">
        <v>117979</v>
      </c>
      <c r="B45959" s="1">
        <v>24.011999999999997</v>
      </c>
      <c r="C45959" s="1">
        <v>479.99987999999996</v>
      </c>
      <c r="D45959" s="2">
        <v>41579</v>
      </c>
      <c r="E45959" s="1" t="s">
        <v>117980</v>
      </c>
      <c r="F45959" s="4" t="s">
        <v>3087</v>
      </c>
      <c r="G45959" s="4" t="s">
        <v>277078</v>
      </c>
      <c r="H45959" s="93"/>
    </row>
    <row r="45960" spans="1:8">
      <c r="A45960" s="1" t="s">
        <v>117983</v>
      </c>
      <c r="B45960" s="1">
        <v>150.42000000000002</v>
      </c>
      <c r="C45960" s="1">
        <v>19553.095800000003</v>
      </c>
      <c r="D45960" s="2">
        <v>41579</v>
      </c>
      <c r="E45960" s="1" t="s">
        <v>117984</v>
      </c>
      <c r="F45960" s="4" t="s">
        <v>3087</v>
      </c>
      <c r="G45960" s="4" t="s">
        <v>277078</v>
      </c>
      <c r="H45960" s="93"/>
    </row>
    <row r="45961" spans="1:8">
      <c r="A45961" s="1" t="s">
        <v>117987</v>
      </c>
      <c r="B45961" s="1">
        <v>239.56799999999998</v>
      </c>
      <c r="C45961" s="1">
        <v>5268.1003200000005</v>
      </c>
      <c r="D45961" s="2">
        <v>41579</v>
      </c>
      <c r="E45961" s="1" t="s">
        <v>117988</v>
      </c>
      <c r="F45961" s="4" t="s">
        <v>3087</v>
      </c>
      <c r="G45961" s="4" t="s">
        <v>277078</v>
      </c>
      <c r="H45961" s="93"/>
    </row>
    <row r="45962" spans="1:8">
      <c r="A45962" s="1" t="s">
        <v>117989</v>
      </c>
      <c r="B45962" s="1">
        <v>235.79600000000002</v>
      </c>
      <c r="C45962" s="1">
        <v>4557.6220400000002</v>
      </c>
      <c r="D45962" s="2">
        <v>41579</v>
      </c>
      <c r="E45962" s="1" t="s">
        <v>117990</v>
      </c>
      <c r="F45962" s="4" t="s">
        <v>3087</v>
      </c>
      <c r="G45962" s="4" t="s">
        <v>277078</v>
      </c>
      <c r="H45962" s="93"/>
    </row>
    <row r="45963" spans="1:8">
      <c r="A45963" s="1" t="s">
        <v>117993</v>
      </c>
      <c r="B45963" s="1">
        <v>3348.8</v>
      </c>
      <c r="C45963" s="1">
        <v>30105.712</v>
      </c>
      <c r="D45963" s="2">
        <v>41579</v>
      </c>
      <c r="E45963" s="1" t="s">
        <v>117994</v>
      </c>
      <c r="F45963" s="4" t="s">
        <v>3087</v>
      </c>
      <c r="G45963" s="4" t="s">
        <v>277079</v>
      </c>
      <c r="H45963" s="93"/>
    </row>
    <row r="45964" spans="1:8">
      <c r="A45964" s="1" t="s">
        <v>118011</v>
      </c>
      <c r="B45964" s="1">
        <v>148.30400000000003</v>
      </c>
      <c r="C45964" s="1">
        <v>7413.7169600000007</v>
      </c>
      <c r="D45964" s="2">
        <v>41579</v>
      </c>
      <c r="E45964" s="1" t="s">
        <v>118012</v>
      </c>
      <c r="F45964" s="4" t="s">
        <v>3087</v>
      </c>
      <c r="G45964" s="4" t="s">
        <v>277078</v>
      </c>
      <c r="H45964" s="93"/>
    </row>
    <row r="45965" spans="1:8">
      <c r="A45965" s="1" t="s">
        <v>118015</v>
      </c>
      <c r="B45965" s="1">
        <v>1470.9880000000001</v>
      </c>
      <c r="C45965" s="1">
        <v>60564.070120000004</v>
      </c>
      <c r="D45965" s="2">
        <v>41579</v>
      </c>
      <c r="E45965" s="1" t="s">
        <v>118016</v>
      </c>
      <c r="F45965" s="4" t="s">
        <v>3087</v>
      </c>
      <c r="G45965" s="4" t="s">
        <v>277079</v>
      </c>
      <c r="H45965" s="93"/>
    </row>
    <row r="45966" spans="1:8">
      <c r="A45966" s="1" t="s">
        <v>118017</v>
      </c>
      <c r="B45966" s="1">
        <v>217.48800000000003</v>
      </c>
      <c r="C45966" s="1">
        <v>15275.34512</v>
      </c>
      <c r="D45966" s="2">
        <v>41579</v>
      </c>
      <c r="E45966" s="1" t="s">
        <v>118018</v>
      </c>
      <c r="F45966" s="4" t="s">
        <v>3087</v>
      </c>
      <c r="G45966" s="4" t="s">
        <v>277079</v>
      </c>
      <c r="H45966" s="93"/>
    </row>
    <row r="45967" spans="1:8">
      <c r="A45967" s="1" t="s">
        <v>118023</v>
      </c>
      <c r="B45967" s="1">
        <v>102.672</v>
      </c>
      <c r="C45967" s="1">
        <v>7882.9279999999999</v>
      </c>
      <c r="D45967" s="2">
        <v>41579</v>
      </c>
      <c r="E45967" s="1" t="s">
        <v>118024</v>
      </c>
      <c r="F45967" s="4" t="s">
        <v>3087</v>
      </c>
      <c r="G45967" s="4" t="s">
        <v>277079</v>
      </c>
      <c r="H45967" s="93"/>
    </row>
    <row r="45968" spans="1:8">
      <c r="A45968" s="1" t="s">
        <v>118027</v>
      </c>
      <c r="B45968" s="1">
        <v>34.822000000000003</v>
      </c>
      <c r="C45968" s="1">
        <v>765.73577999999998</v>
      </c>
      <c r="D45968" s="2">
        <v>41579</v>
      </c>
      <c r="E45968" s="1" t="s">
        <v>118028</v>
      </c>
      <c r="F45968" s="4" t="s">
        <v>3087</v>
      </c>
      <c r="G45968" s="4" t="s">
        <v>277078</v>
      </c>
      <c r="H45968" s="93"/>
    </row>
    <row r="45969" spans="1:8">
      <c r="A45969" s="1" t="s">
        <v>118033</v>
      </c>
      <c r="B45969" s="1">
        <v>10.672000000000001</v>
      </c>
      <c r="C45969" s="1">
        <v>1167.14328</v>
      </c>
      <c r="D45969" s="2">
        <v>41579</v>
      </c>
      <c r="E45969" s="1" t="s">
        <v>118034</v>
      </c>
      <c r="F45969" s="4" t="s">
        <v>3087</v>
      </c>
      <c r="G45969" s="4" t="s">
        <v>277078</v>
      </c>
      <c r="H45969" s="93"/>
    </row>
    <row r="45970" spans="1:8">
      <c r="A45970" s="1" t="s">
        <v>118043</v>
      </c>
      <c r="B45970" s="1">
        <v>47.425999999999995</v>
      </c>
      <c r="C45970" s="1">
        <v>1882.07574</v>
      </c>
      <c r="D45970" s="2">
        <v>41579</v>
      </c>
      <c r="E45970" s="1" t="s">
        <v>118044</v>
      </c>
      <c r="F45970" s="4" t="s">
        <v>3087</v>
      </c>
      <c r="G45970" s="4" t="s">
        <v>277078</v>
      </c>
      <c r="H45970" s="93"/>
    </row>
    <row r="45971" spans="1:8">
      <c r="A45971" s="1" t="s">
        <v>118049</v>
      </c>
      <c r="B45971" s="1">
        <v>16.744</v>
      </c>
      <c r="C45971" s="1">
        <v>14232.23256</v>
      </c>
      <c r="D45971" s="2">
        <v>41579</v>
      </c>
      <c r="E45971" s="1" t="s">
        <v>118050</v>
      </c>
      <c r="F45971" s="4" t="s">
        <v>3087</v>
      </c>
      <c r="G45971" s="4" t="s">
        <v>277078</v>
      </c>
      <c r="H45971" s="93"/>
    </row>
    <row r="45972" spans="1:8">
      <c r="A45972" s="1" t="s">
        <v>118069</v>
      </c>
      <c r="B45972" s="1">
        <v>9.338000000000001</v>
      </c>
      <c r="C45972" s="1">
        <v>17742.106619999999</v>
      </c>
      <c r="D45972" s="2">
        <v>41579</v>
      </c>
      <c r="E45972" s="1" t="s">
        <v>118070</v>
      </c>
      <c r="F45972" s="4" t="s">
        <v>3087</v>
      </c>
      <c r="G45972" s="4" t="s">
        <v>277078</v>
      </c>
      <c r="H45972" s="93"/>
    </row>
    <row r="45973" spans="1:8">
      <c r="A45973" s="1" t="s">
        <v>118077</v>
      </c>
      <c r="B45973" s="1">
        <v>0</v>
      </c>
      <c r="C45973" s="1">
        <v>0</v>
      </c>
      <c r="D45973" s="2">
        <v>41579</v>
      </c>
      <c r="E45973" s="1" t="s">
        <v>118078</v>
      </c>
      <c r="F45973" s="4" t="s">
        <v>3087</v>
      </c>
      <c r="G45973" s="4" t="s">
        <v>277078</v>
      </c>
      <c r="H45973" s="93"/>
    </row>
    <row r="45974" spans="1:8">
      <c r="A45974" s="1" t="s">
        <v>118101</v>
      </c>
      <c r="B45974" s="1">
        <v>180.91799999999998</v>
      </c>
      <c r="C45974" s="1">
        <v>7234.9108200000028</v>
      </c>
      <c r="D45974" s="2">
        <v>41579</v>
      </c>
      <c r="E45974" s="1" t="s">
        <v>118102</v>
      </c>
      <c r="F45974" s="4" t="s">
        <v>3087</v>
      </c>
      <c r="G45974" s="4" t="s">
        <v>277078</v>
      </c>
      <c r="H45974" s="93"/>
    </row>
    <row r="45975" spans="1:8">
      <c r="A45975" s="1" t="s">
        <v>118103</v>
      </c>
      <c r="B45975" s="1">
        <v>34.224000000000004</v>
      </c>
      <c r="C45975" s="1">
        <v>4791.0177600000006</v>
      </c>
      <c r="D45975" s="2">
        <v>41579</v>
      </c>
      <c r="E45975" s="1" t="s">
        <v>118104</v>
      </c>
      <c r="F45975" s="4" t="s">
        <v>3087</v>
      </c>
      <c r="G45975" s="4" t="s">
        <v>277078</v>
      </c>
      <c r="H45975" s="93"/>
    </row>
    <row r="45976" spans="1:8">
      <c r="A45976" s="1" t="s">
        <v>118105</v>
      </c>
      <c r="B45976" s="1">
        <v>87.722000000000008</v>
      </c>
      <c r="C45976" s="1">
        <v>4385.222780000001</v>
      </c>
      <c r="D45976" s="2">
        <v>41579</v>
      </c>
      <c r="E45976" s="1" t="s">
        <v>118106</v>
      </c>
      <c r="F45976" s="4" t="s">
        <v>3087</v>
      </c>
      <c r="G45976" s="4" t="s">
        <v>277078</v>
      </c>
      <c r="H45976" s="93"/>
    </row>
    <row r="45977" spans="1:8">
      <c r="A45977" s="1" t="s">
        <v>118107</v>
      </c>
      <c r="B45977" s="1">
        <v>489.07200000000017</v>
      </c>
      <c r="C45977" s="1">
        <v>3418.61328</v>
      </c>
      <c r="D45977" s="2">
        <v>41579</v>
      </c>
      <c r="E45977" s="1" t="s">
        <v>118108</v>
      </c>
      <c r="F45977" s="4" t="s">
        <v>3087</v>
      </c>
      <c r="G45977" s="4" t="s">
        <v>277078</v>
      </c>
      <c r="H45977" s="93"/>
    </row>
    <row r="45978" spans="1:8">
      <c r="A45978" s="1" t="s">
        <v>118109</v>
      </c>
      <c r="B45978" s="1">
        <v>914.34200000000044</v>
      </c>
      <c r="C45978" s="1">
        <v>40233.03658</v>
      </c>
      <c r="D45978" s="2">
        <v>41579</v>
      </c>
      <c r="E45978" s="1" t="s">
        <v>118110</v>
      </c>
      <c r="F45978" s="4" t="s">
        <v>3087</v>
      </c>
      <c r="G45978" s="4" t="s">
        <v>277078</v>
      </c>
      <c r="H45978" s="93"/>
    </row>
    <row r="45979" spans="1:8">
      <c r="A45979" s="1" t="s">
        <v>118113</v>
      </c>
      <c r="B45979" s="1">
        <v>113.06800000000001</v>
      </c>
      <c r="C45979" s="1">
        <v>3390.9093199999998</v>
      </c>
      <c r="D45979" s="2">
        <v>41579</v>
      </c>
      <c r="E45979" s="1" t="s">
        <v>118114</v>
      </c>
      <c r="F45979" s="4" t="s">
        <v>3087</v>
      </c>
      <c r="G45979" s="4" t="s">
        <v>277078</v>
      </c>
      <c r="H45979" s="93"/>
    </row>
    <row r="45980" spans="1:8">
      <c r="A45980" s="1" t="s">
        <v>118117</v>
      </c>
      <c r="B45980" s="1">
        <v>57.04</v>
      </c>
      <c r="C45980" s="1">
        <v>5817.5096000000003</v>
      </c>
      <c r="D45980" s="2">
        <v>41579</v>
      </c>
      <c r="E45980" s="1" t="s">
        <v>118118</v>
      </c>
      <c r="F45980" s="4" t="s">
        <v>3087</v>
      </c>
      <c r="G45980" s="4" t="s">
        <v>277078</v>
      </c>
      <c r="H45980" s="93"/>
    </row>
    <row r="45981" spans="1:8">
      <c r="A45981" s="1" t="s">
        <v>118127</v>
      </c>
      <c r="B45981" s="1">
        <v>16.744</v>
      </c>
      <c r="C45981" s="1">
        <v>301.22455999999994</v>
      </c>
      <c r="D45981" s="2">
        <v>41579</v>
      </c>
      <c r="E45981" s="1" t="s">
        <v>118128</v>
      </c>
      <c r="F45981" s="4" t="s">
        <v>3087</v>
      </c>
      <c r="G45981" s="4" t="s">
        <v>277078</v>
      </c>
      <c r="H45981" s="93"/>
    </row>
    <row r="45982" spans="1:8">
      <c r="A45982" s="1" t="s">
        <v>118129</v>
      </c>
      <c r="B45982" s="1">
        <v>4.0019999999999998</v>
      </c>
      <c r="C45982" s="1">
        <v>92.005979999999994</v>
      </c>
      <c r="D45982" s="2">
        <v>41579</v>
      </c>
      <c r="E45982" s="1" t="s">
        <v>118130</v>
      </c>
      <c r="F45982" s="4" t="s">
        <v>3087</v>
      </c>
      <c r="G45982" s="4" t="s">
        <v>277078</v>
      </c>
      <c r="H45982" s="93"/>
    </row>
    <row r="45983" spans="1:8">
      <c r="A45983" s="1" t="s">
        <v>118133</v>
      </c>
      <c r="B45983" s="1">
        <v>1.3340000000000001</v>
      </c>
      <c r="C45983" s="1">
        <v>1333.98666</v>
      </c>
      <c r="D45983" s="2">
        <v>41579</v>
      </c>
      <c r="E45983" s="1" t="s">
        <v>118134</v>
      </c>
      <c r="F45983" s="4" t="s">
        <v>3087</v>
      </c>
      <c r="G45983" s="4" t="s">
        <v>277078</v>
      </c>
      <c r="H45983" s="93"/>
    </row>
    <row r="45984" spans="1:8">
      <c r="A45984" s="1" t="s">
        <v>118139</v>
      </c>
      <c r="B45984" s="1">
        <v>68.448000000000008</v>
      </c>
      <c r="C45984" s="1">
        <v>1710.5155200000002</v>
      </c>
      <c r="D45984" s="2">
        <v>41579</v>
      </c>
      <c r="E45984" s="1" t="s">
        <v>118140</v>
      </c>
      <c r="F45984" s="4" t="s">
        <v>3087</v>
      </c>
      <c r="G45984" s="4" t="s">
        <v>277078</v>
      </c>
      <c r="H45984" s="93"/>
    </row>
    <row r="45985" spans="1:8">
      <c r="A45985" s="1" t="s">
        <v>118141</v>
      </c>
      <c r="B45985" s="1">
        <v>85.192000000000007</v>
      </c>
      <c r="C45985" s="1">
        <v>27959.788080000002</v>
      </c>
      <c r="D45985" s="2">
        <v>41579</v>
      </c>
      <c r="E45985" s="1" t="s">
        <v>118142</v>
      </c>
      <c r="F45985" s="4" t="s">
        <v>3087</v>
      </c>
      <c r="G45985" s="4" t="s">
        <v>277078</v>
      </c>
      <c r="H45985" s="93"/>
    </row>
    <row r="45986" spans="1:8">
      <c r="A45986" s="1" t="s">
        <v>118149</v>
      </c>
      <c r="B45986" s="1">
        <v>429.73199999999997</v>
      </c>
      <c r="C45986" s="1">
        <v>9879.5386799999997</v>
      </c>
      <c r="D45986" s="2">
        <v>41579</v>
      </c>
      <c r="E45986" s="1" t="s">
        <v>118150</v>
      </c>
      <c r="F45986" s="4" t="s">
        <v>3087</v>
      </c>
      <c r="G45986" s="4" t="s">
        <v>277078</v>
      </c>
      <c r="H45986" s="93"/>
    </row>
    <row r="45987" spans="1:8">
      <c r="A45987" s="1" t="s">
        <v>118153</v>
      </c>
      <c r="B45987" s="1">
        <v>135.42400000000001</v>
      </c>
      <c r="C45987" s="1">
        <v>9478.3257600000015</v>
      </c>
      <c r="D45987" s="2">
        <v>41579</v>
      </c>
      <c r="E45987" s="1" t="s">
        <v>118154</v>
      </c>
      <c r="F45987" s="4" t="s">
        <v>3087</v>
      </c>
      <c r="G45987" s="4" t="s">
        <v>277078</v>
      </c>
      <c r="H45987" s="93"/>
    </row>
    <row r="45988" spans="1:8">
      <c r="A45988" s="1" t="s">
        <v>138137</v>
      </c>
      <c r="B45988" s="1">
        <v>0</v>
      </c>
      <c r="C45988" s="1">
        <v>0</v>
      </c>
      <c r="D45988" s="2">
        <v>41579</v>
      </c>
      <c r="E45988" s="1" t="s">
        <v>138138</v>
      </c>
      <c r="F45988" s="4" t="s">
        <v>2</v>
      </c>
      <c r="G45988" s="4" t="s">
        <v>277079</v>
      </c>
      <c r="H45988" s="93"/>
    </row>
    <row r="45989" spans="1:8">
      <c r="A45989" s="1" t="s">
        <v>138139</v>
      </c>
      <c r="B45989" s="1">
        <v>37.200000000000003</v>
      </c>
      <c r="C45989" s="1">
        <v>2938.8</v>
      </c>
      <c r="D45989" s="2">
        <v>41579</v>
      </c>
      <c r="E45989" s="1" t="s">
        <v>138140</v>
      </c>
      <c r="F45989" s="4" t="s">
        <v>2</v>
      </c>
      <c r="G45989" s="4" t="s">
        <v>277079</v>
      </c>
      <c r="H45989" s="93"/>
    </row>
    <row r="45990" spans="1:8">
      <c r="A45990" s="1" t="s">
        <v>138171</v>
      </c>
      <c r="B45990" s="1">
        <v>0</v>
      </c>
      <c r="C45990" s="1">
        <v>0</v>
      </c>
      <c r="D45990" s="2">
        <v>41579</v>
      </c>
      <c r="E45990" s="1" t="s">
        <v>138172</v>
      </c>
      <c r="F45990" s="4" t="s">
        <v>2</v>
      </c>
      <c r="G45990" s="4" t="s">
        <v>277079</v>
      </c>
      <c r="H45990" s="93"/>
    </row>
    <row r="45991" spans="1:8">
      <c r="A45991" s="1" t="s">
        <v>138177</v>
      </c>
      <c r="B45991" s="1">
        <v>0</v>
      </c>
      <c r="C45991" s="1">
        <v>0</v>
      </c>
      <c r="D45991" s="2">
        <v>41579</v>
      </c>
      <c r="E45991" s="1" t="s">
        <v>138178</v>
      </c>
      <c r="F45991" s="4" t="s">
        <v>2</v>
      </c>
      <c r="G45991" s="4" t="s">
        <v>277079</v>
      </c>
      <c r="H45991" s="93"/>
    </row>
    <row r="45992" spans="1:8">
      <c r="A45992" s="1" t="s">
        <v>138189</v>
      </c>
      <c r="B45992" s="1">
        <v>1.45</v>
      </c>
      <c r="C45992" s="1">
        <v>54.375</v>
      </c>
      <c r="D45992" s="2">
        <v>41579</v>
      </c>
      <c r="E45992" s="1" t="s">
        <v>138190</v>
      </c>
      <c r="F45992" s="4" t="s">
        <v>2</v>
      </c>
      <c r="G45992" s="4" t="s">
        <v>277079</v>
      </c>
      <c r="H45992" s="93"/>
    </row>
    <row r="45993" spans="1:8">
      <c r="A45993" s="1" t="s">
        <v>138193</v>
      </c>
      <c r="B45993" s="1">
        <v>0</v>
      </c>
      <c r="C45993" s="1">
        <v>0</v>
      </c>
      <c r="D45993" s="2">
        <v>41579</v>
      </c>
      <c r="E45993" s="1" t="s">
        <v>138194</v>
      </c>
      <c r="F45993" s="4" t="s">
        <v>2</v>
      </c>
      <c r="G45993" s="4" t="s">
        <v>277079</v>
      </c>
      <c r="H45993" s="93"/>
    </row>
    <row r="45994" spans="1:8">
      <c r="A45994" s="1" t="s">
        <v>138215</v>
      </c>
      <c r="B45994" s="1">
        <v>5.8</v>
      </c>
      <c r="C45994" s="1">
        <v>342.19999999999993</v>
      </c>
      <c r="D45994" s="2">
        <v>41579</v>
      </c>
      <c r="E45994" s="1" t="s">
        <v>138216</v>
      </c>
      <c r="F45994" s="4" t="s">
        <v>2</v>
      </c>
      <c r="G45994" s="4" t="s">
        <v>277079</v>
      </c>
      <c r="H45994" s="93"/>
    </row>
    <row r="45995" spans="1:8">
      <c r="A45995" s="1" t="s">
        <v>138281</v>
      </c>
      <c r="B45995" s="1">
        <v>11.6</v>
      </c>
      <c r="C45995" s="1">
        <v>986</v>
      </c>
      <c r="D45995" s="2">
        <v>41579</v>
      </c>
      <c r="E45995" s="1" t="s">
        <v>138282</v>
      </c>
      <c r="F45995" s="4" t="s">
        <v>2</v>
      </c>
      <c r="G45995" s="4" t="s">
        <v>277079</v>
      </c>
      <c r="H45995" s="93"/>
    </row>
    <row r="45996" spans="1:8">
      <c r="A45996" s="1" t="s">
        <v>138313</v>
      </c>
      <c r="B45996" s="1">
        <v>0</v>
      </c>
      <c r="C45996" s="1">
        <v>0</v>
      </c>
      <c r="D45996" s="2">
        <v>41579</v>
      </c>
      <c r="E45996" s="1" t="s">
        <v>138314</v>
      </c>
      <c r="F45996" s="4" t="s">
        <v>2</v>
      </c>
      <c r="G45996" s="4" t="s">
        <v>277079</v>
      </c>
      <c r="H45996" s="93"/>
    </row>
    <row r="45997" spans="1:8">
      <c r="A45997" s="1" t="s">
        <v>138331</v>
      </c>
      <c r="B45997" s="1">
        <v>0</v>
      </c>
      <c r="C45997" s="1">
        <v>0</v>
      </c>
      <c r="D45997" s="2">
        <v>41579</v>
      </c>
      <c r="E45997" s="1" t="s">
        <v>138332</v>
      </c>
      <c r="F45997" s="4" t="s">
        <v>2</v>
      </c>
      <c r="G45997" s="4" t="s">
        <v>277079</v>
      </c>
      <c r="H45997" s="93"/>
    </row>
    <row r="45998" spans="1:8">
      <c r="A45998" s="1" t="s">
        <v>138363</v>
      </c>
      <c r="B45998" s="1">
        <v>5.8</v>
      </c>
      <c r="C45998" s="1">
        <v>282.75</v>
      </c>
      <c r="D45998" s="2">
        <v>41579</v>
      </c>
      <c r="E45998" s="1" t="s">
        <v>138364</v>
      </c>
      <c r="F45998" s="4" t="s">
        <v>2</v>
      </c>
      <c r="G45998" s="4" t="s">
        <v>277079</v>
      </c>
      <c r="H45998" s="93"/>
    </row>
    <row r="45999" spans="1:8">
      <c r="A45999" s="1" t="s">
        <v>138413</v>
      </c>
      <c r="B45999" s="1">
        <v>0</v>
      </c>
      <c r="C45999" s="1">
        <v>0</v>
      </c>
      <c r="D45999" s="2">
        <v>41579</v>
      </c>
      <c r="E45999" s="1" t="s">
        <v>138414</v>
      </c>
      <c r="F45999" s="4" t="s">
        <v>2</v>
      </c>
      <c r="G45999" s="4" t="s">
        <v>277079</v>
      </c>
      <c r="H45999" s="93"/>
    </row>
    <row r="46000" spans="1:8">
      <c r="A46000" s="1" t="s">
        <v>138529</v>
      </c>
      <c r="B46000" s="1">
        <v>0</v>
      </c>
      <c r="C46000" s="1">
        <v>0</v>
      </c>
      <c r="D46000" s="2">
        <v>41579</v>
      </c>
      <c r="E46000" s="1" t="s">
        <v>138530</v>
      </c>
      <c r="F46000" s="4" t="s">
        <v>2</v>
      </c>
      <c r="G46000" s="4" t="s">
        <v>277079</v>
      </c>
      <c r="H46000" s="93"/>
    </row>
    <row r="46001" spans="1:8">
      <c r="A46001" s="1" t="s">
        <v>138541</v>
      </c>
      <c r="B46001" s="1">
        <v>0</v>
      </c>
      <c r="C46001" s="1">
        <v>0</v>
      </c>
      <c r="D46001" s="2">
        <v>41579</v>
      </c>
      <c r="E46001" s="1" t="s">
        <v>138542</v>
      </c>
      <c r="F46001" s="4" t="s">
        <v>2</v>
      </c>
      <c r="G46001" s="4" t="s">
        <v>277079</v>
      </c>
      <c r="H46001" s="93"/>
    </row>
    <row r="46002" spans="1:8">
      <c r="A46002" s="1" t="s">
        <v>138551</v>
      </c>
      <c r="B46002" s="1">
        <v>0</v>
      </c>
      <c r="C46002" s="1">
        <v>0</v>
      </c>
      <c r="D46002" s="2">
        <v>41579</v>
      </c>
      <c r="E46002" s="1" t="s">
        <v>138552</v>
      </c>
      <c r="F46002" s="4" t="s">
        <v>2</v>
      </c>
      <c r="G46002" s="4" t="s">
        <v>277079</v>
      </c>
      <c r="H46002" s="93"/>
    </row>
    <row r="46003" spans="1:8">
      <c r="A46003" s="1" t="s">
        <v>138593</v>
      </c>
      <c r="B46003" s="1">
        <v>1.45</v>
      </c>
      <c r="C46003" s="1">
        <v>79.75</v>
      </c>
      <c r="D46003" s="2">
        <v>41579</v>
      </c>
      <c r="E46003" s="1" t="s">
        <v>138594</v>
      </c>
      <c r="F46003" s="4" t="s">
        <v>2</v>
      </c>
      <c r="G46003" s="4" t="s">
        <v>277079</v>
      </c>
      <c r="H46003" s="93"/>
    </row>
    <row r="46004" spans="1:8">
      <c r="A46004" s="1" t="s">
        <v>138607</v>
      </c>
      <c r="B46004" s="1">
        <v>0</v>
      </c>
      <c r="C46004" s="1">
        <v>0</v>
      </c>
      <c r="D46004" s="2">
        <v>41579</v>
      </c>
      <c r="E46004" s="1" t="s">
        <v>138608</v>
      </c>
      <c r="F46004" s="4" t="s">
        <v>2</v>
      </c>
      <c r="G46004" s="4" t="s">
        <v>277079</v>
      </c>
      <c r="H46004" s="93"/>
    </row>
    <row r="46005" spans="1:8">
      <c r="A46005" s="1" t="s">
        <v>138613</v>
      </c>
      <c r="B46005" s="1">
        <v>11.6</v>
      </c>
      <c r="C46005" s="1">
        <v>870</v>
      </c>
      <c r="D46005" s="2">
        <v>41579</v>
      </c>
      <c r="E46005" s="1" t="s">
        <v>138614</v>
      </c>
      <c r="F46005" s="4" t="s">
        <v>2</v>
      </c>
      <c r="G46005" s="4" t="s">
        <v>277079</v>
      </c>
      <c r="H46005" s="93"/>
    </row>
    <row r="46006" spans="1:8">
      <c r="A46006" s="1" t="s">
        <v>138639</v>
      </c>
      <c r="B46006" s="1">
        <v>0</v>
      </c>
      <c r="C46006" s="1">
        <v>0</v>
      </c>
      <c r="D46006" s="2">
        <v>41579</v>
      </c>
      <c r="E46006" s="1" t="s">
        <v>138640</v>
      </c>
      <c r="F46006" s="4" t="s">
        <v>2</v>
      </c>
      <c r="G46006" s="4" t="s">
        <v>277079</v>
      </c>
      <c r="H46006" s="93"/>
    </row>
    <row r="46007" spans="1:8">
      <c r="A46007" s="1" t="s">
        <v>138643</v>
      </c>
      <c r="B46007" s="1">
        <v>18.2</v>
      </c>
      <c r="C46007" s="1">
        <v>709.8</v>
      </c>
      <c r="D46007" s="2">
        <v>41579</v>
      </c>
      <c r="E46007" s="1" t="s">
        <v>138644</v>
      </c>
      <c r="F46007" s="4" t="s">
        <v>2</v>
      </c>
      <c r="G46007" s="4" t="s">
        <v>277079</v>
      </c>
      <c r="H46007" s="93"/>
    </row>
    <row r="46008" spans="1:8">
      <c r="A46008" s="1" t="s">
        <v>138667</v>
      </c>
      <c r="B46008" s="1">
        <v>11.6</v>
      </c>
      <c r="C46008" s="1">
        <v>580</v>
      </c>
      <c r="D46008" s="2">
        <v>41579</v>
      </c>
      <c r="E46008" s="1" t="s">
        <v>138668</v>
      </c>
      <c r="F46008" s="4" t="s">
        <v>2</v>
      </c>
      <c r="G46008" s="4" t="s">
        <v>277079</v>
      </c>
      <c r="H46008" s="93"/>
    </row>
    <row r="46009" spans="1:8">
      <c r="A46009" s="1" t="s">
        <v>138707</v>
      </c>
      <c r="B46009" s="1">
        <v>1.45</v>
      </c>
      <c r="C46009" s="1">
        <v>120.35</v>
      </c>
      <c r="D46009" s="2">
        <v>41579</v>
      </c>
      <c r="E46009" s="1" t="s">
        <v>138708</v>
      </c>
      <c r="F46009" s="4" t="s">
        <v>2</v>
      </c>
      <c r="G46009" s="4" t="s">
        <v>277079</v>
      </c>
      <c r="H46009" s="93"/>
    </row>
    <row r="46010" spans="1:8">
      <c r="A46010" s="1" t="s">
        <v>138771</v>
      </c>
      <c r="B46010" s="1">
        <v>18.2</v>
      </c>
      <c r="C46010" s="1">
        <v>891.8</v>
      </c>
      <c r="D46010" s="2">
        <v>41579</v>
      </c>
      <c r="E46010" s="1" t="s">
        <v>138772</v>
      </c>
      <c r="F46010" s="4" t="s">
        <v>2</v>
      </c>
      <c r="G46010" s="4" t="s">
        <v>277079</v>
      </c>
      <c r="H46010" s="93"/>
    </row>
    <row r="46011" spans="1:8">
      <c r="A46011" s="1" t="s">
        <v>138869</v>
      </c>
      <c r="B46011" s="1">
        <v>0</v>
      </c>
      <c r="C46011" s="1">
        <v>0</v>
      </c>
      <c r="D46011" s="2">
        <v>41579</v>
      </c>
      <c r="E46011" s="1" t="s">
        <v>138870</v>
      </c>
      <c r="F46011" s="4" t="s">
        <v>2</v>
      </c>
      <c r="G46011" s="4" t="s">
        <v>277079</v>
      </c>
      <c r="H46011" s="93"/>
    </row>
    <row r="46012" spans="1:8">
      <c r="A46012" s="1" t="s">
        <v>138875</v>
      </c>
      <c r="B46012" s="1">
        <v>1.45</v>
      </c>
      <c r="C46012" s="1">
        <v>87</v>
      </c>
      <c r="D46012" s="2">
        <v>41579</v>
      </c>
      <c r="E46012" s="1" t="s">
        <v>138876</v>
      </c>
      <c r="F46012" s="4" t="s">
        <v>2</v>
      </c>
      <c r="G46012" s="4" t="s">
        <v>277079</v>
      </c>
      <c r="H46012" s="93"/>
    </row>
    <row r="46013" spans="1:8">
      <c r="A46013" s="1" t="s">
        <v>138879</v>
      </c>
      <c r="B46013" s="1">
        <v>5.8</v>
      </c>
      <c r="C46013" s="1">
        <v>313.2</v>
      </c>
      <c r="D46013" s="2">
        <v>41579</v>
      </c>
      <c r="E46013" s="1" t="s">
        <v>138880</v>
      </c>
      <c r="F46013" s="4" t="s">
        <v>2</v>
      </c>
      <c r="G46013" s="4" t="s">
        <v>277079</v>
      </c>
      <c r="H46013" s="93"/>
    </row>
    <row r="46014" spans="1:8">
      <c r="A46014" s="1" t="s">
        <v>138917</v>
      </c>
      <c r="B46014" s="1">
        <v>7.25</v>
      </c>
      <c r="C46014" s="1">
        <v>261</v>
      </c>
      <c r="D46014" s="2">
        <v>41579</v>
      </c>
      <c r="E46014" s="1" t="s">
        <v>138918</v>
      </c>
      <c r="F46014" s="4" t="s">
        <v>2</v>
      </c>
      <c r="G46014" s="4" t="s">
        <v>277079</v>
      </c>
      <c r="H46014" s="93"/>
    </row>
    <row r="46015" spans="1:8">
      <c r="A46015" s="1" t="s">
        <v>138935</v>
      </c>
      <c r="B46015" s="1">
        <v>36.4</v>
      </c>
      <c r="C46015" s="1">
        <v>622</v>
      </c>
      <c r="D46015" s="2">
        <v>41579</v>
      </c>
      <c r="E46015" s="1" t="s">
        <v>138936</v>
      </c>
      <c r="F46015" s="4" t="s">
        <v>2</v>
      </c>
      <c r="G46015" s="4" t="s">
        <v>277079</v>
      </c>
      <c r="H46015" s="93"/>
    </row>
    <row r="46016" spans="1:8">
      <c r="A46016" s="1" t="s">
        <v>138947</v>
      </c>
      <c r="B46016" s="1">
        <v>0</v>
      </c>
      <c r="C46016" s="1">
        <v>0</v>
      </c>
      <c r="D46016" s="2">
        <v>41579</v>
      </c>
      <c r="E46016" s="1" t="s">
        <v>138948</v>
      </c>
      <c r="F46016" s="4" t="s">
        <v>2</v>
      </c>
      <c r="G46016" s="4" t="s">
        <v>277079</v>
      </c>
      <c r="H46016" s="93"/>
    </row>
    <row r="46017" spans="1:8">
      <c r="A46017" s="1" t="s">
        <v>138965</v>
      </c>
      <c r="B46017" s="1">
        <v>0</v>
      </c>
      <c r="C46017" s="1">
        <v>0</v>
      </c>
      <c r="D46017" s="2">
        <v>41579</v>
      </c>
      <c r="E46017" s="1" t="s">
        <v>138966</v>
      </c>
      <c r="F46017" s="4" t="s">
        <v>2</v>
      </c>
      <c r="G46017" s="4" t="s">
        <v>277079</v>
      </c>
      <c r="H46017" s="93"/>
    </row>
    <row r="46018" spans="1:8">
      <c r="A46018" s="1" t="s">
        <v>138999</v>
      </c>
      <c r="B46018" s="1">
        <v>0</v>
      </c>
      <c r="C46018" s="1">
        <v>0</v>
      </c>
      <c r="D46018" s="2">
        <v>41579</v>
      </c>
      <c r="E46018" s="1" t="s">
        <v>139000</v>
      </c>
      <c r="F46018" s="4" t="s">
        <v>2</v>
      </c>
      <c r="G46018" s="4" t="s">
        <v>277079</v>
      </c>
      <c r="H46018" s="93"/>
    </row>
    <row r="46019" spans="1:8">
      <c r="A46019" s="1" t="s">
        <v>139001</v>
      </c>
      <c r="B46019" s="1">
        <v>0</v>
      </c>
      <c r="C46019" s="1">
        <v>0</v>
      </c>
      <c r="D46019" s="2">
        <v>41579</v>
      </c>
      <c r="E46019" s="1" t="s">
        <v>139002</v>
      </c>
      <c r="F46019" s="4" t="s">
        <v>2</v>
      </c>
      <c r="G46019" s="4" t="s">
        <v>277079</v>
      </c>
      <c r="H46019" s="93"/>
    </row>
    <row r="46020" spans="1:8">
      <c r="A46020" s="1" t="s">
        <v>139011</v>
      </c>
      <c r="B46020" s="1">
        <v>74.400000000000006</v>
      </c>
      <c r="C46020" s="1">
        <v>1785.6000000000001</v>
      </c>
      <c r="D46020" s="2">
        <v>41579</v>
      </c>
      <c r="E46020" s="1" t="s">
        <v>139012</v>
      </c>
      <c r="F46020" s="4" t="s">
        <v>2</v>
      </c>
      <c r="G46020" s="4" t="s">
        <v>277079</v>
      </c>
      <c r="H46020" s="93"/>
    </row>
    <row r="46021" spans="1:8">
      <c r="A46021" s="1" t="s">
        <v>139059</v>
      </c>
      <c r="B46021" s="1">
        <v>4.3499999999999996</v>
      </c>
      <c r="C46021" s="1">
        <v>300.14999999999998</v>
      </c>
      <c r="D46021" s="2">
        <v>41579</v>
      </c>
      <c r="E46021" s="1" t="s">
        <v>139060</v>
      </c>
      <c r="F46021" s="4" t="s">
        <v>2</v>
      </c>
      <c r="G46021" s="4" t="s">
        <v>277079</v>
      </c>
      <c r="H46021" s="93"/>
    </row>
    <row r="46022" spans="1:8">
      <c r="A46022" s="1" t="s">
        <v>139067</v>
      </c>
      <c r="B46022" s="1">
        <v>8.6999999999999993</v>
      </c>
      <c r="C46022" s="1">
        <v>687.3</v>
      </c>
      <c r="D46022" s="2">
        <v>41579</v>
      </c>
      <c r="E46022" s="1" t="s">
        <v>139068</v>
      </c>
      <c r="F46022" s="4" t="s">
        <v>2</v>
      </c>
      <c r="G46022" s="4" t="s">
        <v>277079</v>
      </c>
      <c r="H46022" s="93"/>
    </row>
    <row r="46023" spans="1:8">
      <c r="A46023" s="1" t="s">
        <v>139081</v>
      </c>
      <c r="B46023" s="1">
        <v>0</v>
      </c>
      <c r="C46023" s="1">
        <v>0</v>
      </c>
      <c r="D46023" s="2">
        <v>41579</v>
      </c>
      <c r="E46023" s="1" t="s">
        <v>139082</v>
      </c>
      <c r="F46023" s="4" t="s">
        <v>2</v>
      </c>
      <c r="G46023" s="4" t="s">
        <v>277079</v>
      </c>
      <c r="H46023" s="93"/>
    </row>
    <row r="46024" spans="1:8">
      <c r="A46024" s="1" t="s">
        <v>139091</v>
      </c>
      <c r="B46024" s="1">
        <v>2.9</v>
      </c>
      <c r="C46024" s="1">
        <v>72.5</v>
      </c>
      <c r="D46024" s="2">
        <v>41579</v>
      </c>
      <c r="E46024" s="1" t="s">
        <v>139092</v>
      </c>
      <c r="F46024" s="4" t="s">
        <v>2</v>
      </c>
      <c r="G46024" s="4" t="s">
        <v>277079</v>
      </c>
      <c r="H46024" s="93"/>
    </row>
    <row r="46025" spans="1:8">
      <c r="A46025" s="1" t="s">
        <v>139099</v>
      </c>
      <c r="B46025" s="1">
        <v>4.3499999999999996</v>
      </c>
      <c r="C46025" s="1">
        <v>230.55</v>
      </c>
      <c r="D46025" s="2">
        <v>41579</v>
      </c>
      <c r="E46025" s="1" t="s">
        <v>139100</v>
      </c>
      <c r="F46025" s="4" t="s">
        <v>2</v>
      </c>
      <c r="G46025" s="4" t="s">
        <v>277079</v>
      </c>
      <c r="H46025" s="93"/>
    </row>
    <row r="46026" spans="1:8">
      <c r="A46026" s="1" t="s">
        <v>139199</v>
      </c>
      <c r="B46026" s="1">
        <v>15.95</v>
      </c>
      <c r="C46026" s="1">
        <v>783</v>
      </c>
      <c r="D46026" s="2">
        <v>41579</v>
      </c>
      <c r="E46026" s="1" t="s">
        <v>139200</v>
      </c>
      <c r="F46026" s="4" t="s">
        <v>2</v>
      </c>
      <c r="G46026" s="4" t="s">
        <v>277079</v>
      </c>
      <c r="H46026" s="93"/>
    </row>
    <row r="46027" spans="1:8">
      <c r="A46027" s="1" t="s">
        <v>139213</v>
      </c>
      <c r="B46027" s="1">
        <v>1.45</v>
      </c>
      <c r="C46027" s="1">
        <v>71.05</v>
      </c>
      <c r="D46027" s="2">
        <v>41579</v>
      </c>
      <c r="E46027" s="1" t="s">
        <v>139214</v>
      </c>
      <c r="F46027" s="4" t="s">
        <v>2</v>
      </c>
      <c r="G46027" s="4" t="s">
        <v>277079</v>
      </c>
      <c r="H46027" s="93"/>
    </row>
    <row r="46028" spans="1:8">
      <c r="A46028" s="1" t="s">
        <v>139215</v>
      </c>
      <c r="B46028" s="1">
        <v>0</v>
      </c>
      <c r="C46028" s="1">
        <v>0</v>
      </c>
      <c r="D46028" s="2">
        <v>41579</v>
      </c>
      <c r="E46028" s="1" t="s">
        <v>139216</v>
      </c>
      <c r="F46028" s="4" t="s">
        <v>2</v>
      </c>
      <c r="G46028" s="4" t="s">
        <v>277079</v>
      </c>
      <c r="H46028" s="93"/>
    </row>
    <row r="46029" spans="1:8">
      <c r="A46029" s="1" t="s">
        <v>139315</v>
      </c>
      <c r="B46029" s="1">
        <v>15.95</v>
      </c>
      <c r="C46029" s="1">
        <v>1361.5499999999997</v>
      </c>
      <c r="D46029" s="2">
        <v>41579</v>
      </c>
      <c r="E46029" s="1" t="s">
        <v>139316</v>
      </c>
      <c r="F46029" s="4" t="s">
        <v>2</v>
      </c>
      <c r="G46029" s="4" t="s">
        <v>277079</v>
      </c>
      <c r="H46029" s="93"/>
    </row>
    <row r="46030" spans="1:8">
      <c r="A46030" s="1" t="s">
        <v>139323</v>
      </c>
      <c r="B46030" s="1">
        <v>10.149999999999999</v>
      </c>
      <c r="C46030" s="1">
        <v>543.75</v>
      </c>
      <c r="D46030" s="2">
        <v>41579</v>
      </c>
      <c r="E46030" s="1" t="s">
        <v>139324</v>
      </c>
      <c r="F46030" s="4" t="s">
        <v>2</v>
      </c>
      <c r="G46030" s="4" t="s">
        <v>277079</v>
      </c>
      <c r="H46030" s="93"/>
    </row>
    <row r="46031" spans="1:8">
      <c r="A46031" s="1" t="s">
        <v>139329</v>
      </c>
      <c r="B46031" s="1">
        <v>7.25</v>
      </c>
      <c r="C46031" s="1">
        <v>572.75</v>
      </c>
      <c r="D46031" s="2">
        <v>41579</v>
      </c>
      <c r="E46031" s="1" t="s">
        <v>139330</v>
      </c>
      <c r="F46031" s="4" t="s">
        <v>2</v>
      </c>
      <c r="G46031" s="4" t="s">
        <v>277079</v>
      </c>
      <c r="H46031" s="93"/>
    </row>
    <row r="46032" spans="1:8">
      <c r="A46032" s="1" t="s">
        <v>139387</v>
      </c>
      <c r="B46032" s="1">
        <v>15.949999999999998</v>
      </c>
      <c r="C46032" s="1">
        <v>846.79999999999984</v>
      </c>
      <c r="D46032" s="2">
        <v>41579</v>
      </c>
      <c r="E46032" s="1" t="s">
        <v>139388</v>
      </c>
      <c r="F46032" s="4" t="s">
        <v>2</v>
      </c>
      <c r="G46032" s="4" t="s">
        <v>277079</v>
      </c>
      <c r="H46032" s="93"/>
    </row>
    <row r="46033" spans="1:8">
      <c r="A46033" s="1" t="s">
        <v>139393</v>
      </c>
      <c r="B46033" s="1">
        <v>18.2</v>
      </c>
      <c r="C46033" s="1">
        <v>910</v>
      </c>
      <c r="D46033" s="2">
        <v>41579</v>
      </c>
      <c r="E46033" s="1" t="s">
        <v>139394</v>
      </c>
      <c r="F46033" s="4" t="s">
        <v>2</v>
      </c>
      <c r="G46033" s="4" t="s">
        <v>277079</v>
      </c>
      <c r="H46033" s="93"/>
    </row>
    <row r="46034" spans="1:8">
      <c r="A46034" s="1" t="s">
        <v>139395</v>
      </c>
      <c r="B46034" s="1">
        <v>4.3499999999999996</v>
      </c>
      <c r="C46034" s="1">
        <v>300.14999999999998</v>
      </c>
      <c r="D46034" s="2">
        <v>41579</v>
      </c>
      <c r="E46034" s="1" t="s">
        <v>139396</v>
      </c>
      <c r="F46034" s="4" t="s">
        <v>2</v>
      </c>
      <c r="G46034" s="4" t="s">
        <v>277079</v>
      </c>
      <c r="H46034" s="93"/>
    </row>
    <row r="46035" spans="1:8">
      <c r="A46035" s="1" t="s">
        <v>139427</v>
      </c>
      <c r="B46035" s="1">
        <v>0</v>
      </c>
      <c r="C46035" s="1">
        <v>0</v>
      </c>
      <c r="D46035" s="2">
        <v>41579</v>
      </c>
      <c r="E46035" s="1" t="s">
        <v>139428</v>
      </c>
      <c r="F46035" s="4" t="s">
        <v>2</v>
      </c>
      <c r="G46035" s="4" t="s">
        <v>277079</v>
      </c>
      <c r="H46035" s="93"/>
    </row>
    <row r="46036" spans="1:8">
      <c r="A46036" s="1" t="s">
        <v>139451</v>
      </c>
      <c r="B46036" s="1">
        <v>19.649999999999999</v>
      </c>
      <c r="C46036" s="1">
        <v>835.84</v>
      </c>
      <c r="D46036" s="2">
        <v>41579</v>
      </c>
      <c r="E46036" s="1" t="s">
        <v>139452</v>
      </c>
      <c r="F46036" s="4" t="s">
        <v>2</v>
      </c>
      <c r="G46036" s="4" t="s">
        <v>277079</v>
      </c>
      <c r="H46036" s="93"/>
    </row>
    <row r="46037" spans="1:8">
      <c r="A46037" s="1" t="s">
        <v>139467</v>
      </c>
      <c r="B46037" s="1">
        <v>21.099999999999998</v>
      </c>
      <c r="C46037" s="1">
        <v>702.6</v>
      </c>
      <c r="D46037" s="2">
        <v>41579</v>
      </c>
      <c r="E46037" s="1" t="s">
        <v>139468</v>
      </c>
      <c r="F46037" s="4" t="s">
        <v>2</v>
      </c>
      <c r="G46037" s="4" t="s">
        <v>277079</v>
      </c>
      <c r="H46037" s="93"/>
    </row>
    <row r="46038" spans="1:8">
      <c r="A46038" s="1" t="s">
        <v>139469</v>
      </c>
      <c r="B46038" s="1">
        <v>1.45</v>
      </c>
      <c r="C46038" s="1">
        <v>288.55</v>
      </c>
      <c r="D46038" s="2">
        <v>41579</v>
      </c>
      <c r="E46038" s="1" t="s">
        <v>139470</v>
      </c>
      <c r="F46038" s="4" t="s">
        <v>2</v>
      </c>
      <c r="G46038" s="4" t="s">
        <v>277079</v>
      </c>
      <c r="H46038" s="93"/>
    </row>
    <row r="46039" spans="1:8">
      <c r="A46039" s="1" t="s">
        <v>139481</v>
      </c>
      <c r="B46039" s="1">
        <v>7.25</v>
      </c>
      <c r="C46039" s="1">
        <v>176.9</v>
      </c>
      <c r="D46039" s="2">
        <v>41579</v>
      </c>
      <c r="E46039" s="1" t="s">
        <v>139482</v>
      </c>
      <c r="F46039" s="4" t="s">
        <v>2</v>
      </c>
      <c r="G46039" s="4" t="s">
        <v>277079</v>
      </c>
      <c r="H46039" s="93"/>
    </row>
    <row r="46040" spans="1:8">
      <c r="A46040" s="1" t="s">
        <v>139521</v>
      </c>
      <c r="B46040" s="1">
        <v>18.2</v>
      </c>
      <c r="C46040" s="1">
        <v>273</v>
      </c>
      <c r="D46040" s="2">
        <v>41579</v>
      </c>
      <c r="E46040" s="1" t="s">
        <v>139522</v>
      </c>
      <c r="F46040" s="4" t="s">
        <v>2</v>
      </c>
      <c r="G46040" s="4" t="s">
        <v>277079</v>
      </c>
      <c r="H46040" s="93"/>
    </row>
    <row r="46041" spans="1:8">
      <c r="A46041" s="1" t="s">
        <v>139533</v>
      </c>
      <c r="B46041" s="1">
        <v>2.9</v>
      </c>
      <c r="C46041" s="1">
        <v>101.5</v>
      </c>
      <c r="D46041" s="2">
        <v>41579</v>
      </c>
      <c r="E46041" s="1" t="s">
        <v>139534</v>
      </c>
      <c r="F46041" s="4" t="s">
        <v>2</v>
      </c>
      <c r="G46041" s="4" t="s">
        <v>277079</v>
      </c>
      <c r="H46041" s="93"/>
    </row>
    <row r="46042" spans="1:8">
      <c r="A46042" s="1" t="s">
        <v>139559</v>
      </c>
      <c r="B46042" s="1">
        <v>1.45</v>
      </c>
      <c r="C46042" s="1">
        <v>71.05</v>
      </c>
      <c r="D46042" s="2">
        <v>41579</v>
      </c>
      <c r="E46042" s="1" t="s">
        <v>139560</v>
      </c>
      <c r="F46042" s="4" t="s">
        <v>2</v>
      </c>
      <c r="G46042" s="4" t="s">
        <v>277079</v>
      </c>
      <c r="H46042" s="93"/>
    </row>
    <row r="46043" spans="1:8">
      <c r="A46043" s="1" t="s">
        <v>139561</v>
      </c>
      <c r="B46043" s="1">
        <v>0</v>
      </c>
      <c r="C46043" s="1">
        <v>0</v>
      </c>
      <c r="D46043" s="2">
        <v>41579</v>
      </c>
      <c r="E46043" s="1" t="s">
        <v>139562</v>
      </c>
      <c r="F46043" s="4" t="s">
        <v>2</v>
      </c>
      <c r="G46043" s="4" t="s">
        <v>277079</v>
      </c>
      <c r="H46043" s="93"/>
    </row>
    <row r="46044" spans="1:8">
      <c r="A46044" s="1" t="s">
        <v>139565</v>
      </c>
      <c r="B46044" s="1">
        <v>0</v>
      </c>
      <c r="C46044" s="1">
        <v>0</v>
      </c>
      <c r="D46044" s="2">
        <v>41579</v>
      </c>
      <c r="E46044" s="1" t="s">
        <v>139566</v>
      </c>
      <c r="F46044" s="4" t="s">
        <v>2</v>
      </c>
      <c r="G46044" s="4" t="s">
        <v>277079</v>
      </c>
      <c r="H46044" s="93"/>
    </row>
    <row r="46045" spans="1:8">
      <c r="A46045" s="1" t="s">
        <v>139611</v>
      </c>
      <c r="B46045" s="1">
        <v>1.45</v>
      </c>
      <c r="C46045" s="1">
        <v>65.25</v>
      </c>
      <c r="D46045" s="2">
        <v>41579</v>
      </c>
      <c r="E46045" s="1" t="s">
        <v>139612</v>
      </c>
      <c r="F46045" s="4" t="s">
        <v>2</v>
      </c>
      <c r="G46045" s="4" t="s">
        <v>277079</v>
      </c>
      <c r="H46045" s="93"/>
    </row>
    <row r="46046" spans="1:8">
      <c r="A46046" s="1" t="s">
        <v>139657</v>
      </c>
      <c r="B46046" s="1">
        <v>0</v>
      </c>
      <c r="C46046" s="1">
        <v>0</v>
      </c>
      <c r="D46046" s="2">
        <v>41579</v>
      </c>
      <c r="E46046" s="1" t="s">
        <v>139658</v>
      </c>
      <c r="F46046" s="4" t="s">
        <v>2</v>
      </c>
      <c r="G46046" s="4" t="s">
        <v>277079</v>
      </c>
      <c r="H46046" s="93"/>
    </row>
    <row r="46047" spans="1:8">
      <c r="A46047" s="1" t="s">
        <v>139769</v>
      </c>
      <c r="B46047" s="1">
        <v>11.6</v>
      </c>
      <c r="C46047" s="1">
        <v>1264.3999999999999</v>
      </c>
      <c r="D46047" s="2">
        <v>41579</v>
      </c>
      <c r="E46047" s="1" t="s">
        <v>139770</v>
      </c>
      <c r="F46047" s="4" t="s">
        <v>2</v>
      </c>
      <c r="G46047" s="4" t="s">
        <v>277079</v>
      </c>
      <c r="H46047" s="93"/>
    </row>
    <row r="46048" spans="1:8">
      <c r="A46048" s="1" t="s">
        <v>139777</v>
      </c>
      <c r="B46048" s="1">
        <v>74.400000000000006</v>
      </c>
      <c r="C46048" s="1">
        <v>1116</v>
      </c>
      <c r="D46048" s="2">
        <v>41579</v>
      </c>
      <c r="E46048" s="1" t="s">
        <v>139778</v>
      </c>
      <c r="F46048" s="4" t="s">
        <v>2</v>
      </c>
      <c r="G46048" s="4" t="s">
        <v>277079</v>
      </c>
      <c r="H46048" s="93"/>
    </row>
    <row r="46049" spans="1:8">
      <c r="A46049" s="1" t="s">
        <v>139789</v>
      </c>
      <c r="B46049" s="1">
        <v>36.4</v>
      </c>
      <c r="C46049" s="1">
        <v>9063.6</v>
      </c>
      <c r="D46049" s="2">
        <v>41579</v>
      </c>
      <c r="E46049" s="1" t="s">
        <v>139790</v>
      </c>
      <c r="F46049" s="4" t="s">
        <v>2</v>
      </c>
      <c r="G46049" s="4" t="s">
        <v>277079</v>
      </c>
      <c r="H46049" s="93"/>
    </row>
    <row r="46050" spans="1:8">
      <c r="A46050" s="1" t="s">
        <v>139819</v>
      </c>
      <c r="B46050" s="1">
        <v>0</v>
      </c>
      <c r="C46050" s="1">
        <v>0</v>
      </c>
      <c r="D46050" s="2">
        <v>41579</v>
      </c>
      <c r="E46050" s="1" t="s">
        <v>139820</v>
      </c>
      <c r="F46050" s="4" t="s">
        <v>2</v>
      </c>
      <c r="G46050" s="4" t="s">
        <v>277079</v>
      </c>
      <c r="H46050" s="93"/>
    </row>
    <row r="46051" spans="1:8">
      <c r="A46051" s="1" t="s">
        <v>139917</v>
      </c>
      <c r="B46051" s="1">
        <v>0</v>
      </c>
      <c r="C46051" s="1">
        <v>0</v>
      </c>
      <c r="D46051" s="2">
        <v>41579</v>
      </c>
      <c r="E46051" s="1" t="s">
        <v>139918</v>
      </c>
      <c r="F46051" s="4" t="s">
        <v>2</v>
      </c>
      <c r="G46051" s="4" t="s">
        <v>277079</v>
      </c>
      <c r="H46051" s="93"/>
    </row>
    <row r="46052" spans="1:8">
      <c r="A46052" s="1" t="s">
        <v>139919</v>
      </c>
      <c r="B46052" s="1">
        <v>0</v>
      </c>
      <c r="C46052" s="1">
        <v>0</v>
      </c>
      <c r="D46052" s="2">
        <v>41579</v>
      </c>
      <c r="E46052" s="1" t="s">
        <v>139920</v>
      </c>
      <c r="F46052" s="4" t="s">
        <v>2</v>
      </c>
      <c r="G46052" s="4" t="s">
        <v>277079</v>
      </c>
      <c r="H46052" s="93"/>
    </row>
    <row r="46053" spans="1:8">
      <c r="A46053" s="1" t="s">
        <v>139929</v>
      </c>
      <c r="B46053" s="1">
        <v>18.2</v>
      </c>
      <c r="C46053" s="1">
        <v>1055.5999999999999</v>
      </c>
      <c r="D46053" s="2">
        <v>41579</v>
      </c>
      <c r="E46053" s="1" t="s">
        <v>139930</v>
      </c>
      <c r="F46053" s="4" t="s">
        <v>2</v>
      </c>
      <c r="G46053" s="4" t="s">
        <v>277079</v>
      </c>
      <c r="H46053" s="93"/>
    </row>
    <row r="46054" spans="1:8">
      <c r="A46054" s="1" t="s">
        <v>139973</v>
      </c>
      <c r="B46054" s="1">
        <v>0</v>
      </c>
      <c r="C46054" s="1">
        <v>0</v>
      </c>
      <c r="D46054" s="2">
        <v>41579</v>
      </c>
      <c r="E46054" s="1" t="s">
        <v>139974</v>
      </c>
      <c r="F46054" s="4" t="s">
        <v>2</v>
      </c>
      <c r="G46054" s="4" t="s">
        <v>277079</v>
      </c>
      <c r="H46054" s="93"/>
    </row>
    <row r="46055" spans="1:8">
      <c r="A46055" s="1" t="s">
        <v>139997</v>
      </c>
      <c r="B46055" s="1">
        <v>1.45</v>
      </c>
      <c r="C46055" s="1">
        <v>94.25</v>
      </c>
      <c r="D46055" s="2">
        <v>41579</v>
      </c>
      <c r="E46055" s="1" t="s">
        <v>139998</v>
      </c>
      <c r="F46055" s="4" t="s">
        <v>2</v>
      </c>
      <c r="G46055" s="4" t="s">
        <v>277079</v>
      </c>
      <c r="H46055" s="93"/>
    </row>
    <row r="46056" spans="1:8">
      <c r="A46056" s="1" t="s">
        <v>140017</v>
      </c>
      <c r="B46056" s="1">
        <v>4.3499999999999996</v>
      </c>
      <c r="C46056" s="1">
        <v>155.15</v>
      </c>
      <c r="D46056" s="2">
        <v>41579</v>
      </c>
      <c r="E46056" s="1" t="s">
        <v>140018</v>
      </c>
      <c r="F46056" s="4" t="s">
        <v>2</v>
      </c>
      <c r="G46056" s="4" t="s">
        <v>277079</v>
      </c>
      <c r="H46056" s="93"/>
    </row>
    <row r="46057" spans="1:8">
      <c r="A46057" s="1" t="s">
        <v>140031</v>
      </c>
      <c r="B46057" s="1">
        <v>0</v>
      </c>
      <c r="C46057" s="1">
        <v>0</v>
      </c>
      <c r="D46057" s="2">
        <v>41579</v>
      </c>
      <c r="E46057" s="1" t="s">
        <v>140032</v>
      </c>
      <c r="F46057" s="4" t="s">
        <v>2</v>
      </c>
      <c r="G46057" s="4" t="s">
        <v>277079</v>
      </c>
      <c r="H46057" s="93"/>
    </row>
    <row r="46058" spans="1:8">
      <c r="A46058" s="1" t="s">
        <v>140057</v>
      </c>
      <c r="B46058" s="1">
        <v>1.45</v>
      </c>
      <c r="C46058" s="1">
        <v>100.05</v>
      </c>
      <c r="D46058" s="2">
        <v>41579</v>
      </c>
      <c r="E46058" s="1" t="s">
        <v>140058</v>
      </c>
      <c r="F46058" s="4" t="s">
        <v>2</v>
      </c>
      <c r="G46058" s="4" t="s">
        <v>277079</v>
      </c>
      <c r="H46058" s="93"/>
    </row>
    <row r="46059" spans="1:8">
      <c r="A46059" s="1" t="s">
        <v>140083</v>
      </c>
      <c r="B46059" s="1">
        <v>1.45</v>
      </c>
      <c r="C46059" s="1">
        <v>36.25</v>
      </c>
      <c r="D46059" s="2">
        <v>41579</v>
      </c>
      <c r="E46059" s="1" t="s">
        <v>140084</v>
      </c>
      <c r="F46059" s="4" t="s">
        <v>2</v>
      </c>
      <c r="G46059" s="4" t="s">
        <v>277079</v>
      </c>
      <c r="H46059" s="93"/>
    </row>
    <row r="46060" spans="1:8">
      <c r="A46060" s="1" t="s">
        <v>140087</v>
      </c>
      <c r="B46060" s="1">
        <v>2.9</v>
      </c>
      <c r="C46060" s="1">
        <v>432.1</v>
      </c>
      <c r="D46060" s="2">
        <v>41579</v>
      </c>
      <c r="E46060" s="1" t="s">
        <v>140088</v>
      </c>
      <c r="F46060" s="4" t="s">
        <v>2</v>
      </c>
      <c r="G46060" s="4" t="s">
        <v>277079</v>
      </c>
      <c r="H46060" s="93"/>
    </row>
    <row r="46061" spans="1:8">
      <c r="A46061" s="1" t="s">
        <v>140107</v>
      </c>
      <c r="B46061" s="1">
        <v>1.45</v>
      </c>
      <c r="C46061" s="1">
        <v>71.05</v>
      </c>
      <c r="D46061" s="2">
        <v>41579</v>
      </c>
      <c r="E46061" s="1" t="s">
        <v>140108</v>
      </c>
      <c r="F46061" s="4" t="s">
        <v>2</v>
      </c>
      <c r="G46061" s="4" t="s">
        <v>277079</v>
      </c>
      <c r="H46061" s="93"/>
    </row>
    <row r="46062" spans="1:8">
      <c r="A46062" s="1" t="s">
        <v>140211</v>
      </c>
      <c r="B46062" s="1">
        <v>2.9</v>
      </c>
      <c r="C46062" s="1">
        <v>194.29999999999998</v>
      </c>
      <c r="D46062" s="2">
        <v>41579</v>
      </c>
      <c r="E46062" s="1" t="s">
        <v>140212</v>
      </c>
      <c r="F46062" s="4" t="s">
        <v>2</v>
      </c>
      <c r="G46062" s="4" t="s">
        <v>277079</v>
      </c>
      <c r="H46062" s="93"/>
    </row>
    <row r="46063" spans="1:8">
      <c r="A46063" s="1" t="s">
        <v>140233</v>
      </c>
      <c r="B46063" s="1">
        <v>28.35</v>
      </c>
      <c r="C46063" s="1">
        <v>3009.6500000000005</v>
      </c>
      <c r="D46063" s="2">
        <v>41579</v>
      </c>
      <c r="E46063" s="1" t="s">
        <v>140234</v>
      </c>
      <c r="F46063" s="4" t="s">
        <v>2</v>
      </c>
      <c r="G46063" s="4" t="s">
        <v>277079</v>
      </c>
      <c r="H46063" s="93"/>
    </row>
    <row r="46064" spans="1:8">
      <c r="A46064" s="1" t="s">
        <v>140245</v>
      </c>
      <c r="B46064" s="1">
        <v>10.15</v>
      </c>
      <c r="C46064" s="1">
        <v>716.3</v>
      </c>
      <c r="D46064" s="2">
        <v>41579</v>
      </c>
      <c r="E46064" s="1" t="s">
        <v>140246</v>
      </c>
      <c r="F46064" s="4" t="s">
        <v>2</v>
      </c>
      <c r="G46064" s="4" t="s">
        <v>277079</v>
      </c>
      <c r="H46064" s="93"/>
    </row>
    <row r="46065" spans="1:8">
      <c r="A46065" s="1" t="s">
        <v>140247</v>
      </c>
      <c r="B46065" s="1">
        <v>0</v>
      </c>
      <c r="C46065" s="1">
        <v>0</v>
      </c>
      <c r="D46065" s="2">
        <v>41579</v>
      </c>
      <c r="E46065" s="1" t="s">
        <v>140248</v>
      </c>
      <c r="F46065" s="4" t="s">
        <v>2</v>
      </c>
      <c r="G46065" s="4" t="s">
        <v>277079</v>
      </c>
      <c r="H46065" s="93"/>
    </row>
    <row r="46066" spans="1:8">
      <c r="A46066" s="1" t="s">
        <v>140261</v>
      </c>
      <c r="B46066" s="1">
        <v>2.9</v>
      </c>
      <c r="C46066" s="1">
        <v>55.1</v>
      </c>
      <c r="D46066" s="2">
        <v>41579</v>
      </c>
      <c r="E46066" s="1" t="s">
        <v>140262</v>
      </c>
      <c r="F46066" s="4" t="s">
        <v>2</v>
      </c>
      <c r="G46066" s="4" t="s">
        <v>277079</v>
      </c>
      <c r="H46066" s="93"/>
    </row>
    <row r="46067" spans="1:8">
      <c r="A46067" s="1" t="s">
        <v>140315</v>
      </c>
      <c r="B46067" s="1">
        <v>1.45</v>
      </c>
      <c r="C46067" s="1">
        <v>143.54999999999998</v>
      </c>
      <c r="D46067" s="2">
        <v>41579</v>
      </c>
      <c r="E46067" s="1" t="s">
        <v>140316</v>
      </c>
      <c r="F46067" s="4" t="s">
        <v>2</v>
      </c>
      <c r="G46067" s="4" t="s">
        <v>277079</v>
      </c>
      <c r="H46067" s="93"/>
    </row>
    <row r="46068" spans="1:8">
      <c r="A46068" s="1" t="s">
        <v>140325</v>
      </c>
      <c r="B46068" s="1">
        <v>0</v>
      </c>
      <c r="C46068" s="1">
        <v>0</v>
      </c>
      <c r="D46068" s="2">
        <v>41579</v>
      </c>
      <c r="E46068" s="1" t="s">
        <v>140326</v>
      </c>
      <c r="F46068" s="4" t="s">
        <v>2</v>
      </c>
      <c r="G46068" s="4" t="s">
        <v>277079</v>
      </c>
      <c r="H46068" s="93"/>
    </row>
    <row r="46069" spans="1:8">
      <c r="A46069" s="1" t="s">
        <v>140351</v>
      </c>
      <c r="B46069" s="1">
        <v>1.45</v>
      </c>
      <c r="C46069" s="1">
        <v>56.55</v>
      </c>
      <c r="D46069" s="2">
        <v>41579</v>
      </c>
      <c r="E46069" s="1" t="s">
        <v>140352</v>
      </c>
      <c r="F46069" s="4" t="s">
        <v>2</v>
      </c>
      <c r="G46069" s="4" t="s">
        <v>277079</v>
      </c>
      <c r="H46069" s="93"/>
    </row>
    <row r="46070" spans="1:8">
      <c r="A46070" s="1" t="s">
        <v>140365</v>
      </c>
      <c r="B46070" s="1">
        <v>0</v>
      </c>
      <c r="C46070" s="1">
        <v>0</v>
      </c>
      <c r="D46070" s="2">
        <v>41579</v>
      </c>
      <c r="E46070" s="1" t="s">
        <v>140366</v>
      </c>
      <c r="F46070" s="4" t="s">
        <v>2</v>
      </c>
      <c r="G46070" s="4" t="s">
        <v>277079</v>
      </c>
      <c r="H46070" s="93"/>
    </row>
    <row r="46071" spans="1:8">
      <c r="A46071" s="1" t="s">
        <v>140399</v>
      </c>
      <c r="B46071" s="1">
        <v>7.25</v>
      </c>
      <c r="C46071" s="1">
        <v>1790.75</v>
      </c>
      <c r="D46071" s="2">
        <v>41579</v>
      </c>
      <c r="E46071" s="1" t="s">
        <v>140400</v>
      </c>
      <c r="F46071" s="4" t="s">
        <v>2</v>
      </c>
      <c r="G46071" s="4" t="s">
        <v>277079</v>
      </c>
      <c r="H46071" s="93"/>
    </row>
    <row r="46072" spans="1:8">
      <c r="A46072" s="1" t="s">
        <v>140409</v>
      </c>
      <c r="B46072" s="1">
        <v>5.8</v>
      </c>
      <c r="C46072" s="1">
        <v>188.5</v>
      </c>
      <c r="D46072" s="2">
        <v>41579</v>
      </c>
      <c r="E46072" s="1" t="s">
        <v>140410</v>
      </c>
      <c r="F46072" s="4" t="s">
        <v>2</v>
      </c>
      <c r="G46072" s="4" t="s">
        <v>277079</v>
      </c>
      <c r="H46072" s="93"/>
    </row>
    <row r="46073" spans="1:8">
      <c r="A46073" s="1" t="s">
        <v>140509</v>
      </c>
      <c r="B46073" s="1">
        <v>1.45</v>
      </c>
      <c r="C46073" s="1">
        <v>100.05</v>
      </c>
      <c r="D46073" s="2">
        <v>41579</v>
      </c>
      <c r="E46073" s="1" t="s">
        <v>140510</v>
      </c>
      <c r="F46073" s="4" t="s">
        <v>2</v>
      </c>
      <c r="G46073" s="4" t="s">
        <v>277079</v>
      </c>
      <c r="H46073" s="93"/>
    </row>
    <row r="46074" spans="1:8">
      <c r="A46074" s="1" t="s">
        <v>140511</v>
      </c>
      <c r="B46074" s="1">
        <v>67.8</v>
      </c>
      <c r="C46074" s="1">
        <v>4314.2</v>
      </c>
      <c r="D46074" s="2">
        <v>41579</v>
      </c>
      <c r="E46074" s="1" t="s">
        <v>140512</v>
      </c>
      <c r="F46074" s="4" t="s">
        <v>2</v>
      </c>
      <c r="G46074" s="4" t="s">
        <v>277079</v>
      </c>
      <c r="H46074" s="93"/>
    </row>
    <row r="46075" spans="1:8">
      <c r="A46075" s="1" t="s">
        <v>140551</v>
      </c>
      <c r="B46075" s="1">
        <v>18.2</v>
      </c>
      <c r="C46075" s="1">
        <v>819</v>
      </c>
      <c r="D46075" s="2">
        <v>41579</v>
      </c>
      <c r="E46075" s="1" t="s">
        <v>140552</v>
      </c>
      <c r="F46075" s="4" t="s">
        <v>2</v>
      </c>
      <c r="G46075" s="4" t="s">
        <v>277079</v>
      </c>
      <c r="H46075" s="93"/>
    </row>
    <row r="46076" spans="1:8">
      <c r="A46076" s="1" t="s">
        <v>140569</v>
      </c>
      <c r="B46076" s="1">
        <v>49.6</v>
      </c>
      <c r="C46076" s="1">
        <v>1686.4</v>
      </c>
      <c r="D46076" s="2">
        <v>41579</v>
      </c>
      <c r="E46076" s="1" t="s">
        <v>140570</v>
      </c>
      <c r="F46076" s="4" t="s">
        <v>2</v>
      </c>
      <c r="G46076" s="4" t="s">
        <v>277079</v>
      </c>
      <c r="H46076" s="93"/>
    </row>
    <row r="46077" spans="1:8">
      <c r="A46077" s="1" t="s">
        <v>140683</v>
      </c>
      <c r="B46077" s="1">
        <v>13.049999999999999</v>
      </c>
      <c r="C46077" s="1">
        <v>782.99999999999989</v>
      </c>
      <c r="D46077" s="2">
        <v>41579</v>
      </c>
      <c r="E46077" s="1" t="s">
        <v>140684</v>
      </c>
      <c r="F46077" s="4" t="s">
        <v>2</v>
      </c>
      <c r="G46077" s="4" t="s">
        <v>277079</v>
      </c>
      <c r="H46077" s="93"/>
    </row>
    <row r="46078" spans="1:8">
      <c r="A46078" s="1" t="s">
        <v>140767</v>
      </c>
      <c r="B46078" s="1">
        <v>0</v>
      </c>
      <c r="C46078" s="1">
        <v>0</v>
      </c>
      <c r="D46078" s="2">
        <v>41579</v>
      </c>
      <c r="E46078" s="1" t="s">
        <v>140768</v>
      </c>
      <c r="F46078" s="4" t="s">
        <v>2</v>
      </c>
      <c r="G46078" s="4" t="s">
        <v>277079</v>
      </c>
      <c r="H46078" s="93"/>
    </row>
    <row r="46079" spans="1:8">
      <c r="A46079" s="1" t="s">
        <v>140791</v>
      </c>
      <c r="B46079" s="1">
        <v>1.45</v>
      </c>
      <c r="C46079" s="1">
        <v>100.05</v>
      </c>
      <c r="D46079" s="2">
        <v>41579</v>
      </c>
      <c r="E46079" s="1" t="s">
        <v>140792</v>
      </c>
      <c r="F46079" s="4" t="s">
        <v>2</v>
      </c>
      <c r="G46079" s="4" t="s">
        <v>277079</v>
      </c>
      <c r="H46079" s="93"/>
    </row>
    <row r="46080" spans="1:8">
      <c r="A46080" s="1" t="s">
        <v>140811</v>
      </c>
      <c r="B46080" s="1">
        <v>2.9</v>
      </c>
      <c r="C46080" s="1">
        <v>127.6</v>
      </c>
      <c r="D46080" s="2">
        <v>41579</v>
      </c>
      <c r="E46080" s="1" t="s">
        <v>140812</v>
      </c>
      <c r="F46080" s="4" t="s">
        <v>2</v>
      </c>
      <c r="G46080" s="4" t="s">
        <v>277079</v>
      </c>
      <c r="H46080" s="93"/>
    </row>
    <row r="46081" spans="1:8">
      <c r="A46081" s="1" t="s">
        <v>140861</v>
      </c>
      <c r="B46081" s="1">
        <v>2.9</v>
      </c>
      <c r="C46081" s="1">
        <v>200.1</v>
      </c>
      <c r="D46081" s="2">
        <v>41579</v>
      </c>
      <c r="E46081" s="1" t="s">
        <v>140862</v>
      </c>
      <c r="F46081" s="4" t="s">
        <v>2</v>
      </c>
      <c r="G46081" s="4" t="s">
        <v>277079</v>
      </c>
      <c r="H46081" s="93"/>
    </row>
    <row r="46082" spans="1:8">
      <c r="A46082" s="1" t="s">
        <v>140865</v>
      </c>
      <c r="B46082" s="1">
        <v>24.8</v>
      </c>
      <c r="C46082" s="1">
        <v>967.2</v>
      </c>
      <c r="D46082" s="2">
        <v>41579</v>
      </c>
      <c r="E46082" s="1" t="s">
        <v>140866</v>
      </c>
      <c r="F46082" s="4" t="s">
        <v>2</v>
      </c>
      <c r="G46082" s="4" t="s">
        <v>277079</v>
      </c>
      <c r="H46082" s="93"/>
    </row>
    <row r="46083" spans="1:8">
      <c r="A46083" s="1" t="s">
        <v>140875</v>
      </c>
      <c r="B46083" s="1">
        <v>0</v>
      </c>
      <c r="C46083" s="1">
        <v>0</v>
      </c>
      <c r="D46083" s="2">
        <v>41579</v>
      </c>
      <c r="E46083" s="1" t="s">
        <v>140876</v>
      </c>
      <c r="F46083" s="4" t="s">
        <v>2</v>
      </c>
      <c r="G46083" s="4" t="s">
        <v>277079</v>
      </c>
      <c r="H46083" s="93"/>
    </row>
    <row r="46084" spans="1:8">
      <c r="A46084" s="1" t="s">
        <v>140891</v>
      </c>
      <c r="B46084" s="1">
        <v>0</v>
      </c>
      <c r="C46084" s="1">
        <v>0</v>
      </c>
      <c r="D46084" s="2">
        <v>41579</v>
      </c>
      <c r="E46084" s="1" t="s">
        <v>140892</v>
      </c>
      <c r="F46084" s="4" t="s">
        <v>2</v>
      </c>
      <c r="G46084" s="4" t="s">
        <v>277079</v>
      </c>
      <c r="H46084" s="93"/>
    </row>
    <row r="46085" spans="1:8">
      <c r="A46085" s="1" t="s">
        <v>140915</v>
      </c>
      <c r="B46085" s="1">
        <v>58.3</v>
      </c>
      <c r="C46085" s="1">
        <v>1815.1000000000001</v>
      </c>
      <c r="D46085" s="2">
        <v>41579</v>
      </c>
      <c r="E46085" s="1" t="s">
        <v>140916</v>
      </c>
      <c r="F46085" s="4" t="s">
        <v>2</v>
      </c>
      <c r="G46085" s="4" t="s">
        <v>277079</v>
      </c>
      <c r="H46085" s="93"/>
    </row>
    <row r="46086" spans="1:8">
      <c r="A46086" s="1" t="s">
        <v>140975</v>
      </c>
      <c r="B46086" s="1">
        <v>74.400000000000006</v>
      </c>
      <c r="C46086" s="1">
        <v>2281.6000000000004</v>
      </c>
      <c r="D46086" s="2">
        <v>41579</v>
      </c>
      <c r="E46086" s="1" t="s">
        <v>140976</v>
      </c>
      <c r="F46086" s="4" t="s">
        <v>2</v>
      </c>
      <c r="G46086" s="4" t="s">
        <v>277079</v>
      </c>
      <c r="H46086" s="93"/>
    </row>
    <row r="46087" spans="1:8">
      <c r="A46087" s="1" t="s">
        <v>140979</v>
      </c>
      <c r="B46087" s="1">
        <v>2.9</v>
      </c>
      <c r="C46087" s="1">
        <v>156.6</v>
      </c>
      <c r="D46087" s="2">
        <v>41579</v>
      </c>
      <c r="E46087" s="1" t="s">
        <v>140980</v>
      </c>
      <c r="F46087" s="4" t="s">
        <v>2</v>
      </c>
      <c r="G46087" s="4" t="s">
        <v>277079</v>
      </c>
      <c r="H46087" s="93"/>
    </row>
    <row r="46088" spans="1:8">
      <c r="A46088" s="1" t="s">
        <v>141043</v>
      </c>
      <c r="B46088" s="1">
        <v>15.95</v>
      </c>
      <c r="C46088" s="1">
        <v>767.05</v>
      </c>
      <c r="D46088" s="2">
        <v>41579</v>
      </c>
      <c r="E46088" s="1" t="s">
        <v>141044</v>
      </c>
      <c r="F46088" s="4" t="s">
        <v>2</v>
      </c>
      <c r="G46088" s="4" t="s">
        <v>277079</v>
      </c>
      <c r="H46088" s="93"/>
    </row>
    <row r="46089" spans="1:8">
      <c r="A46089" s="1" t="s">
        <v>141045</v>
      </c>
      <c r="B46089" s="1">
        <v>0</v>
      </c>
      <c r="C46089" s="1">
        <v>0</v>
      </c>
      <c r="D46089" s="2">
        <v>41579</v>
      </c>
      <c r="E46089" s="1" t="s">
        <v>141046</v>
      </c>
      <c r="F46089" s="4" t="s">
        <v>2</v>
      </c>
      <c r="G46089" s="4" t="s">
        <v>277079</v>
      </c>
      <c r="H46089" s="93"/>
    </row>
    <row r="46090" spans="1:8">
      <c r="A46090" s="1" t="s">
        <v>141063</v>
      </c>
      <c r="B46090" s="1">
        <v>0</v>
      </c>
      <c r="C46090" s="1">
        <v>0</v>
      </c>
      <c r="D46090" s="2">
        <v>41579</v>
      </c>
      <c r="E46090" s="1" t="s">
        <v>141064</v>
      </c>
      <c r="F46090" s="4" t="s">
        <v>2</v>
      </c>
      <c r="G46090" s="4" t="s">
        <v>277079</v>
      </c>
      <c r="H46090" s="93"/>
    </row>
    <row r="46091" spans="1:8">
      <c r="A46091" s="1" t="s">
        <v>141119</v>
      </c>
      <c r="B46091" s="1">
        <v>8.6999999999999993</v>
      </c>
      <c r="C46091" s="1">
        <v>174</v>
      </c>
      <c r="D46091" s="2">
        <v>41579</v>
      </c>
      <c r="E46091" s="1" t="s">
        <v>141120</v>
      </c>
      <c r="F46091" s="4" t="s">
        <v>2</v>
      </c>
      <c r="G46091" s="4" t="s">
        <v>277079</v>
      </c>
      <c r="H46091" s="93"/>
    </row>
    <row r="46092" spans="1:8">
      <c r="A46092" s="1" t="s">
        <v>141127</v>
      </c>
      <c r="B46092" s="1">
        <v>0</v>
      </c>
      <c r="C46092" s="1">
        <v>0</v>
      </c>
      <c r="D46092" s="2">
        <v>41579</v>
      </c>
      <c r="E46092" s="1" t="s">
        <v>141128</v>
      </c>
      <c r="F46092" s="4" t="s">
        <v>2</v>
      </c>
      <c r="G46092" s="4" t="s">
        <v>277079</v>
      </c>
      <c r="H46092" s="93"/>
    </row>
    <row r="46093" spans="1:8">
      <c r="A46093" s="1" t="s">
        <v>141175</v>
      </c>
      <c r="B46093" s="1">
        <v>1.45</v>
      </c>
      <c r="C46093" s="1">
        <v>14.5</v>
      </c>
      <c r="D46093" s="2">
        <v>41579</v>
      </c>
      <c r="E46093" s="1" t="s">
        <v>141176</v>
      </c>
      <c r="F46093" s="4" t="s">
        <v>2</v>
      </c>
      <c r="G46093" s="4" t="s">
        <v>277079</v>
      </c>
      <c r="H46093" s="93"/>
    </row>
    <row r="46094" spans="1:8">
      <c r="A46094" s="1" t="s">
        <v>141197</v>
      </c>
      <c r="B46094" s="1">
        <v>17.399999999999999</v>
      </c>
      <c r="C46094" s="1">
        <v>551</v>
      </c>
      <c r="D46094" s="2">
        <v>41579</v>
      </c>
      <c r="E46094" s="1" t="s">
        <v>141198</v>
      </c>
      <c r="F46094" s="4" t="s">
        <v>2</v>
      </c>
      <c r="G46094" s="4" t="s">
        <v>277079</v>
      </c>
      <c r="H46094" s="93"/>
    </row>
    <row r="46095" spans="1:8">
      <c r="A46095" s="1" t="s">
        <v>141219</v>
      </c>
      <c r="B46095" s="1">
        <v>0</v>
      </c>
      <c r="C46095" s="1">
        <v>0</v>
      </c>
      <c r="D46095" s="2">
        <v>41579</v>
      </c>
      <c r="E46095" s="1" t="s">
        <v>141220</v>
      </c>
      <c r="F46095" s="4" t="s">
        <v>2</v>
      </c>
      <c r="G46095" s="4" t="s">
        <v>277079</v>
      </c>
      <c r="H46095" s="93"/>
    </row>
    <row r="46096" spans="1:8">
      <c r="A46096" s="1" t="s">
        <v>141223</v>
      </c>
      <c r="B46096" s="1">
        <v>0</v>
      </c>
      <c r="C46096" s="1">
        <v>0</v>
      </c>
      <c r="D46096" s="2">
        <v>41579</v>
      </c>
      <c r="E46096" s="1" t="s">
        <v>141224</v>
      </c>
      <c r="F46096" s="4" t="s">
        <v>2</v>
      </c>
      <c r="G46096" s="4" t="s">
        <v>277079</v>
      </c>
      <c r="H46096" s="93"/>
    </row>
    <row r="46097" spans="1:8">
      <c r="A46097" s="1" t="s">
        <v>141249</v>
      </c>
      <c r="B46097" s="1">
        <v>0</v>
      </c>
      <c r="C46097" s="1">
        <v>0</v>
      </c>
      <c r="D46097" s="2">
        <v>41579</v>
      </c>
      <c r="E46097" s="1" t="s">
        <v>141250</v>
      </c>
      <c r="F46097" s="4" t="s">
        <v>2</v>
      </c>
      <c r="G46097" s="4" t="s">
        <v>277079</v>
      </c>
      <c r="H46097" s="93"/>
    </row>
    <row r="46098" spans="1:8">
      <c r="A46098" s="1" t="s">
        <v>141255</v>
      </c>
      <c r="B46098" s="1">
        <v>2.9</v>
      </c>
      <c r="C46098" s="1">
        <v>69.599999999999994</v>
      </c>
      <c r="D46098" s="2">
        <v>41579</v>
      </c>
      <c r="E46098" s="1" t="s">
        <v>141256</v>
      </c>
      <c r="F46098" s="4" t="s">
        <v>2</v>
      </c>
      <c r="G46098" s="4" t="s">
        <v>277079</v>
      </c>
      <c r="H46098" s="93"/>
    </row>
    <row r="46099" spans="1:8">
      <c r="A46099" s="1" t="s">
        <v>141275</v>
      </c>
      <c r="B46099" s="1">
        <v>18.2</v>
      </c>
      <c r="C46099" s="1">
        <v>273</v>
      </c>
      <c r="D46099" s="2">
        <v>41579</v>
      </c>
      <c r="E46099" s="1" t="s">
        <v>141276</v>
      </c>
      <c r="F46099" s="4" t="s">
        <v>2</v>
      </c>
      <c r="G46099" s="4" t="s">
        <v>277079</v>
      </c>
      <c r="H46099" s="93"/>
    </row>
    <row r="46100" spans="1:8">
      <c r="A46100" s="1" t="s">
        <v>141283</v>
      </c>
      <c r="B46100" s="1">
        <v>27.7</v>
      </c>
      <c r="C46100" s="1">
        <v>1109.3</v>
      </c>
      <c r="D46100" s="2">
        <v>41579</v>
      </c>
      <c r="E46100" s="1" t="s">
        <v>141284</v>
      </c>
      <c r="F46100" s="4" t="s">
        <v>2</v>
      </c>
      <c r="G46100" s="4" t="s">
        <v>277079</v>
      </c>
      <c r="H46100" s="93"/>
    </row>
    <row r="46101" spans="1:8">
      <c r="A46101" s="1" t="s">
        <v>141319</v>
      </c>
      <c r="B46101" s="1">
        <v>35.599999999999994</v>
      </c>
      <c r="C46101" s="1">
        <v>7058.4</v>
      </c>
      <c r="D46101" s="2">
        <v>41579</v>
      </c>
      <c r="E46101" s="1" t="s">
        <v>141320</v>
      </c>
      <c r="F46101" s="4" t="s">
        <v>2</v>
      </c>
      <c r="G46101" s="4" t="s">
        <v>277079</v>
      </c>
      <c r="H46101" s="93"/>
    </row>
    <row r="46102" spans="1:8">
      <c r="A46102" s="1" t="s">
        <v>141345</v>
      </c>
      <c r="B46102" s="1">
        <v>0</v>
      </c>
      <c r="C46102" s="1">
        <v>0</v>
      </c>
      <c r="D46102" s="2">
        <v>41579</v>
      </c>
      <c r="E46102" s="1" t="s">
        <v>141346</v>
      </c>
      <c r="F46102" s="4" t="s">
        <v>2</v>
      </c>
      <c r="G46102" s="4" t="s">
        <v>277079</v>
      </c>
      <c r="H46102" s="93"/>
    </row>
    <row r="46103" spans="1:8">
      <c r="A46103" s="1" t="s">
        <v>141387</v>
      </c>
      <c r="B46103" s="1">
        <v>0</v>
      </c>
      <c r="C46103" s="1">
        <v>0</v>
      </c>
      <c r="D46103" s="2">
        <v>41579</v>
      </c>
      <c r="E46103" s="1" t="s">
        <v>141388</v>
      </c>
      <c r="F46103" s="4" t="s">
        <v>2</v>
      </c>
      <c r="G46103" s="4" t="s">
        <v>277079</v>
      </c>
      <c r="H46103" s="93"/>
    </row>
    <row r="46104" spans="1:8">
      <c r="A46104" s="1" t="s">
        <v>141419</v>
      </c>
      <c r="B46104" s="1">
        <v>0</v>
      </c>
      <c r="C46104" s="1">
        <v>0</v>
      </c>
      <c r="D46104" s="2">
        <v>41579</v>
      </c>
      <c r="E46104" s="1" t="s">
        <v>141420</v>
      </c>
      <c r="F46104" s="4" t="s">
        <v>2</v>
      </c>
      <c r="G46104" s="4" t="s">
        <v>277079</v>
      </c>
      <c r="H46104" s="93"/>
    </row>
    <row r="46105" spans="1:8">
      <c r="A46105" s="1" t="s">
        <v>141433</v>
      </c>
      <c r="B46105" s="1">
        <v>1.45</v>
      </c>
      <c r="C46105" s="1">
        <v>143.54999999999998</v>
      </c>
      <c r="D46105" s="2">
        <v>41579</v>
      </c>
      <c r="E46105" s="1" t="s">
        <v>141434</v>
      </c>
      <c r="F46105" s="4" t="s">
        <v>2</v>
      </c>
      <c r="G46105" s="4" t="s">
        <v>277079</v>
      </c>
      <c r="H46105" s="93"/>
    </row>
    <row r="46106" spans="1:8">
      <c r="A46106" s="1" t="s">
        <v>141475</v>
      </c>
      <c r="B46106" s="1">
        <v>19.649999999999999</v>
      </c>
      <c r="C46106" s="1">
        <v>999.5</v>
      </c>
      <c r="D46106" s="2">
        <v>41579</v>
      </c>
      <c r="E46106" s="1" t="s">
        <v>141476</v>
      </c>
      <c r="F46106" s="4" t="s">
        <v>2</v>
      </c>
      <c r="G46106" s="4" t="s">
        <v>277079</v>
      </c>
      <c r="H46106" s="93"/>
    </row>
    <row r="46107" spans="1:8">
      <c r="A46107" s="1" t="s">
        <v>141479</v>
      </c>
      <c r="B46107" s="1">
        <v>7.25</v>
      </c>
      <c r="C46107" s="1">
        <v>181.25</v>
      </c>
      <c r="D46107" s="2">
        <v>41579</v>
      </c>
      <c r="E46107" s="1" t="s">
        <v>141480</v>
      </c>
      <c r="F46107" s="4" t="s">
        <v>2</v>
      </c>
      <c r="G46107" s="4" t="s">
        <v>277079</v>
      </c>
      <c r="H46107" s="93"/>
    </row>
    <row r="46108" spans="1:8">
      <c r="A46108" s="1" t="s">
        <v>141549</v>
      </c>
      <c r="B46108" s="1">
        <v>1.45</v>
      </c>
      <c r="C46108" s="1">
        <v>143.54999999999998</v>
      </c>
      <c r="D46108" s="2">
        <v>41579</v>
      </c>
      <c r="E46108" s="1" t="s">
        <v>141550</v>
      </c>
      <c r="F46108" s="4" t="s">
        <v>2</v>
      </c>
      <c r="G46108" s="4" t="s">
        <v>277079</v>
      </c>
      <c r="H46108" s="93"/>
    </row>
    <row r="46109" spans="1:8">
      <c r="A46109" s="1" t="s">
        <v>141553</v>
      </c>
      <c r="B46109" s="1">
        <v>0</v>
      </c>
      <c r="C46109" s="1">
        <v>0</v>
      </c>
      <c r="D46109" s="2">
        <v>41579</v>
      </c>
      <c r="E46109" s="1" t="s">
        <v>141554</v>
      </c>
      <c r="F46109" s="4" t="s">
        <v>2</v>
      </c>
      <c r="G46109" s="4" t="s">
        <v>277079</v>
      </c>
      <c r="H46109" s="93"/>
    </row>
    <row r="46110" spans="1:8">
      <c r="A46110" s="1" t="s">
        <v>141571</v>
      </c>
      <c r="B46110" s="1">
        <v>152.60000000000002</v>
      </c>
      <c r="C46110" s="1">
        <v>3815.0000000000005</v>
      </c>
      <c r="D46110" s="2">
        <v>41579</v>
      </c>
      <c r="E46110" s="1" t="s">
        <v>141572</v>
      </c>
      <c r="F46110" s="4" t="s">
        <v>2</v>
      </c>
      <c r="G46110" s="4" t="s">
        <v>277079</v>
      </c>
      <c r="H46110" s="93"/>
    </row>
    <row r="46111" spans="1:8">
      <c r="A46111" s="1" t="s">
        <v>141615</v>
      </c>
      <c r="B46111" s="1">
        <v>2.9</v>
      </c>
      <c r="C46111" s="1">
        <v>287.09999999999997</v>
      </c>
      <c r="D46111" s="2">
        <v>41579</v>
      </c>
      <c r="E46111" s="1" t="s">
        <v>141616</v>
      </c>
      <c r="F46111" s="4" t="s">
        <v>2</v>
      </c>
      <c r="G46111" s="4" t="s">
        <v>277079</v>
      </c>
      <c r="H46111" s="93"/>
    </row>
    <row r="46112" spans="1:8">
      <c r="A46112" s="1" t="s">
        <v>141627</v>
      </c>
      <c r="B46112" s="1">
        <v>19.649999999999999</v>
      </c>
      <c r="C46112" s="1">
        <v>1240.55</v>
      </c>
      <c r="D46112" s="2">
        <v>41579</v>
      </c>
      <c r="E46112" s="1" t="s">
        <v>141628</v>
      </c>
      <c r="F46112" s="4" t="s">
        <v>2</v>
      </c>
      <c r="G46112" s="4" t="s">
        <v>277079</v>
      </c>
      <c r="H46112" s="93"/>
    </row>
    <row r="46113" spans="1:8">
      <c r="A46113" s="1" t="s">
        <v>141631</v>
      </c>
      <c r="B46113" s="1">
        <v>1.45</v>
      </c>
      <c r="C46113" s="1">
        <v>100.05</v>
      </c>
      <c r="D46113" s="2">
        <v>41579</v>
      </c>
      <c r="E46113" s="1" t="s">
        <v>141632</v>
      </c>
      <c r="F46113" s="4" t="s">
        <v>2</v>
      </c>
      <c r="G46113" s="4" t="s">
        <v>277079</v>
      </c>
      <c r="H46113" s="93"/>
    </row>
    <row r="46114" spans="1:8">
      <c r="A46114" s="1" t="s">
        <v>141651</v>
      </c>
      <c r="B46114" s="1">
        <v>2.9</v>
      </c>
      <c r="C46114" s="1">
        <v>110.2</v>
      </c>
      <c r="D46114" s="2">
        <v>41579</v>
      </c>
      <c r="E46114" s="1" t="s">
        <v>141652</v>
      </c>
      <c r="F46114" s="4" t="s">
        <v>2</v>
      </c>
      <c r="G46114" s="4" t="s">
        <v>277079</v>
      </c>
      <c r="H46114" s="93"/>
    </row>
    <row r="46115" spans="1:8">
      <c r="A46115" s="1" t="s">
        <v>141701</v>
      </c>
      <c r="B46115" s="1">
        <v>2.9</v>
      </c>
      <c r="C46115" s="1">
        <v>258.09999999999997</v>
      </c>
      <c r="D46115" s="2">
        <v>41579</v>
      </c>
      <c r="E46115" s="1" t="s">
        <v>141702</v>
      </c>
      <c r="F46115" s="4" t="s">
        <v>2</v>
      </c>
      <c r="G46115" s="4" t="s">
        <v>277079</v>
      </c>
      <c r="H46115" s="93"/>
    </row>
    <row r="46116" spans="1:8">
      <c r="A46116" s="1" t="s">
        <v>141753</v>
      </c>
      <c r="B46116" s="1">
        <v>0</v>
      </c>
      <c r="C46116" s="1">
        <v>0</v>
      </c>
      <c r="D46116" s="2">
        <v>41579</v>
      </c>
      <c r="E46116" s="1" t="s">
        <v>141754</v>
      </c>
      <c r="F46116" s="4" t="s">
        <v>2</v>
      </c>
      <c r="G46116" s="4" t="s">
        <v>277079</v>
      </c>
      <c r="H46116" s="93"/>
    </row>
    <row r="46117" spans="1:8">
      <c r="A46117" s="1" t="s">
        <v>141787</v>
      </c>
      <c r="B46117" s="1">
        <v>0</v>
      </c>
      <c r="C46117" s="1">
        <v>0</v>
      </c>
      <c r="D46117" s="2">
        <v>41579</v>
      </c>
      <c r="E46117" s="1" t="s">
        <v>141788</v>
      </c>
      <c r="F46117" s="4" t="s">
        <v>2</v>
      </c>
      <c r="G46117" s="4" t="s">
        <v>277079</v>
      </c>
      <c r="H46117" s="93"/>
    </row>
    <row r="46118" spans="1:8">
      <c r="A46118" s="1" t="s">
        <v>141995</v>
      </c>
      <c r="B46118" s="1">
        <v>1.45</v>
      </c>
      <c r="C46118" s="1">
        <v>50.75</v>
      </c>
      <c r="D46118" s="2">
        <v>41579</v>
      </c>
      <c r="E46118" s="1" t="s">
        <v>141996</v>
      </c>
      <c r="F46118" s="4" t="s">
        <v>2</v>
      </c>
      <c r="G46118" s="4" t="s">
        <v>277079</v>
      </c>
      <c r="H46118" s="93"/>
    </row>
    <row r="46119" spans="1:8">
      <c r="A46119" s="1" t="s">
        <v>142011</v>
      </c>
      <c r="B46119" s="1">
        <v>2.9</v>
      </c>
      <c r="C46119" s="1">
        <v>194.29999999999998</v>
      </c>
      <c r="D46119" s="2">
        <v>41579</v>
      </c>
      <c r="E46119" s="1" t="s">
        <v>142012</v>
      </c>
      <c r="F46119" s="4" t="s">
        <v>2</v>
      </c>
      <c r="G46119" s="4" t="s">
        <v>277079</v>
      </c>
      <c r="H46119" s="93"/>
    </row>
    <row r="46120" spans="1:8">
      <c r="A46120" s="1" t="s">
        <v>142017</v>
      </c>
      <c r="B46120" s="1">
        <v>0</v>
      </c>
      <c r="C46120" s="1">
        <v>0</v>
      </c>
      <c r="D46120" s="2">
        <v>41579</v>
      </c>
      <c r="E46120" s="1" t="s">
        <v>142018</v>
      </c>
      <c r="F46120" s="4" t="s">
        <v>2</v>
      </c>
      <c r="G46120" s="4" t="s">
        <v>277079</v>
      </c>
      <c r="H46120" s="93"/>
    </row>
    <row r="46121" spans="1:8">
      <c r="A46121" s="1" t="s">
        <v>142051</v>
      </c>
      <c r="B46121" s="1">
        <v>0</v>
      </c>
      <c r="C46121" s="1">
        <v>0</v>
      </c>
      <c r="D46121" s="2">
        <v>41579</v>
      </c>
      <c r="E46121" s="1" t="s">
        <v>142052</v>
      </c>
      <c r="F46121" s="4" t="s">
        <v>2</v>
      </c>
      <c r="G46121" s="4" t="s">
        <v>277079</v>
      </c>
      <c r="H46121" s="93"/>
    </row>
    <row r="46122" spans="1:8">
      <c r="A46122" s="1" t="s">
        <v>142097</v>
      </c>
      <c r="B46122" s="1">
        <v>0</v>
      </c>
      <c r="C46122" s="1">
        <v>0</v>
      </c>
      <c r="D46122" s="2">
        <v>41579</v>
      </c>
      <c r="E46122" s="1" t="s">
        <v>142098</v>
      </c>
      <c r="F46122" s="4" t="s">
        <v>2</v>
      </c>
      <c r="G46122" s="4" t="s">
        <v>277079</v>
      </c>
      <c r="H46122" s="93"/>
    </row>
    <row r="46123" spans="1:8">
      <c r="A46123" s="1" t="s">
        <v>142205</v>
      </c>
      <c r="B46123" s="1">
        <v>17.399999999999999</v>
      </c>
      <c r="C46123" s="1">
        <v>464</v>
      </c>
      <c r="D46123" s="2">
        <v>41579</v>
      </c>
      <c r="E46123" s="1" t="s">
        <v>142206</v>
      </c>
      <c r="F46123" s="4" t="s">
        <v>2</v>
      </c>
      <c r="G46123" s="4" t="s">
        <v>277079</v>
      </c>
      <c r="H46123" s="93"/>
    </row>
    <row r="46124" spans="1:8">
      <c r="A46124" s="1" t="s">
        <v>142211</v>
      </c>
      <c r="B46124" s="1">
        <v>8.6999999999999993</v>
      </c>
      <c r="C46124" s="1">
        <v>1006.3</v>
      </c>
      <c r="D46124" s="2">
        <v>41579</v>
      </c>
      <c r="E46124" s="1" t="s">
        <v>142212</v>
      </c>
      <c r="F46124" s="4" t="s">
        <v>2</v>
      </c>
      <c r="G46124" s="4" t="s">
        <v>277079</v>
      </c>
      <c r="H46124" s="93"/>
    </row>
    <row r="46125" spans="1:8">
      <c r="A46125" s="1" t="s">
        <v>142213</v>
      </c>
      <c r="B46125" s="1">
        <v>8.6999999999999993</v>
      </c>
      <c r="C46125" s="1">
        <v>1093.3</v>
      </c>
      <c r="D46125" s="2">
        <v>41579</v>
      </c>
      <c r="E46125" s="1" t="s">
        <v>142214</v>
      </c>
      <c r="F46125" s="4" t="s">
        <v>2</v>
      </c>
      <c r="G46125" s="4" t="s">
        <v>277079</v>
      </c>
      <c r="H46125" s="93"/>
    </row>
    <row r="46126" spans="1:8">
      <c r="A46126" s="1" t="s">
        <v>142261</v>
      </c>
      <c r="B46126" s="1">
        <v>18.2</v>
      </c>
      <c r="C46126" s="1">
        <v>1092</v>
      </c>
      <c r="D46126" s="2">
        <v>41579</v>
      </c>
      <c r="E46126" s="1" t="s">
        <v>142262</v>
      </c>
      <c r="F46126" s="4" t="s">
        <v>2</v>
      </c>
      <c r="G46126" s="4" t="s">
        <v>277079</v>
      </c>
      <c r="H46126" s="93"/>
    </row>
    <row r="46127" spans="1:8">
      <c r="A46127" s="1" t="s">
        <v>142325</v>
      </c>
      <c r="B46127" s="1">
        <v>18.2</v>
      </c>
      <c r="C46127" s="1">
        <v>1001</v>
      </c>
      <c r="D46127" s="2">
        <v>41579</v>
      </c>
      <c r="E46127" s="1" t="s">
        <v>142326</v>
      </c>
      <c r="F46127" s="4" t="s">
        <v>2</v>
      </c>
      <c r="G46127" s="4" t="s">
        <v>277079</v>
      </c>
      <c r="H46127" s="93"/>
    </row>
    <row r="46128" spans="1:8">
      <c r="A46128" s="1" t="s">
        <v>142341</v>
      </c>
      <c r="B46128" s="1">
        <v>98.4</v>
      </c>
      <c r="C46128" s="1">
        <v>3399.6000000000004</v>
      </c>
      <c r="D46128" s="2">
        <v>41579</v>
      </c>
      <c r="E46128" s="1" t="s">
        <v>142342</v>
      </c>
      <c r="F46128" s="4" t="s">
        <v>2</v>
      </c>
      <c r="G46128" s="4" t="s">
        <v>277079</v>
      </c>
      <c r="H46128" s="93"/>
    </row>
    <row r="46129" spans="1:8">
      <c r="A46129" s="1" t="s">
        <v>142363</v>
      </c>
      <c r="B46129" s="1">
        <v>7.25</v>
      </c>
      <c r="C46129" s="1">
        <v>182.7</v>
      </c>
      <c r="D46129" s="2">
        <v>41579</v>
      </c>
      <c r="E46129" s="1" t="s">
        <v>142364</v>
      </c>
      <c r="F46129" s="4" t="s">
        <v>2</v>
      </c>
      <c r="G46129" s="4" t="s">
        <v>277079</v>
      </c>
      <c r="H46129" s="93"/>
    </row>
    <row r="46130" spans="1:8">
      <c r="A46130" s="1" t="s">
        <v>142389</v>
      </c>
      <c r="B46130" s="1">
        <v>4.3499999999999996</v>
      </c>
      <c r="C46130" s="1">
        <v>123.25</v>
      </c>
      <c r="D46130" s="2">
        <v>41579</v>
      </c>
      <c r="E46130" s="1" t="s">
        <v>142390</v>
      </c>
      <c r="F46130" s="4" t="s">
        <v>2</v>
      </c>
      <c r="G46130" s="4" t="s">
        <v>277079</v>
      </c>
      <c r="H46130" s="93"/>
    </row>
    <row r="46131" spans="1:8">
      <c r="A46131" s="1" t="s">
        <v>142445</v>
      </c>
      <c r="B46131" s="1">
        <v>29.799999999999997</v>
      </c>
      <c r="C46131" s="1">
        <v>1445</v>
      </c>
      <c r="D46131" s="2">
        <v>41579</v>
      </c>
      <c r="E46131" s="1" t="s">
        <v>142446</v>
      </c>
      <c r="F46131" s="4" t="s">
        <v>2</v>
      </c>
      <c r="G46131" s="4" t="s">
        <v>277079</v>
      </c>
      <c r="H46131" s="93"/>
    </row>
    <row r="46132" spans="1:8">
      <c r="A46132" s="1" t="s">
        <v>142535</v>
      </c>
      <c r="B46132" s="1">
        <v>36.4</v>
      </c>
      <c r="C46132" s="1">
        <v>1753.2</v>
      </c>
      <c r="D46132" s="2">
        <v>41579</v>
      </c>
      <c r="E46132" s="1" t="s">
        <v>142536</v>
      </c>
      <c r="F46132" s="4" t="s">
        <v>2</v>
      </c>
      <c r="G46132" s="4" t="s">
        <v>277079</v>
      </c>
      <c r="H46132" s="93"/>
    </row>
    <row r="46133" spans="1:8">
      <c r="A46133" s="1" t="s">
        <v>142583</v>
      </c>
      <c r="B46133" s="1">
        <v>73.599999999999994</v>
      </c>
      <c r="C46133" s="1">
        <v>1373.5</v>
      </c>
      <c r="D46133" s="2">
        <v>41579</v>
      </c>
      <c r="E46133" s="1" t="s">
        <v>142584</v>
      </c>
      <c r="F46133" s="4" t="s">
        <v>2</v>
      </c>
      <c r="G46133" s="4" t="s">
        <v>277079</v>
      </c>
      <c r="H46133" s="93"/>
    </row>
    <row r="46134" spans="1:8">
      <c r="A46134" s="1" t="s">
        <v>142607</v>
      </c>
      <c r="B46134" s="1">
        <v>1.45</v>
      </c>
      <c r="C46134" s="1">
        <v>71.05</v>
      </c>
      <c r="D46134" s="2">
        <v>41579</v>
      </c>
      <c r="E46134" s="1" t="s">
        <v>142608</v>
      </c>
      <c r="F46134" s="4" t="s">
        <v>2</v>
      </c>
      <c r="G46134" s="4" t="s">
        <v>277079</v>
      </c>
      <c r="H46134" s="93"/>
    </row>
    <row r="46135" spans="1:8">
      <c r="A46135" s="1" t="s">
        <v>142617</v>
      </c>
      <c r="B46135" s="1">
        <v>0</v>
      </c>
      <c r="C46135" s="1">
        <v>0</v>
      </c>
      <c r="D46135" s="2">
        <v>41579</v>
      </c>
      <c r="E46135" s="1" t="s">
        <v>142618</v>
      </c>
      <c r="F46135" s="4" t="s">
        <v>2</v>
      </c>
      <c r="G46135" s="4" t="s">
        <v>277079</v>
      </c>
      <c r="H46135" s="93"/>
    </row>
    <row r="46136" spans="1:8">
      <c r="A46136" s="1" t="s">
        <v>142623</v>
      </c>
      <c r="B46136" s="1">
        <v>0</v>
      </c>
      <c r="C46136" s="1">
        <v>0</v>
      </c>
      <c r="D46136" s="2">
        <v>41579</v>
      </c>
      <c r="E46136" s="1" t="s">
        <v>142624</v>
      </c>
      <c r="F46136" s="4" t="s">
        <v>2</v>
      </c>
      <c r="G46136" s="4" t="s">
        <v>277079</v>
      </c>
      <c r="H46136" s="93"/>
    </row>
    <row r="46137" spans="1:8">
      <c r="A46137" s="1" t="s">
        <v>142625</v>
      </c>
      <c r="B46137" s="1">
        <v>0</v>
      </c>
      <c r="C46137" s="1">
        <v>0</v>
      </c>
      <c r="D46137" s="2">
        <v>41579</v>
      </c>
      <c r="E46137" s="1" t="s">
        <v>142626</v>
      </c>
      <c r="F46137" s="4" t="s">
        <v>2</v>
      </c>
      <c r="G46137" s="4" t="s">
        <v>277079</v>
      </c>
      <c r="H46137" s="93"/>
    </row>
    <row r="46138" spans="1:8">
      <c r="A46138" s="1" t="s">
        <v>142651</v>
      </c>
      <c r="B46138" s="1">
        <v>4.3499999999999996</v>
      </c>
      <c r="C46138" s="1">
        <v>143.55000000000001</v>
      </c>
      <c r="D46138" s="2">
        <v>41579</v>
      </c>
      <c r="E46138" s="1" t="s">
        <v>142652</v>
      </c>
      <c r="F46138" s="4" t="s">
        <v>2</v>
      </c>
      <c r="G46138" s="4" t="s">
        <v>277079</v>
      </c>
      <c r="H46138" s="93"/>
    </row>
    <row r="46139" spans="1:8">
      <c r="A46139" s="1" t="s">
        <v>142663</v>
      </c>
      <c r="B46139" s="1">
        <v>4.3499999999999996</v>
      </c>
      <c r="C46139" s="1">
        <v>198.64999999999998</v>
      </c>
      <c r="D46139" s="2">
        <v>41579</v>
      </c>
      <c r="E46139" s="1" t="s">
        <v>142664</v>
      </c>
      <c r="F46139" s="4" t="s">
        <v>2</v>
      </c>
      <c r="G46139" s="4" t="s">
        <v>277079</v>
      </c>
      <c r="H46139" s="93"/>
    </row>
    <row r="46140" spans="1:8">
      <c r="A46140" s="1" t="s">
        <v>142665</v>
      </c>
      <c r="B46140" s="1">
        <v>1.45</v>
      </c>
      <c r="C46140" s="1">
        <v>43.5</v>
      </c>
      <c r="D46140" s="2">
        <v>41579</v>
      </c>
      <c r="E46140" s="1" t="s">
        <v>142666</v>
      </c>
      <c r="F46140" s="4" t="s">
        <v>2</v>
      </c>
      <c r="G46140" s="4" t="s">
        <v>277079</v>
      </c>
      <c r="H46140" s="93"/>
    </row>
    <row r="46141" spans="1:8">
      <c r="A46141" s="1" t="s">
        <v>142719</v>
      </c>
      <c r="B46141" s="1">
        <v>10.149999999999999</v>
      </c>
      <c r="C46141" s="1">
        <v>514.75</v>
      </c>
      <c r="D46141" s="2">
        <v>41579</v>
      </c>
      <c r="E46141" s="1" t="s">
        <v>142720</v>
      </c>
      <c r="F46141" s="4" t="s">
        <v>2</v>
      </c>
      <c r="G46141" s="4" t="s">
        <v>277079</v>
      </c>
      <c r="H46141" s="93"/>
    </row>
    <row r="46142" spans="1:8">
      <c r="A46142" s="1" t="s">
        <v>142725</v>
      </c>
      <c r="B46142" s="1">
        <v>2.9</v>
      </c>
      <c r="C46142" s="1">
        <v>113.1</v>
      </c>
      <c r="D46142" s="2">
        <v>41579</v>
      </c>
      <c r="E46142" s="1" t="s">
        <v>142726</v>
      </c>
      <c r="F46142" s="4" t="s">
        <v>2</v>
      </c>
      <c r="G46142" s="4" t="s">
        <v>277079</v>
      </c>
      <c r="H46142" s="93"/>
    </row>
    <row r="46143" spans="1:8">
      <c r="A46143" s="1" t="s">
        <v>142727</v>
      </c>
      <c r="B46143" s="1">
        <v>2.9</v>
      </c>
      <c r="C46143" s="1">
        <v>340.75</v>
      </c>
      <c r="D46143" s="2">
        <v>41579</v>
      </c>
      <c r="E46143" s="1" t="s">
        <v>142728</v>
      </c>
      <c r="F46143" s="4" t="s">
        <v>2</v>
      </c>
      <c r="G46143" s="4" t="s">
        <v>277079</v>
      </c>
      <c r="H46143" s="93"/>
    </row>
    <row r="46144" spans="1:8">
      <c r="A46144" s="1" t="s">
        <v>142791</v>
      </c>
      <c r="B46144" s="1">
        <v>1.45</v>
      </c>
      <c r="C46144" s="1">
        <v>71.05</v>
      </c>
      <c r="D46144" s="2">
        <v>41579</v>
      </c>
      <c r="E46144" s="1" t="s">
        <v>142792</v>
      </c>
      <c r="F46144" s="4" t="s">
        <v>2</v>
      </c>
      <c r="G46144" s="4" t="s">
        <v>277079</v>
      </c>
      <c r="H46144" s="93"/>
    </row>
    <row r="46145" spans="1:8">
      <c r="A46145" s="1" t="s">
        <v>142839</v>
      </c>
      <c r="B46145" s="1">
        <v>7.25</v>
      </c>
      <c r="C46145" s="1">
        <v>270.42499999999995</v>
      </c>
      <c r="D46145" s="2">
        <v>41579</v>
      </c>
      <c r="E46145" s="1" t="s">
        <v>142840</v>
      </c>
      <c r="F46145" s="4" t="s">
        <v>2</v>
      </c>
      <c r="G46145" s="4" t="s">
        <v>277079</v>
      </c>
      <c r="H46145" s="93"/>
    </row>
    <row r="46146" spans="1:8">
      <c r="A46146" s="1" t="s">
        <v>142847</v>
      </c>
      <c r="B46146" s="1">
        <v>18.2</v>
      </c>
      <c r="C46146" s="1">
        <v>546</v>
      </c>
      <c r="D46146" s="2">
        <v>41579</v>
      </c>
      <c r="E46146" s="1" t="s">
        <v>142848</v>
      </c>
      <c r="F46146" s="4" t="s">
        <v>2</v>
      </c>
      <c r="G46146" s="4" t="s">
        <v>277079</v>
      </c>
      <c r="H46146" s="93"/>
    </row>
    <row r="46147" spans="1:8">
      <c r="A46147" s="1" t="s">
        <v>142941</v>
      </c>
      <c r="B46147" s="1">
        <v>0</v>
      </c>
      <c r="C46147" s="1">
        <v>0</v>
      </c>
      <c r="D46147" s="2">
        <v>41579</v>
      </c>
      <c r="E46147" s="1" t="s">
        <v>142942</v>
      </c>
      <c r="F46147" s="4" t="s">
        <v>2</v>
      </c>
      <c r="G46147" s="4" t="s">
        <v>277079</v>
      </c>
      <c r="H46147" s="93"/>
    </row>
    <row r="46148" spans="1:8">
      <c r="A46148" s="1" t="s">
        <v>142943</v>
      </c>
      <c r="B46148" s="1">
        <v>24.8</v>
      </c>
      <c r="C46148" s="1">
        <v>272.8</v>
      </c>
      <c r="D46148" s="2">
        <v>41579</v>
      </c>
      <c r="E46148" s="1" t="s">
        <v>142944</v>
      </c>
      <c r="F46148" s="4" t="s">
        <v>2</v>
      </c>
      <c r="G46148" s="4" t="s">
        <v>277079</v>
      </c>
      <c r="H46148" s="93"/>
    </row>
    <row r="46149" spans="1:8">
      <c r="A46149" s="1" t="s">
        <v>142985</v>
      </c>
      <c r="B46149" s="1">
        <v>28.35</v>
      </c>
      <c r="C46149" s="1">
        <v>1193.8499999999999</v>
      </c>
      <c r="D46149" s="2">
        <v>41579</v>
      </c>
      <c r="E46149" s="1" t="s">
        <v>142986</v>
      </c>
      <c r="F46149" s="4" t="s">
        <v>2</v>
      </c>
      <c r="G46149" s="4" t="s">
        <v>277079</v>
      </c>
      <c r="H46149" s="93"/>
    </row>
    <row r="46150" spans="1:8">
      <c r="A46150" s="1" t="s">
        <v>143005</v>
      </c>
      <c r="B46150" s="1">
        <v>0</v>
      </c>
      <c r="C46150" s="1">
        <v>0</v>
      </c>
      <c r="D46150" s="2">
        <v>41579</v>
      </c>
      <c r="E46150" s="1" t="s">
        <v>143006</v>
      </c>
      <c r="F46150" s="4" t="s">
        <v>2</v>
      </c>
      <c r="G46150" s="4" t="s">
        <v>277079</v>
      </c>
      <c r="H46150" s="93"/>
    </row>
    <row r="46151" spans="1:8">
      <c r="A46151" s="1" t="s">
        <v>143081</v>
      </c>
      <c r="B46151" s="1">
        <v>0</v>
      </c>
      <c r="C46151" s="1">
        <v>0</v>
      </c>
      <c r="D46151" s="2">
        <v>41579</v>
      </c>
      <c r="E46151" s="1" t="s">
        <v>143082</v>
      </c>
      <c r="F46151" s="4" t="s">
        <v>2</v>
      </c>
      <c r="G46151" s="4" t="s">
        <v>277079</v>
      </c>
      <c r="H46151" s="93"/>
    </row>
    <row r="46152" spans="1:8">
      <c r="A46152" s="1" t="s">
        <v>143083</v>
      </c>
      <c r="B46152" s="1">
        <v>13.049999999999999</v>
      </c>
      <c r="C46152" s="1">
        <v>1248.4499999999998</v>
      </c>
      <c r="D46152" s="2">
        <v>41579</v>
      </c>
      <c r="E46152" s="1" t="s">
        <v>143084</v>
      </c>
      <c r="F46152" s="4" t="s">
        <v>2</v>
      </c>
      <c r="G46152" s="4" t="s">
        <v>277079</v>
      </c>
      <c r="H46152" s="93"/>
    </row>
    <row r="46153" spans="1:8">
      <c r="A46153" s="1" t="s">
        <v>143093</v>
      </c>
      <c r="B46153" s="1">
        <v>0</v>
      </c>
      <c r="C46153" s="1">
        <v>0</v>
      </c>
      <c r="D46153" s="2">
        <v>41579</v>
      </c>
      <c r="E46153" s="1" t="s">
        <v>143094</v>
      </c>
      <c r="F46153" s="4" t="s">
        <v>2</v>
      </c>
      <c r="G46153" s="4" t="s">
        <v>277079</v>
      </c>
      <c r="H46153" s="93"/>
    </row>
    <row r="46154" spans="1:8">
      <c r="A46154" s="1" t="s">
        <v>143095</v>
      </c>
      <c r="B46154" s="1">
        <v>1.45</v>
      </c>
      <c r="C46154" s="1">
        <v>21.75</v>
      </c>
      <c r="D46154" s="2">
        <v>41579</v>
      </c>
      <c r="E46154" s="1" t="s">
        <v>143096</v>
      </c>
      <c r="F46154" s="4" t="s">
        <v>2</v>
      </c>
      <c r="G46154" s="4" t="s">
        <v>277079</v>
      </c>
      <c r="H46154" s="93"/>
    </row>
    <row r="46155" spans="1:8">
      <c r="A46155" s="1" t="s">
        <v>143139</v>
      </c>
      <c r="B46155" s="1">
        <v>21.75</v>
      </c>
      <c r="C46155" s="1">
        <v>1022.2499999999999</v>
      </c>
      <c r="D46155" s="2">
        <v>41579</v>
      </c>
      <c r="E46155" s="1" t="s">
        <v>143140</v>
      </c>
      <c r="F46155" s="4" t="s">
        <v>2</v>
      </c>
      <c r="G46155" s="4" t="s">
        <v>277079</v>
      </c>
      <c r="H46155" s="93"/>
    </row>
    <row r="46156" spans="1:8">
      <c r="A46156" s="1" t="s">
        <v>143149</v>
      </c>
      <c r="B46156" s="1">
        <v>1.45</v>
      </c>
      <c r="C46156" s="1">
        <v>79.75</v>
      </c>
      <c r="D46156" s="2">
        <v>41579</v>
      </c>
      <c r="E46156" s="1" t="s">
        <v>143150</v>
      </c>
      <c r="F46156" s="4" t="s">
        <v>2</v>
      </c>
      <c r="G46156" s="4" t="s">
        <v>277079</v>
      </c>
      <c r="H46156" s="93"/>
    </row>
    <row r="46157" spans="1:8">
      <c r="A46157" s="1" t="s">
        <v>143197</v>
      </c>
      <c r="B46157" s="1">
        <v>0</v>
      </c>
      <c r="C46157" s="1">
        <v>0</v>
      </c>
      <c r="D46157" s="2">
        <v>41579</v>
      </c>
      <c r="E46157" s="1" t="s">
        <v>143198</v>
      </c>
      <c r="F46157" s="4" t="s">
        <v>2</v>
      </c>
      <c r="G46157" s="4" t="s">
        <v>277079</v>
      </c>
      <c r="H46157" s="93"/>
    </row>
    <row r="46158" spans="1:8">
      <c r="A46158" s="1" t="s">
        <v>143271</v>
      </c>
      <c r="B46158" s="1">
        <v>0</v>
      </c>
      <c r="C46158" s="1">
        <v>0</v>
      </c>
      <c r="D46158" s="2">
        <v>41579</v>
      </c>
      <c r="E46158" s="1" t="s">
        <v>143272</v>
      </c>
      <c r="F46158" s="4" t="s">
        <v>2</v>
      </c>
      <c r="G46158" s="4" t="s">
        <v>277079</v>
      </c>
      <c r="H46158" s="93"/>
    </row>
    <row r="46159" spans="1:8">
      <c r="A46159" s="1" t="s">
        <v>143287</v>
      </c>
      <c r="B46159" s="1">
        <v>1.45</v>
      </c>
      <c r="C46159" s="1">
        <v>56.55</v>
      </c>
      <c r="D46159" s="2">
        <v>41579</v>
      </c>
      <c r="E46159" s="1" t="s">
        <v>143288</v>
      </c>
      <c r="F46159" s="4" t="s">
        <v>2</v>
      </c>
      <c r="G46159" s="4" t="s">
        <v>277079</v>
      </c>
      <c r="H46159" s="93"/>
    </row>
    <row r="46160" spans="1:8">
      <c r="A46160" s="1" t="s">
        <v>143297</v>
      </c>
      <c r="B46160" s="1">
        <v>10.15</v>
      </c>
      <c r="C46160" s="1">
        <v>608.89850000000001</v>
      </c>
      <c r="D46160" s="2">
        <v>41579</v>
      </c>
      <c r="E46160" s="1" t="s">
        <v>143298</v>
      </c>
      <c r="F46160" s="4" t="s">
        <v>2</v>
      </c>
      <c r="G46160" s="4" t="s">
        <v>277079</v>
      </c>
      <c r="H46160" s="93"/>
    </row>
    <row r="46161" spans="1:8">
      <c r="A46161" s="1" t="s">
        <v>143309</v>
      </c>
      <c r="B46161" s="1">
        <v>37.200000000000003</v>
      </c>
      <c r="C46161" s="1">
        <v>1450.8000000000002</v>
      </c>
      <c r="D46161" s="2">
        <v>41579</v>
      </c>
      <c r="E46161" s="1" t="s">
        <v>143310</v>
      </c>
      <c r="F46161" s="4" t="s">
        <v>2</v>
      </c>
      <c r="G46161" s="4" t="s">
        <v>277079</v>
      </c>
      <c r="H46161" s="93"/>
    </row>
    <row r="46162" spans="1:8">
      <c r="A46162" s="1" t="s">
        <v>143325</v>
      </c>
      <c r="B46162" s="1">
        <v>0</v>
      </c>
      <c r="C46162" s="1">
        <v>0</v>
      </c>
      <c r="D46162" s="2">
        <v>41579</v>
      </c>
      <c r="E46162" s="1" t="s">
        <v>143326</v>
      </c>
      <c r="F46162" s="4" t="s">
        <v>2</v>
      </c>
      <c r="G46162" s="4" t="s">
        <v>277079</v>
      </c>
      <c r="H46162" s="93"/>
    </row>
    <row r="46163" spans="1:8">
      <c r="A46163" s="1" t="s">
        <v>143329</v>
      </c>
      <c r="B46163" s="1">
        <v>2.9</v>
      </c>
      <c r="C46163" s="1">
        <v>178.35</v>
      </c>
      <c r="D46163" s="2">
        <v>41579</v>
      </c>
      <c r="E46163" s="1" t="s">
        <v>143330</v>
      </c>
      <c r="F46163" s="4" t="s">
        <v>2</v>
      </c>
      <c r="G46163" s="4" t="s">
        <v>277079</v>
      </c>
      <c r="H46163" s="93"/>
    </row>
    <row r="46164" spans="1:8">
      <c r="A46164" s="1" t="s">
        <v>143343</v>
      </c>
      <c r="B46164" s="1">
        <v>1.45</v>
      </c>
      <c r="C46164" s="1">
        <v>36.25</v>
      </c>
      <c r="D46164" s="2">
        <v>41579</v>
      </c>
      <c r="E46164" s="1" t="s">
        <v>143344</v>
      </c>
      <c r="F46164" s="4" t="s">
        <v>2</v>
      </c>
      <c r="G46164" s="4" t="s">
        <v>277079</v>
      </c>
      <c r="H46164" s="93"/>
    </row>
    <row r="46165" spans="1:8">
      <c r="A46165" s="1" t="s">
        <v>143347</v>
      </c>
      <c r="B46165" s="1">
        <v>0</v>
      </c>
      <c r="C46165" s="1">
        <v>0</v>
      </c>
      <c r="D46165" s="2">
        <v>41579</v>
      </c>
      <c r="E46165" s="1" t="s">
        <v>143348</v>
      </c>
      <c r="F46165" s="4" t="s">
        <v>2</v>
      </c>
      <c r="G46165" s="4" t="s">
        <v>277079</v>
      </c>
      <c r="H46165" s="93"/>
    </row>
    <row r="46166" spans="1:8">
      <c r="A46166" s="1" t="s">
        <v>143353</v>
      </c>
      <c r="B46166" s="1">
        <v>1.45</v>
      </c>
      <c r="C46166" s="1">
        <v>43.5</v>
      </c>
      <c r="D46166" s="2">
        <v>41579</v>
      </c>
      <c r="E46166" s="1" t="s">
        <v>143354</v>
      </c>
      <c r="F46166" s="4" t="s">
        <v>2</v>
      </c>
      <c r="G46166" s="4" t="s">
        <v>277079</v>
      </c>
      <c r="H46166" s="93"/>
    </row>
    <row r="46167" spans="1:8">
      <c r="A46167" s="1" t="s">
        <v>143357</v>
      </c>
      <c r="B46167" s="1">
        <v>11.6</v>
      </c>
      <c r="C46167" s="1">
        <v>626.4</v>
      </c>
      <c r="D46167" s="2">
        <v>41579</v>
      </c>
      <c r="E46167" s="1" t="s">
        <v>143358</v>
      </c>
      <c r="F46167" s="4" t="s">
        <v>2</v>
      </c>
      <c r="G46167" s="4" t="s">
        <v>277079</v>
      </c>
      <c r="H46167" s="93"/>
    </row>
    <row r="46168" spans="1:8">
      <c r="A46168" s="1" t="s">
        <v>143395</v>
      </c>
      <c r="B46168" s="1">
        <v>18.2</v>
      </c>
      <c r="C46168" s="1">
        <v>109.19999999999999</v>
      </c>
      <c r="D46168" s="2">
        <v>41579</v>
      </c>
      <c r="E46168" s="1" t="s">
        <v>143396</v>
      </c>
      <c r="F46168" s="4" t="s">
        <v>2</v>
      </c>
      <c r="G46168" s="4" t="s">
        <v>277079</v>
      </c>
      <c r="H46168" s="93"/>
    </row>
    <row r="46169" spans="1:8">
      <c r="A46169" s="1" t="s">
        <v>143425</v>
      </c>
      <c r="B46169" s="1">
        <v>0</v>
      </c>
      <c r="C46169" s="1">
        <v>0</v>
      </c>
      <c r="D46169" s="2">
        <v>41579</v>
      </c>
      <c r="E46169" s="1" t="s">
        <v>143426</v>
      </c>
      <c r="F46169" s="4" t="s">
        <v>2</v>
      </c>
      <c r="G46169" s="4" t="s">
        <v>277079</v>
      </c>
      <c r="H46169" s="93"/>
    </row>
    <row r="46170" spans="1:8">
      <c r="A46170" s="1" t="s">
        <v>143435</v>
      </c>
      <c r="B46170" s="1">
        <v>4.3499999999999996</v>
      </c>
      <c r="C46170" s="1">
        <v>174</v>
      </c>
      <c r="D46170" s="2">
        <v>41579</v>
      </c>
      <c r="E46170" s="1" t="s">
        <v>143436</v>
      </c>
      <c r="F46170" s="4" t="s">
        <v>2</v>
      </c>
      <c r="G46170" s="4" t="s">
        <v>277079</v>
      </c>
      <c r="H46170" s="93"/>
    </row>
    <row r="46171" spans="1:8">
      <c r="A46171" s="1" t="s">
        <v>143509</v>
      </c>
      <c r="B46171" s="1">
        <v>5.8</v>
      </c>
      <c r="C46171" s="1">
        <v>261</v>
      </c>
      <c r="D46171" s="2">
        <v>41579</v>
      </c>
      <c r="E46171" s="1" t="s">
        <v>143510</v>
      </c>
      <c r="F46171" s="4" t="s">
        <v>2</v>
      </c>
      <c r="G46171" s="4" t="s">
        <v>277079</v>
      </c>
      <c r="H46171" s="93"/>
    </row>
    <row r="46172" spans="1:8">
      <c r="A46172" s="1" t="s">
        <v>143535</v>
      </c>
      <c r="B46172" s="1">
        <v>24.8</v>
      </c>
      <c r="C46172" s="1">
        <v>1215.2</v>
      </c>
      <c r="D46172" s="2">
        <v>41579</v>
      </c>
      <c r="E46172" s="1" t="s">
        <v>143536</v>
      </c>
      <c r="F46172" s="4" t="s">
        <v>2</v>
      </c>
      <c r="G46172" s="4" t="s">
        <v>277079</v>
      </c>
      <c r="H46172" s="93"/>
    </row>
    <row r="46173" spans="1:8">
      <c r="A46173" s="1" t="s">
        <v>143571</v>
      </c>
      <c r="B46173" s="1">
        <v>1.45</v>
      </c>
      <c r="C46173" s="1">
        <v>181.25</v>
      </c>
      <c r="D46173" s="2">
        <v>41579</v>
      </c>
      <c r="E46173" s="1" t="s">
        <v>143572</v>
      </c>
      <c r="F46173" s="4" t="s">
        <v>2</v>
      </c>
      <c r="G46173" s="4" t="s">
        <v>277079</v>
      </c>
      <c r="H46173" s="93"/>
    </row>
    <row r="46174" spans="1:8">
      <c r="A46174" s="1" t="s">
        <v>143579</v>
      </c>
      <c r="B46174" s="1">
        <v>0</v>
      </c>
      <c r="C46174" s="1">
        <v>0</v>
      </c>
      <c r="D46174" s="2">
        <v>41579</v>
      </c>
      <c r="E46174" s="1" t="s">
        <v>143580</v>
      </c>
      <c r="F46174" s="4" t="s">
        <v>2</v>
      </c>
      <c r="G46174" s="4" t="s">
        <v>277079</v>
      </c>
      <c r="H46174" s="93"/>
    </row>
    <row r="46175" spans="1:8">
      <c r="A46175" s="1" t="s">
        <v>143591</v>
      </c>
      <c r="B46175" s="1">
        <v>8.6999999999999993</v>
      </c>
      <c r="C46175" s="1">
        <v>232</v>
      </c>
      <c r="D46175" s="2">
        <v>41579</v>
      </c>
      <c r="E46175" s="1" t="s">
        <v>143592</v>
      </c>
      <c r="F46175" s="4" t="s">
        <v>2</v>
      </c>
      <c r="G46175" s="4" t="s">
        <v>277079</v>
      </c>
      <c r="H46175" s="93"/>
    </row>
    <row r="46176" spans="1:8">
      <c r="A46176" s="1" t="s">
        <v>143601</v>
      </c>
      <c r="B46176" s="1">
        <v>18.2</v>
      </c>
      <c r="C46176" s="1">
        <v>455</v>
      </c>
      <c r="D46176" s="2">
        <v>41579</v>
      </c>
      <c r="E46176" s="1" t="s">
        <v>143602</v>
      </c>
      <c r="F46176" s="4" t="s">
        <v>2</v>
      </c>
      <c r="G46176" s="4" t="s">
        <v>277079</v>
      </c>
      <c r="H46176" s="93"/>
    </row>
    <row r="46177" spans="1:8">
      <c r="A46177" s="1" t="s">
        <v>143691</v>
      </c>
      <c r="B46177" s="1">
        <v>0</v>
      </c>
      <c r="C46177" s="1">
        <v>0</v>
      </c>
      <c r="D46177" s="2">
        <v>41579</v>
      </c>
      <c r="E46177" s="1" t="s">
        <v>143692</v>
      </c>
      <c r="F46177" s="4" t="s">
        <v>2</v>
      </c>
      <c r="G46177" s="4" t="s">
        <v>277079</v>
      </c>
      <c r="H46177" s="93"/>
    </row>
    <row r="46178" spans="1:8">
      <c r="A46178" s="1" t="s">
        <v>143737</v>
      </c>
      <c r="B46178" s="1">
        <v>8.6999999999999993</v>
      </c>
      <c r="C46178" s="1">
        <v>539.4</v>
      </c>
      <c r="D46178" s="2">
        <v>41579</v>
      </c>
      <c r="E46178" s="1" t="s">
        <v>143738</v>
      </c>
      <c r="F46178" s="4" t="s">
        <v>2</v>
      </c>
      <c r="G46178" s="4" t="s">
        <v>277079</v>
      </c>
      <c r="H46178" s="93"/>
    </row>
    <row r="46179" spans="1:8">
      <c r="A46179" s="1" t="s">
        <v>143747</v>
      </c>
      <c r="B46179" s="1">
        <v>0</v>
      </c>
      <c r="C46179" s="1">
        <v>0</v>
      </c>
      <c r="D46179" s="2">
        <v>41579</v>
      </c>
      <c r="E46179" s="1" t="s">
        <v>143748</v>
      </c>
      <c r="F46179" s="4" t="s">
        <v>2</v>
      </c>
      <c r="G46179" s="4" t="s">
        <v>277079</v>
      </c>
      <c r="H46179" s="93"/>
    </row>
    <row r="46180" spans="1:8">
      <c r="A46180" s="1" t="s">
        <v>143775</v>
      </c>
      <c r="B46180" s="1">
        <v>0</v>
      </c>
      <c r="C46180" s="1">
        <v>0</v>
      </c>
      <c r="D46180" s="2">
        <v>41579</v>
      </c>
      <c r="E46180" s="1" t="s">
        <v>143776</v>
      </c>
      <c r="F46180" s="4" t="s">
        <v>2</v>
      </c>
      <c r="G46180" s="4" t="s">
        <v>277079</v>
      </c>
      <c r="H46180" s="93"/>
    </row>
    <row r="46181" spans="1:8">
      <c r="A46181" s="1" t="s">
        <v>143791</v>
      </c>
      <c r="B46181" s="1">
        <v>0</v>
      </c>
      <c r="C46181" s="1">
        <v>0</v>
      </c>
      <c r="D46181" s="2">
        <v>41579</v>
      </c>
      <c r="E46181" s="1" t="s">
        <v>143792</v>
      </c>
      <c r="F46181" s="4" t="s">
        <v>2</v>
      </c>
      <c r="G46181" s="4" t="s">
        <v>277079</v>
      </c>
      <c r="H46181" s="93"/>
    </row>
    <row r="46182" spans="1:8">
      <c r="A46182" s="1" t="s">
        <v>143795</v>
      </c>
      <c r="B46182" s="1">
        <v>0</v>
      </c>
      <c r="C46182" s="1">
        <v>0</v>
      </c>
      <c r="D46182" s="2">
        <v>41579</v>
      </c>
      <c r="E46182" s="1" t="s">
        <v>143796</v>
      </c>
      <c r="F46182" s="4" t="s">
        <v>2</v>
      </c>
      <c r="G46182" s="4" t="s">
        <v>277079</v>
      </c>
      <c r="H46182" s="93"/>
    </row>
    <row r="46183" spans="1:8">
      <c r="A46183" s="1" t="s">
        <v>143937</v>
      </c>
      <c r="B46183" s="1">
        <v>0</v>
      </c>
      <c r="C46183" s="1">
        <v>0</v>
      </c>
      <c r="D46183" s="2">
        <v>41579</v>
      </c>
      <c r="E46183" s="1" t="s">
        <v>143938</v>
      </c>
      <c r="F46183" s="4" t="s">
        <v>2</v>
      </c>
      <c r="G46183" s="4" t="s">
        <v>277079</v>
      </c>
      <c r="H46183" s="93"/>
    </row>
    <row r="46184" spans="1:8">
      <c r="A46184" s="1" t="s">
        <v>143987</v>
      </c>
      <c r="B46184" s="1">
        <v>8.6999999999999993</v>
      </c>
      <c r="C46184" s="1">
        <v>348</v>
      </c>
      <c r="D46184" s="2">
        <v>41579</v>
      </c>
      <c r="E46184" s="1" t="s">
        <v>143988</v>
      </c>
      <c r="F46184" s="4" t="s">
        <v>2</v>
      </c>
      <c r="G46184" s="4" t="s">
        <v>277079</v>
      </c>
      <c r="H46184" s="93"/>
    </row>
    <row r="46185" spans="1:8">
      <c r="A46185" s="1" t="s">
        <v>144007</v>
      </c>
      <c r="B46185" s="1">
        <v>29.799999999999997</v>
      </c>
      <c r="C46185" s="1">
        <v>1940.1999999999998</v>
      </c>
      <c r="D46185" s="2">
        <v>41579</v>
      </c>
      <c r="E46185" s="1" t="s">
        <v>144008</v>
      </c>
      <c r="F46185" s="4" t="s">
        <v>2</v>
      </c>
      <c r="G46185" s="4" t="s">
        <v>277079</v>
      </c>
      <c r="H46185" s="93"/>
    </row>
    <row r="46186" spans="1:8">
      <c r="A46186" s="1" t="s">
        <v>144107</v>
      </c>
      <c r="B46186" s="1">
        <v>0</v>
      </c>
      <c r="C46186" s="1">
        <v>0</v>
      </c>
      <c r="D46186" s="2">
        <v>41579</v>
      </c>
      <c r="E46186" s="1" t="s">
        <v>144108</v>
      </c>
      <c r="F46186" s="4" t="s">
        <v>2</v>
      </c>
      <c r="G46186" s="4" t="s">
        <v>277079</v>
      </c>
      <c r="H46186" s="93"/>
    </row>
    <row r="46187" spans="1:8">
      <c r="A46187" s="1" t="s">
        <v>144111</v>
      </c>
      <c r="B46187" s="1">
        <v>2.9</v>
      </c>
      <c r="C46187" s="1">
        <v>116</v>
      </c>
      <c r="D46187" s="2">
        <v>41579</v>
      </c>
      <c r="E46187" s="1" t="s">
        <v>144112</v>
      </c>
      <c r="F46187" s="4" t="s">
        <v>2</v>
      </c>
      <c r="G46187" s="4" t="s">
        <v>277079</v>
      </c>
      <c r="H46187" s="93"/>
    </row>
    <row r="46188" spans="1:8">
      <c r="A46188" s="1" t="s">
        <v>144155</v>
      </c>
      <c r="B46188" s="1">
        <v>10.149999999999999</v>
      </c>
      <c r="C46188" s="1">
        <v>372.65</v>
      </c>
      <c r="D46188" s="2">
        <v>41579</v>
      </c>
      <c r="E46188" s="1" t="s">
        <v>144156</v>
      </c>
      <c r="F46188" s="4" t="s">
        <v>2</v>
      </c>
      <c r="G46188" s="4" t="s">
        <v>277079</v>
      </c>
      <c r="H46188" s="93"/>
    </row>
    <row r="46189" spans="1:8">
      <c r="A46189" s="1" t="s">
        <v>144215</v>
      </c>
      <c r="B46189" s="1">
        <v>1.45</v>
      </c>
      <c r="C46189" s="1">
        <v>79.75</v>
      </c>
      <c r="D46189" s="2">
        <v>41579</v>
      </c>
      <c r="E46189" s="1" t="s">
        <v>144216</v>
      </c>
      <c r="F46189" s="4" t="s">
        <v>2</v>
      </c>
      <c r="G46189" s="4" t="s">
        <v>277079</v>
      </c>
      <c r="H46189" s="93"/>
    </row>
    <row r="46190" spans="1:8">
      <c r="A46190" s="1" t="s">
        <v>144233</v>
      </c>
      <c r="B46190" s="1">
        <v>1.45</v>
      </c>
      <c r="C46190" s="1">
        <v>201.54999999999998</v>
      </c>
      <c r="D46190" s="2">
        <v>41579</v>
      </c>
      <c r="E46190" s="1" t="s">
        <v>144234</v>
      </c>
      <c r="F46190" s="4" t="s">
        <v>2</v>
      </c>
      <c r="G46190" s="4" t="s">
        <v>277079</v>
      </c>
      <c r="H46190" s="93"/>
    </row>
    <row r="46191" spans="1:8">
      <c r="A46191" s="1" t="s">
        <v>144291</v>
      </c>
      <c r="B46191" s="1">
        <v>4.3499999999999996</v>
      </c>
      <c r="C46191" s="1">
        <v>152.25</v>
      </c>
      <c r="D46191" s="2">
        <v>41579</v>
      </c>
      <c r="E46191" s="1" t="s">
        <v>144292</v>
      </c>
      <c r="F46191" s="4" t="s">
        <v>2</v>
      </c>
      <c r="G46191" s="4" t="s">
        <v>277079</v>
      </c>
      <c r="H46191" s="93"/>
    </row>
    <row r="46192" spans="1:8">
      <c r="A46192" s="1" t="s">
        <v>144293</v>
      </c>
      <c r="B46192" s="1">
        <v>2.9</v>
      </c>
      <c r="C46192" s="1">
        <v>81.2</v>
      </c>
      <c r="D46192" s="2">
        <v>41579</v>
      </c>
      <c r="E46192" s="1" t="s">
        <v>144294</v>
      </c>
      <c r="F46192" s="4" t="s">
        <v>2</v>
      </c>
      <c r="G46192" s="4" t="s">
        <v>277079</v>
      </c>
      <c r="H46192" s="93"/>
    </row>
    <row r="46193" spans="1:8">
      <c r="A46193" s="1" t="s">
        <v>144295</v>
      </c>
      <c r="B46193" s="1">
        <v>0</v>
      </c>
      <c r="C46193" s="1">
        <v>0</v>
      </c>
      <c r="D46193" s="2">
        <v>41579</v>
      </c>
      <c r="E46193" s="1" t="s">
        <v>144296</v>
      </c>
      <c r="F46193" s="4" t="s">
        <v>2</v>
      </c>
      <c r="G46193" s="4" t="s">
        <v>277079</v>
      </c>
      <c r="H46193" s="93"/>
    </row>
    <row r="46194" spans="1:8">
      <c r="A46194" s="1" t="s">
        <v>144527</v>
      </c>
      <c r="B46194" s="1">
        <v>0</v>
      </c>
      <c r="C46194" s="1">
        <v>0</v>
      </c>
      <c r="D46194" s="2">
        <v>41579</v>
      </c>
      <c r="E46194" s="1" t="s">
        <v>144528</v>
      </c>
      <c r="F46194" s="4" t="s">
        <v>2</v>
      </c>
      <c r="G46194" s="4" t="s">
        <v>277079</v>
      </c>
      <c r="H46194" s="93"/>
    </row>
    <row r="46195" spans="1:8">
      <c r="A46195" s="1" t="s">
        <v>144535</v>
      </c>
      <c r="B46195" s="1">
        <v>5.8</v>
      </c>
      <c r="C46195" s="1">
        <v>145</v>
      </c>
      <c r="D46195" s="2">
        <v>41579</v>
      </c>
      <c r="E46195" s="1" t="s">
        <v>144536</v>
      </c>
      <c r="F46195" s="4" t="s">
        <v>2</v>
      </c>
      <c r="G46195" s="4" t="s">
        <v>277079</v>
      </c>
      <c r="H46195" s="93"/>
    </row>
    <row r="46196" spans="1:8">
      <c r="A46196" s="1" t="s">
        <v>144537</v>
      </c>
      <c r="B46196" s="1">
        <v>0</v>
      </c>
      <c r="C46196" s="1">
        <v>0</v>
      </c>
      <c r="D46196" s="2">
        <v>41579</v>
      </c>
      <c r="E46196" s="1" t="s">
        <v>144538</v>
      </c>
      <c r="F46196" s="4" t="s">
        <v>2</v>
      </c>
      <c r="G46196" s="4" t="s">
        <v>277079</v>
      </c>
      <c r="H46196" s="93"/>
    </row>
    <row r="46197" spans="1:8">
      <c r="A46197" s="1" t="s">
        <v>144555</v>
      </c>
      <c r="B46197" s="1">
        <v>2.9</v>
      </c>
      <c r="C46197" s="1">
        <v>664.1</v>
      </c>
      <c r="D46197" s="2">
        <v>41579</v>
      </c>
      <c r="E46197" s="1" t="s">
        <v>144556</v>
      </c>
      <c r="F46197" s="4" t="s">
        <v>2</v>
      </c>
      <c r="G46197" s="4" t="s">
        <v>277079</v>
      </c>
      <c r="H46197" s="93"/>
    </row>
    <row r="46198" spans="1:8">
      <c r="A46198" s="1" t="s">
        <v>144581</v>
      </c>
      <c r="B46198" s="1">
        <v>0</v>
      </c>
      <c r="C46198" s="1">
        <v>0</v>
      </c>
      <c r="D46198" s="2">
        <v>41579</v>
      </c>
      <c r="E46198" s="1" t="s">
        <v>144582</v>
      </c>
      <c r="F46198" s="4" t="s">
        <v>2</v>
      </c>
      <c r="G46198" s="4" t="s">
        <v>277079</v>
      </c>
      <c r="H46198" s="93"/>
    </row>
    <row r="46199" spans="1:8">
      <c r="A46199" s="1" t="s">
        <v>144597</v>
      </c>
      <c r="B46199" s="1">
        <v>1.45</v>
      </c>
      <c r="C46199" s="1">
        <v>143.54999999999998</v>
      </c>
      <c r="D46199" s="2">
        <v>41579</v>
      </c>
      <c r="E46199" s="1" t="s">
        <v>144598</v>
      </c>
      <c r="F46199" s="4" t="s">
        <v>2</v>
      </c>
      <c r="G46199" s="4" t="s">
        <v>277079</v>
      </c>
      <c r="H46199" s="93"/>
    </row>
    <row r="46200" spans="1:8">
      <c r="A46200" s="1" t="s">
        <v>144629</v>
      </c>
      <c r="B46200" s="1">
        <v>0</v>
      </c>
      <c r="C46200" s="1">
        <v>0</v>
      </c>
      <c r="D46200" s="2">
        <v>41579</v>
      </c>
      <c r="E46200" s="1" t="s">
        <v>144630</v>
      </c>
      <c r="F46200" s="4" t="s">
        <v>2</v>
      </c>
      <c r="G46200" s="4" t="s">
        <v>277079</v>
      </c>
      <c r="H46200" s="93"/>
    </row>
    <row r="46201" spans="1:8">
      <c r="A46201" s="1" t="s">
        <v>144731</v>
      </c>
      <c r="B46201" s="1">
        <v>18.2</v>
      </c>
      <c r="C46201" s="1">
        <v>1001</v>
      </c>
      <c r="D46201" s="2">
        <v>41579</v>
      </c>
      <c r="E46201" s="1" t="s">
        <v>144732</v>
      </c>
      <c r="F46201" s="4" t="s">
        <v>2</v>
      </c>
      <c r="G46201" s="4" t="s">
        <v>277079</v>
      </c>
      <c r="H46201" s="93"/>
    </row>
    <row r="46202" spans="1:8">
      <c r="A46202" s="1" t="s">
        <v>144755</v>
      </c>
      <c r="B46202" s="1">
        <v>0</v>
      </c>
      <c r="C46202" s="1">
        <v>0</v>
      </c>
      <c r="D46202" s="2">
        <v>41579</v>
      </c>
      <c r="E46202" s="1" t="s">
        <v>144756</v>
      </c>
      <c r="F46202" s="4" t="s">
        <v>2</v>
      </c>
      <c r="G46202" s="4" t="s">
        <v>277079</v>
      </c>
      <c r="H46202" s="93"/>
    </row>
    <row r="46203" spans="1:8">
      <c r="A46203" s="1" t="s">
        <v>144771</v>
      </c>
      <c r="B46203" s="1">
        <v>103.55000000000001</v>
      </c>
      <c r="C46203" s="1">
        <v>3380.55</v>
      </c>
      <c r="D46203" s="2">
        <v>41579</v>
      </c>
      <c r="E46203" s="1" t="s">
        <v>144772</v>
      </c>
      <c r="F46203" s="4" t="s">
        <v>2</v>
      </c>
      <c r="G46203" s="4" t="s">
        <v>277079</v>
      </c>
      <c r="H46203" s="93"/>
    </row>
    <row r="46204" spans="1:8">
      <c r="A46204" s="1" t="s">
        <v>144791</v>
      </c>
      <c r="B46204" s="1">
        <v>8.6999999999999993</v>
      </c>
      <c r="C46204" s="1">
        <v>498.79999999999995</v>
      </c>
      <c r="D46204" s="2">
        <v>41579</v>
      </c>
      <c r="E46204" s="1" t="s">
        <v>144792</v>
      </c>
      <c r="F46204" s="4" t="s">
        <v>2</v>
      </c>
      <c r="G46204" s="4" t="s">
        <v>277079</v>
      </c>
      <c r="H46204" s="93"/>
    </row>
    <row r="46205" spans="1:8">
      <c r="A46205" s="1" t="s">
        <v>144943</v>
      </c>
      <c r="B46205" s="1">
        <v>43</v>
      </c>
      <c r="C46205" s="1">
        <v>2173</v>
      </c>
      <c r="D46205" s="2">
        <v>41579</v>
      </c>
      <c r="E46205" s="1" t="s">
        <v>144944</v>
      </c>
      <c r="F46205" s="4" t="s">
        <v>2</v>
      </c>
      <c r="G46205" s="4" t="s">
        <v>277079</v>
      </c>
      <c r="H46205" s="93"/>
    </row>
    <row r="46206" spans="1:8">
      <c r="A46206" s="1" t="s">
        <v>144947</v>
      </c>
      <c r="B46206" s="1">
        <v>0</v>
      </c>
      <c r="C46206" s="1">
        <v>0</v>
      </c>
      <c r="D46206" s="2">
        <v>41579</v>
      </c>
      <c r="E46206" s="1" t="s">
        <v>144948</v>
      </c>
      <c r="F46206" s="4" t="s">
        <v>2</v>
      </c>
      <c r="G46206" s="4" t="s">
        <v>277079</v>
      </c>
      <c r="H46206" s="93"/>
    </row>
    <row r="46207" spans="1:8">
      <c r="A46207" s="1" t="s">
        <v>144977</v>
      </c>
      <c r="B46207" s="1">
        <v>0</v>
      </c>
      <c r="C46207" s="1">
        <v>0</v>
      </c>
      <c r="D46207" s="2">
        <v>41579</v>
      </c>
      <c r="E46207" s="1" t="s">
        <v>144978</v>
      </c>
      <c r="F46207" s="4" t="s">
        <v>2</v>
      </c>
      <c r="G46207" s="4" t="s">
        <v>277079</v>
      </c>
      <c r="H46207" s="93"/>
    </row>
    <row r="46208" spans="1:8">
      <c r="A46208" s="1" t="s">
        <v>144999</v>
      </c>
      <c r="B46208" s="1">
        <v>10.149999999999999</v>
      </c>
      <c r="C46208" s="1">
        <v>230.55</v>
      </c>
      <c r="D46208" s="2">
        <v>41579</v>
      </c>
      <c r="E46208" s="1" t="s">
        <v>145000</v>
      </c>
      <c r="F46208" s="4" t="s">
        <v>2</v>
      </c>
      <c r="G46208" s="4" t="s">
        <v>277079</v>
      </c>
      <c r="H46208" s="93"/>
    </row>
    <row r="46209" spans="1:8">
      <c r="A46209" s="1" t="s">
        <v>145113</v>
      </c>
      <c r="B46209" s="1">
        <v>49.6</v>
      </c>
      <c r="C46209" s="1">
        <v>1736</v>
      </c>
      <c r="D46209" s="2">
        <v>41579</v>
      </c>
      <c r="E46209" s="1" t="s">
        <v>145114</v>
      </c>
      <c r="F46209" s="4" t="s">
        <v>2</v>
      </c>
      <c r="G46209" s="4" t="s">
        <v>277079</v>
      </c>
      <c r="H46209" s="93"/>
    </row>
    <row r="46210" spans="1:8">
      <c r="A46210" s="1" t="s">
        <v>145225</v>
      </c>
      <c r="B46210" s="1">
        <v>0</v>
      </c>
      <c r="C46210" s="1">
        <v>0</v>
      </c>
      <c r="D46210" s="2">
        <v>41579</v>
      </c>
      <c r="E46210" s="1" t="s">
        <v>145226</v>
      </c>
      <c r="F46210" s="4" t="s">
        <v>2</v>
      </c>
      <c r="G46210" s="4" t="s">
        <v>277079</v>
      </c>
      <c r="H46210" s="93"/>
    </row>
    <row r="46211" spans="1:8">
      <c r="A46211" s="1" t="s">
        <v>145327</v>
      </c>
      <c r="B46211" s="1">
        <v>0</v>
      </c>
      <c r="C46211" s="1">
        <v>0</v>
      </c>
      <c r="D46211" s="2">
        <v>41579</v>
      </c>
      <c r="E46211" s="1" t="s">
        <v>145328</v>
      </c>
      <c r="F46211" s="4" t="s">
        <v>2</v>
      </c>
      <c r="G46211" s="4" t="s">
        <v>277079</v>
      </c>
      <c r="H46211" s="93"/>
    </row>
    <row r="46212" spans="1:8">
      <c r="A46212" s="1" t="s">
        <v>145359</v>
      </c>
      <c r="B46212" s="1">
        <v>7.25</v>
      </c>
      <c r="C46212" s="1">
        <v>1885</v>
      </c>
      <c r="D46212" s="2">
        <v>41579</v>
      </c>
      <c r="E46212" s="1" t="s">
        <v>145360</v>
      </c>
      <c r="F46212" s="4" t="s">
        <v>2</v>
      </c>
      <c r="G46212" s="4" t="s">
        <v>277079</v>
      </c>
      <c r="H46212" s="93"/>
    </row>
    <row r="46213" spans="1:8">
      <c r="A46213" s="1" t="s">
        <v>145393</v>
      </c>
      <c r="B46213" s="1">
        <v>0</v>
      </c>
      <c r="C46213" s="1">
        <v>0</v>
      </c>
      <c r="D46213" s="2">
        <v>41579</v>
      </c>
      <c r="E46213" s="1" t="s">
        <v>145394</v>
      </c>
      <c r="F46213" s="4" t="s">
        <v>2</v>
      </c>
      <c r="G46213" s="4" t="s">
        <v>277079</v>
      </c>
      <c r="H46213" s="93"/>
    </row>
    <row r="46214" spans="1:8">
      <c r="A46214" s="1" t="s">
        <v>145395</v>
      </c>
      <c r="B46214" s="1">
        <v>1.45</v>
      </c>
      <c r="C46214" s="1">
        <v>56.55</v>
      </c>
      <c r="D46214" s="2">
        <v>41579</v>
      </c>
      <c r="E46214" s="1" t="s">
        <v>145396</v>
      </c>
      <c r="F46214" s="4" t="s">
        <v>2</v>
      </c>
      <c r="G46214" s="4" t="s">
        <v>277079</v>
      </c>
      <c r="H46214" s="93"/>
    </row>
    <row r="46215" spans="1:8">
      <c r="A46215" s="1" t="s">
        <v>145447</v>
      </c>
      <c r="B46215" s="1">
        <v>1.45</v>
      </c>
      <c r="C46215" s="1">
        <v>36.25</v>
      </c>
      <c r="D46215" s="2">
        <v>41579</v>
      </c>
      <c r="E46215" s="1" t="s">
        <v>145448</v>
      </c>
      <c r="F46215" s="4" t="s">
        <v>2</v>
      </c>
      <c r="G46215" s="4" t="s">
        <v>277079</v>
      </c>
      <c r="H46215" s="93"/>
    </row>
    <row r="46216" spans="1:8">
      <c r="A46216" s="1" t="s">
        <v>145469</v>
      </c>
      <c r="B46216" s="1">
        <v>0</v>
      </c>
      <c r="C46216" s="1">
        <v>0</v>
      </c>
      <c r="D46216" s="2">
        <v>41579</v>
      </c>
      <c r="E46216" s="1" t="s">
        <v>145470</v>
      </c>
      <c r="F46216" s="4" t="s">
        <v>2</v>
      </c>
      <c r="G46216" s="4" t="s">
        <v>277079</v>
      </c>
      <c r="H46216" s="93"/>
    </row>
    <row r="46217" spans="1:8">
      <c r="A46217" s="1" t="s">
        <v>145569</v>
      </c>
      <c r="B46217" s="1">
        <v>0</v>
      </c>
      <c r="C46217" s="1">
        <v>0</v>
      </c>
      <c r="D46217" s="2">
        <v>41579</v>
      </c>
      <c r="E46217" s="1" t="s">
        <v>145570</v>
      </c>
      <c r="F46217" s="4" t="s">
        <v>2</v>
      </c>
      <c r="G46217" s="4" t="s">
        <v>277079</v>
      </c>
      <c r="H46217" s="93"/>
    </row>
    <row r="46218" spans="1:8">
      <c r="A46218" s="1" t="s">
        <v>145583</v>
      </c>
      <c r="B46218" s="1">
        <v>1.45</v>
      </c>
      <c r="C46218" s="1">
        <v>288.55</v>
      </c>
      <c r="D46218" s="2">
        <v>41579</v>
      </c>
      <c r="E46218" s="1" t="s">
        <v>145584</v>
      </c>
      <c r="F46218" s="4" t="s">
        <v>2</v>
      </c>
      <c r="G46218" s="4" t="s">
        <v>277079</v>
      </c>
      <c r="H46218" s="93"/>
    </row>
    <row r="46219" spans="1:8">
      <c r="A46219" s="1" t="s">
        <v>145587</v>
      </c>
      <c r="B46219" s="1">
        <v>2.9</v>
      </c>
      <c r="C46219" s="1">
        <v>84.1</v>
      </c>
      <c r="D46219" s="2">
        <v>41579</v>
      </c>
      <c r="E46219" s="1" t="s">
        <v>145588</v>
      </c>
      <c r="F46219" s="4" t="s">
        <v>2</v>
      </c>
      <c r="G46219" s="4" t="s">
        <v>277079</v>
      </c>
      <c r="H46219" s="93"/>
    </row>
    <row r="46220" spans="1:8">
      <c r="A46220" s="1" t="s">
        <v>145657</v>
      </c>
      <c r="B46220" s="1">
        <v>2.9</v>
      </c>
      <c r="C46220" s="1">
        <v>200.1</v>
      </c>
      <c r="D46220" s="2">
        <v>41579</v>
      </c>
      <c r="E46220" s="1" t="s">
        <v>145658</v>
      </c>
      <c r="F46220" s="4" t="s">
        <v>2</v>
      </c>
      <c r="G46220" s="4" t="s">
        <v>277079</v>
      </c>
      <c r="H46220" s="93"/>
    </row>
    <row r="46221" spans="1:8">
      <c r="A46221" s="1" t="s">
        <v>145713</v>
      </c>
      <c r="B46221" s="1">
        <v>0</v>
      </c>
      <c r="C46221" s="1">
        <v>0</v>
      </c>
      <c r="D46221" s="2">
        <v>41579</v>
      </c>
      <c r="E46221" s="1" t="s">
        <v>145714</v>
      </c>
      <c r="F46221" s="4" t="s">
        <v>2</v>
      </c>
      <c r="G46221" s="4" t="s">
        <v>277079</v>
      </c>
      <c r="H46221" s="93"/>
    </row>
    <row r="46222" spans="1:8">
      <c r="A46222" s="1" t="s">
        <v>145725</v>
      </c>
      <c r="B46222" s="1">
        <v>5.8</v>
      </c>
      <c r="C46222" s="1">
        <v>255.2</v>
      </c>
      <c r="D46222" s="2">
        <v>41579</v>
      </c>
      <c r="E46222" s="1" t="s">
        <v>145726</v>
      </c>
      <c r="F46222" s="4" t="s">
        <v>2</v>
      </c>
      <c r="G46222" s="4" t="s">
        <v>277079</v>
      </c>
      <c r="H46222" s="93"/>
    </row>
    <row r="46223" spans="1:8">
      <c r="A46223" s="1" t="s">
        <v>145821</v>
      </c>
      <c r="B46223" s="1">
        <v>0</v>
      </c>
      <c r="C46223" s="1">
        <v>0</v>
      </c>
      <c r="D46223" s="2">
        <v>41579</v>
      </c>
      <c r="E46223" s="1" t="s">
        <v>145822</v>
      </c>
      <c r="F46223" s="4" t="s">
        <v>2</v>
      </c>
      <c r="G46223" s="4" t="s">
        <v>277079</v>
      </c>
      <c r="H46223" s="93"/>
    </row>
    <row r="46224" spans="1:8">
      <c r="A46224" s="1" t="s">
        <v>145829</v>
      </c>
      <c r="B46224" s="1">
        <v>7.25</v>
      </c>
      <c r="C46224" s="1">
        <v>355.25</v>
      </c>
      <c r="D46224" s="2">
        <v>41579</v>
      </c>
      <c r="E46224" s="1" t="s">
        <v>145830</v>
      </c>
      <c r="F46224" s="4" t="s">
        <v>2</v>
      </c>
      <c r="G46224" s="4" t="s">
        <v>277079</v>
      </c>
      <c r="H46224" s="93"/>
    </row>
    <row r="46225" spans="1:8">
      <c r="A46225" s="1" t="s">
        <v>145831</v>
      </c>
      <c r="B46225" s="1">
        <v>7.25</v>
      </c>
      <c r="C46225" s="1">
        <v>377</v>
      </c>
      <c r="D46225" s="2">
        <v>41579</v>
      </c>
      <c r="E46225" s="1" t="s">
        <v>145832</v>
      </c>
      <c r="F46225" s="4" t="s">
        <v>2</v>
      </c>
      <c r="G46225" s="4" t="s">
        <v>277079</v>
      </c>
      <c r="H46225" s="93"/>
    </row>
    <row r="46226" spans="1:8">
      <c r="A46226" s="1" t="s">
        <v>145835</v>
      </c>
      <c r="B46226" s="1">
        <v>1.45</v>
      </c>
      <c r="C46226" s="1">
        <v>56.55</v>
      </c>
      <c r="D46226" s="2">
        <v>41579</v>
      </c>
      <c r="E46226" s="1" t="s">
        <v>145836</v>
      </c>
      <c r="F46226" s="4" t="s">
        <v>2</v>
      </c>
      <c r="G46226" s="4" t="s">
        <v>277079</v>
      </c>
      <c r="H46226" s="93"/>
    </row>
    <row r="46227" spans="1:8">
      <c r="A46227" s="1" t="s">
        <v>145867</v>
      </c>
      <c r="B46227" s="1">
        <v>1.45</v>
      </c>
      <c r="C46227" s="1">
        <v>137.75</v>
      </c>
      <c r="D46227" s="2">
        <v>41579</v>
      </c>
      <c r="E46227" s="1" t="s">
        <v>145868</v>
      </c>
      <c r="F46227" s="4" t="s">
        <v>2</v>
      </c>
      <c r="G46227" s="4" t="s">
        <v>277079</v>
      </c>
      <c r="H46227" s="93"/>
    </row>
    <row r="46228" spans="1:8">
      <c r="A46228" s="1" t="s">
        <v>145909</v>
      </c>
      <c r="B46228" s="1">
        <v>0</v>
      </c>
      <c r="C46228" s="1">
        <v>0</v>
      </c>
      <c r="D46228" s="2">
        <v>41579</v>
      </c>
      <c r="E46228" s="1" t="s">
        <v>145910</v>
      </c>
      <c r="F46228" s="4" t="s">
        <v>2</v>
      </c>
      <c r="G46228" s="4" t="s">
        <v>277079</v>
      </c>
      <c r="H46228" s="93"/>
    </row>
    <row r="46229" spans="1:8">
      <c r="A46229" s="1" t="s">
        <v>146049</v>
      </c>
      <c r="B46229" s="1">
        <v>0</v>
      </c>
      <c r="C46229" s="1">
        <v>0</v>
      </c>
      <c r="D46229" s="2">
        <v>41579</v>
      </c>
      <c r="E46229" s="1" t="s">
        <v>146050</v>
      </c>
      <c r="F46229" s="4" t="s">
        <v>2</v>
      </c>
      <c r="G46229" s="4" t="s">
        <v>277079</v>
      </c>
      <c r="H46229" s="93"/>
    </row>
    <row r="46230" spans="1:8">
      <c r="A46230" s="1" t="s">
        <v>146067</v>
      </c>
      <c r="B46230" s="1">
        <v>0</v>
      </c>
      <c r="C46230" s="1">
        <v>0</v>
      </c>
      <c r="D46230" s="2">
        <v>41579</v>
      </c>
      <c r="E46230" s="1" t="s">
        <v>146068</v>
      </c>
      <c r="F46230" s="4" t="s">
        <v>2</v>
      </c>
      <c r="G46230" s="4" t="s">
        <v>277079</v>
      </c>
      <c r="H46230" s="93"/>
    </row>
    <row r="46231" spans="1:8">
      <c r="A46231" s="1" t="s">
        <v>146087</v>
      </c>
      <c r="B46231" s="1">
        <v>0</v>
      </c>
      <c r="C46231" s="1">
        <v>0</v>
      </c>
      <c r="D46231" s="2">
        <v>41579</v>
      </c>
      <c r="E46231" s="1" t="s">
        <v>146088</v>
      </c>
      <c r="F46231" s="4" t="s">
        <v>2</v>
      </c>
      <c r="G46231" s="4" t="s">
        <v>277079</v>
      </c>
      <c r="H46231" s="93"/>
    </row>
    <row r="46232" spans="1:8">
      <c r="A46232" s="1" t="s">
        <v>146265</v>
      </c>
      <c r="B46232" s="1">
        <v>10.149999999999999</v>
      </c>
      <c r="C46232" s="1">
        <v>738.05</v>
      </c>
      <c r="D46232" s="2">
        <v>41579</v>
      </c>
      <c r="E46232" s="1" t="s">
        <v>146266</v>
      </c>
      <c r="F46232" s="4" t="s">
        <v>2</v>
      </c>
      <c r="G46232" s="4" t="s">
        <v>277079</v>
      </c>
      <c r="H46232" s="93"/>
    </row>
    <row r="46233" spans="1:8">
      <c r="A46233" s="1" t="s">
        <v>146273</v>
      </c>
      <c r="B46233" s="1">
        <v>5.8</v>
      </c>
      <c r="C46233" s="1">
        <v>661.19999999999993</v>
      </c>
      <c r="D46233" s="2">
        <v>41579</v>
      </c>
      <c r="E46233" s="1" t="s">
        <v>146274</v>
      </c>
      <c r="F46233" s="4" t="s">
        <v>2</v>
      </c>
      <c r="G46233" s="4" t="s">
        <v>277079</v>
      </c>
      <c r="H46233" s="93"/>
    </row>
    <row r="46234" spans="1:8">
      <c r="A46234" s="1" t="s">
        <v>146291</v>
      </c>
      <c r="B46234" s="1">
        <v>0</v>
      </c>
      <c r="C46234" s="1">
        <v>0</v>
      </c>
      <c r="D46234" s="2">
        <v>41579</v>
      </c>
      <c r="E46234" s="1" t="s">
        <v>146292</v>
      </c>
      <c r="F46234" s="4" t="s">
        <v>2</v>
      </c>
      <c r="G46234" s="4" t="s">
        <v>277079</v>
      </c>
      <c r="H46234" s="93"/>
    </row>
    <row r="46235" spans="1:8">
      <c r="A46235" s="1" t="s">
        <v>146327</v>
      </c>
      <c r="B46235" s="1">
        <v>7.25</v>
      </c>
      <c r="C46235" s="1">
        <v>253.75</v>
      </c>
      <c r="D46235" s="2">
        <v>41579</v>
      </c>
      <c r="E46235" s="1" t="s">
        <v>146328</v>
      </c>
      <c r="F46235" s="4" t="s">
        <v>2</v>
      </c>
      <c r="G46235" s="4" t="s">
        <v>277079</v>
      </c>
      <c r="H46235" s="93"/>
    </row>
    <row r="46236" spans="1:8">
      <c r="A46236" s="1" t="s">
        <v>146347</v>
      </c>
      <c r="B46236" s="1">
        <v>15.95</v>
      </c>
      <c r="C46236" s="1">
        <v>1289.0500000000002</v>
      </c>
      <c r="D46236" s="2">
        <v>41579</v>
      </c>
      <c r="E46236" s="1" t="s">
        <v>146348</v>
      </c>
      <c r="F46236" s="4" t="s">
        <v>2</v>
      </c>
      <c r="G46236" s="4" t="s">
        <v>277079</v>
      </c>
      <c r="H46236" s="93"/>
    </row>
    <row r="46237" spans="1:8">
      <c r="A46237" s="1" t="s">
        <v>146499</v>
      </c>
      <c r="B46237" s="1">
        <v>1.45</v>
      </c>
      <c r="C46237" s="1">
        <v>143.54999999999998</v>
      </c>
      <c r="D46237" s="2">
        <v>41579</v>
      </c>
      <c r="E46237" s="1" t="s">
        <v>146500</v>
      </c>
      <c r="F46237" s="4" t="s">
        <v>2</v>
      </c>
      <c r="G46237" s="4" t="s">
        <v>277079</v>
      </c>
      <c r="H46237" s="93"/>
    </row>
    <row r="46238" spans="1:8">
      <c r="A46238" s="1" t="s">
        <v>146501</v>
      </c>
      <c r="B46238" s="1">
        <v>1.45</v>
      </c>
      <c r="C46238" s="1">
        <v>143.54999999999998</v>
      </c>
      <c r="D46238" s="2">
        <v>41579</v>
      </c>
      <c r="E46238" s="1" t="s">
        <v>146502</v>
      </c>
      <c r="F46238" s="4" t="s">
        <v>2</v>
      </c>
      <c r="G46238" s="4" t="s">
        <v>277079</v>
      </c>
      <c r="H46238" s="93"/>
    </row>
    <row r="46239" spans="1:8">
      <c r="A46239" s="1" t="s">
        <v>146503</v>
      </c>
      <c r="B46239" s="1">
        <v>0</v>
      </c>
      <c r="C46239" s="1">
        <v>0</v>
      </c>
      <c r="D46239" s="2">
        <v>41579</v>
      </c>
      <c r="E46239" s="1" t="s">
        <v>146504</v>
      </c>
      <c r="F46239" s="4" t="s">
        <v>2</v>
      </c>
      <c r="G46239" s="4" t="s">
        <v>277079</v>
      </c>
      <c r="H46239" s="93"/>
    </row>
    <row r="46240" spans="1:8">
      <c r="A46240" s="1" t="s">
        <v>146517</v>
      </c>
      <c r="B46240" s="1">
        <v>1.45</v>
      </c>
      <c r="C46240" s="1">
        <v>39.15</v>
      </c>
      <c r="D46240" s="2">
        <v>41579</v>
      </c>
      <c r="E46240" s="1" t="s">
        <v>146518</v>
      </c>
      <c r="F46240" s="4" t="s">
        <v>2</v>
      </c>
      <c r="G46240" s="4" t="s">
        <v>277079</v>
      </c>
      <c r="H46240" s="93"/>
    </row>
    <row r="46241" spans="1:8">
      <c r="A46241" s="1" t="s">
        <v>146525</v>
      </c>
      <c r="B46241" s="1">
        <v>1.45</v>
      </c>
      <c r="C46241" s="1">
        <v>72.5</v>
      </c>
      <c r="D46241" s="2">
        <v>41579</v>
      </c>
      <c r="E46241" s="1" t="s">
        <v>146526</v>
      </c>
      <c r="F46241" s="4" t="s">
        <v>2</v>
      </c>
      <c r="G46241" s="4" t="s">
        <v>277079</v>
      </c>
      <c r="H46241" s="93"/>
    </row>
    <row r="46242" spans="1:8">
      <c r="A46242" s="1" t="s">
        <v>146661</v>
      </c>
      <c r="B46242" s="1">
        <v>4.3499999999999996</v>
      </c>
      <c r="C46242" s="1">
        <v>314.64999999999998</v>
      </c>
      <c r="D46242" s="2">
        <v>41579</v>
      </c>
      <c r="E46242" s="1" t="s">
        <v>146662</v>
      </c>
      <c r="F46242" s="4" t="s">
        <v>2</v>
      </c>
      <c r="G46242" s="4" t="s">
        <v>277079</v>
      </c>
      <c r="H46242" s="93"/>
    </row>
    <row r="46243" spans="1:8">
      <c r="A46243" s="1" t="s">
        <v>146671</v>
      </c>
      <c r="B46243" s="1">
        <v>2.9</v>
      </c>
      <c r="C46243" s="1">
        <v>40.6</v>
      </c>
      <c r="D46243" s="2">
        <v>41579</v>
      </c>
      <c r="E46243" s="1" t="s">
        <v>146672</v>
      </c>
      <c r="F46243" s="4" t="s">
        <v>2</v>
      </c>
      <c r="G46243" s="4" t="s">
        <v>277079</v>
      </c>
      <c r="H46243" s="93"/>
    </row>
    <row r="46244" spans="1:8">
      <c r="A46244" s="1" t="s">
        <v>146691</v>
      </c>
      <c r="B46244" s="1">
        <v>49.6</v>
      </c>
      <c r="C46244" s="1">
        <v>1438.4</v>
      </c>
      <c r="D46244" s="2">
        <v>41579</v>
      </c>
      <c r="E46244" s="1" t="s">
        <v>146692</v>
      </c>
      <c r="F46244" s="4" t="s">
        <v>2</v>
      </c>
      <c r="G46244" s="4" t="s">
        <v>277079</v>
      </c>
      <c r="H46244" s="93"/>
    </row>
    <row r="46245" spans="1:8">
      <c r="A46245" s="1" t="s">
        <v>146713</v>
      </c>
      <c r="B46245" s="1">
        <v>1.45</v>
      </c>
      <c r="C46245" s="1">
        <v>65.25</v>
      </c>
      <c r="D46245" s="2">
        <v>41579</v>
      </c>
      <c r="E46245" s="1" t="s">
        <v>146714</v>
      </c>
      <c r="F46245" s="4" t="s">
        <v>2</v>
      </c>
      <c r="G46245" s="4" t="s">
        <v>277079</v>
      </c>
      <c r="H46245" s="93"/>
    </row>
    <row r="46246" spans="1:8">
      <c r="A46246" s="1" t="s">
        <v>146729</v>
      </c>
      <c r="B46246" s="1">
        <v>13.049999999999999</v>
      </c>
      <c r="C46246" s="1">
        <v>365.40000000000003</v>
      </c>
      <c r="D46246" s="2">
        <v>41579</v>
      </c>
      <c r="E46246" s="1" t="s">
        <v>146730</v>
      </c>
      <c r="F46246" s="4" t="s">
        <v>2</v>
      </c>
      <c r="G46246" s="4" t="s">
        <v>277079</v>
      </c>
      <c r="H46246" s="93"/>
    </row>
    <row r="46247" spans="1:8">
      <c r="A46247" s="1" t="s">
        <v>146747</v>
      </c>
      <c r="B46247" s="1">
        <v>0</v>
      </c>
      <c r="C46247" s="1">
        <v>0</v>
      </c>
      <c r="D46247" s="2">
        <v>41579</v>
      </c>
      <c r="E46247" s="1" t="s">
        <v>146748</v>
      </c>
      <c r="F46247" s="4" t="s">
        <v>2</v>
      </c>
      <c r="G46247" s="4" t="s">
        <v>277079</v>
      </c>
      <c r="H46247" s="93"/>
    </row>
    <row r="46248" spans="1:8">
      <c r="A46248" s="1" t="s">
        <v>146765</v>
      </c>
      <c r="B46248" s="1">
        <v>32.699999999999996</v>
      </c>
      <c r="C46248" s="1">
        <v>1412</v>
      </c>
      <c r="D46248" s="2">
        <v>41579</v>
      </c>
      <c r="E46248" s="1" t="s">
        <v>146766</v>
      </c>
      <c r="F46248" s="4" t="s">
        <v>2</v>
      </c>
      <c r="G46248" s="4" t="s">
        <v>277079</v>
      </c>
      <c r="H46248" s="93"/>
    </row>
    <row r="46249" spans="1:8">
      <c r="A46249" s="1" t="s">
        <v>146795</v>
      </c>
      <c r="B46249" s="1">
        <v>2.9</v>
      </c>
      <c r="C46249" s="1">
        <v>92.8</v>
      </c>
      <c r="D46249" s="2">
        <v>41579</v>
      </c>
      <c r="E46249" s="1" t="s">
        <v>146796</v>
      </c>
      <c r="F46249" s="4" t="s">
        <v>2</v>
      </c>
      <c r="G46249" s="4" t="s">
        <v>277079</v>
      </c>
      <c r="H46249" s="93"/>
    </row>
    <row r="46250" spans="1:8">
      <c r="A46250" s="1" t="s">
        <v>146921</v>
      </c>
      <c r="B46250" s="1">
        <v>1.45</v>
      </c>
      <c r="C46250" s="1">
        <v>100.05</v>
      </c>
      <c r="D46250" s="2">
        <v>41579</v>
      </c>
      <c r="E46250" s="1" t="s">
        <v>146922</v>
      </c>
      <c r="F46250" s="4" t="s">
        <v>2</v>
      </c>
      <c r="G46250" s="4" t="s">
        <v>277079</v>
      </c>
      <c r="H46250" s="93"/>
    </row>
    <row r="46251" spans="1:8">
      <c r="A46251" s="1" t="s">
        <v>146923</v>
      </c>
      <c r="B46251" s="1">
        <v>0</v>
      </c>
      <c r="C46251" s="1">
        <v>0</v>
      </c>
      <c r="D46251" s="2">
        <v>41579</v>
      </c>
      <c r="E46251" s="1" t="s">
        <v>146924</v>
      </c>
      <c r="F46251" s="4" t="s">
        <v>2</v>
      </c>
      <c r="G46251" s="4" t="s">
        <v>277079</v>
      </c>
      <c r="H46251" s="93"/>
    </row>
    <row r="46252" spans="1:8">
      <c r="A46252" s="1" t="s">
        <v>146925</v>
      </c>
      <c r="B46252" s="1">
        <v>0</v>
      </c>
      <c r="C46252" s="1">
        <v>0</v>
      </c>
      <c r="D46252" s="2">
        <v>41579</v>
      </c>
      <c r="E46252" s="1" t="s">
        <v>146926</v>
      </c>
      <c r="F46252" s="4" t="s">
        <v>2</v>
      </c>
      <c r="G46252" s="4" t="s">
        <v>277079</v>
      </c>
      <c r="H46252" s="93"/>
    </row>
    <row r="46253" spans="1:8">
      <c r="A46253" s="1" t="s">
        <v>146927</v>
      </c>
      <c r="B46253" s="1">
        <v>0</v>
      </c>
      <c r="C46253" s="1">
        <v>0</v>
      </c>
      <c r="D46253" s="2">
        <v>41579</v>
      </c>
      <c r="E46253" s="1" t="s">
        <v>146928</v>
      </c>
      <c r="F46253" s="4" t="s">
        <v>2</v>
      </c>
      <c r="G46253" s="4" t="s">
        <v>277079</v>
      </c>
      <c r="H46253" s="93"/>
    </row>
    <row r="46254" spans="1:8">
      <c r="A46254" s="1" t="s">
        <v>146929</v>
      </c>
      <c r="B46254" s="1">
        <v>0</v>
      </c>
      <c r="C46254" s="1">
        <v>0</v>
      </c>
      <c r="D46254" s="2">
        <v>41579</v>
      </c>
      <c r="E46254" s="1" t="s">
        <v>146930</v>
      </c>
      <c r="F46254" s="4" t="s">
        <v>2</v>
      </c>
      <c r="G46254" s="4" t="s">
        <v>277079</v>
      </c>
      <c r="H46254" s="93"/>
    </row>
    <row r="46255" spans="1:8">
      <c r="A46255" s="1" t="s">
        <v>146931</v>
      </c>
      <c r="B46255" s="1">
        <v>0</v>
      </c>
      <c r="C46255" s="1">
        <v>0</v>
      </c>
      <c r="D46255" s="2">
        <v>41579</v>
      </c>
      <c r="E46255" s="1" t="s">
        <v>146932</v>
      </c>
      <c r="F46255" s="4" t="s">
        <v>2</v>
      </c>
      <c r="G46255" s="4" t="s">
        <v>277079</v>
      </c>
      <c r="H46255" s="93"/>
    </row>
    <row r="46256" spans="1:8">
      <c r="A46256" s="1" t="s">
        <v>146933</v>
      </c>
      <c r="B46256" s="1">
        <v>0</v>
      </c>
      <c r="C46256" s="1">
        <v>0</v>
      </c>
      <c r="D46256" s="2">
        <v>41579</v>
      </c>
      <c r="E46256" s="1" t="s">
        <v>146934</v>
      </c>
      <c r="F46256" s="4" t="s">
        <v>2</v>
      </c>
      <c r="G46256" s="4" t="s">
        <v>277079</v>
      </c>
      <c r="H46256" s="93"/>
    </row>
    <row r="46257" spans="1:8">
      <c r="A46257" s="1" t="s">
        <v>146935</v>
      </c>
      <c r="B46257" s="1">
        <v>1.45</v>
      </c>
      <c r="C46257" s="1">
        <v>100.05</v>
      </c>
      <c r="D46257" s="2">
        <v>41579</v>
      </c>
      <c r="E46257" s="1" t="s">
        <v>146936</v>
      </c>
      <c r="F46257" s="4" t="s">
        <v>2</v>
      </c>
      <c r="G46257" s="4" t="s">
        <v>277079</v>
      </c>
      <c r="H46257" s="93"/>
    </row>
    <row r="46258" spans="1:8">
      <c r="A46258" s="1" t="s">
        <v>146937</v>
      </c>
      <c r="B46258" s="1">
        <v>1.45</v>
      </c>
      <c r="C46258" s="1">
        <v>100.05</v>
      </c>
      <c r="D46258" s="2">
        <v>41579</v>
      </c>
      <c r="E46258" s="1" t="s">
        <v>146938</v>
      </c>
      <c r="F46258" s="4" t="s">
        <v>2</v>
      </c>
      <c r="G46258" s="4" t="s">
        <v>277079</v>
      </c>
      <c r="H46258" s="93"/>
    </row>
    <row r="46259" spans="1:8">
      <c r="A46259" s="1" t="s">
        <v>146939</v>
      </c>
      <c r="B46259" s="1">
        <v>0</v>
      </c>
      <c r="C46259" s="1">
        <v>0</v>
      </c>
      <c r="D46259" s="2">
        <v>41579</v>
      </c>
      <c r="E46259" s="1" t="s">
        <v>146940</v>
      </c>
      <c r="F46259" s="4" t="s">
        <v>2</v>
      </c>
      <c r="G46259" s="4" t="s">
        <v>277079</v>
      </c>
      <c r="H46259" s="93"/>
    </row>
    <row r="46260" spans="1:8">
      <c r="A46260" s="1" t="s">
        <v>146941</v>
      </c>
      <c r="B46260" s="1">
        <v>1.45</v>
      </c>
      <c r="C46260" s="1">
        <v>100.05</v>
      </c>
      <c r="D46260" s="2">
        <v>41579</v>
      </c>
      <c r="E46260" s="1" t="s">
        <v>146942</v>
      </c>
      <c r="F46260" s="4" t="s">
        <v>2</v>
      </c>
      <c r="G46260" s="4" t="s">
        <v>277079</v>
      </c>
      <c r="H46260" s="93"/>
    </row>
    <row r="46261" spans="1:8">
      <c r="A46261" s="1" t="s">
        <v>146947</v>
      </c>
      <c r="B46261" s="1">
        <v>0</v>
      </c>
      <c r="C46261" s="1">
        <v>0</v>
      </c>
      <c r="D46261" s="2">
        <v>41579</v>
      </c>
      <c r="E46261" s="1" t="s">
        <v>146948</v>
      </c>
      <c r="F46261" s="4" t="s">
        <v>2</v>
      </c>
      <c r="G46261" s="4" t="s">
        <v>277079</v>
      </c>
      <c r="H46261" s="93"/>
    </row>
    <row r="46262" spans="1:8">
      <c r="A46262" s="1" t="s">
        <v>146949</v>
      </c>
      <c r="B46262" s="1">
        <v>0</v>
      </c>
      <c r="C46262" s="1">
        <v>0</v>
      </c>
      <c r="D46262" s="2">
        <v>41579</v>
      </c>
      <c r="E46262" s="1" t="s">
        <v>146950</v>
      </c>
      <c r="F46262" s="4" t="s">
        <v>2</v>
      </c>
      <c r="G46262" s="4" t="s">
        <v>277079</v>
      </c>
      <c r="H46262" s="93"/>
    </row>
    <row r="46263" spans="1:8">
      <c r="A46263" s="1" t="s">
        <v>146951</v>
      </c>
      <c r="B46263" s="1">
        <v>0</v>
      </c>
      <c r="C46263" s="1">
        <v>0</v>
      </c>
      <c r="D46263" s="2">
        <v>41579</v>
      </c>
      <c r="E46263" s="1" t="s">
        <v>146952</v>
      </c>
      <c r="F46263" s="4" t="s">
        <v>2</v>
      </c>
      <c r="G46263" s="4" t="s">
        <v>277079</v>
      </c>
      <c r="H46263" s="93"/>
    </row>
    <row r="46264" spans="1:8">
      <c r="A46264" s="1" t="s">
        <v>146953</v>
      </c>
      <c r="B46264" s="1">
        <v>0</v>
      </c>
      <c r="C46264" s="1">
        <v>0</v>
      </c>
      <c r="D46264" s="2">
        <v>41579</v>
      </c>
      <c r="E46264" s="1" t="s">
        <v>146954</v>
      </c>
      <c r="F46264" s="4" t="s">
        <v>2</v>
      </c>
      <c r="G46264" s="4" t="s">
        <v>277079</v>
      </c>
      <c r="H46264" s="93"/>
    </row>
    <row r="46265" spans="1:8">
      <c r="A46265" s="1" t="s">
        <v>146957</v>
      </c>
      <c r="B46265" s="1">
        <v>0</v>
      </c>
      <c r="C46265" s="1">
        <v>0</v>
      </c>
      <c r="D46265" s="2">
        <v>41579</v>
      </c>
      <c r="E46265" s="1" t="s">
        <v>146958</v>
      </c>
      <c r="F46265" s="4" t="s">
        <v>2</v>
      </c>
      <c r="G46265" s="4" t="s">
        <v>277079</v>
      </c>
      <c r="H46265" s="93"/>
    </row>
    <row r="46266" spans="1:8">
      <c r="A46266" s="1" t="s">
        <v>146959</v>
      </c>
      <c r="B46266" s="1">
        <v>1.45</v>
      </c>
      <c r="C46266" s="1">
        <v>100.05</v>
      </c>
      <c r="D46266" s="2">
        <v>41579</v>
      </c>
      <c r="E46266" s="1" t="s">
        <v>146960</v>
      </c>
      <c r="F46266" s="4" t="s">
        <v>2</v>
      </c>
      <c r="G46266" s="4" t="s">
        <v>277079</v>
      </c>
      <c r="H46266" s="93"/>
    </row>
    <row r="46267" spans="1:8">
      <c r="A46267" s="1" t="s">
        <v>146961</v>
      </c>
      <c r="B46267" s="1">
        <v>0</v>
      </c>
      <c r="C46267" s="1">
        <v>0</v>
      </c>
      <c r="D46267" s="2">
        <v>41579</v>
      </c>
      <c r="E46267" s="1" t="s">
        <v>146962</v>
      </c>
      <c r="F46267" s="4" t="s">
        <v>2</v>
      </c>
      <c r="G46267" s="4" t="s">
        <v>277079</v>
      </c>
      <c r="H46267" s="93"/>
    </row>
    <row r="46268" spans="1:8">
      <c r="A46268" s="1" t="s">
        <v>146963</v>
      </c>
      <c r="B46268" s="1">
        <v>0</v>
      </c>
      <c r="C46268" s="1">
        <v>0</v>
      </c>
      <c r="D46268" s="2">
        <v>41579</v>
      </c>
      <c r="E46268" s="1" t="s">
        <v>146964</v>
      </c>
      <c r="F46268" s="4" t="s">
        <v>2</v>
      </c>
      <c r="G46268" s="4" t="s">
        <v>277079</v>
      </c>
      <c r="H46268" s="93"/>
    </row>
    <row r="46269" spans="1:8">
      <c r="A46269" s="1" t="s">
        <v>146965</v>
      </c>
      <c r="B46269" s="1">
        <v>0</v>
      </c>
      <c r="C46269" s="1">
        <v>0</v>
      </c>
      <c r="D46269" s="2">
        <v>41579</v>
      </c>
      <c r="E46269" s="1" t="s">
        <v>146966</v>
      </c>
      <c r="F46269" s="4" t="s">
        <v>2</v>
      </c>
      <c r="G46269" s="4" t="s">
        <v>277079</v>
      </c>
      <c r="H46269" s="93"/>
    </row>
    <row r="46270" spans="1:8">
      <c r="A46270" s="1" t="s">
        <v>146967</v>
      </c>
      <c r="B46270" s="1">
        <v>0</v>
      </c>
      <c r="C46270" s="1">
        <v>0</v>
      </c>
      <c r="D46270" s="2">
        <v>41579</v>
      </c>
      <c r="E46270" s="1" t="s">
        <v>146968</v>
      </c>
      <c r="F46270" s="4" t="s">
        <v>2</v>
      </c>
      <c r="G46270" s="4" t="s">
        <v>277079</v>
      </c>
      <c r="H46270" s="93"/>
    </row>
    <row r="46271" spans="1:8">
      <c r="A46271" s="1" t="s">
        <v>146969</v>
      </c>
      <c r="B46271" s="1">
        <v>0</v>
      </c>
      <c r="C46271" s="1">
        <v>0</v>
      </c>
      <c r="D46271" s="2">
        <v>41579</v>
      </c>
      <c r="E46271" s="1" t="s">
        <v>146970</v>
      </c>
      <c r="F46271" s="4" t="s">
        <v>2</v>
      </c>
      <c r="G46271" s="4" t="s">
        <v>277079</v>
      </c>
      <c r="H46271" s="93"/>
    </row>
    <row r="46272" spans="1:8">
      <c r="A46272" s="1" t="s">
        <v>146971</v>
      </c>
      <c r="B46272" s="1">
        <v>0</v>
      </c>
      <c r="C46272" s="1">
        <v>0</v>
      </c>
      <c r="D46272" s="2">
        <v>41579</v>
      </c>
      <c r="E46272" s="1" t="s">
        <v>146972</v>
      </c>
      <c r="F46272" s="4" t="s">
        <v>2</v>
      </c>
      <c r="G46272" s="4" t="s">
        <v>277079</v>
      </c>
      <c r="H46272" s="93"/>
    </row>
    <row r="46273" spans="1:8">
      <c r="A46273" s="1" t="s">
        <v>147005</v>
      </c>
      <c r="B46273" s="1">
        <v>0</v>
      </c>
      <c r="C46273" s="1">
        <v>0</v>
      </c>
      <c r="D46273" s="2">
        <v>41579</v>
      </c>
      <c r="E46273" s="1" t="s">
        <v>147006</v>
      </c>
      <c r="F46273" s="4" t="s">
        <v>2</v>
      </c>
      <c r="G46273" s="4" t="s">
        <v>277079</v>
      </c>
      <c r="H46273" s="93"/>
    </row>
    <row r="46274" spans="1:8">
      <c r="A46274" s="1" t="s">
        <v>147035</v>
      </c>
      <c r="B46274" s="1">
        <v>0</v>
      </c>
      <c r="C46274" s="1">
        <v>0</v>
      </c>
      <c r="D46274" s="2">
        <v>41579</v>
      </c>
      <c r="E46274" s="1" t="s">
        <v>147036</v>
      </c>
      <c r="F46274" s="4" t="s">
        <v>2</v>
      </c>
      <c r="G46274" s="4" t="s">
        <v>277079</v>
      </c>
      <c r="H46274" s="93"/>
    </row>
    <row r="46275" spans="1:8">
      <c r="A46275" s="1" t="s">
        <v>147103</v>
      </c>
      <c r="B46275" s="1">
        <v>5.8</v>
      </c>
      <c r="C46275" s="1">
        <v>487.2</v>
      </c>
      <c r="D46275" s="2">
        <v>41579</v>
      </c>
      <c r="E46275" s="1" t="s">
        <v>147104</v>
      </c>
      <c r="F46275" s="4" t="s">
        <v>2</v>
      </c>
      <c r="G46275" s="4" t="s">
        <v>277079</v>
      </c>
      <c r="H46275" s="93"/>
    </row>
    <row r="46276" spans="1:8">
      <c r="A46276" s="1" t="s">
        <v>147119</v>
      </c>
      <c r="B46276" s="1">
        <v>2.9</v>
      </c>
      <c r="C46276" s="1">
        <v>84.1</v>
      </c>
      <c r="D46276" s="2">
        <v>41579</v>
      </c>
      <c r="E46276" s="1" t="s">
        <v>147120</v>
      </c>
      <c r="F46276" s="4" t="s">
        <v>2</v>
      </c>
      <c r="G46276" s="4" t="s">
        <v>277079</v>
      </c>
      <c r="H46276" s="93"/>
    </row>
    <row r="46277" spans="1:8">
      <c r="A46277" s="1" t="s">
        <v>147205</v>
      </c>
      <c r="B46277" s="1">
        <v>36.4</v>
      </c>
      <c r="C46277" s="1">
        <v>2256.8000000000002</v>
      </c>
      <c r="D46277" s="2">
        <v>41579</v>
      </c>
      <c r="E46277" s="1" t="s">
        <v>147206</v>
      </c>
      <c r="F46277" s="4" t="s">
        <v>2</v>
      </c>
      <c r="G46277" s="4" t="s">
        <v>277079</v>
      </c>
      <c r="H46277" s="93"/>
    </row>
    <row r="46278" spans="1:8">
      <c r="A46278" s="1" t="s">
        <v>147219</v>
      </c>
      <c r="B46278" s="1">
        <v>2.9</v>
      </c>
      <c r="C46278" s="1">
        <v>258.09999999999997</v>
      </c>
      <c r="D46278" s="2">
        <v>41579</v>
      </c>
      <c r="E46278" s="1" t="s">
        <v>147220</v>
      </c>
      <c r="F46278" s="4" t="s">
        <v>2</v>
      </c>
      <c r="G46278" s="4" t="s">
        <v>277079</v>
      </c>
      <c r="H46278" s="93"/>
    </row>
    <row r="46279" spans="1:8">
      <c r="A46279" s="1" t="s">
        <v>147223</v>
      </c>
      <c r="B46279" s="1">
        <v>8.6999999999999993</v>
      </c>
      <c r="C46279" s="1">
        <v>397.3</v>
      </c>
      <c r="D46279" s="2">
        <v>41579</v>
      </c>
      <c r="E46279" s="1" t="s">
        <v>147224</v>
      </c>
      <c r="F46279" s="4" t="s">
        <v>2</v>
      </c>
      <c r="G46279" s="4" t="s">
        <v>277079</v>
      </c>
      <c r="H46279" s="93"/>
    </row>
    <row r="46280" spans="1:8">
      <c r="A46280" s="1" t="s">
        <v>147351</v>
      </c>
      <c r="B46280" s="1">
        <v>0</v>
      </c>
      <c r="C46280" s="1">
        <v>0</v>
      </c>
      <c r="D46280" s="2">
        <v>41579</v>
      </c>
      <c r="E46280" s="1" t="s">
        <v>147352</v>
      </c>
      <c r="F46280" s="4" t="s">
        <v>2</v>
      </c>
      <c r="G46280" s="4" t="s">
        <v>277079</v>
      </c>
      <c r="H46280" s="93"/>
    </row>
    <row r="46281" spans="1:8">
      <c r="A46281" s="1" t="s">
        <v>147369</v>
      </c>
      <c r="B46281" s="1">
        <v>0</v>
      </c>
      <c r="C46281" s="1">
        <v>0</v>
      </c>
      <c r="D46281" s="2">
        <v>41579</v>
      </c>
      <c r="E46281" s="1" t="s">
        <v>147370</v>
      </c>
      <c r="F46281" s="4" t="s">
        <v>2</v>
      </c>
      <c r="G46281" s="4" t="s">
        <v>277079</v>
      </c>
      <c r="H46281" s="93"/>
    </row>
    <row r="46282" spans="1:8">
      <c r="A46282" s="1" t="s">
        <v>147393</v>
      </c>
      <c r="B46282" s="1">
        <v>49.6</v>
      </c>
      <c r="C46282" s="1">
        <v>2480</v>
      </c>
      <c r="D46282" s="2">
        <v>41579</v>
      </c>
      <c r="E46282" s="1" t="s">
        <v>147394</v>
      </c>
      <c r="F46282" s="4" t="s">
        <v>2</v>
      </c>
      <c r="G46282" s="4" t="s">
        <v>277079</v>
      </c>
      <c r="H46282" s="93"/>
    </row>
    <row r="46283" spans="1:8">
      <c r="A46283" s="1" t="s">
        <v>147407</v>
      </c>
      <c r="B46283" s="1">
        <v>1.45</v>
      </c>
      <c r="C46283" s="1">
        <v>65.25</v>
      </c>
      <c r="D46283" s="2">
        <v>41579</v>
      </c>
      <c r="E46283" s="1" t="s">
        <v>147408</v>
      </c>
      <c r="F46283" s="4" t="s">
        <v>2</v>
      </c>
      <c r="G46283" s="4" t="s">
        <v>277079</v>
      </c>
      <c r="H46283" s="93"/>
    </row>
    <row r="46284" spans="1:8">
      <c r="A46284" s="1" t="s">
        <v>147473</v>
      </c>
      <c r="B46284" s="1">
        <v>5.8</v>
      </c>
      <c r="C46284" s="1">
        <v>145</v>
      </c>
      <c r="D46284" s="2">
        <v>41579</v>
      </c>
      <c r="E46284" s="1" t="s">
        <v>147474</v>
      </c>
      <c r="F46284" s="4" t="s">
        <v>2</v>
      </c>
      <c r="G46284" s="4" t="s">
        <v>277079</v>
      </c>
      <c r="H46284" s="93"/>
    </row>
    <row r="46285" spans="1:8">
      <c r="A46285" s="1" t="s">
        <v>147491</v>
      </c>
      <c r="B46285" s="1">
        <v>22.549999999999997</v>
      </c>
      <c r="C46285" s="1">
        <v>1104.05</v>
      </c>
      <c r="D46285" s="2">
        <v>41579</v>
      </c>
      <c r="E46285" s="1" t="s">
        <v>147492</v>
      </c>
      <c r="F46285" s="4" t="s">
        <v>2</v>
      </c>
      <c r="G46285" s="4" t="s">
        <v>277079</v>
      </c>
      <c r="H46285" s="93"/>
    </row>
    <row r="46286" spans="1:8">
      <c r="A46286" s="1" t="s">
        <v>147499</v>
      </c>
      <c r="B46286" s="1">
        <v>10.149999999999999</v>
      </c>
      <c r="C46286" s="1">
        <v>419.04999999999995</v>
      </c>
      <c r="D46286" s="2">
        <v>41579</v>
      </c>
      <c r="E46286" s="1" t="s">
        <v>147500</v>
      </c>
      <c r="F46286" s="4" t="s">
        <v>2</v>
      </c>
      <c r="G46286" s="4" t="s">
        <v>277079</v>
      </c>
      <c r="H46286" s="93"/>
    </row>
    <row r="46287" spans="1:8">
      <c r="A46287" s="1" t="s">
        <v>147513</v>
      </c>
      <c r="B46287" s="1">
        <v>0</v>
      </c>
      <c r="C46287" s="1">
        <v>0</v>
      </c>
      <c r="D46287" s="2">
        <v>41579</v>
      </c>
      <c r="E46287" s="1" t="s">
        <v>147514</v>
      </c>
      <c r="F46287" s="4" t="s">
        <v>2</v>
      </c>
      <c r="G46287" s="4" t="s">
        <v>277079</v>
      </c>
      <c r="H46287" s="93"/>
    </row>
    <row r="46288" spans="1:8">
      <c r="A46288" s="1" t="s">
        <v>147619</v>
      </c>
      <c r="B46288" s="1">
        <v>4.3499999999999996</v>
      </c>
      <c r="C46288" s="1">
        <v>108.74999999999999</v>
      </c>
      <c r="D46288" s="2">
        <v>41579</v>
      </c>
      <c r="E46288" s="1" t="s">
        <v>147620</v>
      </c>
      <c r="F46288" s="4" t="s">
        <v>2</v>
      </c>
      <c r="G46288" s="4" t="s">
        <v>277079</v>
      </c>
      <c r="H46288" s="93"/>
    </row>
    <row r="46289" spans="1:8">
      <c r="A46289" s="1" t="s">
        <v>147699</v>
      </c>
      <c r="B46289" s="1">
        <v>0</v>
      </c>
      <c r="C46289" s="1">
        <v>0</v>
      </c>
      <c r="D46289" s="2">
        <v>41579</v>
      </c>
      <c r="E46289" s="1" t="s">
        <v>147700</v>
      </c>
      <c r="F46289" s="4" t="s">
        <v>2</v>
      </c>
      <c r="G46289" s="4" t="s">
        <v>277079</v>
      </c>
      <c r="H46289" s="93"/>
    </row>
    <row r="46290" spans="1:8">
      <c r="A46290" s="1" t="s">
        <v>147723</v>
      </c>
      <c r="B46290" s="1">
        <v>0</v>
      </c>
      <c r="C46290" s="1">
        <v>0</v>
      </c>
      <c r="D46290" s="2">
        <v>41579</v>
      </c>
      <c r="E46290" s="1" t="s">
        <v>147724</v>
      </c>
      <c r="F46290" s="4" t="s">
        <v>2</v>
      </c>
      <c r="G46290" s="4" t="s">
        <v>277079</v>
      </c>
      <c r="H46290" s="93"/>
    </row>
    <row r="46291" spans="1:8">
      <c r="A46291" s="1" t="s">
        <v>147769</v>
      </c>
      <c r="B46291" s="1">
        <v>0</v>
      </c>
      <c r="C46291" s="1">
        <v>0</v>
      </c>
      <c r="D46291" s="2">
        <v>41579</v>
      </c>
      <c r="E46291" s="1" t="s">
        <v>147770</v>
      </c>
      <c r="F46291" s="4" t="s">
        <v>2</v>
      </c>
      <c r="G46291" s="4" t="s">
        <v>277079</v>
      </c>
      <c r="H46291" s="93"/>
    </row>
    <row r="46292" spans="1:8">
      <c r="A46292" s="1" t="s">
        <v>147795</v>
      </c>
      <c r="B46292" s="1">
        <v>0</v>
      </c>
      <c r="C46292" s="1">
        <v>0</v>
      </c>
      <c r="D46292" s="2">
        <v>41579</v>
      </c>
      <c r="E46292" s="1" t="s">
        <v>147796</v>
      </c>
      <c r="F46292" s="4" t="s">
        <v>2</v>
      </c>
      <c r="G46292" s="4" t="s">
        <v>277079</v>
      </c>
      <c r="H46292" s="93"/>
    </row>
    <row r="46293" spans="1:8">
      <c r="A46293" s="1" t="s">
        <v>147835</v>
      </c>
      <c r="B46293" s="1">
        <v>5.8</v>
      </c>
      <c r="C46293" s="1">
        <v>214.6</v>
      </c>
      <c r="D46293" s="2">
        <v>41579</v>
      </c>
      <c r="E46293" s="1" t="s">
        <v>147836</v>
      </c>
      <c r="F46293" s="4" t="s">
        <v>2</v>
      </c>
      <c r="G46293" s="4" t="s">
        <v>277079</v>
      </c>
      <c r="H46293" s="93"/>
    </row>
    <row r="46294" spans="1:8">
      <c r="A46294" s="1" t="s">
        <v>147845</v>
      </c>
      <c r="B46294" s="1">
        <v>0</v>
      </c>
      <c r="C46294" s="1">
        <v>0</v>
      </c>
      <c r="D46294" s="2">
        <v>41579</v>
      </c>
      <c r="E46294" s="1" t="s">
        <v>147846</v>
      </c>
      <c r="F46294" s="4" t="s">
        <v>2</v>
      </c>
      <c r="G46294" s="4" t="s">
        <v>277079</v>
      </c>
      <c r="H46294" s="93"/>
    </row>
    <row r="46295" spans="1:8">
      <c r="A46295" s="1" t="s">
        <v>147865</v>
      </c>
      <c r="B46295" s="1">
        <v>0</v>
      </c>
      <c r="C46295" s="1">
        <v>0</v>
      </c>
      <c r="D46295" s="2">
        <v>41579</v>
      </c>
      <c r="E46295" s="1" t="s">
        <v>147866</v>
      </c>
      <c r="F46295" s="4" t="s">
        <v>2</v>
      </c>
      <c r="G46295" s="4" t="s">
        <v>277079</v>
      </c>
      <c r="H46295" s="93"/>
    </row>
    <row r="46296" spans="1:8">
      <c r="A46296" s="1" t="s">
        <v>147869</v>
      </c>
      <c r="B46296" s="1">
        <v>67.8</v>
      </c>
      <c r="C46296" s="1">
        <v>986.1099999999999</v>
      </c>
      <c r="D46296" s="2">
        <v>41579</v>
      </c>
      <c r="E46296" s="1" t="s">
        <v>147870</v>
      </c>
      <c r="F46296" s="4" t="s">
        <v>2</v>
      </c>
      <c r="G46296" s="4" t="s">
        <v>277079</v>
      </c>
      <c r="H46296" s="93"/>
    </row>
    <row r="46297" spans="1:8">
      <c r="A46297" s="1" t="s">
        <v>147871</v>
      </c>
      <c r="B46297" s="1">
        <v>0</v>
      </c>
      <c r="C46297" s="1">
        <v>0</v>
      </c>
      <c r="D46297" s="2">
        <v>41579</v>
      </c>
      <c r="E46297" s="1" t="s">
        <v>147872</v>
      </c>
      <c r="F46297" s="4" t="s">
        <v>2</v>
      </c>
      <c r="G46297" s="4" t="s">
        <v>277079</v>
      </c>
      <c r="H46297" s="93"/>
    </row>
    <row r="46298" spans="1:8">
      <c r="A46298" s="1" t="s">
        <v>147885</v>
      </c>
      <c r="B46298" s="1">
        <v>2.9</v>
      </c>
      <c r="C46298" s="1">
        <v>229.09999999999997</v>
      </c>
      <c r="D46298" s="2">
        <v>41579</v>
      </c>
      <c r="E46298" s="1" t="s">
        <v>147886</v>
      </c>
      <c r="F46298" s="4" t="s">
        <v>2</v>
      </c>
      <c r="G46298" s="4" t="s">
        <v>277079</v>
      </c>
      <c r="H46298" s="93"/>
    </row>
    <row r="46299" spans="1:8">
      <c r="A46299" s="1" t="s">
        <v>148005</v>
      </c>
      <c r="B46299" s="1">
        <v>14.5</v>
      </c>
      <c r="C46299" s="1">
        <v>710.5</v>
      </c>
      <c r="D46299" s="2">
        <v>41579</v>
      </c>
      <c r="E46299" s="1" t="s">
        <v>148006</v>
      </c>
      <c r="F46299" s="4" t="s">
        <v>2</v>
      </c>
      <c r="G46299" s="4" t="s">
        <v>277079</v>
      </c>
      <c r="H46299" s="93"/>
    </row>
    <row r="46300" spans="1:8">
      <c r="A46300" s="1" t="s">
        <v>148009</v>
      </c>
      <c r="B46300" s="1">
        <v>8.6999999999999993</v>
      </c>
      <c r="C46300" s="1">
        <v>434.99999999999994</v>
      </c>
      <c r="D46300" s="2">
        <v>41579</v>
      </c>
      <c r="E46300" s="1" t="s">
        <v>148010</v>
      </c>
      <c r="F46300" s="4" t="s">
        <v>2</v>
      </c>
      <c r="G46300" s="4" t="s">
        <v>277079</v>
      </c>
      <c r="H46300" s="93"/>
    </row>
    <row r="46301" spans="1:8">
      <c r="A46301" s="1" t="s">
        <v>148045</v>
      </c>
      <c r="B46301" s="1">
        <v>19.649999999999999</v>
      </c>
      <c r="C46301" s="1">
        <v>2075.85</v>
      </c>
      <c r="D46301" s="2">
        <v>41579</v>
      </c>
      <c r="E46301" s="1" t="s">
        <v>148046</v>
      </c>
      <c r="F46301" s="4" t="s">
        <v>2</v>
      </c>
      <c r="G46301" s="4" t="s">
        <v>277079</v>
      </c>
      <c r="H46301" s="93"/>
    </row>
    <row r="46302" spans="1:8">
      <c r="A46302" s="1" t="s">
        <v>148083</v>
      </c>
      <c r="B46302" s="1">
        <v>4.3499999999999996</v>
      </c>
      <c r="C46302" s="1">
        <v>86.956499999999991</v>
      </c>
      <c r="D46302" s="2">
        <v>41579</v>
      </c>
      <c r="E46302" s="1" t="s">
        <v>148084</v>
      </c>
      <c r="F46302" s="4" t="s">
        <v>2</v>
      </c>
      <c r="G46302" s="4" t="s">
        <v>277079</v>
      </c>
      <c r="H46302" s="93"/>
    </row>
    <row r="46303" spans="1:8">
      <c r="A46303" s="1" t="s">
        <v>148097</v>
      </c>
      <c r="B46303" s="1">
        <v>8.6999999999999993</v>
      </c>
      <c r="C46303" s="1">
        <v>311.75</v>
      </c>
      <c r="D46303" s="2">
        <v>41579</v>
      </c>
      <c r="E46303" s="1" t="s">
        <v>148098</v>
      </c>
      <c r="F46303" s="4" t="s">
        <v>2</v>
      </c>
      <c r="G46303" s="4" t="s">
        <v>277079</v>
      </c>
      <c r="H46303" s="93"/>
    </row>
    <row r="46304" spans="1:8">
      <c r="A46304" s="1" t="s">
        <v>148119</v>
      </c>
      <c r="B46304" s="1">
        <v>0</v>
      </c>
      <c r="C46304" s="1">
        <v>0</v>
      </c>
      <c r="D46304" s="2">
        <v>41579</v>
      </c>
      <c r="E46304" s="1" t="s">
        <v>148120</v>
      </c>
      <c r="F46304" s="4" t="s">
        <v>2</v>
      </c>
      <c r="G46304" s="4" t="s">
        <v>277079</v>
      </c>
      <c r="H46304" s="93"/>
    </row>
    <row r="46305" spans="1:8">
      <c r="A46305" s="1" t="s">
        <v>148189</v>
      </c>
      <c r="B46305" s="1">
        <v>0</v>
      </c>
      <c r="C46305" s="1">
        <v>0</v>
      </c>
      <c r="D46305" s="2">
        <v>41579</v>
      </c>
      <c r="E46305" s="1" t="s">
        <v>148190</v>
      </c>
      <c r="F46305" s="4" t="s">
        <v>2</v>
      </c>
      <c r="G46305" s="4" t="s">
        <v>277079</v>
      </c>
      <c r="H46305" s="93"/>
    </row>
    <row r="46306" spans="1:8">
      <c r="A46306" s="1" t="s">
        <v>148205</v>
      </c>
      <c r="B46306" s="1">
        <v>0</v>
      </c>
      <c r="C46306" s="1">
        <v>0</v>
      </c>
      <c r="D46306" s="2">
        <v>41579</v>
      </c>
      <c r="E46306" s="1" t="s">
        <v>148206</v>
      </c>
      <c r="F46306" s="4" t="s">
        <v>2</v>
      </c>
      <c r="G46306" s="4" t="s">
        <v>277079</v>
      </c>
      <c r="H46306" s="93"/>
    </row>
    <row r="46307" spans="1:8">
      <c r="A46307" s="1" t="s">
        <v>148221</v>
      </c>
      <c r="B46307" s="1">
        <v>0</v>
      </c>
      <c r="C46307" s="1">
        <v>0</v>
      </c>
      <c r="D46307" s="2">
        <v>41579</v>
      </c>
      <c r="E46307" s="1" t="s">
        <v>148222</v>
      </c>
      <c r="F46307" s="4" t="s">
        <v>2</v>
      </c>
      <c r="G46307" s="4" t="s">
        <v>277079</v>
      </c>
      <c r="H46307" s="93"/>
    </row>
    <row r="46308" spans="1:8">
      <c r="A46308" s="1" t="s">
        <v>148235</v>
      </c>
      <c r="B46308" s="1">
        <v>1.45</v>
      </c>
      <c r="C46308" s="1">
        <v>123.25</v>
      </c>
      <c r="D46308" s="2">
        <v>41579</v>
      </c>
      <c r="E46308" s="1" t="s">
        <v>148236</v>
      </c>
      <c r="F46308" s="4" t="s">
        <v>2</v>
      </c>
      <c r="G46308" s="4" t="s">
        <v>277079</v>
      </c>
      <c r="H46308" s="93"/>
    </row>
    <row r="46309" spans="1:8">
      <c r="A46309" s="1" t="s">
        <v>148317</v>
      </c>
      <c r="B46309" s="1">
        <v>31.25</v>
      </c>
      <c r="C46309" s="1">
        <v>983.84999999999991</v>
      </c>
      <c r="D46309" s="2">
        <v>41579</v>
      </c>
      <c r="E46309" s="1" t="s">
        <v>148318</v>
      </c>
      <c r="F46309" s="4" t="s">
        <v>2</v>
      </c>
      <c r="G46309" s="4" t="s">
        <v>277079</v>
      </c>
      <c r="H46309" s="93"/>
    </row>
    <row r="46310" spans="1:8">
      <c r="A46310" s="1" t="s">
        <v>148319</v>
      </c>
      <c r="B46310" s="1">
        <v>11.6</v>
      </c>
      <c r="C46310" s="1">
        <v>771.4</v>
      </c>
      <c r="D46310" s="2">
        <v>41579</v>
      </c>
      <c r="E46310" s="1" t="s">
        <v>148320</v>
      </c>
      <c r="F46310" s="4" t="s">
        <v>2</v>
      </c>
      <c r="G46310" s="4" t="s">
        <v>277079</v>
      </c>
      <c r="H46310" s="93"/>
    </row>
    <row r="46311" spans="1:8">
      <c r="A46311" s="1" t="s">
        <v>148331</v>
      </c>
      <c r="B46311" s="1">
        <v>24.8</v>
      </c>
      <c r="C46311" s="1">
        <v>272.8</v>
      </c>
      <c r="D46311" s="2">
        <v>41579</v>
      </c>
      <c r="E46311" s="1" t="s">
        <v>148332</v>
      </c>
      <c r="F46311" s="4" t="s">
        <v>2</v>
      </c>
      <c r="G46311" s="4" t="s">
        <v>277079</v>
      </c>
      <c r="H46311" s="93"/>
    </row>
    <row r="46312" spans="1:8">
      <c r="A46312" s="1" t="s">
        <v>148351</v>
      </c>
      <c r="B46312" s="1">
        <v>18.2</v>
      </c>
      <c r="C46312" s="1">
        <v>182</v>
      </c>
      <c r="D46312" s="2">
        <v>41579</v>
      </c>
      <c r="E46312" s="1" t="s">
        <v>148352</v>
      </c>
      <c r="F46312" s="4" t="s">
        <v>2</v>
      </c>
      <c r="G46312" s="4" t="s">
        <v>277079</v>
      </c>
      <c r="H46312" s="93"/>
    </row>
    <row r="46313" spans="1:8">
      <c r="A46313" s="1" t="s">
        <v>148375</v>
      </c>
      <c r="B46313" s="1">
        <v>0</v>
      </c>
      <c r="C46313" s="1">
        <v>0</v>
      </c>
      <c r="D46313" s="2">
        <v>41579</v>
      </c>
      <c r="E46313" s="1" t="s">
        <v>148376</v>
      </c>
      <c r="F46313" s="4" t="s">
        <v>2</v>
      </c>
      <c r="G46313" s="4" t="s">
        <v>277079</v>
      </c>
      <c r="H46313" s="93"/>
    </row>
    <row r="46314" spans="1:8">
      <c r="A46314" s="1" t="s">
        <v>148427</v>
      </c>
      <c r="B46314" s="1">
        <v>129</v>
      </c>
      <c r="C46314" s="1">
        <v>9049</v>
      </c>
      <c r="D46314" s="2">
        <v>41579</v>
      </c>
      <c r="E46314" s="1" t="s">
        <v>148428</v>
      </c>
      <c r="F46314" s="4" t="s">
        <v>2</v>
      </c>
      <c r="G46314" s="4" t="s">
        <v>277079</v>
      </c>
      <c r="H46314" s="93"/>
    </row>
    <row r="46315" spans="1:8">
      <c r="A46315" s="1" t="s">
        <v>148441</v>
      </c>
      <c r="B46315" s="1">
        <v>1.45</v>
      </c>
      <c r="C46315" s="1">
        <v>79.75</v>
      </c>
      <c r="D46315" s="2">
        <v>41579</v>
      </c>
      <c r="E46315" s="1" t="s">
        <v>148442</v>
      </c>
      <c r="F46315" s="4" t="s">
        <v>2</v>
      </c>
      <c r="G46315" s="4" t="s">
        <v>277079</v>
      </c>
      <c r="H46315" s="93"/>
    </row>
    <row r="46316" spans="1:8">
      <c r="A46316" s="1" t="s">
        <v>148465</v>
      </c>
      <c r="B46316" s="1">
        <v>0</v>
      </c>
      <c r="C46316" s="1">
        <v>0</v>
      </c>
      <c r="D46316" s="2">
        <v>41579</v>
      </c>
      <c r="E46316" s="1" t="s">
        <v>148466</v>
      </c>
      <c r="F46316" s="4" t="s">
        <v>2</v>
      </c>
      <c r="G46316" s="4" t="s">
        <v>277079</v>
      </c>
      <c r="H46316" s="93"/>
    </row>
    <row r="46317" spans="1:8">
      <c r="A46317" s="1" t="s">
        <v>148521</v>
      </c>
      <c r="B46317" s="1">
        <v>1.45</v>
      </c>
      <c r="C46317" s="1">
        <v>143.54999999999998</v>
      </c>
      <c r="D46317" s="2">
        <v>41579</v>
      </c>
      <c r="E46317" s="1" t="s">
        <v>148522</v>
      </c>
      <c r="F46317" s="4" t="s">
        <v>2</v>
      </c>
      <c r="G46317" s="4" t="s">
        <v>277079</v>
      </c>
      <c r="H46317" s="93"/>
    </row>
    <row r="46318" spans="1:8">
      <c r="A46318" s="1" t="s">
        <v>148569</v>
      </c>
      <c r="B46318" s="1">
        <v>21.099999999999998</v>
      </c>
      <c r="C46318" s="1">
        <v>1623.1</v>
      </c>
      <c r="D46318" s="2">
        <v>41579</v>
      </c>
      <c r="E46318" s="1" t="s">
        <v>148570</v>
      </c>
      <c r="F46318" s="4" t="s">
        <v>2</v>
      </c>
      <c r="G46318" s="4" t="s">
        <v>277079</v>
      </c>
      <c r="H46318" s="93"/>
    </row>
    <row r="46319" spans="1:8">
      <c r="A46319" s="1" t="s">
        <v>148581</v>
      </c>
      <c r="B46319" s="1">
        <v>5.8</v>
      </c>
      <c r="C46319" s="1">
        <v>63.8</v>
      </c>
      <c r="D46319" s="2">
        <v>41579</v>
      </c>
      <c r="E46319" s="1" t="s">
        <v>148582</v>
      </c>
      <c r="F46319" s="4" t="s">
        <v>2</v>
      </c>
      <c r="G46319" s="4" t="s">
        <v>277079</v>
      </c>
      <c r="H46319" s="93"/>
    </row>
    <row r="46320" spans="1:8">
      <c r="A46320" s="1" t="s">
        <v>148587</v>
      </c>
      <c r="B46320" s="1">
        <v>1.45</v>
      </c>
      <c r="C46320" s="1">
        <v>100.05</v>
      </c>
      <c r="D46320" s="2">
        <v>41579</v>
      </c>
      <c r="E46320" s="1" t="s">
        <v>148588</v>
      </c>
      <c r="F46320" s="4" t="s">
        <v>2</v>
      </c>
      <c r="G46320" s="4" t="s">
        <v>277079</v>
      </c>
      <c r="H46320" s="93"/>
    </row>
    <row r="46321" spans="1:8">
      <c r="A46321" s="1" t="s">
        <v>148615</v>
      </c>
      <c r="B46321" s="1">
        <v>10.15</v>
      </c>
      <c r="C46321" s="1">
        <v>304.5</v>
      </c>
      <c r="D46321" s="2">
        <v>41579</v>
      </c>
      <c r="E46321" s="1" t="s">
        <v>148616</v>
      </c>
      <c r="F46321" s="4" t="s">
        <v>2</v>
      </c>
      <c r="G46321" s="4" t="s">
        <v>277079</v>
      </c>
      <c r="H46321" s="93"/>
    </row>
    <row r="46322" spans="1:8">
      <c r="A46322" s="1" t="s">
        <v>148625</v>
      </c>
      <c r="B46322" s="1">
        <v>0</v>
      </c>
      <c r="C46322" s="1">
        <v>0</v>
      </c>
      <c r="D46322" s="2">
        <v>41579</v>
      </c>
      <c r="E46322" s="1" t="s">
        <v>148626</v>
      </c>
      <c r="F46322" s="4" t="s">
        <v>2</v>
      </c>
      <c r="G46322" s="4" t="s">
        <v>277079</v>
      </c>
      <c r="H46322" s="93"/>
    </row>
    <row r="46323" spans="1:8">
      <c r="A46323" s="1" t="s">
        <v>148675</v>
      </c>
      <c r="B46323" s="1">
        <v>0</v>
      </c>
      <c r="C46323" s="1">
        <v>0</v>
      </c>
      <c r="D46323" s="2">
        <v>41579</v>
      </c>
      <c r="E46323" s="1" t="s">
        <v>148676</v>
      </c>
      <c r="F46323" s="4" t="s">
        <v>2</v>
      </c>
      <c r="G46323" s="4" t="s">
        <v>277079</v>
      </c>
      <c r="H46323" s="93"/>
    </row>
    <row r="46324" spans="1:8">
      <c r="A46324" s="1" t="s">
        <v>148715</v>
      </c>
      <c r="B46324" s="1">
        <v>1.45</v>
      </c>
      <c r="C46324" s="1">
        <v>101.5</v>
      </c>
      <c r="D46324" s="2">
        <v>41579</v>
      </c>
      <c r="E46324" s="1" t="s">
        <v>148716</v>
      </c>
      <c r="F46324" s="4" t="s">
        <v>2</v>
      </c>
      <c r="G46324" s="4" t="s">
        <v>277079</v>
      </c>
      <c r="H46324" s="93"/>
    </row>
    <row r="46325" spans="1:8">
      <c r="A46325" s="1" t="s">
        <v>148825</v>
      </c>
      <c r="B46325" s="1">
        <v>29.799999999999997</v>
      </c>
      <c r="C46325" s="1">
        <v>883.8</v>
      </c>
      <c r="D46325" s="2">
        <v>41579</v>
      </c>
      <c r="E46325" s="1" t="s">
        <v>148826</v>
      </c>
      <c r="F46325" s="4" t="s">
        <v>2</v>
      </c>
      <c r="G46325" s="4" t="s">
        <v>277079</v>
      </c>
      <c r="H46325" s="93"/>
    </row>
    <row r="46326" spans="1:8">
      <c r="A46326" s="1" t="s">
        <v>148837</v>
      </c>
      <c r="B46326" s="1">
        <v>7.25</v>
      </c>
      <c r="C46326" s="1">
        <v>543.75</v>
      </c>
      <c r="D46326" s="2">
        <v>41579</v>
      </c>
      <c r="E46326" s="1" t="s">
        <v>148838</v>
      </c>
      <c r="F46326" s="4" t="s">
        <v>2</v>
      </c>
      <c r="G46326" s="4" t="s">
        <v>277079</v>
      </c>
      <c r="H46326" s="93"/>
    </row>
    <row r="46327" spans="1:8">
      <c r="A46327" s="1" t="s">
        <v>148839</v>
      </c>
      <c r="B46327" s="1">
        <v>13.049999999999999</v>
      </c>
      <c r="C46327" s="1">
        <v>320.45</v>
      </c>
      <c r="D46327" s="2">
        <v>41579</v>
      </c>
      <c r="E46327" s="1" t="s">
        <v>148840</v>
      </c>
      <c r="F46327" s="4" t="s">
        <v>2</v>
      </c>
      <c r="G46327" s="4" t="s">
        <v>277079</v>
      </c>
      <c r="H46327" s="93"/>
    </row>
    <row r="46328" spans="1:8">
      <c r="A46328" s="1" t="s">
        <v>151459</v>
      </c>
      <c r="B46328" s="1">
        <v>22.816000000000003</v>
      </c>
      <c r="C46328" s="1">
        <v>524.53983999999991</v>
      </c>
      <c r="D46328" s="2">
        <v>41579</v>
      </c>
      <c r="E46328" s="1" t="s">
        <v>151460</v>
      </c>
      <c r="F46328" s="4" t="s">
        <v>3087</v>
      </c>
      <c r="G46328" s="4" t="s">
        <v>277078</v>
      </c>
      <c r="H46328" s="93"/>
    </row>
    <row r="46329" spans="1:8">
      <c r="A46329" s="1" t="s">
        <v>151461</v>
      </c>
      <c r="B46329" s="1">
        <v>2168.8000000000002</v>
      </c>
      <c r="C46329" s="1">
        <v>267612</v>
      </c>
      <c r="D46329" s="2">
        <v>41579</v>
      </c>
      <c r="E46329" s="1" t="s">
        <v>151462</v>
      </c>
      <c r="F46329" s="4" t="s">
        <v>28078</v>
      </c>
      <c r="G46329" s="4" t="s">
        <v>277079</v>
      </c>
      <c r="H46329" s="93"/>
    </row>
    <row r="46330" spans="1:8">
      <c r="A46330" s="1" t="s">
        <v>151463</v>
      </c>
      <c r="B46330" s="1">
        <v>24</v>
      </c>
      <c r="C46330" s="1">
        <v>1344</v>
      </c>
      <c r="D46330" s="2">
        <v>41579</v>
      </c>
      <c r="E46330" s="1" t="s">
        <v>151464</v>
      </c>
      <c r="F46330" s="4" t="s">
        <v>28078</v>
      </c>
      <c r="G46330" s="4" t="s">
        <v>277079</v>
      </c>
      <c r="H46330" s="93"/>
    </row>
    <row r="46331" spans="1:8">
      <c r="A46331" s="1" t="s">
        <v>151465</v>
      </c>
      <c r="B46331" s="1">
        <v>2.9</v>
      </c>
      <c r="C46331" s="1">
        <v>220.39999999999998</v>
      </c>
      <c r="D46331" s="2">
        <v>41579</v>
      </c>
      <c r="E46331" s="1" t="s">
        <v>151466</v>
      </c>
      <c r="F46331" s="4" t="s">
        <v>28078</v>
      </c>
      <c r="G46331" s="4" t="s">
        <v>277079</v>
      </c>
      <c r="H46331" s="93"/>
    </row>
    <row r="46332" spans="1:8">
      <c r="A46332" s="1" t="s">
        <v>151467</v>
      </c>
      <c r="B46332" s="1">
        <v>272.8</v>
      </c>
      <c r="C46332" s="1">
        <v>75367.199999999997</v>
      </c>
      <c r="D46332" s="2">
        <v>41579</v>
      </c>
      <c r="E46332" s="1" t="s">
        <v>151468</v>
      </c>
      <c r="F46332" s="4" t="s">
        <v>28078</v>
      </c>
      <c r="G46332" s="4" t="s">
        <v>277079</v>
      </c>
      <c r="H46332" s="93"/>
    </row>
    <row r="46333" spans="1:8">
      <c r="A46333" s="1" t="s">
        <v>151469</v>
      </c>
      <c r="B46333" s="1">
        <v>4.3499999999999996</v>
      </c>
      <c r="C46333" s="1">
        <v>361.04999999999995</v>
      </c>
      <c r="D46333" s="2">
        <v>41579</v>
      </c>
      <c r="E46333" s="1" t="s">
        <v>151470</v>
      </c>
      <c r="F46333" s="4" t="s">
        <v>28078</v>
      </c>
      <c r="G46333" s="4" t="s">
        <v>277079</v>
      </c>
      <c r="H46333" s="93"/>
    </row>
    <row r="46334" spans="1:8">
      <c r="A46334" s="1" t="s">
        <v>151471</v>
      </c>
      <c r="B46334" s="1">
        <v>479.6</v>
      </c>
      <c r="C46334" s="1">
        <v>58380.400000000009</v>
      </c>
      <c r="D46334" s="2">
        <v>41579</v>
      </c>
      <c r="E46334" s="1" t="s">
        <v>151472</v>
      </c>
      <c r="F46334" s="4" t="s">
        <v>28078</v>
      </c>
      <c r="G46334" s="4" t="s">
        <v>277079</v>
      </c>
      <c r="H46334" s="93"/>
    </row>
    <row r="46335" spans="1:8">
      <c r="A46335" s="1" t="s">
        <v>151473</v>
      </c>
      <c r="B46335" s="1">
        <v>28.35</v>
      </c>
      <c r="C46335" s="1">
        <v>1842.75</v>
      </c>
      <c r="D46335" s="2">
        <v>41579</v>
      </c>
      <c r="E46335" s="1" t="s">
        <v>151474</v>
      </c>
      <c r="F46335" s="4" t="s">
        <v>28078</v>
      </c>
      <c r="G46335" s="4" t="s">
        <v>277079</v>
      </c>
      <c r="H46335" s="93"/>
    </row>
    <row r="46336" spans="1:8">
      <c r="A46336" s="1" t="s">
        <v>151475</v>
      </c>
      <c r="B46336" s="1">
        <v>7.25</v>
      </c>
      <c r="C46336" s="1">
        <v>471.25</v>
      </c>
      <c r="D46336" s="2">
        <v>41579</v>
      </c>
      <c r="E46336" s="1" t="s">
        <v>151476</v>
      </c>
      <c r="F46336" s="4" t="s">
        <v>28078</v>
      </c>
      <c r="G46336" s="4" t="s">
        <v>277079</v>
      </c>
      <c r="H46336" s="93"/>
    </row>
    <row r="46337" spans="1:8">
      <c r="A46337" s="1" t="s">
        <v>151477</v>
      </c>
      <c r="B46337" s="1">
        <v>18.2</v>
      </c>
      <c r="C46337" s="1">
        <v>1146.5999999999999</v>
      </c>
      <c r="D46337" s="2">
        <v>41579</v>
      </c>
      <c r="E46337" s="1" t="s">
        <v>151478</v>
      </c>
      <c r="F46337" s="4" t="s">
        <v>28078</v>
      </c>
      <c r="G46337" s="4" t="s">
        <v>277079</v>
      </c>
      <c r="H46337" s="93"/>
    </row>
    <row r="46338" spans="1:8">
      <c r="A46338" s="1" t="s">
        <v>151479</v>
      </c>
      <c r="B46338" s="1">
        <v>468.70000000000005</v>
      </c>
      <c r="C46338" s="1">
        <v>56974.3</v>
      </c>
      <c r="D46338" s="2">
        <v>41579</v>
      </c>
      <c r="E46338" s="1" t="s">
        <v>151480</v>
      </c>
      <c r="F46338" s="4" t="s">
        <v>28078</v>
      </c>
      <c r="G46338" s="4" t="s">
        <v>277079</v>
      </c>
      <c r="H46338" s="93"/>
    </row>
    <row r="46339" spans="1:8">
      <c r="A46339" s="1" t="s">
        <v>151481</v>
      </c>
      <c r="B46339" s="1">
        <v>14.5</v>
      </c>
      <c r="C46339" s="1">
        <v>942.5</v>
      </c>
      <c r="D46339" s="2">
        <v>41579</v>
      </c>
      <c r="E46339" s="1" t="s">
        <v>151482</v>
      </c>
      <c r="F46339" s="4" t="s">
        <v>28078</v>
      </c>
      <c r="G46339" s="4" t="s">
        <v>277079</v>
      </c>
      <c r="H46339" s="93"/>
    </row>
    <row r="46340" spans="1:8">
      <c r="A46340" s="1" t="s">
        <v>151483</v>
      </c>
      <c r="B46340" s="1">
        <v>0</v>
      </c>
      <c r="C46340" s="1">
        <v>0</v>
      </c>
      <c r="D46340" s="2">
        <v>41579</v>
      </c>
      <c r="E46340" s="1" t="s">
        <v>151484</v>
      </c>
      <c r="F46340" s="4" t="s">
        <v>28078</v>
      </c>
      <c r="G46340" s="4" t="s">
        <v>277079</v>
      </c>
      <c r="H46340" s="93"/>
    </row>
    <row r="46341" spans="1:8">
      <c r="A46341" s="1" t="s">
        <v>151485</v>
      </c>
      <c r="B46341" s="1">
        <v>22.816000000000003</v>
      </c>
      <c r="C46341" s="1">
        <v>1049.3078400000002</v>
      </c>
      <c r="D46341" s="2">
        <v>41579</v>
      </c>
      <c r="E46341" s="1" t="s">
        <v>151486</v>
      </c>
      <c r="F46341" s="4" t="s">
        <v>3087</v>
      </c>
      <c r="G46341" s="4" t="s">
        <v>277078</v>
      </c>
      <c r="H46341" s="93"/>
    </row>
    <row r="46342" spans="1:8">
      <c r="A46342" s="1" t="s">
        <v>151487</v>
      </c>
      <c r="B46342" s="1">
        <v>1514.2280000000001</v>
      </c>
      <c r="C46342" s="1">
        <v>34812.101720000006</v>
      </c>
      <c r="D46342" s="2">
        <v>41579</v>
      </c>
      <c r="E46342" s="1" t="s">
        <v>151488</v>
      </c>
      <c r="F46342" s="4" t="s">
        <v>3087</v>
      </c>
      <c r="G46342" s="4" t="s">
        <v>277078</v>
      </c>
      <c r="H46342" s="93"/>
    </row>
    <row r="46343" spans="1:8">
      <c r="A46343" s="1" t="s">
        <v>151489</v>
      </c>
      <c r="B46343" s="1">
        <v>50.968000000000011</v>
      </c>
      <c r="C46343" s="1">
        <v>8154.37032</v>
      </c>
      <c r="D46343" s="2">
        <v>41579</v>
      </c>
      <c r="E46343" s="1" t="s">
        <v>151490</v>
      </c>
      <c r="F46343" s="4" t="s">
        <v>3087</v>
      </c>
      <c r="G46343" s="4" t="s">
        <v>277078</v>
      </c>
      <c r="H46343" s="93"/>
    </row>
    <row r="46344" spans="1:8">
      <c r="A46344" s="1" t="s">
        <v>151491</v>
      </c>
      <c r="B46344" s="1">
        <v>66.975999999999999</v>
      </c>
      <c r="C46344" s="1">
        <v>669.09023999999999</v>
      </c>
      <c r="D46344" s="2">
        <v>41579</v>
      </c>
      <c r="E46344" s="1" t="s">
        <v>151492</v>
      </c>
      <c r="F46344" s="4" t="s">
        <v>3087</v>
      </c>
      <c r="G46344" s="4" t="s">
        <v>277078</v>
      </c>
      <c r="H46344" s="93"/>
    </row>
    <row r="46345" spans="1:8">
      <c r="A46345" s="1" t="s">
        <v>151493</v>
      </c>
      <c r="B46345" s="1">
        <v>52.025999999999996</v>
      </c>
      <c r="C46345" s="1">
        <v>2327.3097400000006</v>
      </c>
      <c r="D46345" s="2">
        <v>41579</v>
      </c>
      <c r="E46345" s="1" t="s">
        <v>151494</v>
      </c>
      <c r="F46345" s="4" t="s">
        <v>3087</v>
      </c>
      <c r="G46345" s="4" t="s">
        <v>277078</v>
      </c>
      <c r="H46345" s="93"/>
    </row>
    <row r="46346" spans="1:8">
      <c r="A46346" s="1" t="s">
        <v>151495</v>
      </c>
      <c r="B46346" s="1">
        <v>1674.4</v>
      </c>
      <c r="C46346" s="1">
        <v>58587.256000000008</v>
      </c>
      <c r="D46346" s="2">
        <v>41579</v>
      </c>
      <c r="E46346" s="1" t="s">
        <v>151496</v>
      </c>
      <c r="F46346" s="4" t="s">
        <v>3087</v>
      </c>
      <c r="G46346" s="4" t="s">
        <v>277078</v>
      </c>
      <c r="H46346" s="93"/>
    </row>
    <row r="46347" spans="1:8">
      <c r="A46347" s="1" t="s">
        <v>151497</v>
      </c>
      <c r="B46347" s="1">
        <v>1423.9760000000003</v>
      </c>
      <c r="C46347" s="1">
        <v>32737.20824</v>
      </c>
      <c r="D46347" s="2">
        <v>41579</v>
      </c>
      <c r="E46347" s="1" t="s">
        <v>151498</v>
      </c>
      <c r="F46347" s="4" t="s">
        <v>3087</v>
      </c>
      <c r="G46347" s="4" t="s">
        <v>277078</v>
      </c>
      <c r="H46347" s="93"/>
    </row>
    <row r="46348" spans="1:8">
      <c r="A46348" s="1" t="s">
        <v>151499</v>
      </c>
      <c r="B46348" s="1">
        <v>8.0039999999999996</v>
      </c>
      <c r="C46348" s="1">
        <v>216.02795999999998</v>
      </c>
      <c r="D46348" s="2">
        <v>41579</v>
      </c>
      <c r="E46348" s="1" t="s">
        <v>151500</v>
      </c>
      <c r="F46348" s="4" t="s">
        <v>3087</v>
      </c>
      <c r="G46348" s="4" t="s">
        <v>277078</v>
      </c>
      <c r="H46348" s="93"/>
    </row>
    <row r="46349" spans="1:8">
      <c r="A46349" s="1" t="s">
        <v>151501</v>
      </c>
      <c r="B46349" s="1">
        <v>102.67200000000001</v>
      </c>
      <c r="C46349" s="1">
        <v>820.34928000000002</v>
      </c>
      <c r="D46349" s="2">
        <v>41579</v>
      </c>
      <c r="E46349" s="1" t="s">
        <v>151502</v>
      </c>
      <c r="F46349" s="4" t="s">
        <v>3087</v>
      </c>
      <c r="G46349" s="4" t="s">
        <v>277078</v>
      </c>
      <c r="H46349" s="93"/>
    </row>
    <row r="46350" spans="1:8">
      <c r="A46350" s="1" t="s">
        <v>151503</v>
      </c>
      <c r="B46350" s="1">
        <v>17.399999999999999</v>
      </c>
      <c r="C46350" s="1">
        <v>1026.5999999999999</v>
      </c>
      <c r="D46350" s="2">
        <v>41579</v>
      </c>
      <c r="E46350" s="1" t="s">
        <v>151504</v>
      </c>
      <c r="F46350" s="4" t="s">
        <v>28078</v>
      </c>
      <c r="G46350" s="4" t="s">
        <v>277079</v>
      </c>
      <c r="H46350" s="93"/>
    </row>
    <row r="46351" spans="1:8">
      <c r="A46351" s="1" t="s">
        <v>151505</v>
      </c>
      <c r="B46351" s="1">
        <v>210.58800000000002</v>
      </c>
      <c r="C46351" s="1">
        <v>58962.534120000004</v>
      </c>
      <c r="D46351" s="2">
        <v>41579</v>
      </c>
      <c r="E46351" s="1" t="s">
        <v>151506</v>
      </c>
      <c r="F46351" s="4" t="s">
        <v>3087</v>
      </c>
      <c r="G46351" s="4" t="s">
        <v>277078</v>
      </c>
      <c r="H46351" s="93"/>
    </row>
    <row r="46352" spans="1:8">
      <c r="A46352" s="1" t="s">
        <v>151507</v>
      </c>
      <c r="B46352" s="1">
        <v>34.224000000000004</v>
      </c>
      <c r="C46352" s="1">
        <v>684.13776000000007</v>
      </c>
      <c r="D46352" s="2">
        <v>41579</v>
      </c>
      <c r="E46352" s="1" t="s">
        <v>151508</v>
      </c>
      <c r="F46352" s="4" t="s">
        <v>3087</v>
      </c>
      <c r="G46352" s="4" t="s">
        <v>277078</v>
      </c>
      <c r="H46352" s="93"/>
    </row>
    <row r="46353" spans="1:8">
      <c r="A46353" s="1" t="s">
        <v>151509</v>
      </c>
      <c r="B46353" s="1">
        <v>119.9</v>
      </c>
      <c r="C46353" s="1">
        <v>13069.1</v>
      </c>
      <c r="D46353" s="2">
        <v>41579</v>
      </c>
      <c r="E46353" s="1" t="s">
        <v>151510</v>
      </c>
      <c r="F46353" s="4" t="s">
        <v>28078</v>
      </c>
      <c r="G46353" s="4" t="s">
        <v>277079</v>
      </c>
      <c r="H46353" s="93"/>
    </row>
    <row r="46354" spans="1:8">
      <c r="A46354" s="1" t="s">
        <v>151511</v>
      </c>
      <c r="B46354" s="1">
        <v>1674.4</v>
      </c>
      <c r="C46354" s="1">
        <v>61936.056000000004</v>
      </c>
      <c r="D46354" s="2">
        <v>41579</v>
      </c>
      <c r="E46354" s="1" t="s">
        <v>151512</v>
      </c>
      <c r="F46354" s="4" t="s">
        <v>3087</v>
      </c>
      <c r="G46354" s="4" t="s">
        <v>277078</v>
      </c>
      <c r="H46354" s="93"/>
    </row>
    <row r="46355" spans="1:8">
      <c r="A46355" s="1" t="s">
        <v>151513</v>
      </c>
      <c r="B46355" s="1">
        <v>38.650000000000006</v>
      </c>
      <c r="C46355" s="1">
        <v>2748.05</v>
      </c>
      <c r="D46355" s="2">
        <v>41579</v>
      </c>
      <c r="E46355" s="1" t="s">
        <v>151514</v>
      </c>
      <c r="F46355" s="4" t="s">
        <v>28078</v>
      </c>
      <c r="G46355" s="4" t="s">
        <v>277079</v>
      </c>
      <c r="H46355" s="93"/>
    </row>
    <row r="46356" spans="1:8">
      <c r="A46356" s="1" t="s">
        <v>151515</v>
      </c>
      <c r="B46356" s="1">
        <v>6.67</v>
      </c>
      <c r="C46356" s="1">
        <v>99.9833</v>
      </c>
      <c r="D46356" s="2">
        <v>41579</v>
      </c>
      <c r="E46356" s="1" t="s">
        <v>151516</v>
      </c>
      <c r="F46356" s="4" t="s">
        <v>3087</v>
      </c>
      <c r="G46356" s="4" t="s">
        <v>277078</v>
      </c>
      <c r="H46356" s="93"/>
    </row>
    <row r="46357" spans="1:8">
      <c r="A46357" s="1" t="s">
        <v>151517</v>
      </c>
      <c r="B46357" s="1">
        <v>108.00800000000001</v>
      </c>
      <c r="C46357" s="1">
        <v>2382.6399199999996</v>
      </c>
      <c r="D46357" s="2">
        <v>41579</v>
      </c>
      <c r="E46357" s="1" t="s">
        <v>151518</v>
      </c>
      <c r="F46357" s="4" t="s">
        <v>3087</v>
      </c>
      <c r="G46357" s="4" t="s">
        <v>277078</v>
      </c>
      <c r="H46357" s="93"/>
    </row>
    <row r="46358" spans="1:8">
      <c r="A46358" s="1" t="s">
        <v>151519</v>
      </c>
      <c r="B46358" s="1">
        <v>25.450000000000003</v>
      </c>
      <c r="C46358" s="1">
        <v>2016.75</v>
      </c>
      <c r="D46358" s="2">
        <v>41579</v>
      </c>
      <c r="E46358" s="1" t="s">
        <v>151520</v>
      </c>
      <c r="F46358" s="4" t="s">
        <v>28078</v>
      </c>
      <c r="G46358" s="4" t="s">
        <v>277079</v>
      </c>
      <c r="H46358" s="93"/>
    </row>
    <row r="46359" spans="1:8">
      <c r="A46359" s="1" t="s">
        <v>151521</v>
      </c>
      <c r="B46359" s="1">
        <v>7.25</v>
      </c>
      <c r="C46359" s="1">
        <v>717.75</v>
      </c>
      <c r="D46359" s="2">
        <v>41579</v>
      </c>
      <c r="E46359" s="1" t="s">
        <v>151522</v>
      </c>
      <c r="F46359" s="4" t="s">
        <v>28078</v>
      </c>
      <c r="G46359" s="4" t="s">
        <v>277079</v>
      </c>
      <c r="H46359" s="93"/>
    </row>
    <row r="46360" spans="1:8">
      <c r="A46360" s="1" t="s">
        <v>151523</v>
      </c>
      <c r="B46360" s="1">
        <v>7.25</v>
      </c>
      <c r="C46360" s="1">
        <v>500.25</v>
      </c>
      <c r="D46360" s="2">
        <v>41579</v>
      </c>
      <c r="E46360" s="1" t="s">
        <v>151524</v>
      </c>
      <c r="F46360" s="4" t="s">
        <v>28078</v>
      </c>
      <c r="G46360" s="4" t="s">
        <v>277079</v>
      </c>
      <c r="H46360" s="93"/>
    </row>
    <row r="46361" spans="1:8">
      <c r="A46361" s="1" t="s">
        <v>224047</v>
      </c>
      <c r="B46361" s="1">
        <v>5.8</v>
      </c>
      <c r="C46361" s="1">
        <v>545.19999999999993</v>
      </c>
      <c r="D46361" s="2">
        <v>41579</v>
      </c>
      <c r="E46361" s="1" t="s">
        <v>224048</v>
      </c>
      <c r="F46361" s="4" t="s">
        <v>2</v>
      </c>
      <c r="G46361" s="4" t="s">
        <v>277079</v>
      </c>
      <c r="H46361" s="93"/>
    </row>
    <row r="46362" spans="1:8">
      <c r="A46362" s="1" t="s">
        <v>224049</v>
      </c>
      <c r="B46362" s="1">
        <v>7.25</v>
      </c>
      <c r="C46362" s="1">
        <v>681.5</v>
      </c>
      <c r="D46362" s="2">
        <v>41579</v>
      </c>
      <c r="E46362" s="1" t="s">
        <v>224050</v>
      </c>
      <c r="F46362" s="4" t="s">
        <v>2</v>
      </c>
      <c r="G46362" s="4" t="s">
        <v>277079</v>
      </c>
      <c r="H46362" s="93"/>
    </row>
    <row r="46363" spans="1:8">
      <c r="A46363" s="1" t="s">
        <v>224051</v>
      </c>
      <c r="B46363" s="1">
        <v>795.7</v>
      </c>
      <c r="C46363" s="1">
        <v>19096.800000000003</v>
      </c>
      <c r="D46363" s="2">
        <v>41579</v>
      </c>
      <c r="E46363" s="1" t="s">
        <v>224052</v>
      </c>
      <c r="F46363" s="4" t="s">
        <v>2</v>
      </c>
      <c r="G46363" s="4" t="s">
        <v>277079</v>
      </c>
      <c r="H46363" s="93"/>
    </row>
    <row r="46364" spans="1:8">
      <c r="A46364" s="1" t="s">
        <v>228979</v>
      </c>
      <c r="B46364" s="1">
        <v>4.3499999999999996</v>
      </c>
      <c r="C46364" s="1">
        <v>445.15</v>
      </c>
      <c r="D46364" s="2">
        <v>41579</v>
      </c>
      <c r="E46364" s="1" t="s">
        <v>228980</v>
      </c>
      <c r="F46364" s="4" t="s">
        <v>2</v>
      </c>
      <c r="G46364" s="4" t="s">
        <v>277079</v>
      </c>
      <c r="H46364" s="93"/>
    </row>
    <row r="46365" spans="1:8">
      <c r="A46365" s="1" t="s">
        <v>114233</v>
      </c>
      <c r="B46365" s="1">
        <v>197.25</v>
      </c>
      <c r="C46365" s="1">
        <v>2537.75</v>
      </c>
      <c r="D46365" s="2">
        <v>41578</v>
      </c>
      <c r="E46365" s="1" t="s">
        <v>114234</v>
      </c>
      <c r="F46365" s="4" t="s">
        <v>2</v>
      </c>
      <c r="G46365" s="4" t="s">
        <v>277079</v>
      </c>
      <c r="H46365" s="93"/>
    </row>
    <row r="46366" spans="1:8">
      <c r="A46366" s="1" t="s">
        <v>114817</v>
      </c>
      <c r="B46366" s="1">
        <v>4.3499999999999996</v>
      </c>
      <c r="C46366" s="1">
        <v>182.7</v>
      </c>
      <c r="D46366" s="2">
        <v>41578</v>
      </c>
      <c r="E46366" s="1" t="s">
        <v>114818</v>
      </c>
      <c r="F46366" s="4" t="s">
        <v>2</v>
      </c>
      <c r="G46366" s="4" t="s">
        <v>277079</v>
      </c>
      <c r="H46366" s="93"/>
    </row>
    <row r="46367" spans="1:8">
      <c r="A46367" s="1" t="s">
        <v>114819</v>
      </c>
      <c r="B46367" s="1">
        <v>55.400000000000006</v>
      </c>
      <c r="C46367" s="1">
        <v>1389</v>
      </c>
      <c r="D46367" s="2">
        <v>41578</v>
      </c>
      <c r="E46367" s="1" t="s">
        <v>114820</v>
      </c>
      <c r="F46367" s="4" t="s">
        <v>2</v>
      </c>
      <c r="G46367" s="4" t="s">
        <v>277079</v>
      </c>
      <c r="H46367" s="93"/>
    </row>
    <row r="46368" spans="1:8">
      <c r="A46368" s="1" t="s">
        <v>114821</v>
      </c>
      <c r="B46368" s="1">
        <v>318.70000000000005</v>
      </c>
      <c r="C46368" s="1">
        <v>2366.65</v>
      </c>
      <c r="D46368" s="2">
        <v>41578</v>
      </c>
      <c r="E46368" s="1" t="s">
        <v>114822</v>
      </c>
      <c r="F46368" s="4" t="s">
        <v>2</v>
      </c>
      <c r="G46368" s="4" t="s">
        <v>277079</v>
      </c>
      <c r="H46368" s="93"/>
    </row>
    <row r="46369" spans="1:8">
      <c r="A46369" s="1" t="s">
        <v>114823</v>
      </c>
      <c r="B46369" s="1">
        <v>180.4</v>
      </c>
      <c r="C46369" s="1">
        <v>14950</v>
      </c>
      <c r="D46369" s="2">
        <v>41578</v>
      </c>
      <c r="E46369" s="1" t="s">
        <v>114824</v>
      </c>
      <c r="F46369" s="4" t="s">
        <v>2</v>
      </c>
      <c r="G46369" s="4" t="s">
        <v>277079</v>
      </c>
      <c r="H46369" s="93"/>
    </row>
    <row r="46370" spans="1:8">
      <c r="A46370" s="1" t="s">
        <v>114825</v>
      </c>
      <c r="B46370" s="1">
        <v>7.25</v>
      </c>
      <c r="C46370" s="1">
        <v>572.75</v>
      </c>
      <c r="D46370" s="2">
        <v>41578</v>
      </c>
      <c r="E46370" s="1" t="s">
        <v>114826</v>
      </c>
      <c r="F46370" s="4" t="s">
        <v>2</v>
      </c>
      <c r="G46370" s="4" t="s">
        <v>277079</v>
      </c>
      <c r="H46370" s="93"/>
    </row>
    <row r="46371" spans="1:8">
      <c r="A46371" s="1" t="s">
        <v>114827</v>
      </c>
      <c r="B46371" s="1">
        <v>4.3499999999999996</v>
      </c>
      <c r="C46371" s="1">
        <v>387.15</v>
      </c>
      <c r="D46371" s="2">
        <v>41578</v>
      </c>
      <c r="E46371" s="1" t="s">
        <v>114828</v>
      </c>
      <c r="F46371" s="4" t="s">
        <v>2</v>
      </c>
      <c r="G46371" s="4" t="s">
        <v>277079</v>
      </c>
      <c r="H46371" s="93"/>
    </row>
    <row r="46372" spans="1:8">
      <c r="A46372" s="1" t="s">
        <v>114829</v>
      </c>
      <c r="B46372" s="1">
        <v>904.7</v>
      </c>
      <c r="C46372" s="1">
        <v>10856.400000000001</v>
      </c>
      <c r="D46372" s="2">
        <v>41578</v>
      </c>
      <c r="E46372" s="1" t="s">
        <v>114830</v>
      </c>
      <c r="F46372" s="4" t="s">
        <v>2</v>
      </c>
      <c r="G46372" s="4" t="s">
        <v>277079</v>
      </c>
      <c r="H46372" s="93"/>
    </row>
    <row r="46373" spans="1:8">
      <c r="A46373" s="1" t="s">
        <v>114831</v>
      </c>
      <c r="B46373" s="1">
        <v>24.8</v>
      </c>
      <c r="C46373" s="1">
        <v>1215.2</v>
      </c>
      <c r="D46373" s="2">
        <v>41578</v>
      </c>
      <c r="E46373" s="1" t="s">
        <v>114832</v>
      </c>
      <c r="F46373" s="4" t="s">
        <v>2</v>
      </c>
      <c r="G46373" s="4" t="s">
        <v>277079</v>
      </c>
      <c r="H46373" s="93"/>
    </row>
    <row r="46374" spans="1:8">
      <c r="A46374" s="1" t="s">
        <v>114833</v>
      </c>
      <c r="B46374" s="1">
        <v>477.3</v>
      </c>
      <c r="C46374" s="1">
        <v>12924.5</v>
      </c>
      <c r="D46374" s="2">
        <v>41578</v>
      </c>
      <c r="E46374" s="1" t="s">
        <v>114834</v>
      </c>
      <c r="F46374" s="4" t="s">
        <v>2</v>
      </c>
      <c r="G46374" s="4" t="s">
        <v>277079</v>
      </c>
      <c r="H46374" s="93"/>
    </row>
    <row r="46375" spans="1:8">
      <c r="A46375" s="1" t="s">
        <v>114835</v>
      </c>
      <c r="B46375" s="1">
        <v>69.25</v>
      </c>
      <c r="C46375" s="1">
        <v>1687.75</v>
      </c>
      <c r="D46375" s="2">
        <v>41578</v>
      </c>
      <c r="E46375" s="1" t="s">
        <v>114836</v>
      </c>
      <c r="F46375" s="4" t="s">
        <v>2</v>
      </c>
      <c r="G46375" s="4" t="s">
        <v>277079</v>
      </c>
      <c r="H46375" s="93"/>
    </row>
    <row r="46376" spans="1:8">
      <c r="A46376" s="1" t="s">
        <v>114837</v>
      </c>
      <c r="B46376" s="1">
        <v>15.95</v>
      </c>
      <c r="C46376" s="1">
        <v>2782.5499999999997</v>
      </c>
      <c r="D46376" s="2">
        <v>41578</v>
      </c>
      <c r="E46376" s="1" t="s">
        <v>114838</v>
      </c>
      <c r="F46376" s="4" t="s">
        <v>2</v>
      </c>
      <c r="G46376" s="4" t="s">
        <v>277079</v>
      </c>
      <c r="H46376" s="93"/>
    </row>
    <row r="46377" spans="1:8">
      <c r="A46377" s="1" t="s">
        <v>114839</v>
      </c>
      <c r="B46377" s="1">
        <v>18.2</v>
      </c>
      <c r="C46377" s="1">
        <v>1437.7999999999997</v>
      </c>
      <c r="D46377" s="2">
        <v>41578</v>
      </c>
      <c r="E46377" s="1" t="s">
        <v>114840</v>
      </c>
      <c r="F46377" s="4" t="s">
        <v>2</v>
      </c>
      <c r="G46377" s="4" t="s">
        <v>277079</v>
      </c>
      <c r="H46377" s="93"/>
    </row>
    <row r="46378" spans="1:8">
      <c r="A46378" s="1" t="s">
        <v>114841</v>
      </c>
      <c r="B46378" s="1">
        <v>8.6999999999999993</v>
      </c>
      <c r="C46378" s="1">
        <v>890.3</v>
      </c>
      <c r="D46378" s="2">
        <v>41578</v>
      </c>
      <c r="E46378" s="1" t="s">
        <v>114842</v>
      </c>
      <c r="F46378" s="4" t="s">
        <v>2</v>
      </c>
      <c r="G46378" s="4" t="s">
        <v>277079</v>
      </c>
      <c r="H46378" s="93"/>
    </row>
    <row r="46379" spans="1:8">
      <c r="A46379" s="1" t="s">
        <v>114843</v>
      </c>
      <c r="B46379" s="1">
        <v>18.2</v>
      </c>
      <c r="C46379" s="1">
        <v>1437.8</v>
      </c>
      <c r="D46379" s="2">
        <v>41578</v>
      </c>
      <c r="E46379" s="1" t="s">
        <v>114844</v>
      </c>
      <c r="F46379" s="4" t="s">
        <v>2</v>
      </c>
      <c r="G46379" s="4" t="s">
        <v>277079</v>
      </c>
      <c r="H46379" s="93"/>
    </row>
    <row r="46380" spans="1:8">
      <c r="A46380" s="1" t="s">
        <v>114845</v>
      </c>
      <c r="B46380" s="1">
        <v>15.95</v>
      </c>
      <c r="C46380" s="1">
        <v>363.95</v>
      </c>
      <c r="D46380" s="2">
        <v>41578</v>
      </c>
      <c r="E46380" s="1" t="s">
        <v>114846</v>
      </c>
      <c r="F46380" s="4" t="s">
        <v>2</v>
      </c>
      <c r="G46380" s="4" t="s">
        <v>277079</v>
      </c>
      <c r="H46380" s="93"/>
    </row>
    <row r="46381" spans="1:8">
      <c r="A46381" s="1" t="s">
        <v>114847</v>
      </c>
      <c r="B46381" s="1">
        <v>49.6</v>
      </c>
      <c r="C46381" s="1">
        <v>545.6</v>
      </c>
      <c r="D46381" s="2">
        <v>41578</v>
      </c>
      <c r="E46381" s="1" t="s">
        <v>114848</v>
      </c>
      <c r="F46381" s="4" t="s">
        <v>2</v>
      </c>
      <c r="G46381" s="4" t="s">
        <v>277079</v>
      </c>
      <c r="H46381" s="93"/>
    </row>
    <row r="46382" spans="1:8">
      <c r="A46382" s="1" t="s">
        <v>114849</v>
      </c>
      <c r="B46382" s="1">
        <v>13.049999999999999</v>
      </c>
      <c r="C46382" s="1">
        <v>624.95000000000005</v>
      </c>
      <c r="D46382" s="2">
        <v>41578</v>
      </c>
      <c r="E46382" s="1" t="s">
        <v>114850</v>
      </c>
      <c r="F46382" s="4" t="s">
        <v>2</v>
      </c>
      <c r="G46382" s="4" t="s">
        <v>277079</v>
      </c>
      <c r="H46382" s="93"/>
    </row>
    <row r="46383" spans="1:8">
      <c r="A46383" s="1" t="s">
        <v>114851</v>
      </c>
      <c r="B46383" s="1">
        <v>55.4</v>
      </c>
      <c r="C46383" s="1">
        <v>1648.2</v>
      </c>
      <c r="D46383" s="2">
        <v>41578</v>
      </c>
      <c r="E46383" s="1" t="s">
        <v>114852</v>
      </c>
      <c r="F46383" s="4" t="s">
        <v>2</v>
      </c>
      <c r="G46383" s="4" t="s">
        <v>277079</v>
      </c>
      <c r="H46383" s="93"/>
    </row>
    <row r="46384" spans="1:8">
      <c r="A46384" s="1" t="s">
        <v>114853</v>
      </c>
      <c r="B46384" s="1">
        <v>228.50000000000003</v>
      </c>
      <c r="C46384" s="1">
        <v>7147.3</v>
      </c>
      <c r="D46384" s="2">
        <v>41578</v>
      </c>
      <c r="E46384" s="1" t="s">
        <v>114854</v>
      </c>
      <c r="F46384" s="4" t="s">
        <v>2</v>
      </c>
      <c r="G46384" s="4" t="s">
        <v>277079</v>
      </c>
      <c r="H46384" s="93"/>
    </row>
    <row r="46385" spans="1:8">
      <c r="A46385" s="1" t="s">
        <v>114855</v>
      </c>
      <c r="B46385" s="1">
        <v>253.60000000000002</v>
      </c>
      <c r="C46385" s="1">
        <v>20539.599999999999</v>
      </c>
      <c r="D46385" s="2">
        <v>41578</v>
      </c>
      <c r="E46385" s="1" t="s">
        <v>114856</v>
      </c>
      <c r="F46385" s="4" t="s">
        <v>2</v>
      </c>
      <c r="G46385" s="4" t="s">
        <v>277079</v>
      </c>
      <c r="H46385" s="93"/>
    </row>
    <row r="46386" spans="1:8">
      <c r="A46386" s="1" t="s">
        <v>114857</v>
      </c>
      <c r="B46386" s="1">
        <v>1820</v>
      </c>
      <c r="C46386" s="1">
        <v>52780.000000000007</v>
      </c>
      <c r="D46386" s="2">
        <v>41578</v>
      </c>
      <c r="E46386" s="1" t="s">
        <v>114858</v>
      </c>
      <c r="F46386" s="4" t="s">
        <v>2</v>
      </c>
      <c r="G46386" s="4" t="s">
        <v>277079</v>
      </c>
      <c r="H46386" s="93"/>
    </row>
    <row r="46387" spans="1:8">
      <c r="A46387" s="1" t="s">
        <v>114859</v>
      </c>
      <c r="B46387" s="1">
        <v>7.25</v>
      </c>
      <c r="C46387" s="1">
        <v>1094.75</v>
      </c>
      <c r="D46387" s="2">
        <v>41578</v>
      </c>
      <c r="E46387" s="1" t="s">
        <v>114860</v>
      </c>
      <c r="F46387" s="4" t="s">
        <v>2</v>
      </c>
      <c r="G46387" s="4" t="s">
        <v>277079</v>
      </c>
      <c r="H46387" s="93"/>
    </row>
    <row r="46388" spans="1:8">
      <c r="A46388" s="1" t="s">
        <v>114861</v>
      </c>
      <c r="B46388" s="1">
        <v>22.549999999999997</v>
      </c>
      <c r="C46388" s="1">
        <v>3548.4500000000003</v>
      </c>
      <c r="D46388" s="2">
        <v>41578</v>
      </c>
      <c r="E46388" s="1" t="s">
        <v>114862</v>
      </c>
      <c r="F46388" s="4" t="s">
        <v>2</v>
      </c>
      <c r="G46388" s="4" t="s">
        <v>277079</v>
      </c>
      <c r="H46388" s="93"/>
    </row>
    <row r="46389" spans="1:8">
      <c r="A46389" s="1" t="s">
        <v>114863</v>
      </c>
      <c r="B46389" s="1">
        <v>24.8</v>
      </c>
      <c r="C46389" s="1">
        <v>421.6</v>
      </c>
      <c r="D46389" s="2">
        <v>41578</v>
      </c>
      <c r="E46389" s="1" t="s">
        <v>114864</v>
      </c>
      <c r="F46389" s="4" t="s">
        <v>2</v>
      </c>
      <c r="G46389" s="4" t="s">
        <v>277079</v>
      </c>
      <c r="H46389" s="93"/>
    </row>
    <row r="46390" spans="1:8">
      <c r="A46390" s="1" t="s">
        <v>114865</v>
      </c>
      <c r="B46390" s="1">
        <v>22.549999999999997</v>
      </c>
      <c r="C46390" s="1">
        <v>360</v>
      </c>
      <c r="D46390" s="2">
        <v>41578</v>
      </c>
      <c r="E46390" s="1" t="s">
        <v>114866</v>
      </c>
      <c r="F46390" s="4" t="s">
        <v>2</v>
      </c>
      <c r="G46390" s="4" t="s">
        <v>277079</v>
      </c>
      <c r="H46390" s="93"/>
    </row>
    <row r="46391" spans="1:8">
      <c r="A46391" s="1" t="s">
        <v>114867</v>
      </c>
      <c r="B46391" s="1">
        <v>334.8</v>
      </c>
      <c r="C46391" s="1">
        <v>13392</v>
      </c>
      <c r="D46391" s="2">
        <v>41578</v>
      </c>
      <c r="E46391" s="1" t="s">
        <v>114868</v>
      </c>
      <c r="F46391" s="4" t="s">
        <v>2</v>
      </c>
      <c r="G46391" s="4" t="s">
        <v>277079</v>
      </c>
      <c r="H46391" s="93"/>
    </row>
    <row r="46392" spans="1:8">
      <c r="A46392" s="1" t="s">
        <v>114869</v>
      </c>
      <c r="B46392" s="1">
        <v>111.6</v>
      </c>
      <c r="C46392" s="1">
        <v>3236.3999999999996</v>
      </c>
      <c r="D46392" s="2">
        <v>41578</v>
      </c>
      <c r="E46392" s="1" t="s">
        <v>114870</v>
      </c>
      <c r="F46392" s="4" t="s">
        <v>2</v>
      </c>
      <c r="G46392" s="4" t="s">
        <v>277079</v>
      </c>
      <c r="H46392" s="93"/>
    </row>
    <row r="46393" spans="1:8">
      <c r="A46393" s="1" t="s">
        <v>114871</v>
      </c>
      <c r="B46393" s="1">
        <v>21.099999999999998</v>
      </c>
      <c r="C46393" s="1">
        <v>592.29999999999995</v>
      </c>
      <c r="D46393" s="2">
        <v>41578</v>
      </c>
      <c r="E46393" s="1" t="s">
        <v>114872</v>
      </c>
      <c r="F46393" s="4" t="s">
        <v>2</v>
      </c>
      <c r="G46393" s="4" t="s">
        <v>277079</v>
      </c>
      <c r="H46393" s="93"/>
    </row>
    <row r="46394" spans="1:8">
      <c r="A46394" s="1" t="s">
        <v>114873</v>
      </c>
      <c r="B46394" s="1">
        <v>18.2</v>
      </c>
      <c r="C46394" s="1">
        <v>637</v>
      </c>
      <c r="D46394" s="2">
        <v>41578</v>
      </c>
      <c r="E46394" s="1" t="s">
        <v>114874</v>
      </c>
      <c r="F46394" s="4" t="s">
        <v>2</v>
      </c>
      <c r="G46394" s="4" t="s">
        <v>277079</v>
      </c>
      <c r="H46394" s="93"/>
    </row>
    <row r="46395" spans="1:8">
      <c r="A46395" s="1" t="s">
        <v>114875</v>
      </c>
      <c r="B46395" s="1">
        <v>2.9</v>
      </c>
      <c r="C46395" s="1">
        <v>101.5</v>
      </c>
      <c r="D46395" s="2">
        <v>41578</v>
      </c>
      <c r="E46395" s="1" t="s">
        <v>114876</v>
      </c>
      <c r="F46395" s="4" t="s">
        <v>2</v>
      </c>
      <c r="G46395" s="4" t="s">
        <v>277079</v>
      </c>
      <c r="H46395" s="93"/>
    </row>
    <row r="46396" spans="1:8">
      <c r="A46396" s="1" t="s">
        <v>114877</v>
      </c>
      <c r="B46396" s="1">
        <v>55.400000000000006</v>
      </c>
      <c r="C46396" s="1">
        <v>1905.8000000000002</v>
      </c>
      <c r="D46396" s="2">
        <v>41578</v>
      </c>
      <c r="E46396" s="1" t="s">
        <v>114878</v>
      </c>
      <c r="F46396" s="4" t="s">
        <v>2</v>
      </c>
      <c r="G46396" s="4" t="s">
        <v>277079</v>
      </c>
      <c r="H46396" s="93"/>
    </row>
    <row r="46397" spans="1:8">
      <c r="A46397" s="1" t="s">
        <v>114879</v>
      </c>
      <c r="B46397" s="1">
        <v>305.20000000000005</v>
      </c>
      <c r="C46397" s="1">
        <v>6039.9080000000004</v>
      </c>
      <c r="D46397" s="2">
        <v>41578</v>
      </c>
      <c r="E46397" s="1" t="s">
        <v>114880</v>
      </c>
      <c r="F46397" s="4" t="s">
        <v>2</v>
      </c>
      <c r="G46397" s="4" t="s">
        <v>277079</v>
      </c>
      <c r="H46397" s="93"/>
    </row>
    <row r="46398" spans="1:8">
      <c r="A46398" s="1" t="s">
        <v>114881</v>
      </c>
      <c r="B46398" s="1">
        <v>37.85</v>
      </c>
      <c r="C46398" s="1">
        <v>1742.45</v>
      </c>
      <c r="D46398" s="2">
        <v>41578</v>
      </c>
      <c r="E46398" s="1" t="s">
        <v>114882</v>
      </c>
      <c r="F46398" s="4" t="s">
        <v>2</v>
      </c>
      <c r="G46398" s="4" t="s">
        <v>277079</v>
      </c>
      <c r="H46398" s="93"/>
    </row>
    <row r="46399" spans="1:8">
      <c r="A46399" s="1" t="s">
        <v>114883</v>
      </c>
      <c r="B46399" s="1">
        <v>24.8</v>
      </c>
      <c r="C46399" s="1">
        <v>2455.1999999999998</v>
      </c>
      <c r="D46399" s="2">
        <v>41578</v>
      </c>
      <c r="E46399" s="1" t="s">
        <v>114884</v>
      </c>
      <c r="F46399" s="4" t="s">
        <v>2</v>
      </c>
      <c r="G46399" s="4" t="s">
        <v>277079</v>
      </c>
      <c r="H46399" s="93"/>
    </row>
    <row r="46400" spans="1:8">
      <c r="A46400" s="1" t="s">
        <v>114885</v>
      </c>
      <c r="B46400" s="1">
        <v>8.6999999999999993</v>
      </c>
      <c r="C46400" s="1">
        <v>1702.3</v>
      </c>
      <c r="D46400" s="2">
        <v>41578</v>
      </c>
      <c r="E46400" s="1" t="s">
        <v>114886</v>
      </c>
      <c r="F46400" s="4" t="s">
        <v>2</v>
      </c>
      <c r="G46400" s="4" t="s">
        <v>277079</v>
      </c>
      <c r="H46400" s="93"/>
    </row>
    <row r="46401" spans="1:8">
      <c r="A46401" s="1" t="s">
        <v>114887</v>
      </c>
      <c r="B46401" s="1">
        <v>31.25</v>
      </c>
      <c r="C46401" s="1">
        <v>1036.75</v>
      </c>
      <c r="D46401" s="2">
        <v>41578</v>
      </c>
      <c r="E46401" s="1" t="s">
        <v>114888</v>
      </c>
      <c r="F46401" s="4" t="s">
        <v>2</v>
      </c>
      <c r="G46401" s="4" t="s">
        <v>277079</v>
      </c>
      <c r="H46401" s="93"/>
    </row>
    <row r="46402" spans="1:8">
      <c r="A46402" s="1" t="s">
        <v>114889</v>
      </c>
      <c r="B46402" s="1">
        <v>1.45</v>
      </c>
      <c r="C46402" s="1">
        <v>216.04999999999998</v>
      </c>
      <c r="D46402" s="2">
        <v>41578</v>
      </c>
      <c r="E46402" s="1" t="s">
        <v>114890</v>
      </c>
      <c r="F46402" s="4" t="s">
        <v>2</v>
      </c>
      <c r="G46402" s="4" t="s">
        <v>277079</v>
      </c>
      <c r="H46402" s="93"/>
    </row>
    <row r="46403" spans="1:8">
      <c r="A46403" s="1" t="s">
        <v>114891</v>
      </c>
      <c r="B46403" s="1">
        <v>7.25</v>
      </c>
      <c r="C46403" s="1">
        <v>514.75</v>
      </c>
      <c r="D46403" s="2">
        <v>41578</v>
      </c>
      <c r="E46403" s="1" t="s">
        <v>114892</v>
      </c>
      <c r="F46403" s="4" t="s">
        <v>2</v>
      </c>
      <c r="G46403" s="4" t="s">
        <v>277079</v>
      </c>
      <c r="H46403" s="93"/>
    </row>
    <row r="46404" spans="1:8">
      <c r="A46404" s="1" t="s">
        <v>114893</v>
      </c>
      <c r="B46404" s="1">
        <v>18.2</v>
      </c>
      <c r="C46404" s="1">
        <v>891.8</v>
      </c>
      <c r="D46404" s="2">
        <v>41578</v>
      </c>
      <c r="E46404" s="1" t="s">
        <v>114894</v>
      </c>
      <c r="F46404" s="4" t="s">
        <v>2</v>
      </c>
      <c r="G46404" s="4" t="s">
        <v>277079</v>
      </c>
      <c r="H46404" s="93"/>
    </row>
    <row r="46405" spans="1:8">
      <c r="A46405" s="1" t="s">
        <v>114895</v>
      </c>
      <c r="B46405" s="1">
        <v>32.700000000000003</v>
      </c>
      <c r="C46405" s="1">
        <v>1935.5</v>
      </c>
      <c r="D46405" s="2">
        <v>41578</v>
      </c>
      <c r="E46405" s="1" t="s">
        <v>114896</v>
      </c>
      <c r="F46405" s="4" t="s">
        <v>2</v>
      </c>
      <c r="G46405" s="4" t="s">
        <v>277079</v>
      </c>
      <c r="H46405" s="93"/>
    </row>
    <row r="46406" spans="1:8">
      <c r="A46406" s="1" t="s">
        <v>114897</v>
      </c>
      <c r="B46406" s="1">
        <v>18.2</v>
      </c>
      <c r="C46406" s="1">
        <v>709.8</v>
      </c>
      <c r="D46406" s="2">
        <v>41578</v>
      </c>
      <c r="E46406" s="1" t="s">
        <v>114898</v>
      </c>
      <c r="F46406" s="4" t="s">
        <v>2</v>
      </c>
      <c r="G46406" s="4" t="s">
        <v>277079</v>
      </c>
      <c r="H46406" s="93"/>
    </row>
    <row r="46407" spans="1:8">
      <c r="A46407" s="1" t="s">
        <v>114899</v>
      </c>
      <c r="B46407" s="1">
        <v>1144.5</v>
      </c>
      <c r="C46407" s="1">
        <v>14824.000000000002</v>
      </c>
      <c r="D46407" s="2">
        <v>41578</v>
      </c>
      <c r="E46407" s="1" t="s">
        <v>114900</v>
      </c>
      <c r="F46407" s="4" t="s">
        <v>2</v>
      </c>
      <c r="G46407" s="4" t="s">
        <v>277079</v>
      </c>
      <c r="H46407" s="93"/>
    </row>
    <row r="46408" spans="1:8">
      <c r="A46408" s="1" t="s">
        <v>114901</v>
      </c>
      <c r="B46408" s="1">
        <v>137.05000000000001</v>
      </c>
      <c r="C46408" s="1">
        <v>7224.45</v>
      </c>
      <c r="D46408" s="2">
        <v>41578</v>
      </c>
      <c r="E46408" s="1" t="s">
        <v>114902</v>
      </c>
      <c r="F46408" s="4" t="s">
        <v>2</v>
      </c>
      <c r="G46408" s="4" t="s">
        <v>277079</v>
      </c>
      <c r="H46408" s="93"/>
    </row>
    <row r="46409" spans="1:8">
      <c r="A46409" s="1" t="s">
        <v>114903</v>
      </c>
      <c r="B46409" s="1">
        <v>2572.1</v>
      </c>
      <c r="C46409" s="1">
        <v>89346.2</v>
      </c>
      <c r="D46409" s="2">
        <v>41578</v>
      </c>
      <c r="E46409" s="1" t="s">
        <v>114904</v>
      </c>
      <c r="F46409" s="4" t="s">
        <v>2</v>
      </c>
      <c r="G46409" s="4" t="s">
        <v>277079</v>
      </c>
      <c r="H46409" s="93"/>
    </row>
    <row r="46410" spans="1:8">
      <c r="A46410" s="1" t="s">
        <v>114905</v>
      </c>
      <c r="B46410" s="1">
        <v>144.70000000000002</v>
      </c>
      <c r="C46410" s="1">
        <v>4841.1000000000004</v>
      </c>
      <c r="D46410" s="2">
        <v>41578</v>
      </c>
      <c r="E46410" s="1" t="s">
        <v>114906</v>
      </c>
      <c r="F46410" s="4" t="s">
        <v>2</v>
      </c>
      <c r="G46410" s="4" t="s">
        <v>277079</v>
      </c>
      <c r="H46410" s="93"/>
    </row>
    <row r="46411" spans="1:8">
      <c r="A46411" s="1" t="s">
        <v>114907</v>
      </c>
      <c r="B46411" s="1">
        <v>24.8</v>
      </c>
      <c r="C46411" s="1">
        <v>471.2</v>
      </c>
      <c r="D46411" s="2">
        <v>41578</v>
      </c>
      <c r="E46411" s="1" t="s">
        <v>114908</v>
      </c>
      <c r="F46411" s="4" t="s">
        <v>2</v>
      </c>
      <c r="G46411" s="4" t="s">
        <v>277079</v>
      </c>
      <c r="H46411" s="93"/>
    </row>
    <row r="46412" spans="1:8">
      <c r="A46412" s="1" t="s">
        <v>114909</v>
      </c>
      <c r="B46412" s="1">
        <v>719</v>
      </c>
      <c r="C46412" s="1">
        <v>13512</v>
      </c>
      <c r="D46412" s="2">
        <v>41578</v>
      </c>
      <c r="E46412" s="1" t="s">
        <v>114910</v>
      </c>
      <c r="F46412" s="4" t="s">
        <v>2</v>
      </c>
      <c r="G46412" s="4" t="s">
        <v>277079</v>
      </c>
      <c r="H46412" s="93"/>
    </row>
    <row r="46413" spans="1:8">
      <c r="A46413" s="1" t="s">
        <v>114911</v>
      </c>
      <c r="B46413" s="1">
        <v>566.80000000000007</v>
      </c>
      <c r="C46413" s="1">
        <v>6801.6</v>
      </c>
      <c r="D46413" s="2">
        <v>41578</v>
      </c>
      <c r="E46413" s="1" t="s">
        <v>114912</v>
      </c>
      <c r="F46413" s="4" t="s">
        <v>2</v>
      </c>
      <c r="G46413" s="4" t="s">
        <v>277079</v>
      </c>
      <c r="H46413" s="93"/>
    </row>
    <row r="46414" spans="1:8">
      <c r="A46414" s="1" t="s">
        <v>114913</v>
      </c>
      <c r="B46414" s="1">
        <v>10.15</v>
      </c>
      <c r="C46414" s="1">
        <v>355.25000000000006</v>
      </c>
      <c r="D46414" s="2">
        <v>41578</v>
      </c>
      <c r="E46414" s="1" t="s">
        <v>114914</v>
      </c>
      <c r="F46414" s="4" t="s">
        <v>2</v>
      </c>
      <c r="G46414" s="4" t="s">
        <v>277079</v>
      </c>
      <c r="H46414" s="93"/>
    </row>
    <row r="46415" spans="1:8">
      <c r="A46415" s="1" t="s">
        <v>114915</v>
      </c>
      <c r="B46415" s="1">
        <v>4.3499999999999996</v>
      </c>
      <c r="C46415" s="1">
        <v>909.15000000000009</v>
      </c>
      <c r="D46415" s="2">
        <v>41578</v>
      </c>
      <c r="E46415" s="1" t="s">
        <v>114916</v>
      </c>
      <c r="F46415" s="4" t="s">
        <v>2</v>
      </c>
      <c r="G46415" s="4" t="s">
        <v>277079</v>
      </c>
      <c r="H46415" s="93"/>
    </row>
    <row r="46416" spans="1:8">
      <c r="A46416" s="1" t="s">
        <v>114917</v>
      </c>
      <c r="B46416" s="1">
        <v>18.2</v>
      </c>
      <c r="C46416" s="1">
        <v>1801.7999999999997</v>
      </c>
      <c r="D46416" s="2">
        <v>41578</v>
      </c>
      <c r="E46416" s="1" t="s">
        <v>114918</v>
      </c>
      <c r="F46416" s="4" t="s">
        <v>2</v>
      </c>
      <c r="G46416" s="4" t="s">
        <v>277079</v>
      </c>
      <c r="H46416" s="93"/>
    </row>
    <row r="46417" spans="1:8">
      <c r="A46417" s="1" t="s">
        <v>114919</v>
      </c>
      <c r="B46417" s="1">
        <v>416.4</v>
      </c>
      <c r="C46417" s="1">
        <v>8033.6</v>
      </c>
      <c r="D46417" s="2">
        <v>41578</v>
      </c>
      <c r="E46417" s="1" t="s">
        <v>114920</v>
      </c>
      <c r="F46417" s="4" t="s">
        <v>2</v>
      </c>
      <c r="G46417" s="4" t="s">
        <v>277079</v>
      </c>
      <c r="H46417" s="93"/>
    </row>
    <row r="46418" spans="1:8">
      <c r="A46418" s="1" t="s">
        <v>114921</v>
      </c>
      <c r="B46418" s="1">
        <v>49.6</v>
      </c>
      <c r="C46418" s="1">
        <v>744</v>
      </c>
      <c r="D46418" s="2">
        <v>41578</v>
      </c>
      <c r="E46418" s="1" t="s">
        <v>114922</v>
      </c>
      <c r="F46418" s="4" t="s">
        <v>2</v>
      </c>
      <c r="G46418" s="4" t="s">
        <v>277079</v>
      </c>
      <c r="H46418" s="93"/>
    </row>
    <row r="46419" spans="1:8">
      <c r="A46419" s="1" t="s">
        <v>114923</v>
      </c>
      <c r="B46419" s="1">
        <v>18.850000000000001</v>
      </c>
      <c r="C46419" s="1">
        <v>811.81150000000002</v>
      </c>
      <c r="D46419" s="2">
        <v>41578</v>
      </c>
      <c r="E46419" s="1" t="s">
        <v>114924</v>
      </c>
      <c r="F46419" s="4" t="s">
        <v>2</v>
      </c>
      <c r="G46419" s="4" t="s">
        <v>277079</v>
      </c>
      <c r="H46419" s="93"/>
    </row>
    <row r="46420" spans="1:8">
      <c r="A46420" s="1" t="s">
        <v>114925</v>
      </c>
      <c r="B46420" s="1">
        <v>237.9</v>
      </c>
      <c r="C46420" s="1">
        <v>3286.5</v>
      </c>
      <c r="D46420" s="2">
        <v>41578</v>
      </c>
      <c r="E46420" s="1" t="s">
        <v>114926</v>
      </c>
      <c r="F46420" s="4" t="s">
        <v>2</v>
      </c>
      <c r="G46420" s="4" t="s">
        <v>277079</v>
      </c>
      <c r="H46420" s="93"/>
    </row>
    <row r="46421" spans="1:8">
      <c r="A46421" s="1" t="s">
        <v>114927</v>
      </c>
      <c r="B46421" s="1">
        <v>1.45</v>
      </c>
      <c r="C46421" s="1">
        <v>29</v>
      </c>
      <c r="D46421" s="2">
        <v>41578</v>
      </c>
      <c r="E46421" s="1" t="s">
        <v>114928</v>
      </c>
      <c r="F46421" s="4" t="s">
        <v>2</v>
      </c>
      <c r="G46421" s="4" t="s">
        <v>277079</v>
      </c>
      <c r="H46421" s="93"/>
    </row>
    <row r="46422" spans="1:8">
      <c r="A46422" s="1" t="s">
        <v>114929</v>
      </c>
      <c r="B46422" s="1">
        <v>31.25</v>
      </c>
      <c r="C46422" s="1">
        <v>2031.25</v>
      </c>
      <c r="D46422" s="2">
        <v>41578</v>
      </c>
      <c r="E46422" s="1" t="s">
        <v>114930</v>
      </c>
      <c r="F46422" s="4" t="s">
        <v>2</v>
      </c>
      <c r="G46422" s="4" t="s">
        <v>277079</v>
      </c>
      <c r="H46422" s="93"/>
    </row>
    <row r="46423" spans="1:8">
      <c r="A46423" s="1" t="s">
        <v>114931</v>
      </c>
      <c r="B46423" s="1">
        <v>26.25</v>
      </c>
      <c r="C46423" s="1">
        <v>1201.55</v>
      </c>
      <c r="D46423" s="2">
        <v>41578</v>
      </c>
      <c r="E46423" s="1" t="s">
        <v>114932</v>
      </c>
      <c r="F46423" s="4" t="s">
        <v>2</v>
      </c>
      <c r="G46423" s="4" t="s">
        <v>277079</v>
      </c>
      <c r="H46423" s="93"/>
    </row>
    <row r="46424" spans="1:8">
      <c r="A46424" s="1" t="s">
        <v>114933</v>
      </c>
      <c r="B46424" s="1">
        <v>18.2</v>
      </c>
      <c r="C46424" s="1">
        <v>1437.8</v>
      </c>
      <c r="D46424" s="2">
        <v>41578</v>
      </c>
      <c r="E46424" s="1" t="s">
        <v>114934</v>
      </c>
      <c r="F46424" s="4" t="s">
        <v>2</v>
      </c>
      <c r="G46424" s="4" t="s">
        <v>277079</v>
      </c>
      <c r="H46424" s="93"/>
    </row>
    <row r="46425" spans="1:8">
      <c r="A46425" s="1" t="s">
        <v>114935</v>
      </c>
      <c r="B46425" s="1">
        <v>1.45</v>
      </c>
      <c r="C46425" s="1">
        <v>100.05</v>
      </c>
      <c r="D46425" s="2">
        <v>41578</v>
      </c>
      <c r="E46425" s="1" t="s">
        <v>114936</v>
      </c>
      <c r="F46425" s="4" t="s">
        <v>2</v>
      </c>
      <c r="G46425" s="4" t="s">
        <v>277079</v>
      </c>
      <c r="H46425" s="93"/>
    </row>
    <row r="46426" spans="1:8">
      <c r="A46426" s="1" t="s">
        <v>114937</v>
      </c>
      <c r="B46426" s="1">
        <v>351.4</v>
      </c>
      <c r="C46426" s="1">
        <v>17610.599999999999</v>
      </c>
      <c r="D46426" s="2">
        <v>41578</v>
      </c>
      <c r="E46426" s="1" t="s">
        <v>114938</v>
      </c>
      <c r="F46426" s="4" t="s">
        <v>2</v>
      </c>
      <c r="G46426" s="4" t="s">
        <v>277079</v>
      </c>
      <c r="H46426" s="93"/>
    </row>
    <row r="46427" spans="1:8">
      <c r="A46427" s="1" t="s">
        <v>114939</v>
      </c>
      <c r="B46427" s="1">
        <v>21.099999999999998</v>
      </c>
      <c r="C46427" s="1">
        <v>225.5</v>
      </c>
      <c r="D46427" s="2">
        <v>41578</v>
      </c>
      <c r="E46427" s="1" t="s">
        <v>114940</v>
      </c>
      <c r="F46427" s="4" t="s">
        <v>2</v>
      </c>
      <c r="G46427" s="4" t="s">
        <v>277079</v>
      </c>
      <c r="H46427" s="93"/>
    </row>
    <row r="46428" spans="1:8">
      <c r="A46428" s="1" t="s">
        <v>114941</v>
      </c>
      <c r="B46428" s="1">
        <v>124</v>
      </c>
      <c r="C46428" s="1">
        <v>3410</v>
      </c>
      <c r="D46428" s="2">
        <v>41578</v>
      </c>
      <c r="E46428" s="1" t="s">
        <v>114942</v>
      </c>
      <c r="F46428" s="4" t="s">
        <v>2</v>
      </c>
      <c r="G46428" s="4" t="s">
        <v>277079</v>
      </c>
      <c r="H46428" s="93"/>
    </row>
    <row r="46429" spans="1:8">
      <c r="A46429" s="1" t="s">
        <v>114943</v>
      </c>
      <c r="B46429" s="1">
        <v>512.30000000000007</v>
      </c>
      <c r="C46429" s="1">
        <v>3586.1000000000004</v>
      </c>
      <c r="D46429" s="2">
        <v>41578</v>
      </c>
      <c r="E46429" s="1" t="s">
        <v>114944</v>
      </c>
      <c r="F46429" s="4" t="s">
        <v>2</v>
      </c>
      <c r="G46429" s="4" t="s">
        <v>277079</v>
      </c>
      <c r="H46429" s="93"/>
    </row>
    <row r="46430" spans="1:8">
      <c r="A46430" s="1" t="s">
        <v>114945</v>
      </c>
      <c r="B46430" s="1">
        <v>25.449999999999996</v>
      </c>
      <c r="C46430" s="1">
        <v>1166.25</v>
      </c>
      <c r="D46430" s="2">
        <v>41578</v>
      </c>
      <c r="E46430" s="1" t="s">
        <v>114946</v>
      </c>
      <c r="F46430" s="4" t="s">
        <v>2</v>
      </c>
      <c r="G46430" s="4" t="s">
        <v>277079</v>
      </c>
      <c r="H46430" s="93"/>
    </row>
    <row r="46431" spans="1:8">
      <c r="A46431" s="1" t="s">
        <v>114947</v>
      </c>
      <c r="B46431" s="1">
        <v>1.45</v>
      </c>
      <c r="C46431" s="1">
        <v>4348.55</v>
      </c>
      <c r="D46431" s="2">
        <v>41578</v>
      </c>
      <c r="E46431" s="1" t="s">
        <v>114948</v>
      </c>
      <c r="F46431" s="4" t="s">
        <v>2</v>
      </c>
      <c r="G46431" s="4" t="s">
        <v>277079</v>
      </c>
      <c r="H46431" s="93"/>
    </row>
    <row r="46432" spans="1:8">
      <c r="A46432" s="1" t="s">
        <v>114949</v>
      </c>
      <c r="B46432" s="1">
        <v>34.15</v>
      </c>
      <c r="C46432" s="1">
        <v>1897.8</v>
      </c>
      <c r="D46432" s="2">
        <v>41578</v>
      </c>
      <c r="E46432" s="1" t="s">
        <v>114950</v>
      </c>
      <c r="F46432" s="4" t="s">
        <v>2</v>
      </c>
      <c r="G46432" s="4" t="s">
        <v>277079</v>
      </c>
      <c r="H46432" s="93"/>
    </row>
    <row r="46433" spans="1:8">
      <c r="A46433" s="1" t="s">
        <v>114951</v>
      </c>
      <c r="B46433" s="1">
        <v>31.25</v>
      </c>
      <c r="C46433" s="1">
        <v>7425.7500000000009</v>
      </c>
      <c r="D46433" s="2">
        <v>41578</v>
      </c>
      <c r="E46433" s="1" t="s">
        <v>114952</v>
      </c>
      <c r="F46433" s="4" t="s">
        <v>2</v>
      </c>
      <c r="G46433" s="4" t="s">
        <v>277079</v>
      </c>
      <c r="H46433" s="93"/>
    </row>
    <row r="46434" spans="1:8">
      <c r="A46434" s="1" t="s">
        <v>114953</v>
      </c>
      <c r="B46434" s="1">
        <v>37.85</v>
      </c>
      <c r="C46434" s="1">
        <v>1992.45</v>
      </c>
      <c r="D46434" s="2">
        <v>41578</v>
      </c>
      <c r="E46434" s="1" t="s">
        <v>114954</v>
      </c>
      <c r="F46434" s="4" t="s">
        <v>2</v>
      </c>
      <c r="G46434" s="4" t="s">
        <v>277079</v>
      </c>
      <c r="H46434" s="93"/>
    </row>
    <row r="46435" spans="1:8">
      <c r="A46435" s="1" t="s">
        <v>114955</v>
      </c>
      <c r="B46435" s="1">
        <v>28.35</v>
      </c>
      <c r="C46435" s="1">
        <v>1393.7</v>
      </c>
      <c r="D46435" s="2">
        <v>41578</v>
      </c>
      <c r="E46435" s="1" t="s">
        <v>114956</v>
      </c>
      <c r="F46435" s="4" t="s">
        <v>2</v>
      </c>
      <c r="G46435" s="4" t="s">
        <v>277079</v>
      </c>
      <c r="H46435" s="93"/>
    </row>
    <row r="46436" spans="1:8">
      <c r="A46436" s="1" t="s">
        <v>114957</v>
      </c>
      <c r="B46436" s="1">
        <v>86.8</v>
      </c>
      <c r="C46436" s="1">
        <v>5121.2</v>
      </c>
      <c r="D46436" s="2">
        <v>41578</v>
      </c>
      <c r="E46436" s="1" t="s">
        <v>114958</v>
      </c>
      <c r="F46436" s="4" t="s">
        <v>2</v>
      </c>
      <c r="G46436" s="4" t="s">
        <v>277079</v>
      </c>
      <c r="H46436" s="93"/>
    </row>
    <row r="46437" spans="1:8">
      <c r="A46437" s="1" t="s">
        <v>114959</v>
      </c>
      <c r="B46437" s="1">
        <v>61.2</v>
      </c>
      <c r="C46437" s="1">
        <v>2759.6</v>
      </c>
      <c r="D46437" s="2">
        <v>41578</v>
      </c>
      <c r="E46437" s="1" t="s">
        <v>114960</v>
      </c>
      <c r="F46437" s="4" t="s">
        <v>2</v>
      </c>
      <c r="G46437" s="4" t="s">
        <v>277079</v>
      </c>
      <c r="H46437" s="93"/>
    </row>
    <row r="46438" spans="1:8">
      <c r="A46438" s="1" t="s">
        <v>114961</v>
      </c>
      <c r="B46438" s="1">
        <v>49.6</v>
      </c>
      <c r="C46438" s="1">
        <v>9399.2000000000007</v>
      </c>
      <c r="D46438" s="2">
        <v>41578</v>
      </c>
      <c r="E46438" s="1" t="s">
        <v>114962</v>
      </c>
      <c r="F46438" s="4" t="s">
        <v>2</v>
      </c>
      <c r="G46438" s="4" t="s">
        <v>277079</v>
      </c>
      <c r="H46438" s="93"/>
    </row>
    <row r="46439" spans="1:8">
      <c r="A46439" s="1" t="s">
        <v>114963</v>
      </c>
      <c r="B46439" s="1">
        <v>8.6999999999999993</v>
      </c>
      <c r="C46439" s="1">
        <v>687.3</v>
      </c>
      <c r="D46439" s="2">
        <v>41578</v>
      </c>
      <c r="E46439" s="1" t="s">
        <v>114964</v>
      </c>
      <c r="F46439" s="4" t="s">
        <v>2</v>
      </c>
      <c r="G46439" s="4" t="s">
        <v>277079</v>
      </c>
      <c r="H46439" s="93"/>
    </row>
    <row r="46440" spans="1:8">
      <c r="A46440" s="1" t="s">
        <v>114965</v>
      </c>
      <c r="B46440" s="1">
        <v>37.200000000000003</v>
      </c>
      <c r="C46440" s="1">
        <v>1078.8000000000002</v>
      </c>
      <c r="D46440" s="2">
        <v>41578</v>
      </c>
      <c r="E46440" s="1" t="s">
        <v>114966</v>
      </c>
      <c r="F46440" s="4" t="s">
        <v>2</v>
      </c>
      <c r="G46440" s="4" t="s">
        <v>277079</v>
      </c>
      <c r="H46440" s="93"/>
    </row>
    <row r="46441" spans="1:8">
      <c r="A46441" s="1" t="s">
        <v>114967</v>
      </c>
      <c r="B46441" s="1">
        <v>22.549999999999997</v>
      </c>
      <c r="C46441" s="1">
        <v>518.19999999999993</v>
      </c>
      <c r="D46441" s="2">
        <v>41578</v>
      </c>
      <c r="E46441" s="1" t="s">
        <v>114968</v>
      </c>
      <c r="F46441" s="4" t="s">
        <v>2</v>
      </c>
      <c r="G46441" s="4" t="s">
        <v>277079</v>
      </c>
      <c r="H46441" s="93"/>
    </row>
    <row r="46442" spans="1:8">
      <c r="A46442" s="1" t="s">
        <v>114969</v>
      </c>
      <c r="B46442" s="1">
        <v>1820</v>
      </c>
      <c r="C46442" s="1">
        <v>27300</v>
      </c>
      <c r="D46442" s="2">
        <v>41578</v>
      </c>
      <c r="E46442" s="1" t="s">
        <v>114970</v>
      </c>
      <c r="F46442" s="4" t="s">
        <v>2</v>
      </c>
      <c r="G46442" s="4" t="s">
        <v>277079</v>
      </c>
      <c r="H46442" s="93"/>
    </row>
    <row r="46443" spans="1:8">
      <c r="A46443" s="1" t="s">
        <v>114971</v>
      </c>
      <c r="B46443" s="1">
        <v>43</v>
      </c>
      <c r="C46443" s="1">
        <v>1836</v>
      </c>
      <c r="D46443" s="2">
        <v>41578</v>
      </c>
      <c r="E46443" s="1" t="s">
        <v>114972</v>
      </c>
      <c r="F46443" s="4" t="s">
        <v>2</v>
      </c>
      <c r="G46443" s="4" t="s">
        <v>277079</v>
      </c>
      <c r="H46443" s="93"/>
    </row>
    <row r="46444" spans="1:8">
      <c r="A46444" s="1" t="s">
        <v>114973</v>
      </c>
      <c r="B46444" s="1">
        <v>31.25</v>
      </c>
      <c r="C46444" s="1">
        <v>2365.75</v>
      </c>
      <c r="D46444" s="2">
        <v>41578</v>
      </c>
      <c r="E46444" s="1" t="s">
        <v>114974</v>
      </c>
      <c r="F46444" s="4" t="s">
        <v>2</v>
      </c>
      <c r="G46444" s="4" t="s">
        <v>277079</v>
      </c>
      <c r="H46444" s="93"/>
    </row>
    <row r="46445" spans="1:8">
      <c r="A46445" s="1" t="s">
        <v>114975</v>
      </c>
      <c r="B46445" s="1">
        <v>19.649999999999999</v>
      </c>
      <c r="C46445" s="1">
        <v>1289.8499999999999</v>
      </c>
      <c r="D46445" s="2">
        <v>41578</v>
      </c>
      <c r="E46445" s="1" t="s">
        <v>114976</v>
      </c>
      <c r="F46445" s="4" t="s">
        <v>2</v>
      </c>
      <c r="G46445" s="4" t="s">
        <v>277079</v>
      </c>
      <c r="H46445" s="93"/>
    </row>
    <row r="46446" spans="1:8">
      <c r="A46446" s="1" t="s">
        <v>114977</v>
      </c>
      <c r="B46446" s="1">
        <v>29.799999999999997</v>
      </c>
      <c r="C46446" s="1">
        <v>3166.2</v>
      </c>
      <c r="D46446" s="2">
        <v>41578</v>
      </c>
      <c r="E46446" s="1" t="s">
        <v>114978</v>
      </c>
      <c r="F46446" s="4" t="s">
        <v>2</v>
      </c>
      <c r="G46446" s="4" t="s">
        <v>277079</v>
      </c>
      <c r="H46446" s="93"/>
    </row>
    <row r="46447" spans="1:8">
      <c r="A46447" s="1" t="s">
        <v>114979</v>
      </c>
      <c r="B46447" s="1">
        <v>217.60000000000002</v>
      </c>
      <c r="C46447" s="1">
        <v>4827.6000000000004</v>
      </c>
      <c r="D46447" s="2">
        <v>41578</v>
      </c>
      <c r="E46447" s="1" t="s">
        <v>114980</v>
      </c>
      <c r="F46447" s="4" t="s">
        <v>2</v>
      </c>
      <c r="G46447" s="4" t="s">
        <v>277079</v>
      </c>
      <c r="H46447" s="93"/>
    </row>
    <row r="46448" spans="1:8">
      <c r="A46448" s="1" t="s">
        <v>114981</v>
      </c>
      <c r="B46448" s="1">
        <v>38.5</v>
      </c>
      <c r="C46448" s="1">
        <v>1501.5</v>
      </c>
      <c r="D46448" s="2">
        <v>41578</v>
      </c>
      <c r="E46448" s="1" t="s">
        <v>114982</v>
      </c>
      <c r="F46448" s="4" t="s">
        <v>2</v>
      </c>
      <c r="G46448" s="4" t="s">
        <v>277079</v>
      </c>
      <c r="H46448" s="93"/>
    </row>
    <row r="46449" spans="1:8">
      <c r="A46449" s="1" t="s">
        <v>114983</v>
      </c>
      <c r="B46449" s="1">
        <v>5.8</v>
      </c>
      <c r="C46449" s="1">
        <v>406</v>
      </c>
      <c r="D46449" s="2">
        <v>41578</v>
      </c>
      <c r="E46449" s="1" t="s">
        <v>114984</v>
      </c>
      <c r="F46449" s="4" t="s">
        <v>2</v>
      </c>
      <c r="G46449" s="4" t="s">
        <v>277079</v>
      </c>
      <c r="H46449" s="93"/>
    </row>
    <row r="46450" spans="1:8">
      <c r="A46450" s="1" t="s">
        <v>114985</v>
      </c>
      <c r="B46450" s="1">
        <v>1460.6</v>
      </c>
      <c r="C46450" s="1">
        <v>48614</v>
      </c>
      <c r="D46450" s="2">
        <v>41578</v>
      </c>
      <c r="E46450" s="1" t="s">
        <v>114986</v>
      </c>
      <c r="F46450" s="4" t="s">
        <v>2</v>
      </c>
      <c r="G46450" s="4" t="s">
        <v>277079</v>
      </c>
      <c r="H46450" s="93"/>
    </row>
    <row r="46451" spans="1:8">
      <c r="A46451" s="1" t="s">
        <v>114987</v>
      </c>
      <c r="B46451" s="1">
        <v>2.9</v>
      </c>
      <c r="C46451" s="1">
        <v>403.1</v>
      </c>
      <c r="D46451" s="2">
        <v>41578</v>
      </c>
      <c r="E46451" s="1" t="s">
        <v>114988</v>
      </c>
      <c r="F46451" s="4" t="s">
        <v>2</v>
      </c>
      <c r="G46451" s="4" t="s">
        <v>277079</v>
      </c>
      <c r="H46451" s="93"/>
    </row>
    <row r="46452" spans="1:8">
      <c r="A46452" s="1" t="s">
        <v>114989</v>
      </c>
      <c r="B46452" s="1">
        <v>11.6</v>
      </c>
      <c r="C46452" s="1">
        <v>756.9</v>
      </c>
      <c r="D46452" s="2">
        <v>41578</v>
      </c>
      <c r="E46452" s="1" t="s">
        <v>114990</v>
      </c>
      <c r="F46452" s="4" t="s">
        <v>2</v>
      </c>
      <c r="G46452" s="4" t="s">
        <v>277079</v>
      </c>
      <c r="H46452" s="93"/>
    </row>
    <row r="46453" spans="1:8">
      <c r="A46453" s="1" t="s">
        <v>114991</v>
      </c>
      <c r="B46453" s="1">
        <v>13.049999999999999</v>
      </c>
      <c r="C46453" s="1">
        <v>462.54999999999995</v>
      </c>
      <c r="D46453" s="2">
        <v>41578</v>
      </c>
      <c r="E46453" s="1" t="s">
        <v>114992</v>
      </c>
      <c r="F46453" s="4" t="s">
        <v>2</v>
      </c>
      <c r="G46453" s="4" t="s">
        <v>277079</v>
      </c>
      <c r="H46453" s="93"/>
    </row>
    <row r="46454" spans="1:8">
      <c r="A46454" s="1" t="s">
        <v>114993</v>
      </c>
      <c r="B46454" s="1">
        <v>29.799999999999997</v>
      </c>
      <c r="C46454" s="1">
        <v>1747</v>
      </c>
      <c r="D46454" s="2">
        <v>41578</v>
      </c>
      <c r="E46454" s="1" t="s">
        <v>114994</v>
      </c>
      <c r="F46454" s="4" t="s">
        <v>2</v>
      </c>
      <c r="G46454" s="4" t="s">
        <v>277079</v>
      </c>
      <c r="H46454" s="93"/>
    </row>
    <row r="46455" spans="1:8">
      <c r="A46455" s="1" t="s">
        <v>114995</v>
      </c>
      <c r="B46455" s="1">
        <v>40.100000000000009</v>
      </c>
      <c r="C46455" s="1">
        <v>1302.1000000000001</v>
      </c>
      <c r="D46455" s="2">
        <v>41578</v>
      </c>
      <c r="E46455" s="1" t="s">
        <v>114996</v>
      </c>
      <c r="F46455" s="4" t="s">
        <v>2</v>
      </c>
      <c r="G46455" s="4" t="s">
        <v>277079</v>
      </c>
      <c r="H46455" s="93"/>
    </row>
    <row r="46456" spans="1:8">
      <c r="A46456" s="1" t="s">
        <v>114997</v>
      </c>
      <c r="B46456" s="1">
        <v>18.2</v>
      </c>
      <c r="C46456" s="1">
        <v>1437.8</v>
      </c>
      <c r="D46456" s="2">
        <v>41578</v>
      </c>
      <c r="E46456" s="1" t="s">
        <v>114998</v>
      </c>
      <c r="F46456" s="4" t="s">
        <v>2</v>
      </c>
      <c r="G46456" s="4" t="s">
        <v>277079</v>
      </c>
      <c r="H46456" s="93"/>
    </row>
    <row r="46457" spans="1:8">
      <c r="A46457" s="1" t="s">
        <v>114999</v>
      </c>
      <c r="B46457" s="1">
        <v>43</v>
      </c>
      <c r="C46457" s="1">
        <v>1995.4</v>
      </c>
      <c r="D46457" s="2">
        <v>41578</v>
      </c>
      <c r="E46457" s="1" t="s">
        <v>115000</v>
      </c>
      <c r="F46457" s="4" t="s">
        <v>2</v>
      </c>
      <c r="G46457" s="4" t="s">
        <v>277079</v>
      </c>
      <c r="H46457" s="93"/>
    </row>
    <row r="46458" spans="1:8">
      <c r="A46458" s="1" t="s">
        <v>115001</v>
      </c>
      <c r="B46458" s="1">
        <v>1.45</v>
      </c>
      <c r="C46458" s="1">
        <v>217.5</v>
      </c>
      <c r="D46458" s="2">
        <v>41578</v>
      </c>
      <c r="E46458" s="1" t="s">
        <v>115002</v>
      </c>
      <c r="F46458" s="4" t="s">
        <v>2</v>
      </c>
      <c r="G46458" s="4" t="s">
        <v>277079</v>
      </c>
      <c r="H46458" s="93"/>
    </row>
    <row r="46459" spans="1:8">
      <c r="A46459" s="1" t="s">
        <v>115003</v>
      </c>
      <c r="B46459" s="1">
        <v>64.75</v>
      </c>
      <c r="C46459" s="1">
        <v>1618.75</v>
      </c>
      <c r="D46459" s="2">
        <v>41578</v>
      </c>
      <c r="E46459" s="1" t="s">
        <v>115004</v>
      </c>
      <c r="F46459" s="4" t="s">
        <v>2</v>
      </c>
      <c r="G46459" s="4" t="s">
        <v>277079</v>
      </c>
      <c r="H46459" s="93"/>
    </row>
    <row r="46460" spans="1:8">
      <c r="A46460" s="1" t="s">
        <v>115005</v>
      </c>
      <c r="B46460" s="1">
        <v>14.5</v>
      </c>
      <c r="C46460" s="1">
        <v>913.5</v>
      </c>
      <c r="D46460" s="2">
        <v>41578</v>
      </c>
      <c r="E46460" s="1" t="s">
        <v>115006</v>
      </c>
      <c r="F46460" s="4" t="s">
        <v>2</v>
      </c>
      <c r="G46460" s="4" t="s">
        <v>277079</v>
      </c>
      <c r="H46460" s="93"/>
    </row>
    <row r="46461" spans="1:8">
      <c r="A46461" s="1" t="s">
        <v>115007</v>
      </c>
      <c r="B46461" s="1">
        <v>39.950000000000003</v>
      </c>
      <c r="C46461" s="1">
        <v>1132.4499999999998</v>
      </c>
      <c r="D46461" s="2">
        <v>41578</v>
      </c>
      <c r="E46461" s="1" t="s">
        <v>115008</v>
      </c>
      <c r="F46461" s="4" t="s">
        <v>2</v>
      </c>
      <c r="G46461" s="4" t="s">
        <v>277079</v>
      </c>
      <c r="H46461" s="93"/>
    </row>
    <row r="46462" spans="1:8">
      <c r="A46462" s="1" t="s">
        <v>115009</v>
      </c>
      <c r="B46462" s="1">
        <v>195.8</v>
      </c>
      <c r="C46462" s="1">
        <v>3810.0000000000005</v>
      </c>
      <c r="D46462" s="2">
        <v>41578</v>
      </c>
      <c r="E46462" s="1" t="s">
        <v>115010</v>
      </c>
      <c r="F46462" s="4" t="s">
        <v>2</v>
      </c>
      <c r="G46462" s="4" t="s">
        <v>277079</v>
      </c>
      <c r="H46462" s="93"/>
    </row>
    <row r="46463" spans="1:8">
      <c r="A46463" s="1" t="s">
        <v>115011</v>
      </c>
      <c r="B46463" s="1">
        <v>366.8</v>
      </c>
      <c r="C46463" s="1">
        <v>5567.2000000000016</v>
      </c>
      <c r="D46463" s="2">
        <v>41578</v>
      </c>
      <c r="E46463" s="1" t="s">
        <v>115012</v>
      </c>
      <c r="F46463" s="4" t="s">
        <v>2</v>
      </c>
      <c r="G46463" s="4" t="s">
        <v>277079</v>
      </c>
      <c r="H46463" s="93"/>
    </row>
    <row r="46464" spans="1:8">
      <c r="A46464" s="1" t="s">
        <v>115013</v>
      </c>
      <c r="B46464" s="1">
        <v>534.1</v>
      </c>
      <c r="C46464" s="1">
        <v>8011.5</v>
      </c>
      <c r="D46464" s="2">
        <v>41578</v>
      </c>
      <c r="E46464" s="1" t="s">
        <v>115014</v>
      </c>
      <c r="F46464" s="4" t="s">
        <v>2</v>
      </c>
      <c r="G46464" s="4" t="s">
        <v>277079</v>
      </c>
      <c r="H46464" s="93"/>
    </row>
    <row r="46465" spans="1:8">
      <c r="A46465" s="1" t="s">
        <v>115015</v>
      </c>
      <c r="B46465" s="1">
        <v>105.00000000000001</v>
      </c>
      <c r="C46465" s="1">
        <v>4525</v>
      </c>
      <c r="D46465" s="2">
        <v>41578</v>
      </c>
      <c r="E46465" s="1" t="s">
        <v>115016</v>
      </c>
      <c r="F46465" s="4" t="s">
        <v>2</v>
      </c>
      <c r="G46465" s="4" t="s">
        <v>277079</v>
      </c>
      <c r="H46465" s="93"/>
    </row>
    <row r="46466" spans="1:8">
      <c r="A46466" s="1" t="s">
        <v>115017</v>
      </c>
      <c r="B46466" s="1">
        <v>18.2</v>
      </c>
      <c r="C46466" s="1">
        <v>1365</v>
      </c>
      <c r="D46466" s="2">
        <v>41578</v>
      </c>
      <c r="E46466" s="1" t="s">
        <v>115018</v>
      </c>
      <c r="F46466" s="4" t="s">
        <v>2</v>
      </c>
      <c r="G46466" s="4" t="s">
        <v>277079</v>
      </c>
      <c r="H46466" s="93"/>
    </row>
    <row r="46467" spans="1:8">
      <c r="A46467" s="1" t="s">
        <v>115019</v>
      </c>
      <c r="B46467" s="1">
        <v>152.60000000000002</v>
      </c>
      <c r="C46467" s="1">
        <v>9003.4000000000015</v>
      </c>
      <c r="D46467" s="2">
        <v>41578</v>
      </c>
      <c r="E46467" s="1" t="s">
        <v>115020</v>
      </c>
      <c r="F46467" s="4" t="s">
        <v>2</v>
      </c>
      <c r="G46467" s="4" t="s">
        <v>277079</v>
      </c>
      <c r="H46467" s="93"/>
    </row>
    <row r="46468" spans="1:8">
      <c r="A46468" s="1" t="s">
        <v>115021</v>
      </c>
      <c r="B46468" s="1">
        <v>349.90000000000003</v>
      </c>
      <c r="C46468" s="1">
        <v>12210.4</v>
      </c>
      <c r="D46468" s="2">
        <v>41578</v>
      </c>
      <c r="E46468" s="1" t="s">
        <v>115022</v>
      </c>
      <c r="F46468" s="4" t="s">
        <v>2</v>
      </c>
      <c r="G46468" s="4" t="s">
        <v>277079</v>
      </c>
      <c r="H46468" s="93"/>
    </row>
    <row r="46469" spans="1:8">
      <c r="A46469" s="1" t="s">
        <v>115023</v>
      </c>
      <c r="B46469" s="1">
        <v>7.25</v>
      </c>
      <c r="C46469" s="1">
        <v>485.74999999999994</v>
      </c>
      <c r="D46469" s="2">
        <v>41578</v>
      </c>
      <c r="E46469" s="1" t="s">
        <v>115024</v>
      </c>
      <c r="F46469" s="4" t="s">
        <v>2</v>
      </c>
      <c r="G46469" s="4" t="s">
        <v>277079</v>
      </c>
      <c r="H46469" s="93"/>
    </row>
    <row r="46470" spans="1:8">
      <c r="A46470" s="1" t="s">
        <v>115025</v>
      </c>
      <c r="B46470" s="1">
        <v>305.20000000000005</v>
      </c>
      <c r="C46470" s="1">
        <v>6104.0000000000009</v>
      </c>
      <c r="D46470" s="2">
        <v>41578</v>
      </c>
      <c r="E46470" s="1" t="s">
        <v>115026</v>
      </c>
      <c r="F46470" s="4" t="s">
        <v>2</v>
      </c>
      <c r="G46470" s="4" t="s">
        <v>277079</v>
      </c>
      <c r="H46470" s="93"/>
    </row>
    <row r="46471" spans="1:8">
      <c r="A46471" s="1" t="s">
        <v>115027</v>
      </c>
      <c r="B46471" s="1">
        <v>11.6</v>
      </c>
      <c r="C46471" s="1">
        <v>3909.2</v>
      </c>
      <c r="D46471" s="2">
        <v>41578</v>
      </c>
      <c r="E46471" s="1" t="s">
        <v>115028</v>
      </c>
      <c r="F46471" s="4" t="s">
        <v>2</v>
      </c>
      <c r="G46471" s="4" t="s">
        <v>277079</v>
      </c>
      <c r="H46471" s="93"/>
    </row>
    <row r="46472" spans="1:8">
      <c r="A46472" s="1" t="s">
        <v>115029</v>
      </c>
      <c r="B46472" s="1">
        <v>18.2</v>
      </c>
      <c r="C46472" s="1">
        <v>1437.8</v>
      </c>
      <c r="D46472" s="2">
        <v>41578</v>
      </c>
      <c r="E46472" s="1" t="s">
        <v>115030</v>
      </c>
      <c r="F46472" s="4" t="s">
        <v>2</v>
      </c>
      <c r="G46472" s="4" t="s">
        <v>277079</v>
      </c>
      <c r="H46472" s="93"/>
    </row>
    <row r="46473" spans="1:8">
      <c r="A46473" s="1" t="s">
        <v>115031</v>
      </c>
      <c r="B46473" s="1">
        <v>75.05</v>
      </c>
      <c r="C46473" s="1">
        <v>2232.65</v>
      </c>
      <c r="D46473" s="2">
        <v>41578</v>
      </c>
      <c r="E46473" s="1" t="s">
        <v>115032</v>
      </c>
      <c r="F46473" s="4" t="s">
        <v>2</v>
      </c>
      <c r="G46473" s="4" t="s">
        <v>277079</v>
      </c>
      <c r="H46473" s="93"/>
    </row>
    <row r="46474" spans="1:8">
      <c r="A46474" s="1" t="s">
        <v>115033</v>
      </c>
      <c r="B46474" s="1">
        <v>1.45</v>
      </c>
      <c r="C46474" s="1">
        <v>56.55</v>
      </c>
      <c r="D46474" s="2">
        <v>41578</v>
      </c>
      <c r="E46474" s="1" t="s">
        <v>115034</v>
      </c>
      <c r="F46474" s="4" t="s">
        <v>2</v>
      </c>
      <c r="G46474" s="4" t="s">
        <v>277079</v>
      </c>
      <c r="H46474" s="93"/>
    </row>
    <row r="46475" spans="1:8">
      <c r="A46475" s="1" t="s">
        <v>115035</v>
      </c>
      <c r="B46475" s="1">
        <v>14.5</v>
      </c>
      <c r="C46475" s="1">
        <v>1725.4999999999998</v>
      </c>
      <c r="D46475" s="2">
        <v>41578</v>
      </c>
      <c r="E46475" s="1" t="s">
        <v>115036</v>
      </c>
      <c r="F46475" s="4" t="s">
        <v>2</v>
      </c>
      <c r="G46475" s="4" t="s">
        <v>277079</v>
      </c>
      <c r="H46475" s="93"/>
    </row>
    <row r="46476" spans="1:8">
      <c r="A46476" s="1" t="s">
        <v>115037</v>
      </c>
      <c r="B46476" s="1">
        <v>15.95</v>
      </c>
      <c r="C46476" s="1">
        <v>1057.05</v>
      </c>
      <c r="D46476" s="2">
        <v>41578</v>
      </c>
      <c r="E46476" s="1" t="s">
        <v>115038</v>
      </c>
      <c r="F46476" s="4" t="s">
        <v>2</v>
      </c>
      <c r="G46476" s="4" t="s">
        <v>277079</v>
      </c>
      <c r="H46476" s="93"/>
    </row>
    <row r="46477" spans="1:8">
      <c r="A46477" s="1" t="s">
        <v>115039</v>
      </c>
      <c r="B46477" s="1">
        <v>4.3499999999999996</v>
      </c>
      <c r="C46477" s="1">
        <v>343.65</v>
      </c>
      <c r="D46477" s="2">
        <v>41578</v>
      </c>
      <c r="E46477" s="1" t="s">
        <v>115040</v>
      </c>
      <c r="F46477" s="4" t="s">
        <v>2</v>
      </c>
      <c r="G46477" s="4" t="s">
        <v>277079</v>
      </c>
      <c r="H46477" s="93"/>
    </row>
    <row r="46478" spans="1:8">
      <c r="A46478" s="1" t="s">
        <v>115041</v>
      </c>
      <c r="B46478" s="1">
        <v>436</v>
      </c>
      <c r="C46478" s="1">
        <v>130364</v>
      </c>
      <c r="D46478" s="2">
        <v>41578</v>
      </c>
      <c r="E46478" s="1" t="s">
        <v>115042</v>
      </c>
      <c r="F46478" s="4" t="s">
        <v>2</v>
      </c>
      <c r="G46478" s="4" t="s">
        <v>277079</v>
      </c>
      <c r="H46478" s="93"/>
    </row>
    <row r="46479" spans="1:8">
      <c r="A46479" s="1" t="s">
        <v>115043</v>
      </c>
      <c r="B46479" s="1">
        <v>55.400000000000006</v>
      </c>
      <c r="C46479" s="1">
        <v>938.6</v>
      </c>
      <c r="D46479" s="2">
        <v>41578</v>
      </c>
      <c r="E46479" s="1" t="s">
        <v>115044</v>
      </c>
      <c r="F46479" s="4" t="s">
        <v>2</v>
      </c>
      <c r="G46479" s="4" t="s">
        <v>277079</v>
      </c>
      <c r="H46479" s="93"/>
    </row>
    <row r="46480" spans="1:8">
      <c r="A46480" s="1" t="s">
        <v>115045</v>
      </c>
      <c r="B46480" s="1">
        <v>74.400000000000006</v>
      </c>
      <c r="C46480" s="1">
        <v>5356.8000000000011</v>
      </c>
      <c r="D46480" s="2">
        <v>41578</v>
      </c>
      <c r="E46480" s="1" t="s">
        <v>115046</v>
      </c>
      <c r="F46480" s="4" t="s">
        <v>2</v>
      </c>
      <c r="G46480" s="4" t="s">
        <v>277079</v>
      </c>
      <c r="H46480" s="93"/>
    </row>
    <row r="46481" spans="1:8">
      <c r="A46481" s="1" t="s">
        <v>115047</v>
      </c>
      <c r="B46481" s="1">
        <v>697.60000000000014</v>
      </c>
      <c r="C46481" s="1">
        <v>6572.7000000000007</v>
      </c>
      <c r="D46481" s="2">
        <v>41578</v>
      </c>
      <c r="E46481" s="1" t="s">
        <v>115048</v>
      </c>
      <c r="F46481" s="4" t="s">
        <v>2</v>
      </c>
      <c r="G46481" s="4" t="s">
        <v>277079</v>
      </c>
      <c r="H46481" s="93"/>
    </row>
    <row r="46482" spans="1:8">
      <c r="A46482" s="1" t="s">
        <v>115049</v>
      </c>
      <c r="B46482" s="1">
        <v>806.6</v>
      </c>
      <c r="C46482" s="1">
        <v>12099</v>
      </c>
      <c r="D46482" s="2">
        <v>41578</v>
      </c>
      <c r="E46482" s="1" t="s">
        <v>115050</v>
      </c>
      <c r="F46482" s="4" t="s">
        <v>2</v>
      </c>
      <c r="G46482" s="4" t="s">
        <v>277079</v>
      </c>
      <c r="H46482" s="93"/>
    </row>
    <row r="46483" spans="1:8">
      <c r="A46483" s="1" t="s">
        <v>115051</v>
      </c>
      <c r="B46483" s="1">
        <v>159.9</v>
      </c>
      <c r="C46483" s="1">
        <v>3016.0000000000005</v>
      </c>
      <c r="D46483" s="2">
        <v>41578</v>
      </c>
      <c r="E46483" s="1" t="s">
        <v>115052</v>
      </c>
      <c r="F46483" s="4" t="s">
        <v>2</v>
      </c>
      <c r="G46483" s="4" t="s">
        <v>277079</v>
      </c>
      <c r="H46483" s="93"/>
    </row>
    <row r="46484" spans="1:8">
      <c r="A46484" s="1" t="s">
        <v>115053</v>
      </c>
      <c r="B46484" s="1">
        <v>14.499999999999998</v>
      </c>
      <c r="C46484" s="1">
        <v>514.75</v>
      </c>
      <c r="D46484" s="2">
        <v>41578</v>
      </c>
      <c r="E46484" s="1" t="s">
        <v>115054</v>
      </c>
      <c r="F46484" s="4" t="s">
        <v>2</v>
      </c>
      <c r="G46484" s="4" t="s">
        <v>277079</v>
      </c>
      <c r="H46484" s="93"/>
    </row>
    <row r="46485" spans="1:8">
      <c r="A46485" s="1" t="s">
        <v>115055</v>
      </c>
      <c r="B46485" s="1">
        <v>36.4</v>
      </c>
      <c r="C46485" s="1">
        <v>1164.7999999999997</v>
      </c>
      <c r="D46485" s="2">
        <v>41578</v>
      </c>
      <c r="E46485" s="1" t="s">
        <v>115056</v>
      </c>
      <c r="F46485" s="4" t="s">
        <v>2</v>
      </c>
      <c r="G46485" s="4" t="s">
        <v>277079</v>
      </c>
      <c r="H46485" s="93"/>
    </row>
    <row r="46486" spans="1:8">
      <c r="A46486" s="1" t="s">
        <v>115057</v>
      </c>
      <c r="B46486" s="1">
        <v>937.40000000000009</v>
      </c>
      <c r="C46486" s="1">
        <v>57443</v>
      </c>
      <c r="D46486" s="2">
        <v>41578</v>
      </c>
      <c r="E46486" s="1" t="s">
        <v>115058</v>
      </c>
      <c r="F46486" s="4" t="s">
        <v>2</v>
      </c>
      <c r="G46486" s="4" t="s">
        <v>277079</v>
      </c>
      <c r="H46486" s="93"/>
    </row>
    <row r="46487" spans="1:8">
      <c r="A46487" s="1" t="s">
        <v>115059</v>
      </c>
      <c r="B46487" s="1">
        <v>36.4</v>
      </c>
      <c r="C46487" s="1">
        <v>1346.8</v>
      </c>
      <c r="D46487" s="2">
        <v>41578</v>
      </c>
      <c r="E46487" s="1" t="s">
        <v>115060</v>
      </c>
      <c r="F46487" s="4" t="s">
        <v>2</v>
      </c>
      <c r="G46487" s="4" t="s">
        <v>277079</v>
      </c>
      <c r="H46487" s="93"/>
    </row>
    <row r="46488" spans="1:8">
      <c r="A46488" s="1" t="s">
        <v>115061</v>
      </c>
      <c r="B46488" s="1">
        <v>1.45</v>
      </c>
      <c r="C46488" s="1">
        <v>3987.5</v>
      </c>
      <c r="D46488" s="2">
        <v>41578</v>
      </c>
      <c r="E46488" s="1" t="s">
        <v>115062</v>
      </c>
      <c r="F46488" s="4" t="s">
        <v>2</v>
      </c>
      <c r="G46488" s="4" t="s">
        <v>277079</v>
      </c>
      <c r="H46488" s="93"/>
    </row>
    <row r="46489" spans="1:8">
      <c r="A46489" s="1" t="s">
        <v>115063</v>
      </c>
      <c r="B46489" s="1">
        <v>654</v>
      </c>
      <c r="C46489" s="1">
        <v>9831.7999999999993</v>
      </c>
      <c r="D46489" s="2">
        <v>41578</v>
      </c>
      <c r="E46489" s="1" t="s">
        <v>115064</v>
      </c>
      <c r="F46489" s="4" t="s">
        <v>2</v>
      </c>
      <c r="G46489" s="4" t="s">
        <v>277079</v>
      </c>
      <c r="H46489" s="93"/>
    </row>
    <row r="46490" spans="1:8">
      <c r="A46490" s="1" t="s">
        <v>115065</v>
      </c>
      <c r="B46490" s="1">
        <v>37.200000000000003</v>
      </c>
      <c r="C46490" s="1">
        <v>2938.8</v>
      </c>
      <c r="D46490" s="2">
        <v>41578</v>
      </c>
      <c r="E46490" s="1" t="s">
        <v>115066</v>
      </c>
      <c r="F46490" s="4" t="s">
        <v>2</v>
      </c>
      <c r="G46490" s="4" t="s">
        <v>277079</v>
      </c>
      <c r="H46490" s="93"/>
    </row>
    <row r="46491" spans="1:8">
      <c r="A46491" s="1" t="s">
        <v>115067</v>
      </c>
      <c r="B46491" s="1">
        <v>1.45</v>
      </c>
      <c r="C46491" s="1">
        <v>5.8</v>
      </c>
      <c r="D46491" s="2">
        <v>41578</v>
      </c>
      <c r="E46491" s="1" t="s">
        <v>115068</v>
      </c>
      <c r="F46491" s="4" t="s">
        <v>2</v>
      </c>
      <c r="G46491" s="4" t="s">
        <v>277079</v>
      </c>
      <c r="H46491" s="93"/>
    </row>
    <row r="46492" spans="1:8">
      <c r="A46492" s="1" t="s">
        <v>115069</v>
      </c>
      <c r="B46492" s="1">
        <v>130.80000000000001</v>
      </c>
      <c r="C46492" s="1">
        <v>7194.0000000000009</v>
      </c>
      <c r="D46492" s="2">
        <v>41578</v>
      </c>
      <c r="E46492" s="1" t="s">
        <v>115070</v>
      </c>
      <c r="F46492" s="4" t="s">
        <v>2</v>
      </c>
      <c r="G46492" s="4" t="s">
        <v>277079</v>
      </c>
      <c r="H46492" s="93"/>
    </row>
    <row r="46493" spans="1:8">
      <c r="A46493" s="1" t="s">
        <v>115071</v>
      </c>
      <c r="B46493" s="1">
        <v>2.9</v>
      </c>
      <c r="C46493" s="1">
        <v>1513.8</v>
      </c>
      <c r="D46493" s="2">
        <v>41578</v>
      </c>
      <c r="E46493" s="1" t="s">
        <v>115072</v>
      </c>
      <c r="F46493" s="4" t="s">
        <v>2</v>
      </c>
      <c r="G46493" s="4" t="s">
        <v>277079</v>
      </c>
      <c r="H46493" s="93"/>
    </row>
    <row r="46494" spans="1:8">
      <c r="A46494" s="1" t="s">
        <v>115073</v>
      </c>
      <c r="B46494" s="1">
        <v>36.4</v>
      </c>
      <c r="C46494" s="1">
        <v>1364.636</v>
      </c>
      <c r="D46494" s="2">
        <v>41578</v>
      </c>
      <c r="E46494" s="1" t="s">
        <v>115074</v>
      </c>
      <c r="F46494" s="4" t="s">
        <v>2</v>
      </c>
      <c r="G46494" s="4" t="s">
        <v>277079</v>
      </c>
      <c r="H46494" s="93"/>
    </row>
    <row r="46495" spans="1:8">
      <c r="A46495" s="1" t="s">
        <v>115075</v>
      </c>
      <c r="B46495" s="1">
        <v>73.600000000000009</v>
      </c>
      <c r="C46495" s="1">
        <v>4536</v>
      </c>
      <c r="D46495" s="2">
        <v>41578</v>
      </c>
      <c r="E46495" s="1" t="s">
        <v>115076</v>
      </c>
      <c r="F46495" s="4" t="s">
        <v>2</v>
      </c>
      <c r="G46495" s="4" t="s">
        <v>277079</v>
      </c>
      <c r="H46495" s="93"/>
    </row>
    <row r="46496" spans="1:8">
      <c r="A46496" s="1" t="s">
        <v>115077</v>
      </c>
      <c r="B46496" s="1">
        <v>0</v>
      </c>
      <c r="C46496" s="1">
        <v>0</v>
      </c>
      <c r="D46496" s="2">
        <v>41578</v>
      </c>
      <c r="E46496" s="1" t="s">
        <v>115078</v>
      </c>
      <c r="F46496" s="4" t="s">
        <v>2</v>
      </c>
      <c r="G46496" s="4" t="s">
        <v>277079</v>
      </c>
      <c r="H46496" s="93"/>
    </row>
    <row r="46497" spans="1:8">
      <c r="A46497" s="1" t="s">
        <v>115079</v>
      </c>
      <c r="B46497" s="1">
        <v>239.8</v>
      </c>
      <c r="C46497" s="1">
        <v>7911.0020000000004</v>
      </c>
      <c r="D46497" s="2">
        <v>41578</v>
      </c>
      <c r="E46497" s="1" t="s">
        <v>115080</v>
      </c>
      <c r="F46497" s="4" t="s">
        <v>2</v>
      </c>
      <c r="G46497" s="4" t="s">
        <v>277079</v>
      </c>
      <c r="H46497" s="93"/>
    </row>
    <row r="46498" spans="1:8">
      <c r="A46498" s="1" t="s">
        <v>115081</v>
      </c>
      <c r="B46498" s="1">
        <v>86.8</v>
      </c>
      <c r="C46498" s="1">
        <v>3757.2</v>
      </c>
      <c r="D46498" s="2">
        <v>41578</v>
      </c>
      <c r="E46498" s="1" t="s">
        <v>115082</v>
      </c>
      <c r="F46498" s="4" t="s">
        <v>2</v>
      </c>
      <c r="G46498" s="4" t="s">
        <v>277079</v>
      </c>
      <c r="H46498" s="93"/>
    </row>
    <row r="46499" spans="1:8">
      <c r="A46499" s="1" t="s">
        <v>115083</v>
      </c>
      <c r="B46499" s="1">
        <v>403.30000000000007</v>
      </c>
      <c r="C46499" s="1">
        <v>2823.1000000000004</v>
      </c>
      <c r="D46499" s="2">
        <v>41578</v>
      </c>
      <c r="E46499" s="1" t="s">
        <v>115084</v>
      </c>
      <c r="F46499" s="4" t="s">
        <v>2</v>
      </c>
      <c r="G46499" s="4" t="s">
        <v>277079</v>
      </c>
      <c r="H46499" s="93"/>
    </row>
    <row r="46500" spans="1:8">
      <c r="A46500" s="1" t="s">
        <v>115085</v>
      </c>
      <c r="B46500" s="1">
        <v>2.9</v>
      </c>
      <c r="C46500" s="1">
        <v>113.1</v>
      </c>
      <c r="D46500" s="2">
        <v>41578</v>
      </c>
      <c r="E46500" s="1" t="s">
        <v>115086</v>
      </c>
      <c r="F46500" s="4" t="s">
        <v>2</v>
      </c>
      <c r="G46500" s="4" t="s">
        <v>277079</v>
      </c>
      <c r="H46500" s="93"/>
    </row>
    <row r="46501" spans="1:8">
      <c r="A46501" s="1" t="s">
        <v>115087</v>
      </c>
      <c r="B46501" s="1">
        <v>7.25</v>
      </c>
      <c r="C46501" s="1">
        <v>347.92750000000001</v>
      </c>
      <c r="D46501" s="2">
        <v>41578</v>
      </c>
      <c r="E46501" s="1" t="s">
        <v>115088</v>
      </c>
      <c r="F46501" s="4" t="s">
        <v>2</v>
      </c>
      <c r="G46501" s="4" t="s">
        <v>277079</v>
      </c>
      <c r="H46501" s="93"/>
    </row>
    <row r="46502" spans="1:8">
      <c r="A46502" s="1" t="s">
        <v>115089</v>
      </c>
      <c r="B46502" s="1">
        <v>210.8</v>
      </c>
      <c r="C46502" s="1">
        <v>6386</v>
      </c>
      <c r="D46502" s="2">
        <v>41578</v>
      </c>
      <c r="E46502" s="1" t="s">
        <v>115090</v>
      </c>
      <c r="F46502" s="4" t="s">
        <v>2</v>
      </c>
      <c r="G46502" s="4" t="s">
        <v>277079</v>
      </c>
      <c r="H46502" s="93"/>
    </row>
    <row r="46503" spans="1:8">
      <c r="A46503" s="1" t="s">
        <v>115091</v>
      </c>
      <c r="B46503" s="1">
        <v>5.8</v>
      </c>
      <c r="C46503" s="1">
        <v>1516.7</v>
      </c>
      <c r="D46503" s="2">
        <v>41578</v>
      </c>
      <c r="E46503" s="1" t="s">
        <v>115092</v>
      </c>
      <c r="F46503" s="4" t="s">
        <v>2</v>
      </c>
      <c r="G46503" s="4" t="s">
        <v>277079</v>
      </c>
      <c r="H46503" s="93"/>
    </row>
    <row r="46504" spans="1:8">
      <c r="A46504" s="1" t="s">
        <v>115093</v>
      </c>
      <c r="B46504" s="1">
        <v>334.49999999999994</v>
      </c>
      <c r="C46504" s="1">
        <v>12476</v>
      </c>
      <c r="D46504" s="2">
        <v>41578</v>
      </c>
      <c r="E46504" s="1" t="s">
        <v>115094</v>
      </c>
      <c r="F46504" s="4" t="s">
        <v>2</v>
      </c>
      <c r="G46504" s="4" t="s">
        <v>277079</v>
      </c>
      <c r="H46504" s="93"/>
    </row>
    <row r="46505" spans="1:8">
      <c r="A46505" s="1" t="s">
        <v>115095</v>
      </c>
      <c r="B46505" s="1">
        <v>13.05</v>
      </c>
      <c r="C46505" s="1">
        <v>2437.4499999999998</v>
      </c>
      <c r="D46505" s="2">
        <v>41578</v>
      </c>
      <c r="E46505" s="1" t="s">
        <v>115096</v>
      </c>
      <c r="F46505" s="4" t="s">
        <v>2</v>
      </c>
      <c r="G46505" s="4" t="s">
        <v>277079</v>
      </c>
      <c r="H46505" s="93"/>
    </row>
    <row r="46506" spans="1:8">
      <c r="A46506" s="1" t="s">
        <v>115097</v>
      </c>
      <c r="B46506" s="1">
        <v>13.049999999999999</v>
      </c>
      <c r="C46506" s="1">
        <v>726.44999999999993</v>
      </c>
      <c r="D46506" s="2">
        <v>41578</v>
      </c>
      <c r="E46506" s="1" t="s">
        <v>115098</v>
      </c>
      <c r="F46506" s="4" t="s">
        <v>2</v>
      </c>
      <c r="G46506" s="4" t="s">
        <v>277079</v>
      </c>
      <c r="H46506" s="93"/>
    </row>
    <row r="46507" spans="1:8">
      <c r="A46507" s="1" t="s">
        <v>115099</v>
      </c>
      <c r="B46507" s="1">
        <v>18.2</v>
      </c>
      <c r="C46507" s="1">
        <v>364</v>
      </c>
      <c r="D46507" s="2">
        <v>41578</v>
      </c>
      <c r="E46507" s="1" t="s">
        <v>115100</v>
      </c>
      <c r="F46507" s="4" t="s">
        <v>2</v>
      </c>
      <c r="G46507" s="4" t="s">
        <v>277079</v>
      </c>
      <c r="H46507" s="93"/>
    </row>
    <row r="46508" spans="1:8">
      <c r="A46508" s="1" t="s">
        <v>115101</v>
      </c>
      <c r="B46508" s="1">
        <v>26.9</v>
      </c>
      <c r="C46508" s="1">
        <v>881.3</v>
      </c>
      <c r="D46508" s="2">
        <v>41578</v>
      </c>
      <c r="E46508" s="1" t="s">
        <v>115102</v>
      </c>
      <c r="F46508" s="4" t="s">
        <v>2</v>
      </c>
      <c r="G46508" s="4" t="s">
        <v>277079</v>
      </c>
      <c r="H46508" s="93"/>
    </row>
    <row r="46509" spans="1:8">
      <c r="A46509" s="1" t="s">
        <v>115103</v>
      </c>
      <c r="B46509" s="1">
        <v>1820</v>
      </c>
      <c r="C46509" s="1">
        <v>36017.800000000003</v>
      </c>
      <c r="D46509" s="2">
        <v>41578</v>
      </c>
      <c r="E46509" s="1" t="s">
        <v>115104</v>
      </c>
      <c r="F46509" s="4" t="s">
        <v>2</v>
      </c>
      <c r="G46509" s="4" t="s">
        <v>277079</v>
      </c>
      <c r="H46509" s="93"/>
    </row>
    <row r="46510" spans="1:8">
      <c r="A46510" s="1" t="s">
        <v>115105</v>
      </c>
      <c r="B46510" s="1">
        <v>501.40000000000009</v>
      </c>
      <c r="C46510" s="1">
        <v>7521.0000000000018</v>
      </c>
      <c r="D46510" s="2">
        <v>41578</v>
      </c>
      <c r="E46510" s="1" t="s">
        <v>115106</v>
      </c>
      <c r="F46510" s="4" t="s">
        <v>2</v>
      </c>
      <c r="G46510" s="4" t="s">
        <v>277079</v>
      </c>
      <c r="H46510" s="93"/>
    </row>
    <row r="46511" spans="1:8">
      <c r="A46511" s="1" t="s">
        <v>115107</v>
      </c>
      <c r="B46511" s="1">
        <v>13.05</v>
      </c>
      <c r="C46511" s="1">
        <v>645.25</v>
      </c>
      <c r="D46511" s="2">
        <v>41578</v>
      </c>
      <c r="E46511" s="1" t="s">
        <v>115108</v>
      </c>
      <c r="F46511" s="4" t="s">
        <v>2</v>
      </c>
      <c r="G46511" s="4" t="s">
        <v>277079</v>
      </c>
      <c r="H46511" s="93"/>
    </row>
    <row r="46512" spans="1:8">
      <c r="A46512" s="1" t="s">
        <v>115109</v>
      </c>
      <c r="B46512" s="1">
        <v>210.8</v>
      </c>
      <c r="C46512" s="1">
        <v>1760.8</v>
      </c>
      <c r="D46512" s="2">
        <v>41578</v>
      </c>
      <c r="E46512" s="1" t="s">
        <v>115110</v>
      </c>
      <c r="F46512" s="4" t="s">
        <v>2</v>
      </c>
      <c r="G46512" s="4" t="s">
        <v>277079</v>
      </c>
      <c r="H46512" s="93"/>
    </row>
    <row r="46513" spans="1:8">
      <c r="A46513" s="1" t="s">
        <v>115111</v>
      </c>
      <c r="B46513" s="1">
        <v>14.499999999999998</v>
      </c>
      <c r="C46513" s="1">
        <v>1188.2750000000001</v>
      </c>
      <c r="D46513" s="2">
        <v>41578</v>
      </c>
      <c r="E46513" s="1" t="s">
        <v>115112</v>
      </c>
      <c r="F46513" s="4" t="s">
        <v>2</v>
      </c>
      <c r="G46513" s="4" t="s">
        <v>277079</v>
      </c>
      <c r="H46513" s="93"/>
    </row>
    <row r="46514" spans="1:8">
      <c r="A46514" s="1" t="s">
        <v>115113</v>
      </c>
      <c r="B46514" s="1">
        <v>25.45</v>
      </c>
      <c r="C46514" s="1">
        <v>1764.05</v>
      </c>
      <c r="D46514" s="2">
        <v>41578</v>
      </c>
      <c r="E46514" s="1" t="s">
        <v>115114</v>
      </c>
      <c r="F46514" s="4" t="s">
        <v>2</v>
      </c>
      <c r="G46514" s="4" t="s">
        <v>277079</v>
      </c>
      <c r="H46514" s="93"/>
    </row>
    <row r="46515" spans="1:8">
      <c r="A46515" s="1" t="s">
        <v>115115</v>
      </c>
      <c r="B46515" s="1">
        <v>117.4</v>
      </c>
      <c r="C46515" s="1">
        <v>4628.5999999999995</v>
      </c>
      <c r="D46515" s="2">
        <v>41578</v>
      </c>
      <c r="E46515" s="1" t="s">
        <v>115116</v>
      </c>
      <c r="F46515" s="4" t="s">
        <v>2</v>
      </c>
      <c r="G46515" s="4" t="s">
        <v>277079</v>
      </c>
      <c r="H46515" s="93"/>
    </row>
    <row r="46516" spans="1:8">
      <c r="A46516" s="1" t="s">
        <v>115117</v>
      </c>
      <c r="B46516" s="1">
        <v>48.800000000000004</v>
      </c>
      <c r="C46516" s="1">
        <v>1572.4</v>
      </c>
      <c r="D46516" s="2">
        <v>41578</v>
      </c>
      <c r="E46516" s="1" t="s">
        <v>115118</v>
      </c>
      <c r="F46516" s="4" t="s">
        <v>2</v>
      </c>
      <c r="G46516" s="4" t="s">
        <v>277079</v>
      </c>
      <c r="H46516" s="93"/>
    </row>
    <row r="46517" spans="1:8">
      <c r="A46517" s="1" t="s">
        <v>115119</v>
      </c>
      <c r="B46517" s="1">
        <v>1820</v>
      </c>
      <c r="C46517" s="1">
        <v>9100</v>
      </c>
      <c r="D46517" s="2">
        <v>41578</v>
      </c>
      <c r="E46517" s="1" t="s">
        <v>115120</v>
      </c>
      <c r="F46517" s="4" t="s">
        <v>2</v>
      </c>
      <c r="G46517" s="4" t="s">
        <v>277079</v>
      </c>
      <c r="H46517" s="93"/>
    </row>
    <row r="46518" spans="1:8">
      <c r="A46518" s="1" t="s">
        <v>115121</v>
      </c>
      <c r="B46518" s="1">
        <v>55.400000000000006</v>
      </c>
      <c r="C46518" s="1">
        <v>3103.8</v>
      </c>
      <c r="D46518" s="2">
        <v>41578</v>
      </c>
      <c r="E46518" s="1" t="s">
        <v>115122</v>
      </c>
      <c r="F46518" s="4" t="s">
        <v>2</v>
      </c>
      <c r="G46518" s="4" t="s">
        <v>277079</v>
      </c>
      <c r="H46518" s="93"/>
    </row>
    <row r="46519" spans="1:8">
      <c r="A46519" s="1" t="s">
        <v>115123</v>
      </c>
      <c r="B46519" s="1">
        <v>381.5</v>
      </c>
      <c r="C46519" s="1">
        <v>63819.500000000007</v>
      </c>
      <c r="D46519" s="2">
        <v>41578</v>
      </c>
      <c r="E46519" s="1" t="s">
        <v>115124</v>
      </c>
      <c r="F46519" s="4" t="s">
        <v>2</v>
      </c>
      <c r="G46519" s="4" t="s">
        <v>277079</v>
      </c>
      <c r="H46519" s="93"/>
    </row>
    <row r="46520" spans="1:8">
      <c r="A46520" s="1" t="s">
        <v>115125</v>
      </c>
      <c r="B46520" s="1">
        <v>940.4</v>
      </c>
      <c r="C46520" s="1">
        <v>16113</v>
      </c>
      <c r="D46520" s="2">
        <v>41578</v>
      </c>
      <c r="E46520" s="1" t="s">
        <v>115126</v>
      </c>
      <c r="F46520" s="4" t="s">
        <v>2</v>
      </c>
      <c r="G46520" s="4" t="s">
        <v>277079</v>
      </c>
      <c r="H46520" s="93"/>
    </row>
    <row r="46521" spans="1:8">
      <c r="A46521" s="1" t="s">
        <v>115127</v>
      </c>
      <c r="B46521" s="1">
        <v>19.649999999999999</v>
      </c>
      <c r="C46521" s="1">
        <v>993.3</v>
      </c>
      <c r="D46521" s="2">
        <v>41578</v>
      </c>
      <c r="E46521" s="1" t="s">
        <v>115128</v>
      </c>
      <c r="F46521" s="4" t="s">
        <v>2</v>
      </c>
      <c r="G46521" s="4" t="s">
        <v>277079</v>
      </c>
      <c r="H46521" s="93"/>
    </row>
    <row r="46522" spans="1:8">
      <c r="A46522" s="1" t="s">
        <v>115129</v>
      </c>
      <c r="B46522" s="1">
        <v>31.25</v>
      </c>
      <c r="C46522" s="1">
        <v>2001.7499999999998</v>
      </c>
      <c r="D46522" s="2">
        <v>41578</v>
      </c>
      <c r="E46522" s="1" t="s">
        <v>115130</v>
      </c>
      <c r="F46522" s="4" t="s">
        <v>2</v>
      </c>
      <c r="G46522" s="4" t="s">
        <v>277079</v>
      </c>
      <c r="H46522" s="93"/>
    </row>
    <row r="46523" spans="1:8">
      <c r="A46523" s="1" t="s">
        <v>115131</v>
      </c>
      <c r="B46523" s="1">
        <v>152.60000000000002</v>
      </c>
      <c r="C46523" s="1">
        <v>1526</v>
      </c>
      <c r="D46523" s="2">
        <v>41578</v>
      </c>
      <c r="E46523" s="1" t="s">
        <v>115132</v>
      </c>
      <c r="F46523" s="4" t="s">
        <v>2</v>
      </c>
      <c r="G46523" s="4" t="s">
        <v>277079</v>
      </c>
      <c r="H46523" s="93"/>
    </row>
    <row r="46524" spans="1:8">
      <c r="A46524" s="1" t="s">
        <v>115133</v>
      </c>
      <c r="B46524" s="1">
        <v>223.2</v>
      </c>
      <c r="C46524" s="1">
        <v>5840.4</v>
      </c>
      <c r="D46524" s="2">
        <v>41578</v>
      </c>
      <c r="E46524" s="1" t="s">
        <v>115134</v>
      </c>
      <c r="F46524" s="4" t="s">
        <v>2</v>
      </c>
      <c r="G46524" s="4" t="s">
        <v>277079</v>
      </c>
      <c r="H46524" s="93"/>
    </row>
    <row r="46525" spans="1:8">
      <c r="A46525" s="1" t="s">
        <v>115135</v>
      </c>
      <c r="B46525" s="1">
        <v>541.6</v>
      </c>
      <c r="C46525" s="1">
        <v>3018</v>
      </c>
      <c r="D46525" s="2">
        <v>41578</v>
      </c>
      <c r="E46525" s="1" t="s">
        <v>115136</v>
      </c>
      <c r="F46525" s="4" t="s">
        <v>2</v>
      </c>
      <c r="G46525" s="4" t="s">
        <v>277079</v>
      </c>
      <c r="H46525" s="93"/>
    </row>
    <row r="46526" spans="1:8">
      <c r="A46526" s="1" t="s">
        <v>115137</v>
      </c>
      <c r="B46526" s="1">
        <v>1002.8000000000001</v>
      </c>
      <c r="C46526" s="1">
        <v>43033.200000000004</v>
      </c>
      <c r="D46526" s="2">
        <v>41578</v>
      </c>
      <c r="E46526" s="1" t="s">
        <v>115138</v>
      </c>
      <c r="F46526" s="4" t="s">
        <v>2</v>
      </c>
      <c r="G46526" s="4" t="s">
        <v>277079</v>
      </c>
      <c r="H46526" s="93"/>
    </row>
    <row r="46527" spans="1:8">
      <c r="A46527" s="1" t="s">
        <v>115139</v>
      </c>
      <c r="B46527" s="1">
        <v>3739.2</v>
      </c>
      <c r="C46527" s="1">
        <v>103400</v>
      </c>
      <c r="D46527" s="2">
        <v>41578</v>
      </c>
      <c r="E46527" s="1" t="s">
        <v>115140</v>
      </c>
      <c r="F46527" s="4" t="s">
        <v>2</v>
      </c>
      <c r="G46527" s="4" t="s">
        <v>277079</v>
      </c>
      <c r="H46527" s="93"/>
    </row>
    <row r="46528" spans="1:8">
      <c r="A46528" s="1" t="s">
        <v>115141</v>
      </c>
      <c r="B46528" s="1">
        <v>9100</v>
      </c>
      <c r="C46528" s="1">
        <v>63700</v>
      </c>
      <c r="D46528" s="2">
        <v>41578</v>
      </c>
      <c r="E46528" s="1" t="s">
        <v>115142</v>
      </c>
      <c r="F46528" s="4" t="s">
        <v>2</v>
      </c>
      <c r="G46528" s="4" t="s">
        <v>277079</v>
      </c>
      <c r="H46528" s="93"/>
    </row>
    <row r="46529" spans="1:8">
      <c r="A46529" s="1" t="s">
        <v>115143</v>
      </c>
      <c r="B46529" s="1">
        <v>109.00000000000001</v>
      </c>
      <c r="C46529" s="1">
        <v>545.00000000000011</v>
      </c>
      <c r="D46529" s="2">
        <v>41578</v>
      </c>
      <c r="E46529" s="1" t="s">
        <v>115144</v>
      </c>
      <c r="F46529" s="4" t="s">
        <v>2</v>
      </c>
      <c r="G46529" s="4" t="s">
        <v>277079</v>
      </c>
      <c r="H46529" s="93"/>
    </row>
    <row r="46530" spans="1:8">
      <c r="A46530" s="1" t="s">
        <v>115145</v>
      </c>
      <c r="B46530" s="1">
        <v>55.400000000000006</v>
      </c>
      <c r="C46530" s="1">
        <v>5120.6000000000004</v>
      </c>
      <c r="D46530" s="2">
        <v>41578</v>
      </c>
      <c r="E46530" s="1" t="s">
        <v>115146</v>
      </c>
      <c r="F46530" s="4" t="s">
        <v>2</v>
      </c>
      <c r="G46530" s="4" t="s">
        <v>277079</v>
      </c>
      <c r="H46530" s="93"/>
    </row>
    <row r="46531" spans="1:8">
      <c r="A46531" s="1" t="s">
        <v>115147</v>
      </c>
      <c r="B46531" s="1">
        <v>642.70000000000005</v>
      </c>
      <c r="C46531" s="1">
        <v>14590.000000000002</v>
      </c>
      <c r="D46531" s="2">
        <v>41578</v>
      </c>
      <c r="E46531" s="1" t="s">
        <v>115148</v>
      </c>
      <c r="F46531" s="4" t="s">
        <v>2</v>
      </c>
      <c r="G46531" s="4" t="s">
        <v>277079</v>
      </c>
      <c r="H46531" s="93"/>
    </row>
    <row r="46532" spans="1:8">
      <c r="A46532" s="1" t="s">
        <v>115149</v>
      </c>
      <c r="B46532" s="1">
        <v>8.6999999999999993</v>
      </c>
      <c r="C46532" s="1">
        <v>411.8</v>
      </c>
      <c r="D46532" s="2">
        <v>41578</v>
      </c>
      <c r="E46532" s="1" t="s">
        <v>115150</v>
      </c>
      <c r="F46532" s="4" t="s">
        <v>2</v>
      </c>
      <c r="G46532" s="4" t="s">
        <v>277079</v>
      </c>
      <c r="H46532" s="93"/>
    </row>
    <row r="46533" spans="1:8">
      <c r="A46533" s="1" t="s">
        <v>115151</v>
      </c>
      <c r="B46533" s="1">
        <v>370.6</v>
      </c>
      <c r="C46533" s="1">
        <v>4730.6000000000004</v>
      </c>
      <c r="D46533" s="2">
        <v>41578</v>
      </c>
      <c r="E46533" s="1" t="s">
        <v>115152</v>
      </c>
      <c r="F46533" s="4" t="s">
        <v>2</v>
      </c>
      <c r="G46533" s="4" t="s">
        <v>277079</v>
      </c>
      <c r="H46533" s="93"/>
    </row>
    <row r="46534" spans="1:8">
      <c r="A46534" s="1" t="s">
        <v>115153</v>
      </c>
      <c r="B46534" s="1">
        <v>31.9</v>
      </c>
      <c r="C46534" s="1">
        <v>1545.6999999999998</v>
      </c>
      <c r="D46534" s="2">
        <v>41578</v>
      </c>
      <c r="E46534" s="1" t="s">
        <v>115154</v>
      </c>
      <c r="F46534" s="4" t="s">
        <v>2</v>
      </c>
      <c r="G46534" s="4" t="s">
        <v>277079</v>
      </c>
      <c r="H46534" s="93"/>
    </row>
    <row r="46535" spans="1:8">
      <c r="A46535" s="1" t="s">
        <v>115155</v>
      </c>
      <c r="B46535" s="1">
        <v>555.90000000000009</v>
      </c>
      <c r="C46535" s="1">
        <v>13897.500000000002</v>
      </c>
      <c r="D46535" s="2">
        <v>41578</v>
      </c>
      <c r="E46535" s="1" t="s">
        <v>115156</v>
      </c>
      <c r="F46535" s="4" t="s">
        <v>2</v>
      </c>
      <c r="G46535" s="4" t="s">
        <v>277079</v>
      </c>
      <c r="H46535" s="93"/>
    </row>
    <row r="46536" spans="1:8">
      <c r="A46536" s="1" t="s">
        <v>115157</v>
      </c>
      <c r="B46536" s="1">
        <v>18.2</v>
      </c>
      <c r="C46536" s="1">
        <v>527.79999999999995</v>
      </c>
      <c r="D46536" s="2">
        <v>41578</v>
      </c>
      <c r="E46536" s="1" t="s">
        <v>115158</v>
      </c>
      <c r="F46536" s="4" t="s">
        <v>2</v>
      </c>
      <c r="G46536" s="4" t="s">
        <v>277079</v>
      </c>
      <c r="H46536" s="93"/>
    </row>
    <row r="46537" spans="1:8">
      <c r="A46537" s="1" t="s">
        <v>115159</v>
      </c>
      <c r="B46537" s="1">
        <v>105</v>
      </c>
      <c r="C46537" s="1">
        <v>2310</v>
      </c>
      <c r="D46537" s="2">
        <v>41578</v>
      </c>
      <c r="E46537" s="1" t="s">
        <v>115160</v>
      </c>
      <c r="F46537" s="4" t="s">
        <v>2</v>
      </c>
      <c r="G46537" s="4" t="s">
        <v>277079</v>
      </c>
      <c r="H46537" s="93"/>
    </row>
    <row r="46538" spans="1:8">
      <c r="A46538" s="1" t="s">
        <v>115161</v>
      </c>
      <c r="B46538" s="1">
        <v>14.5</v>
      </c>
      <c r="C46538" s="1">
        <v>1983.6</v>
      </c>
      <c r="D46538" s="2">
        <v>41578</v>
      </c>
      <c r="E46538" s="1" t="s">
        <v>115162</v>
      </c>
      <c r="F46538" s="4" t="s">
        <v>2</v>
      </c>
      <c r="G46538" s="4" t="s">
        <v>277079</v>
      </c>
      <c r="H46538" s="93"/>
    </row>
    <row r="46539" spans="1:8">
      <c r="A46539" s="1" t="s">
        <v>115163</v>
      </c>
      <c r="B46539" s="1">
        <v>1.45</v>
      </c>
      <c r="C46539" s="1">
        <v>42.05</v>
      </c>
      <c r="D46539" s="2">
        <v>41578</v>
      </c>
      <c r="E46539" s="1" t="s">
        <v>115164</v>
      </c>
      <c r="F46539" s="4" t="s">
        <v>2</v>
      </c>
      <c r="G46539" s="4" t="s">
        <v>277079</v>
      </c>
      <c r="H46539" s="93"/>
    </row>
    <row r="46540" spans="1:8">
      <c r="A46540" s="1" t="s">
        <v>115165</v>
      </c>
      <c r="B46540" s="1">
        <v>175.05</v>
      </c>
      <c r="C46540" s="1">
        <v>3593.45</v>
      </c>
      <c r="D46540" s="2">
        <v>41578</v>
      </c>
      <c r="E46540" s="1" t="s">
        <v>115166</v>
      </c>
      <c r="F46540" s="4" t="s">
        <v>2</v>
      </c>
      <c r="G46540" s="4" t="s">
        <v>277079</v>
      </c>
      <c r="H46540" s="93"/>
    </row>
    <row r="46541" spans="1:8">
      <c r="A46541" s="1" t="s">
        <v>115167</v>
      </c>
      <c r="B46541" s="1">
        <v>49.6</v>
      </c>
      <c r="C46541" s="1">
        <v>2926.4</v>
      </c>
      <c r="D46541" s="2">
        <v>41578</v>
      </c>
      <c r="E46541" s="1" t="s">
        <v>115168</v>
      </c>
      <c r="F46541" s="4" t="s">
        <v>2</v>
      </c>
      <c r="G46541" s="4" t="s">
        <v>277079</v>
      </c>
      <c r="H46541" s="93"/>
    </row>
    <row r="46542" spans="1:8">
      <c r="A46542" s="1" t="s">
        <v>115169</v>
      </c>
      <c r="B46542" s="1">
        <v>141.70000000000002</v>
      </c>
      <c r="C46542" s="1">
        <v>4959.5</v>
      </c>
      <c r="D46542" s="2">
        <v>41578</v>
      </c>
      <c r="E46542" s="1" t="s">
        <v>115170</v>
      </c>
      <c r="F46542" s="4" t="s">
        <v>2</v>
      </c>
      <c r="G46542" s="4" t="s">
        <v>277079</v>
      </c>
      <c r="H46542" s="93"/>
    </row>
    <row r="46543" spans="1:8">
      <c r="A46543" s="1" t="s">
        <v>115171</v>
      </c>
      <c r="B46543" s="1">
        <v>15.95</v>
      </c>
      <c r="C46543" s="1">
        <v>1057.05</v>
      </c>
      <c r="D46543" s="2">
        <v>41578</v>
      </c>
      <c r="E46543" s="1" t="s">
        <v>115172</v>
      </c>
      <c r="F46543" s="4" t="s">
        <v>2</v>
      </c>
      <c r="G46543" s="4" t="s">
        <v>277079</v>
      </c>
      <c r="H46543" s="93"/>
    </row>
    <row r="46544" spans="1:8">
      <c r="A46544" s="1" t="s">
        <v>115173</v>
      </c>
      <c r="B46544" s="1">
        <v>14.499999999999998</v>
      </c>
      <c r="C46544" s="1">
        <v>579.99999999999989</v>
      </c>
      <c r="D46544" s="2">
        <v>41578</v>
      </c>
      <c r="E46544" s="1" t="s">
        <v>115174</v>
      </c>
      <c r="F46544" s="4" t="s">
        <v>2</v>
      </c>
      <c r="G46544" s="4" t="s">
        <v>277079</v>
      </c>
      <c r="H46544" s="93"/>
    </row>
    <row r="46545" spans="1:8">
      <c r="A46545" s="1" t="s">
        <v>115175</v>
      </c>
      <c r="B46545" s="1">
        <v>3640</v>
      </c>
      <c r="C46545" s="1">
        <v>136500</v>
      </c>
      <c r="D46545" s="2">
        <v>41578</v>
      </c>
      <c r="E46545" s="1" t="s">
        <v>115176</v>
      </c>
      <c r="F46545" s="4" t="s">
        <v>2</v>
      </c>
      <c r="G46545" s="4" t="s">
        <v>277079</v>
      </c>
      <c r="H46545" s="93"/>
    </row>
    <row r="46546" spans="1:8">
      <c r="A46546" s="1" t="s">
        <v>115177</v>
      </c>
      <c r="B46546" s="1">
        <v>8.6999999999999993</v>
      </c>
      <c r="C46546" s="1">
        <v>687.3</v>
      </c>
      <c r="D46546" s="2">
        <v>41578</v>
      </c>
      <c r="E46546" s="1" t="s">
        <v>115178</v>
      </c>
      <c r="F46546" s="4" t="s">
        <v>2</v>
      </c>
      <c r="G46546" s="4" t="s">
        <v>277079</v>
      </c>
      <c r="H46546" s="93"/>
    </row>
    <row r="46547" spans="1:8">
      <c r="A46547" s="1" t="s">
        <v>115179</v>
      </c>
      <c r="B46547" s="1">
        <v>25.45</v>
      </c>
      <c r="C46547" s="1">
        <v>1429.05</v>
      </c>
      <c r="D46547" s="2">
        <v>41578</v>
      </c>
      <c r="E46547" s="1" t="s">
        <v>115180</v>
      </c>
      <c r="F46547" s="4" t="s">
        <v>2</v>
      </c>
      <c r="G46547" s="4" t="s">
        <v>277079</v>
      </c>
      <c r="H46547" s="93"/>
    </row>
    <row r="46548" spans="1:8">
      <c r="A46548" s="1" t="s">
        <v>115181</v>
      </c>
      <c r="B46548" s="1">
        <v>1460.6000000000001</v>
      </c>
      <c r="C46548" s="1">
        <v>33572</v>
      </c>
      <c r="D46548" s="2">
        <v>41578</v>
      </c>
      <c r="E46548" s="1" t="s">
        <v>115182</v>
      </c>
      <c r="F46548" s="4" t="s">
        <v>2</v>
      </c>
      <c r="G46548" s="4" t="s">
        <v>277079</v>
      </c>
      <c r="H46548" s="93"/>
    </row>
    <row r="46549" spans="1:8">
      <c r="A46549" s="1" t="s">
        <v>115183</v>
      </c>
      <c r="B46549" s="1">
        <v>111.6</v>
      </c>
      <c r="C46549" s="1">
        <v>279</v>
      </c>
      <c r="D46549" s="2">
        <v>41578</v>
      </c>
      <c r="E46549" s="1" t="s">
        <v>115184</v>
      </c>
      <c r="F46549" s="4" t="s">
        <v>2</v>
      </c>
      <c r="G46549" s="4" t="s">
        <v>277079</v>
      </c>
      <c r="H46549" s="93"/>
    </row>
    <row r="46550" spans="1:8">
      <c r="A46550" s="1" t="s">
        <v>115185</v>
      </c>
      <c r="B46550" s="1">
        <v>111.6</v>
      </c>
      <c r="C46550" s="1">
        <v>4798.8</v>
      </c>
      <c r="D46550" s="2">
        <v>41578</v>
      </c>
      <c r="E46550" s="1" t="s">
        <v>115186</v>
      </c>
      <c r="F46550" s="4" t="s">
        <v>2</v>
      </c>
      <c r="G46550" s="4" t="s">
        <v>277079</v>
      </c>
      <c r="H46550" s="93"/>
    </row>
    <row r="46551" spans="1:8">
      <c r="A46551" s="1" t="s">
        <v>115187</v>
      </c>
      <c r="B46551" s="1">
        <v>686.7</v>
      </c>
      <c r="C46551" s="1">
        <v>13679.5</v>
      </c>
      <c r="D46551" s="2">
        <v>41578</v>
      </c>
      <c r="E46551" s="1" t="s">
        <v>115188</v>
      </c>
      <c r="F46551" s="4" t="s">
        <v>2</v>
      </c>
      <c r="G46551" s="4" t="s">
        <v>277079</v>
      </c>
      <c r="H46551" s="93"/>
    </row>
    <row r="46552" spans="1:8">
      <c r="A46552" s="1" t="s">
        <v>115189</v>
      </c>
      <c r="B46552" s="1">
        <v>36.4</v>
      </c>
      <c r="C46552" s="1">
        <v>1474.1999999999998</v>
      </c>
      <c r="D46552" s="2">
        <v>41578</v>
      </c>
      <c r="E46552" s="1" t="s">
        <v>115190</v>
      </c>
      <c r="F46552" s="4" t="s">
        <v>2</v>
      </c>
      <c r="G46552" s="4" t="s">
        <v>277079</v>
      </c>
      <c r="H46552" s="93"/>
    </row>
    <row r="46553" spans="1:8">
      <c r="A46553" s="1" t="s">
        <v>115191</v>
      </c>
      <c r="B46553" s="1">
        <v>26.099999999999998</v>
      </c>
      <c r="C46553" s="1">
        <v>1061.3999999999999</v>
      </c>
      <c r="D46553" s="2">
        <v>41578</v>
      </c>
      <c r="E46553" s="1" t="s">
        <v>115192</v>
      </c>
      <c r="F46553" s="4" t="s">
        <v>2</v>
      </c>
      <c r="G46553" s="4" t="s">
        <v>277079</v>
      </c>
      <c r="H46553" s="93"/>
    </row>
    <row r="46554" spans="1:8">
      <c r="A46554" s="1" t="s">
        <v>115193</v>
      </c>
      <c r="B46554" s="1">
        <v>86.800000000000011</v>
      </c>
      <c r="C46554" s="1">
        <v>16330.8</v>
      </c>
      <c r="D46554" s="2">
        <v>41578</v>
      </c>
      <c r="E46554" s="1" t="s">
        <v>115194</v>
      </c>
      <c r="F46554" s="4" t="s">
        <v>2</v>
      </c>
      <c r="G46554" s="4" t="s">
        <v>277079</v>
      </c>
      <c r="H46554" s="93"/>
    </row>
    <row r="46555" spans="1:8">
      <c r="A46555" s="1" t="s">
        <v>115195</v>
      </c>
      <c r="B46555" s="1">
        <v>47.349999999999994</v>
      </c>
      <c r="C46555" s="1">
        <v>2020.6499999999999</v>
      </c>
      <c r="D46555" s="2">
        <v>41578</v>
      </c>
      <c r="E46555" s="1" t="s">
        <v>115196</v>
      </c>
      <c r="F46555" s="4" t="s">
        <v>2</v>
      </c>
      <c r="G46555" s="4" t="s">
        <v>277079</v>
      </c>
      <c r="H46555" s="93"/>
    </row>
    <row r="46556" spans="1:8">
      <c r="A46556" s="1" t="s">
        <v>115197</v>
      </c>
      <c r="B46556" s="1">
        <v>37.200000000000003</v>
      </c>
      <c r="C46556" s="1">
        <v>3682.8</v>
      </c>
      <c r="D46556" s="2">
        <v>41578</v>
      </c>
      <c r="E46556" s="1" t="s">
        <v>115198</v>
      </c>
      <c r="F46556" s="4" t="s">
        <v>2</v>
      </c>
      <c r="G46556" s="4" t="s">
        <v>277079</v>
      </c>
      <c r="H46556" s="93"/>
    </row>
    <row r="46557" spans="1:8">
      <c r="A46557" s="1" t="s">
        <v>115199</v>
      </c>
      <c r="B46557" s="1">
        <v>73.599999999999994</v>
      </c>
      <c r="C46557" s="1">
        <v>2118.4</v>
      </c>
      <c r="D46557" s="2">
        <v>41578</v>
      </c>
      <c r="E46557" s="1" t="s">
        <v>115200</v>
      </c>
      <c r="F46557" s="4" t="s">
        <v>2</v>
      </c>
      <c r="G46557" s="4" t="s">
        <v>277079</v>
      </c>
      <c r="H46557" s="93"/>
    </row>
    <row r="46558" spans="1:8">
      <c r="A46558" s="1" t="s">
        <v>115201</v>
      </c>
      <c r="B46558" s="1">
        <v>164.40000000000003</v>
      </c>
      <c r="C46558" s="1">
        <v>14482.400000000001</v>
      </c>
      <c r="D46558" s="2">
        <v>41578</v>
      </c>
      <c r="E46558" s="1" t="s">
        <v>115202</v>
      </c>
      <c r="F46558" s="4" t="s">
        <v>2</v>
      </c>
      <c r="G46558" s="4" t="s">
        <v>277079</v>
      </c>
      <c r="H46558" s="93"/>
    </row>
    <row r="46559" spans="1:8">
      <c r="A46559" s="1" t="s">
        <v>115203</v>
      </c>
      <c r="B46559" s="1">
        <v>1820</v>
      </c>
      <c r="C46559" s="1">
        <v>16380</v>
      </c>
      <c r="D46559" s="2">
        <v>41578</v>
      </c>
      <c r="E46559" s="1" t="s">
        <v>115204</v>
      </c>
      <c r="F46559" s="4" t="s">
        <v>2</v>
      </c>
      <c r="G46559" s="4" t="s">
        <v>277079</v>
      </c>
      <c r="H46559" s="93"/>
    </row>
    <row r="46560" spans="1:8">
      <c r="A46560" s="1" t="s">
        <v>115205</v>
      </c>
      <c r="B46560" s="1">
        <v>37.85</v>
      </c>
      <c r="C46560" s="1">
        <v>1964.25</v>
      </c>
      <c r="D46560" s="2">
        <v>41578</v>
      </c>
      <c r="E46560" s="1" t="s">
        <v>115206</v>
      </c>
      <c r="F46560" s="4" t="s">
        <v>2</v>
      </c>
      <c r="G46560" s="4" t="s">
        <v>277079</v>
      </c>
      <c r="H46560" s="93"/>
    </row>
    <row r="46561" spans="1:8">
      <c r="A46561" s="1" t="s">
        <v>115207</v>
      </c>
      <c r="B46561" s="1">
        <v>99.2</v>
      </c>
      <c r="C46561" s="1">
        <v>1785.6000000000001</v>
      </c>
      <c r="D46561" s="2">
        <v>41578</v>
      </c>
      <c r="E46561" s="1" t="s">
        <v>115208</v>
      </c>
      <c r="F46561" s="4" t="s">
        <v>2</v>
      </c>
      <c r="G46561" s="4" t="s">
        <v>277079</v>
      </c>
      <c r="H46561" s="93"/>
    </row>
    <row r="46562" spans="1:8">
      <c r="A46562" s="1" t="s">
        <v>115209</v>
      </c>
      <c r="B46562" s="1">
        <v>13.049999999999999</v>
      </c>
      <c r="C46562" s="1">
        <v>1352.85</v>
      </c>
      <c r="D46562" s="2">
        <v>41578</v>
      </c>
      <c r="E46562" s="1" t="s">
        <v>115210</v>
      </c>
      <c r="F46562" s="4" t="s">
        <v>2</v>
      </c>
      <c r="G46562" s="4" t="s">
        <v>277079</v>
      </c>
      <c r="H46562" s="93"/>
    </row>
    <row r="46563" spans="1:8">
      <c r="A46563" s="1" t="s">
        <v>115211</v>
      </c>
      <c r="B46563" s="1">
        <v>356.3</v>
      </c>
      <c r="C46563" s="1">
        <v>18761.5</v>
      </c>
      <c r="D46563" s="2">
        <v>41578</v>
      </c>
      <c r="E46563" s="1" t="s">
        <v>115212</v>
      </c>
      <c r="F46563" s="4" t="s">
        <v>2</v>
      </c>
      <c r="G46563" s="4" t="s">
        <v>277079</v>
      </c>
      <c r="H46563" s="93"/>
    </row>
    <row r="46564" spans="1:8">
      <c r="A46564" s="1" t="s">
        <v>115213</v>
      </c>
      <c r="B46564" s="1">
        <v>305.20000000000005</v>
      </c>
      <c r="C46564" s="1">
        <v>11902.800000000001</v>
      </c>
      <c r="D46564" s="2">
        <v>41578</v>
      </c>
      <c r="E46564" s="1" t="s">
        <v>115214</v>
      </c>
      <c r="F46564" s="4" t="s">
        <v>2</v>
      </c>
      <c r="G46564" s="4" t="s">
        <v>277079</v>
      </c>
      <c r="H46564" s="93"/>
    </row>
    <row r="46565" spans="1:8">
      <c r="A46565" s="1" t="s">
        <v>115215</v>
      </c>
      <c r="B46565" s="1">
        <v>18.2</v>
      </c>
      <c r="C46565" s="1">
        <v>1437.7999999999997</v>
      </c>
      <c r="D46565" s="2">
        <v>41578</v>
      </c>
      <c r="E46565" s="1" t="s">
        <v>115216</v>
      </c>
      <c r="F46565" s="4" t="s">
        <v>2</v>
      </c>
      <c r="G46565" s="4" t="s">
        <v>277079</v>
      </c>
      <c r="H46565" s="93"/>
    </row>
    <row r="46566" spans="1:8">
      <c r="A46566" s="1" t="s">
        <v>115217</v>
      </c>
      <c r="B46566" s="1">
        <v>124.65</v>
      </c>
      <c r="C46566" s="1">
        <v>6116.85</v>
      </c>
      <c r="D46566" s="2">
        <v>41578</v>
      </c>
      <c r="E46566" s="1" t="s">
        <v>115218</v>
      </c>
      <c r="F46566" s="4" t="s">
        <v>2</v>
      </c>
      <c r="G46566" s="4" t="s">
        <v>277079</v>
      </c>
      <c r="H46566" s="93"/>
    </row>
    <row r="46567" spans="1:8">
      <c r="A46567" s="1" t="s">
        <v>115219</v>
      </c>
      <c r="B46567" s="1">
        <v>273.60000000000002</v>
      </c>
      <c r="C46567" s="1">
        <v>4473.6000000000004</v>
      </c>
      <c r="D46567" s="2">
        <v>41578</v>
      </c>
      <c r="E46567" s="1" t="s">
        <v>115220</v>
      </c>
      <c r="F46567" s="4" t="s">
        <v>2</v>
      </c>
      <c r="G46567" s="4" t="s">
        <v>277079</v>
      </c>
      <c r="H46567" s="93"/>
    </row>
    <row r="46568" spans="1:8">
      <c r="A46568" s="1" t="s">
        <v>115221</v>
      </c>
      <c r="B46568" s="1">
        <v>62</v>
      </c>
      <c r="C46568" s="1">
        <v>3434.8000000000006</v>
      </c>
      <c r="D46568" s="2">
        <v>41578</v>
      </c>
      <c r="E46568" s="1" t="s">
        <v>115222</v>
      </c>
      <c r="F46568" s="4" t="s">
        <v>2</v>
      </c>
      <c r="G46568" s="4" t="s">
        <v>277079</v>
      </c>
      <c r="H46568" s="93"/>
    </row>
    <row r="46569" spans="1:8">
      <c r="A46569" s="1" t="s">
        <v>115223</v>
      </c>
      <c r="B46569" s="1">
        <v>308.20000000000005</v>
      </c>
      <c r="C46569" s="1">
        <v>7253.8</v>
      </c>
      <c r="D46569" s="2">
        <v>41578</v>
      </c>
      <c r="E46569" s="1" t="s">
        <v>115224</v>
      </c>
      <c r="F46569" s="4" t="s">
        <v>2</v>
      </c>
      <c r="G46569" s="4" t="s">
        <v>277079</v>
      </c>
      <c r="H46569" s="93"/>
    </row>
    <row r="46570" spans="1:8">
      <c r="A46570" s="1" t="s">
        <v>115225</v>
      </c>
      <c r="B46570" s="1">
        <v>8.6999999999999993</v>
      </c>
      <c r="C46570" s="1">
        <v>522</v>
      </c>
      <c r="D46570" s="2">
        <v>41578</v>
      </c>
      <c r="E46570" s="1" t="s">
        <v>115226</v>
      </c>
      <c r="F46570" s="4" t="s">
        <v>2</v>
      </c>
      <c r="G46570" s="4" t="s">
        <v>277079</v>
      </c>
      <c r="H46570" s="93"/>
    </row>
    <row r="46571" spans="1:8">
      <c r="A46571" s="1" t="s">
        <v>115227</v>
      </c>
      <c r="B46571" s="1">
        <v>25.45</v>
      </c>
      <c r="C46571" s="1">
        <v>1035.75</v>
      </c>
      <c r="D46571" s="2">
        <v>41578</v>
      </c>
      <c r="E46571" s="1" t="s">
        <v>115228</v>
      </c>
      <c r="F46571" s="4" t="s">
        <v>2</v>
      </c>
      <c r="G46571" s="4" t="s">
        <v>277079</v>
      </c>
      <c r="H46571" s="93"/>
    </row>
    <row r="46572" spans="1:8">
      <c r="A46572" s="1" t="s">
        <v>115229</v>
      </c>
      <c r="B46572" s="1">
        <v>49.6</v>
      </c>
      <c r="C46572" s="1">
        <v>6200</v>
      </c>
      <c r="D46572" s="2">
        <v>41578</v>
      </c>
      <c r="E46572" s="1" t="s">
        <v>115230</v>
      </c>
      <c r="F46572" s="4" t="s">
        <v>2</v>
      </c>
      <c r="G46572" s="4" t="s">
        <v>277079</v>
      </c>
      <c r="H46572" s="93"/>
    </row>
    <row r="46573" spans="1:8">
      <c r="A46573" s="1" t="s">
        <v>115231</v>
      </c>
      <c r="B46573" s="1">
        <v>18.2</v>
      </c>
      <c r="C46573" s="1">
        <v>1437.8</v>
      </c>
      <c r="D46573" s="2">
        <v>41578</v>
      </c>
      <c r="E46573" s="1" t="s">
        <v>115232</v>
      </c>
      <c r="F46573" s="4" t="s">
        <v>2</v>
      </c>
      <c r="G46573" s="4" t="s">
        <v>277079</v>
      </c>
      <c r="H46573" s="93"/>
    </row>
    <row r="46574" spans="1:8">
      <c r="A46574" s="1" t="s">
        <v>115233</v>
      </c>
      <c r="B46574" s="1">
        <v>250.70000000000002</v>
      </c>
      <c r="C46574" s="1">
        <v>1504.2</v>
      </c>
      <c r="D46574" s="2">
        <v>41578</v>
      </c>
      <c r="E46574" s="1" t="s">
        <v>115234</v>
      </c>
      <c r="F46574" s="4" t="s">
        <v>2</v>
      </c>
      <c r="G46574" s="4" t="s">
        <v>277079</v>
      </c>
      <c r="H46574" s="93"/>
    </row>
    <row r="46575" spans="1:8">
      <c r="A46575" s="1" t="s">
        <v>115235</v>
      </c>
      <c r="B46575" s="1">
        <v>205.20000000000002</v>
      </c>
      <c r="C46575" s="1">
        <v>6072.4000000000005</v>
      </c>
      <c r="D46575" s="2">
        <v>41578</v>
      </c>
      <c r="E46575" s="1" t="s">
        <v>115236</v>
      </c>
      <c r="F46575" s="4" t="s">
        <v>2</v>
      </c>
      <c r="G46575" s="4" t="s">
        <v>277079</v>
      </c>
      <c r="H46575" s="93"/>
    </row>
    <row r="46576" spans="1:8">
      <c r="A46576" s="1" t="s">
        <v>115237</v>
      </c>
      <c r="B46576" s="1">
        <v>2.9</v>
      </c>
      <c r="C46576" s="1">
        <v>838.1</v>
      </c>
      <c r="D46576" s="2">
        <v>41578</v>
      </c>
      <c r="E46576" s="1" t="s">
        <v>115238</v>
      </c>
      <c r="F46576" s="4" t="s">
        <v>2</v>
      </c>
      <c r="G46576" s="4" t="s">
        <v>277079</v>
      </c>
      <c r="H46576" s="93"/>
    </row>
    <row r="46577" spans="1:8">
      <c r="A46577" s="1" t="s">
        <v>115239</v>
      </c>
      <c r="B46577" s="1">
        <v>14.5</v>
      </c>
      <c r="C46577" s="1">
        <v>4161.5</v>
      </c>
      <c r="D46577" s="2">
        <v>41578</v>
      </c>
      <c r="E46577" s="1" t="s">
        <v>115240</v>
      </c>
      <c r="F46577" s="4" t="s">
        <v>2</v>
      </c>
      <c r="G46577" s="4" t="s">
        <v>277079</v>
      </c>
      <c r="H46577" s="93"/>
    </row>
    <row r="46578" spans="1:8">
      <c r="A46578" s="1" t="s">
        <v>115241</v>
      </c>
      <c r="B46578" s="1">
        <v>124</v>
      </c>
      <c r="C46578" s="1">
        <v>7564</v>
      </c>
      <c r="D46578" s="2">
        <v>41578</v>
      </c>
      <c r="E46578" s="1" t="s">
        <v>115242</v>
      </c>
      <c r="F46578" s="4" t="s">
        <v>2</v>
      </c>
      <c r="G46578" s="4" t="s">
        <v>277079</v>
      </c>
      <c r="H46578" s="93"/>
    </row>
    <row r="46579" spans="1:8">
      <c r="A46579" s="1" t="s">
        <v>115243</v>
      </c>
      <c r="B46579" s="1">
        <v>5.8</v>
      </c>
      <c r="C46579" s="1">
        <v>281.29999999999995</v>
      </c>
      <c r="D46579" s="2">
        <v>41578</v>
      </c>
      <c r="E46579" s="1" t="s">
        <v>115244</v>
      </c>
      <c r="F46579" s="4" t="s">
        <v>2</v>
      </c>
      <c r="G46579" s="4" t="s">
        <v>277079</v>
      </c>
      <c r="H46579" s="93"/>
    </row>
    <row r="46580" spans="1:8">
      <c r="A46580" s="1" t="s">
        <v>115245</v>
      </c>
      <c r="B46580" s="1">
        <v>18.2</v>
      </c>
      <c r="C46580" s="1">
        <v>819</v>
      </c>
      <c r="D46580" s="2">
        <v>41578</v>
      </c>
      <c r="E46580" s="1" t="s">
        <v>115246</v>
      </c>
      <c r="F46580" s="4" t="s">
        <v>2</v>
      </c>
      <c r="G46580" s="4" t="s">
        <v>277079</v>
      </c>
      <c r="H46580" s="93"/>
    </row>
    <row r="46581" spans="1:8">
      <c r="A46581" s="1" t="s">
        <v>115247</v>
      </c>
      <c r="B46581" s="1">
        <v>1.45</v>
      </c>
      <c r="C46581" s="1">
        <v>21.75</v>
      </c>
      <c r="D46581" s="2">
        <v>41578</v>
      </c>
      <c r="E46581" s="1" t="s">
        <v>115248</v>
      </c>
      <c r="F46581" s="4" t="s">
        <v>2</v>
      </c>
      <c r="G46581" s="4" t="s">
        <v>277079</v>
      </c>
      <c r="H46581" s="93"/>
    </row>
    <row r="46582" spans="1:8">
      <c r="A46582" s="1" t="s">
        <v>115249</v>
      </c>
      <c r="B46582" s="1">
        <v>384.4</v>
      </c>
      <c r="C46582" s="1">
        <v>31060.800000000003</v>
      </c>
      <c r="D46582" s="2">
        <v>41578</v>
      </c>
      <c r="E46582" s="1" t="s">
        <v>115250</v>
      </c>
      <c r="F46582" s="4" t="s">
        <v>2</v>
      </c>
      <c r="G46582" s="4" t="s">
        <v>277079</v>
      </c>
      <c r="H46582" s="93"/>
    </row>
    <row r="46583" spans="1:8">
      <c r="A46583" s="1" t="s">
        <v>115251</v>
      </c>
      <c r="B46583" s="1">
        <v>21.099999999999998</v>
      </c>
      <c r="C46583" s="1">
        <v>1106.0999999999999</v>
      </c>
      <c r="D46583" s="2">
        <v>41578</v>
      </c>
      <c r="E46583" s="1" t="s">
        <v>115252</v>
      </c>
      <c r="F46583" s="4" t="s">
        <v>2</v>
      </c>
      <c r="G46583" s="4" t="s">
        <v>277079</v>
      </c>
      <c r="H46583" s="93"/>
    </row>
    <row r="46584" spans="1:8">
      <c r="A46584" s="1" t="s">
        <v>115253</v>
      </c>
      <c r="B46584" s="1">
        <v>267.60000000000002</v>
      </c>
      <c r="C46584" s="1">
        <v>3030.4000000000005</v>
      </c>
      <c r="D46584" s="2">
        <v>41578</v>
      </c>
      <c r="E46584" s="1" t="s">
        <v>115254</v>
      </c>
      <c r="F46584" s="4" t="s">
        <v>2</v>
      </c>
      <c r="G46584" s="4" t="s">
        <v>277079</v>
      </c>
      <c r="H46584" s="93"/>
    </row>
    <row r="46585" spans="1:8">
      <c r="A46585" s="1" t="s">
        <v>115255</v>
      </c>
      <c r="B46585" s="1">
        <v>18.2</v>
      </c>
      <c r="C46585" s="1">
        <v>1437.7999999999997</v>
      </c>
      <c r="D46585" s="2">
        <v>41578</v>
      </c>
      <c r="E46585" s="1" t="s">
        <v>115256</v>
      </c>
      <c r="F46585" s="4" t="s">
        <v>2</v>
      </c>
      <c r="G46585" s="4" t="s">
        <v>277079</v>
      </c>
      <c r="H46585" s="93"/>
    </row>
    <row r="46586" spans="1:8">
      <c r="A46586" s="1" t="s">
        <v>115257</v>
      </c>
      <c r="B46586" s="1">
        <v>404.40000000000003</v>
      </c>
      <c r="C46586" s="1">
        <v>18823.600000000002</v>
      </c>
      <c r="D46586" s="2">
        <v>41578</v>
      </c>
      <c r="E46586" s="1" t="s">
        <v>115258</v>
      </c>
      <c r="F46586" s="4" t="s">
        <v>2</v>
      </c>
      <c r="G46586" s="4" t="s">
        <v>277079</v>
      </c>
      <c r="H46586" s="93"/>
    </row>
    <row r="46587" spans="1:8">
      <c r="A46587" s="1" t="s">
        <v>115259</v>
      </c>
      <c r="B46587" s="1">
        <v>210.8</v>
      </c>
      <c r="C46587" s="1">
        <v>10701.2</v>
      </c>
      <c r="D46587" s="2">
        <v>41578</v>
      </c>
      <c r="E46587" s="1" t="s">
        <v>115260</v>
      </c>
      <c r="F46587" s="4" t="s">
        <v>2</v>
      </c>
      <c r="G46587" s="4" t="s">
        <v>277079</v>
      </c>
      <c r="H46587" s="93"/>
    </row>
    <row r="46588" spans="1:8">
      <c r="A46588" s="1" t="s">
        <v>115261</v>
      </c>
      <c r="B46588" s="1">
        <v>19.649999999999999</v>
      </c>
      <c r="C46588" s="1">
        <v>668.09999999999991</v>
      </c>
      <c r="D46588" s="2">
        <v>41578</v>
      </c>
      <c r="E46588" s="1" t="s">
        <v>115262</v>
      </c>
      <c r="F46588" s="4" t="s">
        <v>2</v>
      </c>
      <c r="G46588" s="4" t="s">
        <v>277079</v>
      </c>
      <c r="H46588" s="93"/>
    </row>
    <row r="46589" spans="1:8">
      <c r="A46589" s="1" t="s">
        <v>115263</v>
      </c>
      <c r="B46589" s="1">
        <v>36.4</v>
      </c>
      <c r="C46589" s="1">
        <v>1346.8</v>
      </c>
      <c r="D46589" s="2">
        <v>41578</v>
      </c>
      <c r="E46589" s="1" t="s">
        <v>115264</v>
      </c>
      <c r="F46589" s="4" t="s">
        <v>2</v>
      </c>
      <c r="G46589" s="4" t="s">
        <v>277079</v>
      </c>
      <c r="H46589" s="93"/>
    </row>
    <row r="46590" spans="1:8">
      <c r="A46590" s="1" t="s">
        <v>115265</v>
      </c>
      <c r="B46590" s="1">
        <v>80.2</v>
      </c>
      <c r="C46590" s="1">
        <v>4171</v>
      </c>
      <c r="D46590" s="2">
        <v>41578</v>
      </c>
      <c r="E46590" s="1" t="s">
        <v>115266</v>
      </c>
      <c r="F46590" s="4" t="s">
        <v>2</v>
      </c>
      <c r="G46590" s="4" t="s">
        <v>277079</v>
      </c>
      <c r="H46590" s="93"/>
    </row>
    <row r="46591" spans="1:8">
      <c r="A46591" s="1" t="s">
        <v>115267</v>
      </c>
      <c r="B46591" s="1">
        <v>1820</v>
      </c>
      <c r="C46591" s="1">
        <v>36400</v>
      </c>
      <c r="D46591" s="2">
        <v>41578</v>
      </c>
      <c r="E46591" s="1" t="s">
        <v>115268</v>
      </c>
      <c r="F46591" s="4" t="s">
        <v>2</v>
      </c>
      <c r="G46591" s="4" t="s">
        <v>277079</v>
      </c>
      <c r="H46591" s="93"/>
    </row>
    <row r="46592" spans="1:8">
      <c r="A46592" s="1" t="s">
        <v>115269</v>
      </c>
      <c r="B46592" s="1">
        <v>49.6</v>
      </c>
      <c r="C46592" s="1">
        <v>1438.4</v>
      </c>
      <c r="D46592" s="2">
        <v>41578</v>
      </c>
      <c r="E46592" s="1" t="s">
        <v>115270</v>
      </c>
      <c r="F46592" s="4" t="s">
        <v>2</v>
      </c>
      <c r="G46592" s="4" t="s">
        <v>277079</v>
      </c>
      <c r="H46592" s="93"/>
    </row>
    <row r="46593" spans="1:8">
      <c r="A46593" s="1" t="s">
        <v>115271</v>
      </c>
      <c r="B46593" s="1">
        <v>67.8</v>
      </c>
      <c r="C46593" s="1">
        <v>2597.8000000000002</v>
      </c>
      <c r="D46593" s="2">
        <v>41578</v>
      </c>
      <c r="E46593" s="1" t="s">
        <v>115272</v>
      </c>
      <c r="F46593" s="4" t="s">
        <v>2</v>
      </c>
      <c r="G46593" s="4" t="s">
        <v>277079</v>
      </c>
      <c r="H46593" s="93"/>
    </row>
    <row r="46594" spans="1:8">
      <c r="A46594" s="1" t="s">
        <v>115273</v>
      </c>
      <c r="B46594" s="1">
        <v>1013.7</v>
      </c>
      <c r="C46594" s="1">
        <v>35479.5</v>
      </c>
      <c r="D46594" s="2">
        <v>41578</v>
      </c>
      <c r="E46594" s="1" t="s">
        <v>115274</v>
      </c>
      <c r="F46594" s="4" t="s">
        <v>2</v>
      </c>
      <c r="G46594" s="4" t="s">
        <v>277079</v>
      </c>
      <c r="H46594" s="93"/>
    </row>
    <row r="46595" spans="1:8">
      <c r="A46595" s="1" t="s">
        <v>115275</v>
      </c>
      <c r="B46595" s="1">
        <v>18.2</v>
      </c>
      <c r="C46595" s="1">
        <v>582.4</v>
      </c>
      <c r="D46595" s="2">
        <v>41578</v>
      </c>
      <c r="E46595" s="1" t="s">
        <v>115276</v>
      </c>
      <c r="F46595" s="4" t="s">
        <v>2</v>
      </c>
      <c r="G46595" s="4" t="s">
        <v>277079</v>
      </c>
      <c r="H46595" s="93"/>
    </row>
    <row r="46596" spans="1:8">
      <c r="A46596" s="1" t="s">
        <v>115277</v>
      </c>
      <c r="B46596" s="1">
        <v>18.2</v>
      </c>
      <c r="C46596" s="1">
        <v>3621.7999999999997</v>
      </c>
      <c r="D46596" s="2">
        <v>41578</v>
      </c>
      <c r="E46596" s="1" t="s">
        <v>115278</v>
      </c>
      <c r="F46596" s="4" t="s">
        <v>2</v>
      </c>
      <c r="G46596" s="4" t="s">
        <v>277079</v>
      </c>
      <c r="H46596" s="93"/>
    </row>
    <row r="46597" spans="1:8">
      <c r="A46597" s="1" t="s">
        <v>115279</v>
      </c>
      <c r="B46597" s="1">
        <v>27.549999999999997</v>
      </c>
      <c r="C46597" s="1">
        <v>1102</v>
      </c>
      <c r="D46597" s="2">
        <v>41578</v>
      </c>
      <c r="E46597" s="1" t="s">
        <v>115280</v>
      </c>
      <c r="F46597" s="4" t="s">
        <v>2</v>
      </c>
      <c r="G46597" s="4" t="s">
        <v>277079</v>
      </c>
      <c r="H46597" s="93"/>
    </row>
    <row r="46598" spans="1:8">
      <c r="A46598" s="1" t="s">
        <v>115281</v>
      </c>
      <c r="B46598" s="1">
        <v>51.050000000000004</v>
      </c>
      <c r="C46598" s="1">
        <v>522.1</v>
      </c>
      <c r="D46598" s="2">
        <v>41578</v>
      </c>
      <c r="E46598" s="1" t="s">
        <v>115282</v>
      </c>
      <c r="F46598" s="4" t="s">
        <v>2</v>
      </c>
      <c r="G46598" s="4" t="s">
        <v>277079</v>
      </c>
      <c r="H46598" s="93"/>
    </row>
    <row r="46599" spans="1:8">
      <c r="A46599" s="1" t="s">
        <v>115283</v>
      </c>
      <c r="B46599" s="1">
        <v>370.6</v>
      </c>
      <c r="C46599" s="1">
        <v>5559</v>
      </c>
      <c r="D46599" s="2">
        <v>41578</v>
      </c>
      <c r="E46599" s="1" t="s">
        <v>115284</v>
      </c>
      <c r="F46599" s="4" t="s">
        <v>2</v>
      </c>
      <c r="G46599" s="4" t="s">
        <v>277079</v>
      </c>
      <c r="H46599" s="93"/>
    </row>
    <row r="46600" spans="1:8">
      <c r="A46600" s="1" t="s">
        <v>115285</v>
      </c>
      <c r="B46600" s="1">
        <v>36.4</v>
      </c>
      <c r="C46600" s="1">
        <v>2802.8</v>
      </c>
      <c r="D46600" s="2">
        <v>41578</v>
      </c>
      <c r="E46600" s="1" t="s">
        <v>115286</v>
      </c>
      <c r="F46600" s="4" t="s">
        <v>2</v>
      </c>
      <c r="G46600" s="4" t="s">
        <v>277079</v>
      </c>
      <c r="H46600" s="93"/>
    </row>
    <row r="46601" spans="1:8">
      <c r="A46601" s="1" t="s">
        <v>115287</v>
      </c>
      <c r="B46601" s="1">
        <v>152.60000000000002</v>
      </c>
      <c r="C46601" s="1">
        <v>3815.0000000000005</v>
      </c>
      <c r="D46601" s="2">
        <v>41578</v>
      </c>
      <c r="E46601" s="1" t="s">
        <v>115288</v>
      </c>
      <c r="F46601" s="4" t="s">
        <v>2</v>
      </c>
      <c r="G46601" s="4" t="s">
        <v>277079</v>
      </c>
      <c r="H46601" s="93"/>
    </row>
    <row r="46602" spans="1:8">
      <c r="A46602" s="1" t="s">
        <v>115289</v>
      </c>
      <c r="B46602" s="1">
        <v>37.200000000000003</v>
      </c>
      <c r="C46602" s="1">
        <v>558</v>
      </c>
      <c r="D46602" s="2">
        <v>41578</v>
      </c>
      <c r="E46602" s="1" t="s">
        <v>115290</v>
      </c>
      <c r="F46602" s="4" t="s">
        <v>2</v>
      </c>
      <c r="G46602" s="4" t="s">
        <v>277079</v>
      </c>
      <c r="H46602" s="93"/>
    </row>
    <row r="46603" spans="1:8">
      <c r="A46603" s="1" t="s">
        <v>115291</v>
      </c>
      <c r="B46603" s="1">
        <v>72.150000000000006</v>
      </c>
      <c r="C46603" s="1">
        <v>2193.85</v>
      </c>
      <c r="D46603" s="2">
        <v>41578</v>
      </c>
      <c r="E46603" s="1" t="s">
        <v>115292</v>
      </c>
      <c r="F46603" s="4" t="s">
        <v>2</v>
      </c>
      <c r="G46603" s="4" t="s">
        <v>277079</v>
      </c>
      <c r="H46603" s="93"/>
    </row>
    <row r="46604" spans="1:8">
      <c r="A46604" s="1" t="s">
        <v>115293</v>
      </c>
      <c r="B46604" s="1">
        <v>67.8</v>
      </c>
      <c r="C46604" s="1">
        <v>2208</v>
      </c>
      <c r="D46604" s="2">
        <v>41578</v>
      </c>
      <c r="E46604" s="1" t="s">
        <v>115294</v>
      </c>
      <c r="F46604" s="4" t="s">
        <v>2</v>
      </c>
      <c r="G46604" s="4" t="s">
        <v>277079</v>
      </c>
      <c r="H46604" s="93"/>
    </row>
    <row r="46605" spans="1:8">
      <c r="A46605" s="1" t="s">
        <v>115295</v>
      </c>
      <c r="B46605" s="1">
        <v>2.9</v>
      </c>
      <c r="C46605" s="1">
        <v>37.700000000000003</v>
      </c>
      <c r="D46605" s="2">
        <v>41578</v>
      </c>
      <c r="E46605" s="1" t="s">
        <v>115296</v>
      </c>
      <c r="F46605" s="4" t="s">
        <v>2</v>
      </c>
      <c r="G46605" s="4" t="s">
        <v>277079</v>
      </c>
      <c r="H46605" s="93"/>
    </row>
    <row r="46606" spans="1:8">
      <c r="A46606" s="1" t="s">
        <v>115297</v>
      </c>
      <c r="B46606" s="1">
        <v>245.4</v>
      </c>
      <c r="C46606" s="1">
        <v>7003.0000000000009</v>
      </c>
      <c r="D46606" s="2">
        <v>41578</v>
      </c>
      <c r="E46606" s="1" t="s">
        <v>115298</v>
      </c>
      <c r="F46606" s="4" t="s">
        <v>2</v>
      </c>
      <c r="G46606" s="4" t="s">
        <v>277079</v>
      </c>
      <c r="H46606" s="93"/>
    </row>
    <row r="46607" spans="1:8">
      <c r="A46607" s="1" t="s">
        <v>115299</v>
      </c>
      <c r="B46607" s="1">
        <v>1.45</v>
      </c>
      <c r="C46607" s="1">
        <v>42.05</v>
      </c>
      <c r="D46607" s="2">
        <v>41578</v>
      </c>
      <c r="E46607" s="1" t="s">
        <v>115300</v>
      </c>
      <c r="F46607" s="4" t="s">
        <v>2</v>
      </c>
      <c r="G46607" s="4" t="s">
        <v>277079</v>
      </c>
      <c r="H46607" s="93"/>
    </row>
    <row r="46608" spans="1:8">
      <c r="A46608" s="1" t="s">
        <v>115301</v>
      </c>
      <c r="B46608" s="1">
        <v>17.399999999999999</v>
      </c>
      <c r="C46608" s="1">
        <v>1102</v>
      </c>
      <c r="D46608" s="2">
        <v>41578</v>
      </c>
      <c r="E46608" s="1" t="s">
        <v>115302</v>
      </c>
      <c r="F46608" s="4" t="s">
        <v>2</v>
      </c>
      <c r="G46608" s="4" t="s">
        <v>277079</v>
      </c>
      <c r="H46608" s="93"/>
    </row>
    <row r="46609" spans="1:8">
      <c r="A46609" s="1" t="s">
        <v>115303</v>
      </c>
      <c r="B46609" s="1">
        <v>28.35</v>
      </c>
      <c r="C46609" s="1">
        <v>1693.65</v>
      </c>
      <c r="D46609" s="2">
        <v>41578</v>
      </c>
      <c r="E46609" s="1" t="s">
        <v>115304</v>
      </c>
      <c r="F46609" s="4" t="s">
        <v>2</v>
      </c>
      <c r="G46609" s="4" t="s">
        <v>277079</v>
      </c>
      <c r="H46609" s="93"/>
    </row>
    <row r="46610" spans="1:8">
      <c r="A46610" s="1" t="s">
        <v>115305</v>
      </c>
      <c r="B46610" s="1">
        <v>654</v>
      </c>
      <c r="C46610" s="1">
        <v>2169.1000000000004</v>
      </c>
      <c r="D46610" s="2">
        <v>41578</v>
      </c>
      <c r="E46610" s="1" t="s">
        <v>115306</v>
      </c>
      <c r="F46610" s="4" t="s">
        <v>2</v>
      </c>
      <c r="G46610" s="4" t="s">
        <v>277079</v>
      </c>
      <c r="H46610" s="93"/>
    </row>
    <row r="46611" spans="1:8">
      <c r="A46611" s="1" t="s">
        <v>115307</v>
      </c>
      <c r="B46611" s="1">
        <v>10.15</v>
      </c>
      <c r="C46611" s="1">
        <v>282.75</v>
      </c>
      <c r="D46611" s="2">
        <v>41578</v>
      </c>
      <c r="E46611" s="1" t="s">
        <v>115308</v>
      </c>
      <c r="F46611" s="4" t="s">
        <v>2</v>
      </c>
      <c r="G46611" s="4" t="s">
        <v>277079</v>
      </c>
      <c r="H46611" s="93"/>
    </row>
    <row r="46612" spans="1:8">
      <c r="A46612" s="1" t="s">
        <v>115309</v>
      </c>
      <c r="B46612" s="1">
        <v>1.45</v>
      </c>
      <c r="C46612" s="1">
        <v>181.25</v>
      </c>
      <c r="D46612" s="2">
        <v>41578</v>
      </c>
      <c r="E46612" s="1" t="s">
        <v>115310</v>
      </c>
      <c r="F46612" s="4" t="s">
        <v>2</v>
      </c>
      <c r="G46612" s="4" t="s">
        <v>277079</v>
      </c>
      <c r="H46612" s="93"/>
    </row>
    <row r="46613" spans="1:8">
      <c r="A46613" s="1" t="s">
        <v>115311</v>
      </c>
      <c r="B46613" s="1">
        <v>264.14999999999998</v>
      </c>
      <c r="C46613" s="1">
        <v>11850</v>
      </c>
      <c r="D46613" s="2">
        <v>41578</v>
      </c>
      <c r="E46613" s="1" t="s">
        <v>115312</v>
      </c>
      <c r="F46613" s="4" t="s">
        <v>2</v>
      </c>
      <c r="G46613" s="4" t="s">
        <v>277079</v>
      </c>
      <c r="H46613" s="93"/>
    </row>
    <row r="46614" spans="1:8">
      <c r="A46614" s="1" t="s">
        <v>115313</v>
      </c>
      <c r="B46614" s="1">
        <v>53.150000000000006</v>
      </c>
      <c r="C46614" s="1">
        <v>3322.75</v>
      </c>
      <c r="D46614" s="2">
        <v>41578</v>
      </c>
      <c r="E46614" s="1" t="s">
        <v>115314</v>
      </c>
      <c r="F46614" s="4" t="s">
        <v>2</v>
      </c>
      <c r="G46614" s="4" t="s">
        <v>277079</v>
      </c>
      <c r="H46614" s="93"/>
    </row>
    <row r="46615" spans="1:8">
      <c r="A46615" s="1" t="s">
        <v>115315</v>
      </c>
      <c r="B46615" s="1">
        <v>10.15</v>
      </c>
      <c r="C46615" s="1">
        <v>801.85</v>
      </c>
      <c r="D46615" s="2">
        <v>41578</v>
      </c>
      <c r="E46615" s="1" t="s">
        <v>115316</v>
      </c>
      <c r="F46615" s="4" t="s">
        <v>2</v>
      </c>
      <c r="G46615" s="4" t="s">
        <v>277079</v>
      </c>
      <c r="H46615" s="93"/>
    </row>
    <row r="46616" spans="1:8">
      <c r="A46616" s="1" t="s">
        <v>115317</v>
      </c>
      <c r="B46616" s="1">
        <v>58.149999999999991</v>
      </c>
      <c r="C46616" s="1">
        <v>25342.85</v>
      </c>
      <c r="D46616" s="2">
        <v>41578</v>
      </c>
      <c r="E46616" s="1" t="s">
        <v>115318</v>
      </c>
      <c r="F46616" s="4" t="s">
        <v>2</v>
      </c>
      <c r="G46616" s="4" t="s">
        <v>277079</v>
      </c>
      <c r="H46616" s="93"/>
    </row>
    <row r="46617" spans="1:8">
      <c r="A46617" s="1" t="s">
        <v>115319</v>
      </c>
      <c r="B46617" s="1">
        <v>610.40000000000009</v>
      </c>
      <c r="C46617" s="1">
        <v>6714.4000000000015</v>
      </c>
      <c r="D46617" s="2">
        <v>41578</v>
      </c>
      <c r="E46617" s="1" t="s">
        <v>115320</v>
      </c>
      <c r="F46617" s="4" t="s">
        <v>2</v>
      </c>
      <c r="G46617" s="4" t="s">
        <v>277079</v>
      </c>
      <c r="H46617" s="93"/>
    </row>
    <row r="46618" spans="1:8">
      <c r="A46618" s="1" t="s">
        <v>115321</v>
      </c>
      <c r="B46618" s="1">
        <v>158.60000000000002</v>
      </c>
      <c r="C46618" s="1">
        <v>2131</v>
      </c>
      <c r="D46618" s="2">
        <v>41578</v>
      </c>
      <c r="E46618" s="1" t="s">
        <v>115322</v>
      </c>
      <c r="F46618" s="4" t="s">
        <v>2</v>
      </c>
      <c r="G46618" s="4" t="s">
        <v>277079</v>
      </c>
      <c r="H46618" s="93"/>
    </row>
    <row r="46619" spans="1:8">
      <c r="A46619" s="1" t="s">
        <v>115323</v>
      </c>
      <c r="B46619" s="1">
        <v>18.2</v>
      </c>
      <c r="C46619" s="1">
        <v>891.8</v>
      </c>
      <c r="D46619" s="2">
        <v>41578</v>
      </c>
      <c r="E46619" s="1" t="s">
        <v>115324</v>
      </c>
      <c r="F46619" s="4" t="s">
        <v>2</v>
      </c>
      <c r="G46619" s="4" t="s">
        <v>277079</v>
      </c>
      <c r="H46619" s="93"/>
    </row>
    <row r="46620" spans="1:8">
      <c r="A46620" s="1" t="s">
        <v>115325</v>
      </c>
      <c r="B46620" s="1">
        <v>239.8</v>
      </c>
      <c r="C46620" s="1">
        <v>2637.8</v>
      </c>
      <c r="D46620" s="2">
        <v>41578</v>
      </c>
      <c r="E46620" s="1" t="s">
        <v>115326</v>
      </c>
      <c r="F46620" s="4" t="s">
        <v>2</v>
      </c>
      <c r="G46620" s="4" t="s">
        <v>277079</v>
      </c>
      <c r="H46620" s="93"/>
    </row>
    <row r="46621" spans="1:8">
      <c r="A46621" s="1" t="s">
        <v>115327</v>
      </c>
      <c r="B46621" s="1">
        <v>124</v>
      </c>
      <c r="C46621" s="1">
        <v>7068</v>
      </c>
      <c r="D46621" s="2">
        <v>41578</v>
      </c>
      <c r="E46621" s="1" t="s">
        <v>115328</v>
      </c>
      <c r="F46621" s="4" t="s">
        <v>2</v>
      </c>
      <c r="G46621" s="4" t="s">
        <v>277079</v>
      </c>
      <c r="H46621" s="93"/>
    </row>
    <row r="46622" spans="1:8">
      <c r="A46622" s="1" t="s">
        <v>115329</v>
      </c>
      <c r="B46622" s="1">
        <v>2.9</v>
      </c>
      <c r="C46622" s="1">
        <v>229.1</v>
      </c>
      <c r="D46622" s="2">
        <v>41578</v>
      </c>
      <c r="E46622" s="1" t="s">
        <v>115330</v>
      </c>
      <c r="F46622" s="4" t="s">
        <v>2</v>
      </c>
      <c r="G46622" s="4" t="s">
        <v>277079</v>
      </c>
      <c r="H46622" s="93"/>
    </row>
    <row r="46623" spans="1:8">
      <c r="A46623" s="1" t="s">
        <v>115331</v>
      </c>
      <c r="B46623" s="1">
        <v>86.800000000000011</v>
      </c>
      <c r="C46623" s="1">
        <v>2480</v>
      </c>
      <c r="D46623" s="2">
        <v>41578</v>
      </c>
      <c r="E46623" s="1" t="s">
        <v>115332</v>
      </c>
      <c r="F46623" s="4" t="s">
        <v>2</v>
      </c>
      <c r="G46623" s="4" t="s">
        <v>277079</v>
      </c>
      <c r="H46623" s="93"/>
    </row>
    <row r="46624" spans="1:8">
      <c r="A46624" s="1" t="s">
        <v>115333</v>
      </c>
      <c r="B46624" s="1">
        <v>25.45</v>
      </c>
      <c r="C46624" s="1">
        <v>1975.05</v>
      </c>
      <c r="D46624" s="2">
        <v>41578</v>
      </c>
      <c r="E46624" s="1" t="s">
        <v>115334</v>
      </c>
      <c r="F46624" s="4" t="s">
        <v>2</v>
      </c>
      <c r="G46624" s="4" t="s">
        <v>277079</v>
      </c>
      <c r="H46624" s="93"/>
    </row>
    <row r="46625" spans="1:8">
      <c r="A46625" s="1" t="s">
        <v>115335</v>
      </c>
      <c r="B46625" s="1">
        <v>30.6</v>
      </c>
      <c r="C46625" s="1">
        <v>335</v>
      </c>
      <c r="D46625" s="2">
        <v>41578</v>
      </c>
      <c r="E46625" s="1" t="s">
        <v>115336</v>
      </c>
      <c r="F46625" s="4" t="s">
        <v>2</v>
      </c>
      <c r="G46625" s="4" t="s">
        <v>277079</v>
      </c>
      <c r="H46625" s="93"/>
    </row>
    <row r="46626" spans="1:8">
      <c r="A46626" s="1" t="s">
        <v>115337</v>
      </c>
      <c r="B46626" s="1">
        <v>147.99999999999997</v>
      </c>
      <c r="C46626" s="1">
        <v>4292</v>
      </c>
      <c r="D46626" s="2">
        <v>41578</v>
      </c>
      <c r="E46626" s="1" t="s">
        <v>115338</v>
      </c>
      <c r="F46626" s="4" t="s">
        <v>2</v>
      </c>
      <c r="G46626" s="4" t="s">
        <v>277079</v>
      </c>
      <c r="H46626" s="93"/>
    </row>
    <row r="46627" spans="1:8">
      <c r="A46627" s="1" t="s">
        <v>115339</v>
      </c>
      <c r="B46627" s="1">
        <v>1.45</v>
      </c>
      <c r="C46627" s="1">
        <v>114.55</v>
      </c>
      <c r="D46627" s="2">
        <v>41578</v>
      </c>
      <c r="E46627" s="1" t="s">
        <v>115340</v>
      </c>
      <c r="F46627" s="4" t="s">
        <v>2</v>
      </c>
      <c r="G46627" s="4" t="s">
        <v>277079</v>
      </c>
      <c r="H46627" s="93"/>
    </row>
    <row r="46628" spans="1:8">
      <c r="A46628" s="1" t="s">
        <v>115341</v>
      </c>
      <c r="B46628" s="1">
        <v>22.549999999999997</v>
      </c>
      <c r="C46628" s="1">
        <v>916.27449999999999</v>
      </c>
      <c r="D46628" s="2">
        <v>41578</v>
      </c>
      <c r="E46628" s="1" t="s">
        <v>115342</v>
      </c>
      <c r="F46628" s="4" t="s">
        <v>2</v>
      </c>
      <c r="G46628" s="4" t="s">
        <v>277079</v>
      </c>
      <c r="H46628" s="93"/>
    </row>
    <row r="46629" spans="1:8">
      <c r="A46629" s="1" t="s">
        <v>115343</v>
      </c>
      <c r="B46629" s="1">
        <v>136.4</v>
      </c>
      <c r="C46629" s="1">
        <v>2269.1999999999998</v>
      </c>
      <c r="D46629" s="2">
        <v>41578</v>
      </c>
      <c r="E46629" s="1" t="s">
        <v>115344</v>
      </c>
      <c r="F46629" s="4" t="s">
        <v>2</v>
      </c>
      <c r="G46629" s="4" t="s">
        <v>277079</v>
      </c>
      <c r="H46629" s="93"/>
    </row>
    <row r="46630" spans="1:8">
      <c r="A46630" s="1" t="s">
        <v>115345</v>
      </c>
      <c r="B46630" s="1">
        <v>545</v>
      </c>
      <c r="C46630" s="1">
        <v>8175</v>
      </c>
      <c r="D46630" s="2">
        <v>41578</v>
      </c>
      <c r="E46630" s="1" t="s">
        <v>115346</v>
      </c>
      <c r="F46630" s="4" t="s">
        <v>2</v>
      </c>
      <c r="G46630" s="4" t="s">
        <v>277079</v>
      </c>
      <c r="H46630" s="93"/>
    </row>
    <row r="46631" spans="1:8">
      <c r="A46631" s="1" t="s">
        <v>115347</v>
      </c>
      <c r="B46631" s="1">
        <v>4.3499999999999996</v>
      </c>
      <c r="C46631" s="1">
        <v>184.14999999999998</v>
      </c>
      <c r="D46631" s="2">
        <v>41578</v>
      </c>
      <c r="E46631" s="1" t="s">
        <v>115348</v>
      </c>
      <c r="F46631" s="4" t="s">
        <v>2</v>
      </c>
      <c r="G46631" s="4" t="s">
        <v>277079</v>
      </c>
      <c r="H46631" s="93"/>
    </row>
    <row r="46632" spans="1:8">
      <c r="A46632" s="1" t="s">
        <v>115349</v>
      </c>
      <c r="B46632" s="1">
        <v>80.2</v>
      </c>
      <c r="C46632" s="1">
        <v>2931.8</v>
      </c>
      <c r="D46632" s="2">
        <v>41578</v>
      </c>
      <c r="E46632" s="1" t="s">
        <v>115350</v>
      </c>
      <c r="F46632" s="4" t="s">
        <v>2</v>
      </c>
      <c r="G46632" s="4" t="s">
        <v>277079</v>
      </c>
      <c r="H46632" s="93"/>
    </row>
    <row r="46633" spans="1:8">
      <c r="A46633" s="1" t="s">
        <v>115351</v>
      </c>
      <c r="B46633" s="1">
        <v>55.4</v>
      </c>
      <c r="C46633" s="1">
        <v>9948.6000000000022</v>
      </c>
      <c r="D46633" s="2">
        <v>41578</v>
      </c>
      <c r="E46633" s="1" t="s">
        <v>115352</v>
      </c>
      <c r="F46633" s="4" t="s">
        <v>2</v>
      </c>
      <c r="G46633" s="4" t="s">
        <v>277079</v>
      </c>
      <c r="H46633" s="93"/>
    </row>
    <row r="46634" spans="1:8">
      <c r="A46634" s="1" t="s">
        <v>115353</v>
      </c>
      <c r="B46634" s="1">
        <v>346.50000000000006</v>
      </c>
      <c r="C46634" s="1">
        <v>14066.7</v>
      </c>
      <c r="D46634" s="2">
        <v>41578</v>
      </c>
      <c r="E46634" s="1" t="s">
        <v>115354</v>
      </c>
      <c r="F46634" s="4" t="s">
        <v>2</v>
      </c>
      <c r="G46634" s="4" t="s">
        <v>277079</v>
      </c>
      <c r="H46634" s="93"/>
    </row>
    <row r="46635" spans="1:8">
      <c r="A46635" s="1" t="s">
        <v>115355</v>
      </c>
      <c r="B46635" s="1">
        <v>14.499999999999998</v>
      </c>
      <c r="C46635" s="1">
        <v>704.69999999999993</v>
      </c>
      <c r="D46635" s="2">
        <v>41578</v>
      </c>
      <c r="E46635" s="1" t="s">
        <v>115356</v>
      </c>
      <c r="F46635" s="4" t="s">
        <v>2</v>
      </c>
      <c r="G46635" s="4" t="s">
        <v>277079</v>
      </c>
      <c r="H46635" s="93"/>
    </row>
    <row r="46636" spans="1:8">
      <c r="A46636" s="1" t="s">
        <v>115357</v>
      </c>
      <c r="B46636" s="1">
        <v>129.79999999999998</v>
      </c>
      <c r="C46636" s="1">
        <v>4880.2</v>
      </c>
      <c r="D46636" s="2">
        <v>41578</v>
      </c>
      <c r="E46636" s="1" t="s">
        <v>115358</v>
      </c>
      <c r="F46636" s="4" t="s">
        <v>2</v>
      </c>
      <c r="G46636" s="4" t="s">
        <v>277079</v>
      </c>
      <c r="H46636" s="93"/>
    </row>
    <row r="46637" spans="1:8">
      <c r="A46637" s="1" t="s">
        <v>115359</v>
      </c>
      <c r="B46637" s="1">
        <v>24.8</v>
      </c>
      <c r="C46637" s="1">
        <v>1959.2</v>
      </c>
      <c r="D46637" s="2">
        <v>41578</v>
      </c>
      <c r="E46637" s="1" t="s">
        <v>115360</v>
      </c>
      <c r="F46637" s="4" t="s">
        <v>2</v>
      </c>
      <c r="G46637" s="4" t="s">
        <v>277079</v>
      </c>
      <c r="H46637" s="93"/>
    </row>
    <row r="46638" spans="1:8">
      <c r="A46638" s="1" t="s">
        <v>115361</v>
      </c>
      <c r="B46638" s="1">
        <v>312.70000000000005</v>
      </c>
      <c r="C46638" s="1">
        <v>20372.100000000002</v>
      </c>
      <c r="D46638" s="2">
        <v>41578</v>
      </c>
      <c r="E46638" s="1" t="s">
        <v>115362</v>
      </c>
      <c r="F46638" s="4" t="s">
        <v>2</v>
      </c>
      <c r="G46638" s="4" t="s">
        <v>277079</v>
      </c>
      <c r="H46638" s="93"/>
    </row>
    <row r="46639" spans="1:8">
      <c r="A46639" s="1" t="s">
        <v>115363</v>
      </c>
      <c r="B46639" s="1">
        <v>18.2</v>
      </c>
      <c r="C46639" s="1">
        <v>3003</v>
      </c>
      <c r="D46639" s="2">
        <v>41578</v>
      </c>
      <c r="E46639" s="1" t="s">
        <v>115364</v>
      </c>
      <c r="F46639" s="4" t="s">
        <v>2</v>
      </c>
      <c r="G46639" s="4" t="s">
        <v>277079</v>
      </c>
      <c r="H46639" s="93"/>
    </row>
    <row r="46640" spans="1:8">
      <c r="A46640" s="1" t="s">
        <v>115365</v>
      </c>
      <c r="B46640" s="1">
        <v>44.45</v>
      </c>
      <c r="C46640" s="1">
        <v>3461.55</v>
      </c>
      <c r="D46640" s="2">
        <v>41578</v>
      </c>
      <c r="E46640" s="1" t="s">
        <v>115366</v>
      </c>
      <c r="F46640" s="4" t="s">
        <v>2</v>
      </c>
      <c r="G46640" s="4" t="s">
        <v>277079</v>
      </c>
      <c r="H46640" s="93"/>
    </row>
    <row r="46641" spans="1:8">
      <c r="A46641" s="1" t="s">
        <v>115367</v>
      </c>
      <c r="B46641" s="1">
        <v>86.800000000000011</v>
      </c>
      <c r="C46641" s="1">
        <v>6113.2000000000007</v>
      </c>
      <c r="D46641" s="2">
        <v>41578</v>
      </c>
      <c r="E46641" s="1" t="s">
        <v>115368</v>
      </c>
      <c r="F46641" s="4" t="s">
        <v>2</v>
      </c>
      <c r="G46641" s="4" t="s">
        <v>277079</v>
      </c>
      <c r="H46641" s="93"/>
    </row>
    <row r="46642" spans="1:8">
      <c r="A46642" s="1" t="s">
        <v>115369</v>
      </c>
      <c r="B46642" s="1">
        <v>121.75</v>
      </c>
      <c r="C46642" s="1">
        <v>7538.45</v>
      </c>
      <c r="D46642" s="2">
        <v>41578</v>
      </c>
      <c r="E46642" s="1" t="s">
        <v>115370</v>
      </c>
      <c r="F46642" s="4" t="s">
        <v>2</v>
      </c>
      <c r="G46642" s="4" t="s">
        <v>277079</v>
      </c>
      <c r="H46642" s="93"/>
    </row>
    <row r="46643" spans="1:8">
      <c r="A46643" s="1" t="s">
        <v>115371</v>
      </c>
      <c r="B46643" s="1">
        <v>446.90000000000003</v>
      </c>
      <c r="C46643" s="1">
        <v>15020.2</v>
      </c>
      <c r="D46643" s="2">
        <v>41578</v>
      </c>
      <c r="E46643" s="1" t="s">
        <v>115372</v>
      </c>
      <c r="F46643" s="4" t="s">
        <v>2</v>
      </c>
      <c r="G46643" s="4" t="s">
        <v>277079</v>
      </c>
      <c r="H46643" s="93"/>
    </row>
    <row r="46644" spans="1:8">
      <c r="A46644" s="1" t="s">
        <v>115373</v>
      </c>
      <c r="B46644" s="1">
        <v>18.2</v>
      </c>
      <c r="C46644" s="1">
        <v>891.8</v>
      </c>
      <c r="D46644" s="2">
        <v>41578</v>
      </c>
      <c r="E46644" s="1" t="s">
        <v>115374</v>
      </c>
      <c r="F46644" s="4" t="s">
        <v>2</v>
      </c>
      <c r="G46644" s="4" t="s">
        <v>277079</v>
      </c>
      <c r="H46644" s="93"/>
    </row>
    <row r="46645" spans="1:8">
      <c r="A46645" s="1" t="s">
        <v>115375</v>
      </c>
      <c r="B46645" s="1">
        <v>52.500000000000007</v>
      </c>
      <c r="C46645" s="1">
        <v>871.59999999999991</v>
      </c>
      <c r="D46645" s="2">
        <v>41578</v>
      </c>
      <c r="E46645" s="1" t="s">
        <v>115376</v>
      </c>
      <c r="F46645" s="4" t="s">
        <v>2</v>
      </c>
      <c r="G46645" s="4" t="s">
        <v>277079</v>
      </c>
      <c r="H46645" s="93"/>
    </row>
    <row r="46646" spans="1:8">
      <c r="A46646" s="1" t="s">
        <v>115377</v>
      </c>
      <c r="B46646" s="1">
        <v>74.400000000000006</v>
      </c>
      <c r="C46646" s="1">
        <v>3695.2</v>
      </c>
      <c r="D46646" s="2">
        <v>41578</v>
      </c>
      <c r="E46646" s="1" t="s">
        <v>115378</v>
      </c>
      <c r="F46646" s="4" t="s">
        <v>2</v>
      </c>
      <c r="G46646" s="4" t="s">
        <v>277079</v>
      </c>
      <c r="H46646" s="93"/>
    </row>
    <row r="46647" spans="1:8">
      <c r="A46647" s="1" t="s">
        <v>115379</v>
      </c>
      <c r="B46647" s="1">
        <v>332.6</v>
      </c>
      <c r="C46647" s="1">
        <v>8055.4000000000005</v>
      </c>
      <c r="D46647" s="2">
        <v>41578</v>
      </c>
      <c r="E46647" s="1" t="s">
        <v>115380</v>
      </c>
      <c r="F46647" s="4" t="s">
        <v>2</v>
      </c>
      <c r="G46647" s="4" t="s">
        <v>277079</v>
      </c>
      <c r="H46647" s="93"/>
    </row>
    <row r="46648" spans="1:8">
      <c r="A46648" s="1" t="s">
        <v>115381</v>
      </c>
      <c r="B46648" s="1">
        <v>18.2</v>
      </c>
      <c r="C46648" s="1">
        <v>709.8</v>
      </c>
      <c r="D46648" s="2">
        <v>41578</v>
      </c>
      <c r="E46648" s="1" t="s">
        <v>115382</v>
      </c>
      <c r="F46648" s="4" t="s">
        <v>2</v>
      </c>
      <c r="G46648" s="4" t="s">
        <v>277079</v>
      </c>
      <c r="H46648" s="93"/>
    </row>
    <row r="46649" spans="1:8">
      <c r="A46649" s="1" t="s">
        <v>115383</v>
      </c>
      <c r="B46649" s="1">
        <v>36.4</v>
      </c>
      <c r="C46649" s="1">
        <v>3312.3999999999996</v>
      </c>
      <c r="D46649" s="2">
        <v>41578</v>
      </c>
      <c r="E46649" s="1" t="s">
        <v>115384</v>
      </c>
      <c r="F46649" s="4" t="s">
        <v>2</v>
      </c>
      <c r="G46649" s="4" t="s">
        <v>277079</v>
      </c>
      <c r="H46649" s="93"/>
    </row>
    <row r="46650" spans="1:8">
      <c r="A46650" s="1" t="s">
        <v>115385</v>
      </c>
      <c r="B46650" s="1">
        <v>4.3499999999999996</v>
      </c>
      <c r="C46650" s="1">
        <v>430.65</v>
      </c>
      <c r="D46650" s="2">
        <v>41578</v>
      </c>
      <c r="E46650" s="1" t="s">
        <v>115386</v>
      </c>
      <c r="F46650" s="4" t="s">
        <v>2</v>
      </c>
      <c r="G46650" s="4" t="s">
        <v>277079</v>
      </c>
      <c r="H46650" s="93"/>
    </row>
    <row r="46651" spans="1:8">
      <c r="A46651" s="1" t="s">
        <v>115387</v>
      </c>
      <c r="B46651" s="1">
        <v>425.1</v>
      </c>
      <c r="C46651" s="1">
        <v>2125.5</v>
      </c>
      <c r="D46651" s="2">
        <v>41578</v>
      </c>
      <c r="E46651" s="1" t="s">
        <v>115388</v>
      </c>
      <c r="F46651" s="4" t="s">
        <v>2</v>
      </c>
      <c r="G46651" s="4" t="s">
        <v>277079</v>
      </c>
      <c r="H46651" s="93"/>
    </row>
    <row r="46652" spans="1:8">
      <c r="A46652" s="1" t="s">
        <v>115389</v>
      </c>
      <c r="B46652" s="1">
        <v>25.45</v>
      </c>
      <c r="C46652" s="1">
        <v>1435.25</v>
      </c>
      <c r="D46652" s="2">
        <v>41578</v>
      </c>
      <c r="E46652" s="1" t="s">
        <v>115390</v>
      </c>
      <c r="F46652" s="4" t="s">
        <v>2</v>
      </c>
      <c r="G46652" s="4" t="s">
        <v>277079</v>
      </c>
      <c r="H46652" s="93"/>
    </row>
    <row r="46653" spans="1:8">
      <c r="A46653" s="1" t="s">
        <v>115391</v>
      </c>
      <c r="B46653" s="1">
        <v>1754.9000000000003</v>
      </c>
      <c r="C46653" s="1">
        <v>23369.600000000002</v>
      </c>
      <c r="D46653" s="2">
        <v>41578</v>
      </c>
      <c r="E46653" s="1" t="s">
        <v>115392</v>
      </c>
      <c r="F46653" s="4" t="s">
        <v>2</v>
      </c>
      <c r="G46653" s="4" t="s">
        <v>277079</v>
      </c>
      <c r="H46653" s="93"/>
    </row>
    <row r="46654" spans="1:8">
      <c r="A46654" s="1" t="s">
        <v>115393</v>
      </c>
      <c r="B46654" s="1">
        <v>48.8</v>
      </c>
      <c r="C46654" s="1">
        <v>1969.2</v>
      </c>
      <c r="D46654" s="2">
        <v>41578</v>
      </c>
      <c r="E46654" s="1" t="s">
        <v>115394</v>
      </c>
      <c r="F46654" s="4" t="s">
        <v>2</v>
      </c>
      <c r="G46654" s="4" t="s">
        <v>277079</v>
      </c>
      <c r="H46654" s="93"/>
    </row>
    <row r="46655" spans="1:8">
      <c r="A46655" s="1" t="s">
        <v>115395</v>
      </c>
      <c r="B46655" s="1">
        <v>8.6999999999999993</v>
      </c>
      <c r="C46655" s="1">
        <v>600.29999999999995</v>
      </c>
      <c r="D46655" s="2">
        <v>41578</v>
      </c>
      <c r="E46655" s="1" t="s">
        <v>115396</v>
      </c>
      <c r="F46655" s="4" t="s">
        <v>2</v>
      </c>
      <c r="G46655" s="4" t="s">
        <v>277079</v>
      </c>
      <c r="H46655" s="93"/>
    </row>
    <row r="46656" spans="1:8">
      <c r="A46656" s="1" t="s">
        <v>115397</v>
      </c>
      <c r="B46656" s="1">
        <v>272.5</v>
      </c>
      <c r="C46656" s="1">
        <v>21527.5</v>
      </c>
      <c r="D46656" s="2">
        <v>41578</v>
      </c>
      <c r="E46656" s="1" t="s">
        <v>115398</v>
      </c>
      <c r="F46656" s="4" t="s">
        <v>2</v>
      </c>
      <c r="G46656" s="4" t="s">
        <v>277079</v>
      </c>
      <c r="H46656" s="93"/>
    </row>
    <row r="46657" spans="1:8">
      <c r="A46657" s="1" t="s">
        <v>115399</v>
      </c>
      <c r="B46657" s="1">
        <v>228.90000000000003</v>
      </c>
      <c r="C46657" s="1">
        <v>4578</v>
      </c>
      <c r="D46657" s="2">
        <v>41578</v>
      </c>
      <c r="E46657" s="1" t="s">
        <v>115400</v>
      </c>
      <c r="F46657" s="4" t="s">
        <v>2</v>
      </c>
      <c r="G46657" s="4" t="s">
        <v>277079</v>
      </c>
      <c r="H46657" s="93"/>
    </row>
    <row r="46658" spans="1:8">
      <c r="A46658" s="1" t="s">
        <v>115401</v>
      </c>
      <c r="B46658" s="1">
        <v>18.2</v>
      </c>
      <c r="C46658" s="1">
        <v>1801.7999999999997</v>
      </c>
      <c r="D46658" s="2">
        <v>41578</v>
      </c>
      <c r="E46658" s="1" t="s">
        <v>115402</v>
      </c>
      <c r="F46658" s="4" t="s">
        <v>2</v>
      </c>
      <c r="G46658" s="4" t="s">
        <v>277079</v>
      </c>
      <c r="H46658" s="93"/>
    </row>
    <row r="46659" spans="1:8">
      <c r="A46659" s="1" t="s">
        <v>115403</v>
      </c>
      <c r="B46659" s="1">
        <v>1.45</v>
      </c>
      <c r="C46659" s="1">
        <v>115.98549999999999</v>
      </c>
      <c r="D46659" s="2">
        <v>41578</v>
      </c>
      <c r="E46659" s="1" t="s">
        <v>115404</v>
      </c>
      <c r="F46659" s="4" t="s">
        <v>2</v>
      </c>
      <c r="G46659" s="4" t="s">
        <v>277079</v>
      </c>
      <c r="H46659" s="93"/>
    </row>
    <row r="46660" spans="1:8">
      <c r="A46660" s="1" t="s">
        <v>115405</v>
      </c>
      <c r="B46660" s="1">
        <v>555.90000000000009</v>
      </c>
      <c r="C46660" s="1">
        <v>7630</v>
      </c>
      <c r="D46660" s="2">
        <v>41578</v>
      </c>
      <c r="E46660" s="1" t="s">
        <v>115406</v>
      </c>
      <c r="F46660" s="4" t="s">
        <v>2</v>
      </c>
      <c r="G46660" s="4" t="s">
        <v>277079</v>
      </c>
      <c r="H46660" s="93"/>
    </row>
    <row r="46661" spans="1:8">
      <c r="A46661" s="1" t="s">
        <v>115407</v>
      </c>
      <c r="B46661" s="1">
        <v>43</v>
      </c>
      <c r="C46661" s="1">
        <v>3563</v>
      </c>
      <c r="D46661" s="2">
        <v>41578</v>
      </c>
      <c r="E46661" s="1" t="s">
        <v>115408</v>
      </c>
      <c r="F46661" s="4" t="s">
        <v>2</v>
      </c>
      <c r="G46661" s="4" t="s">
        <v>277079</v>
      </c>
      <c r="H46661" s="93"/>
    </row>
    <row r="46662" spans="1:8">
      <c r="A46662" s="1" t="s">
        <v>115409</v>
      </c>
      <c r="B46662" s="1">
        <v>228.9</v>
      </c>
      <c r="C46662" s="1">
        <v>6867</v>
      </c>
      <c r="D46662" s="2">
        <v>41578</v>
      </c>
      <c r="E46662" s="1" t="s">
        <v>115410</v>
      </c>
      <c r="F46662" s="4" t="s">
        <v>2</v>
      </c>
      <c r="G46662" s="4" t="s">
        <v>277079</v>
      </c>
      <c r="H46662" s="93"/>
    </row>
    <row r="46663" spans="1:8">
      <c r="A46663" s="1" t="s">
        <v>115411</v>
      </c>
      <c r="B46663" s="1">
        <v>17.399999999999999</v>
      </c>
      <c r="C46663" s="1">
        <v>1316.6</v>
      </c>
      <c r="D46663" s="2">
        <v>41578</v>
      </c>
      <c r="E46663" s="1" t="s">
        <v>115412</v>
      </c>
      <c r="F46663" s="4" t="s">
        <v>2</v>
      </c>
      <c r="G46663" s="4" t="s">
        <v>277079</v>
      </c>
      <c r="H46663" s="93"/>
    </row>
    <row r="46664" spans="1:8">
      <c r="A46664" s="1" t="s">
        <v>115413</v>
      </c>
      <c r="B46664" s="1">
        <v>296.89999999999998</v>
      </c>
      <c r="C46664" s="1">
        <v>5641.1</v>
      </c>
      <c r="D46664" s="2">
        <v>41578</v>
      </c>
      <c r="E46664" s="1" t="s">
        <v>115414</v>
      </c>
      <c r="F46664" s="4" t="s">
        <v>2</v>
      </c>
      <c r="G46664" s="4" t="s">
        <v>277079</v>
      </c>
      <c r="H46664" s="93"/>
    </row>
    <row r="46665" spans="1:8">
      <c r="A46665" s="1" t="s">
        <v>115415</v>
      </c>
      <c r="B46665" s="1">
        <v>37.200000000000003</v>
      </c>
      <c r="C46665" s="1">
        <v>892.42800000000011</v>
      </c>
      <c r="D46665" s="2">
        <v>41578</v>
      </c>
      <c r="E46665" s="1" t="s">
        <v>115416</v>
      </c>
      <c r="F46665" s="4" t="s">
        <v>2</v>
      </c>
      <c r="G46665" s="4" t="s">
        <v>277079</v>
      </c>
      <c r="H46665" s="93"/>
    </row>
    <row r="46666" spans="1:8">
      <c r="A46666" s="1" t="s">
        <v>115417</v>
      </c>
      <c r="B46666" s="1">
        <v>111.6</v>
      </c>
      <c r="C46666" s="1">
        <v>5096.3999999999996</v>
      </c>
      <c r="D46666" s="2">
        <v>41578</v>
      </c>
      <c r="E46666" s="1" t="s">
        <v>115418</v>
      </c>
      <c r="F46666" s="4" t="s">
        <v>2</v>
      </c>
      <c r="G46666" s="4" t="s">
        <v>277079</v>
      </c>
      <c r="H46666" s="93"/>
    </row>
    <row r="46667" spans="1:8">
      <c r="A46667" s="1" t="s">
        <v>115419</v>
      </c>
      <c r="B46667" s="1">
        <v>18.2</v>
      </c>
      <c r="C46667" s="1">
        <v>1801.8</v>
      </c>
      <c r="D46667" s="2">
        <v>41578</v>
      </c>
      <c r="E46667" s="1" t="s">
        <v>115420</v>
      </c>
      <c r="F46667" s="4" t="s">
        <v>2</v>
      </c>
      <c r="G46667" s="4" t="s">
        <v>277079</v>
      </c>
      <c r="H46667" s="93"/>
    </row>
    <row r="46668" spans="1:8">
      <c r="A46668" s="1" t="s">
        <v>115421</v>
      </c>
      <c r="B46668" s="1">
        <v>13.049999999999999</v>
      </c>
      <c r="C46668" s="1">
        <v>900.44999999999993</v>
      </c>
      <c r="D46668" s="2">
        <v>41578</v>
      </c>
      <c r="E46668" s="1" t="s">
        <v>115422</v>
      </c>
      <c r="F46668" s="4" t="s">
        <v>2</v>
      </c>
      <c r="G46668" s="4" t="s">
        <v>277079</v>
      </c>
      <c r="H46668" s="93"/>
    </row>
    <row r="46669" spans="1:8">
      <c r="A46669" s="1" t="s">
        <v>115423</v>
      </c>
      <c r="B46669" s="1">
        <v>8.6999999999999993</v>
      </c>
      <c r="C46669" s="1">
        <v>629.29999999999995</v>
      </c>
      <c r="D46669" s="2">
        <v>41578</v>
      </c>
      <c r="E46669" s="1" t="s">
        <v>115424</v>
      </c>
      <c r="F46669" s="4" t="s">
        <v>2</v>
      </c>
      <c r="G46669" s="4" t="s">
        <v>277079</v>
      </c>
      <c r="H46669" s="93"/>
    </row>
    <row r="46670" spans="1:8">
      <c r="A46670" s="1" t="s">
        <v>115425</v>
      </c>
      <c r="B46670" s="1">
        <v>0</v>
      </c>
      <c r="C46670" s="1">
        <v>0</v>
      </c>
      <c r="D46670" s="2">
        <v>41578</v>
      </c>
      <c r="E46670" s="1" t="s">
        <v>115426</v>
      </c>
      <c r="F46670" s="4" t="s">
        <v>2</v>
      </c>
      <c r="G46670" s="4" t="s">
        <v>277079</v>
      </c>
      <c r="H46670" s="93"/>
    </row>
    <row r="46671" spans="1:8">
      <c r="A46671" s="1" t="s">
        <v>115427</v>
      </c>
      <c r="B46671" s="1">
        <v>2.9</v>
      </c>
      <c r="C46671" s="1">
        <v>34.799999999999997</v>
      </c>
      <c r="D46671" s="2">
        <v>41578</v>
      </c>
      <c r="E46671" s="1" t="s">
        <v>115428</v>
      </c>
      <c r="F46671" s="4" t="s">
        <v>2</v>
      </c>
      <c r="G46671" s="4" t="s">
        <v>277079</v>
      </c>
      <c r="H46671" s="93"/>
    </row>
    <row r="46672" spans="1:8">
      <c r="A46672" s="1" t="s">
        <v>115429</v>
      </c>
      <c r="B46672" s="1">
        <v>37.200000000000003</v>
      </c>
      <c r="C46672" s="1">
        <v>1450.8000000000002</v>
      </c>
      <c r="D46672" s="2">
        <v>41578</v>
      </c>
      <c r="E46672" s="1" t="s">
        <v>115430</v>
      </c>
      <c r="F46672" s="4" t="s">
        <v>2</v>
      </c>
      <c r="G46672" s="4" t="s">
        <v>277079</v>
      </c>
      <c r="H46672" s="93"/>
    </row>
    <row r="46673" spans="1:8">
      <c r="A46673" s="1" t="s">
        <v>115431</v>
      </c>
      <c r="B46673" s="1">
        <v>18.2</v>
      </c>
      <c r="C46673" s="1">
        <v>455</v>
      </c>
      <c r="D46673" s="2">
        <v>41578</v>
      </c>
      <c r="E46673" s="1" t="s">
        <v>115432</v>
      </c>
      <c r="F46673" s="4" t="s">
        <v>2</v>
      </c>
      <c r="G46673" s="4" t="s">
        <v>277079</v>
      </c>
      <c r="H46673" s="93"/>
    </row>
    <row r="46674" spans="1:8">
      <c r="A46674" s="1" t="s">
        <v>115433</v>
      </c>
      <c r="B46674" s="1">
        <v>32.700000000000003</v>
      </c>
      <c r="C46674" s="1">
        <v>1384.8</v>
      </c>
      <c r="D46674" s="2">
        <v>41578</v>
      </c>
      <c r="E46674" s="1" t="s">
        <v>115434</v>
      </c>
      <c r="F46674" s="4" t="s">
        <v>2</v>
      </c>
      <c r="G46674" s="4" t="s">
        <v>277079</v>
      </c>
      <c r="H46674" s="93"/>
    </row>
    <row r="46675" spans="1:8">
      <c r="A46675" s="1" t="s">
        <v>115435</v>
      </c>
      <c r="B46675" s="1">
        <v>479.6</v>
      </c>
      <c r="C46675" s="1">
        <v>2501.5500000000002</v>
      </c>
      <c r="D46675" s="2">
        <v>41578</v>
      </c>
      <c r="E46675" s="1" t="s">
        <v>115436</v>
      </c>
      <c r="F46675" s="4" t="s">
        <v>2</v>
      </c>
      <c r="G46675" s="4" t="s">
        <v>277079</v>
      </c>
      <c r="H46675" s="93"/>
    </row>
    <row r="46676" spans="1:8">
      <c r="A46676" s="1" t="s">
        <v>115437</v>
      </c>
      <c r="B46676" s="1">
        <v>18.2</v>
      </c>
      <c r="C46676" s="1">
        <v>2711.7999999999997</v>
      </c>
      <c r="D46676" s="2">
        <v>41578</v>
      </c>
      <c r="E46676" s="1" t="s">
        <v>115438</v>
      </c>
      <c r="F46676" s="4" t="s">
        <v>2</v>
      </c>
      <c r="G46676" s="4" t="s">
        <v>277079</v>
      </c>
      <c r="H46676" s="93"/>
    </row>
    <row r="46677" spans="1:8">
      <c r="A46677" s="1" t="s">
        <v>115439</v>
      </c>
      <c r="B46677" s="1">
        <v>2.9</v>
      </c>
      <c r="C46677" s="1">
        <v>142.1</v>
      </c>
      <c r="D46677" s="2">
        <v>41578</v>
      </c>
      <c r="E46677" s="1" t="s">
        <v>115440</v>
      </c>
      <c r="F46677" s="4" t="s">
        <v>2</v>
      </c>
      <c r="G46677" s="4" t="s">
        <v>277079</v>
      </c>
      <c r="H46677" s="93"/>
    </row>
    <row r="46678" spans="1:8">
      <c r="A46678" s="1" t="s">
        <v>115441</v>
      </c>
      <c r="B46678" s="1">
        <v>2.9</v>
      </c>
      <c r="C46678" s="1">
        <v>330.59999999999997</v>
      </c>
      <c r="D46678" s="2">
        <v>41578</v>
      </c>
      <c r="E46678" s="1" t="s">
        <v>115442</v>
      </c>
      <c r="F46678" s="4" t="s">
        <v>2</v>
      </c>
      <c r="G46678" s="4" t="s">
        <v>277079</v>
      </c>
      <c r="H46678" s="93"/>
    </row>
    <row r="46679" spans="1:8">
      <c r="A46679" s="1" t="s">
        <v>115443</v>
      </c>
      <c r="B46679" s="1">
        <v>163.5</v>
      </c>
      <c r="C46679" s="1">
        <v>19456.5</v>
      </c>
      <c r="D46679" s="2">
        <v>41578</v>
      </c>
      <c r="E46679" s="1" t="s">
        <v>115444</v>
      </c>
      <c r="F46679" s="4" t="s">
        <v>2</v>
      </c>
      <c r="G46679" s="4" t="s">
        <v>277079</v>
      </c>
      <c r="H46679" s="93"/>
    </row>
    <row r="46680" spans="1:8">
      <c r="A46680" s="1" t="s">
        <v>115445</v>
      </c>
      <c r="B46680" s="1">
        <v>18.2</v>
      </c>
      <c r="C46680" s="1">
        <v>891.8</v>
      </c>
      <c r="D46680" s="2">
        <v>41578</v>
      </c>
      <c r="E46680" s="1" t="s">
        <v>115446</v>
      </c>
      <c r="F46680" s="4" t="s">
        <v>2</v>
      </c>
      <c r="G46680" s="4" t="s">
        <v>277079</v>
      </c>
      <c r="H46680" s="93"/>
    </row>
    <row r="46681" spans="1:8">
      <c r="A46681" s="1" t="s">
        <v>115447</v>
      </c>
      <c r="B46681" s="1">
        <v>223.2</v>
      </c>
      <c r="C46681" s="1">
        <v>14508</v>
      </c>
      <c r="D46681" s="2">
        <v>41578</v>
      </c>
      <c r="E46681" s="1" t="s">
        <v>115448</v>
      </c>
      <c r="F46681" s="4" t="s">
        <v>2</v>
      </c>
      <c r="G46681" s="4" t="s">
        <v>277079</v>
      </c>
      <c r="H46681" s="93"/>
    </row>
    <row r="46682" spans="1:8">
      <c r="A46682" s="1" t="s">
        <v>115449</v>
      </c>
      <c r="B46682" s="1">
        <v>40.100000000000009</v>
      </c>
      <c r="C46682" s="1">
        <v>8559.9000000000015</v>
      </c>
      <c r="D46682" s="2">
        <v>41578</v>
      </c>
      <c r="E46682" s="1" t="s">
        <v>115450</v>
      </c>
      <c r="F46682" s="4" t="s">
        <v>2</v>
      </c>
      <c r="G46682" s="4" t="s">
        <v>277079</v>
      </c>
      <c r="H46682" s="93"/>
    </row>
    <row r="46683" spans="1:8">
      <c r="A46683" s="1" t="s">
        <v>115451</v>
      </c>
      <c r="B46683" s="1">
        <v>1.45</v>
      </c>
      <c r="C46683" s="1">
        <v>143.54999999999998</v>
      </c>
      <c r="D46683" s="2">
        <v>41578</v>
      </c>
      <c r="E46683" s="1" t="s">
        <v>115452</v>
      </c>
      <c r="F46683" s="4" t="s">
        <v>2</v>
      </c>
      <c r="G46683" s="4" t="s">
        <v>277079</v>
      </c>
      <c r="H46683" s="93"/>
    </row>
    <row r="46684" spans="1:8">
      <c r="A46684" s="1" t="s">
        <v>115453</v>
      </c>
      <c r="B46684" s="1">
        <v>196.20000000000002</v>
      </c>
      <c r="C46684" s="1">
        <v>6867.0000000000009</v>
      </c>
      <c r="D46684" s="2">
        <v>41578</v>
      </c>
      <c r="E46684" s="1" t="s">
        <v>115454</v>
      </c>
      <c r="F46684" s="4" t="s">
        <v>2</v>
      </c>
      <c r="G46684" s="4" t="s">
        <v>277079</v>
      </c>
      <c r="H46684" s="93"/>
    </row>
    <row r="46685" spans="1:8">
      <c r="A46685" s="1" t="s">
        <v>115455</v>
      </c>
      <c r="B46685" s="1">
        <v>28.35</v>
      </c>
      <c r="C46685" s="1">
        <v>912.8</v>
      </c>
      <c r="D46685" s="2">
        <v>41578</v>
      </c>
      <c r="E46685" s="1" t="s">
        <v>115456</v>
      </c>
      <c r="F46685" s="4" t="s">
        <v>2</v>
      </c>
      <c r="G46685" s="4" t="s">
        <v>277079</v>
      </c>
      <c r="H46685" s="93"/>
    </row>
    <row r="46686" spans="1:8">
      <c r="A46686" s="1" t="s">
        <v>115457</v>
      </c>
      <c r="B46686" s="1">
        <v>22.549999999999997</v>
      </c>
      <c r="C46686" s="1">
        <v>301.04999999999995</v>
      </c>
      <c r="D46686" s="2">
        <v>41578</v>
      </c>
      <c r="E46686" s="1" t="s">
        <v>115458</v>
      </c>
      <c r="F46686" s="4" t="s">
        <v>2</v>
      </c>
      <c r="G46686" s="4" t="s">
        <v>277079</v>
      </c>
      <c r="H46686" s="93"/>
    </row>
    <row r="46687" spans="1:8">
      <c r="A46687" s="1" t="s">
        <v>115459</v>
      </c>
      <c r="B46687" s="1">
        <v>0</v>
      </c>
      <c r="C46687" s="1">
        <v>0</v>
      </c>
      <c r="D46687" s="2">
        <v>41578</v>
      </c>
      <c r="E46687" s="1" t="s">
        <v>115460</v>
      </c>
      <c r="F46687" s="4" t="s">
        <v>2</v>
      </c>
      <c r="G46687" s="4" t="s">
        <v>277079</v>
      </c>
      <c r="H46687" s="93"/>
    </row>
    <row r="46688" spans="1:8">
      <c r="A46688" s="1" t="s">
        <v>115461</v>
      </c>
      <c r="B46688" s="1">
        <v>446.90000000000009</v>
      </c>
      <c r="C46688" s="1">
        <v>5951.4000000000005</v>
      </c>
      <c r="D46688" s="2">
        <v>41578</v>
      </c>
      <c r="E46688" s="1" t="s">
        <v>115462</v>
      </c>
      <c r="F46688" s="4" t="s">
        <v>2</v>
      </c>
      <c r="G46688" s="4" t="s">
        <v>277079</v>
      </c>
      <c r="H46688" s="93"/>
    </row>
    <row r="46689" spans="1:8">
      <c r="A46689" s="1" t="s">
        <v>115463</v>
      </c>
      <c r="B46689" s="1">
        <v>86.8</v>
      </c>
      <c r="C46689" s="1">
        <v>3038</v>
      </c>
      <c r="D46689" s="2">
        <v>41578</v>
      </c>
      <c r="E46689" s="1" t="s">
        <v>115464</v>
      </c>
      <c r="F46689" s="4" t="s">
        <v>2</v>
      </c>
      <c r="G46689" s="4" t="s">
        <v>277079</v>
      </c>
      <c r="H46689" s="93"/>
    </row>
    <row r="46690" spans="1:8">
      <c r="A46690" s="1" t="s">
        <v>115465</v>
      </c>
      <c r="B46690" s="1">
        <v>416.80000000000007</v>
      </c>
      <c r="C46690" s="1">
        <v>16856.400000000001</v>
      </c>
      <c r="D46690" s="2">
        <v>41578</v>
      </c>
      <c r="E46690" s="1" t="s">
        <v>115466</v>
      </c>
      <c r="F46690" s="4" t="s">
        <v>2</v>
      </c>
      <c r="G46690" s="4" t="s">
        <v>277079</v>
      </c>
      <c r="H46690" s="93"/>
    </row>
    <row r="46691" spans="1:8">
      <c r="A46691" s="1" t="s">
        <v>115467</v>
      </c>
      <c r="B46691" s="1">
        <v>29.799999999999997</v>
      </c>
      <c r="C46691" s="1">
        <v>1326.5</v>
      </c>
      <c r="D46691" s="2">
        <v>41578</v>
      </c>
      <c r="E46691" s="1" t="s">
        <v>115468</v>
      </c>
      <c r="F46691" s="4" t="s">
        <v>2</v>
      </c>
      <c r="G46691" s="4" t="s">
        <v>277079</v>
      </c>
      <c r="H46691" s="93"/>
    </row>
    <row r="46692" spans="1:8">
      <c r="A46692" s="1" t="s">
        <v>115469</v>
      </c>
      <c r="B46692" s="1">
        <v>11.599999999999998</v>
      </c>
      <c r="C46692" s="1">
        <v>265.35000000000002</v>
      </c>
      <c r="D46692" s="2">
        <v>41578</v>
      </c>
      <c r="E46692" s="1" t="s">
        <v>115470</v>
      </c>
      <c r="F46692" s="4" t="s">
        <v>2</v>
      </c>
      <c r="G46692" s="4" t="s">
        <v>277079</v>
      </c>
      <c r="H46692" s="93"/>
    </row>
    <row r="46693" spans="1:8">
      <c r="A46693" s="1" t="s">
        <v>115471</v>
      </c>
      <c r="B46693" s="1">
        <v>1.45</v>
      </c>
      <c r="C46693" s="1">
        <v>50.75</v>
      </c>
      <c r="D46693" s="2">
        <v>41578</v>
      </c>
      <c r="E46693" s="1" t="s">
        <v>115472</v>
      </c>
      <c r="F46693" s="4" t="s">
        <v>2</v>
      </c>
      <c r="G46693" s="4" t="s">
        <v>277079</v>
      </c>
      <c r="H46693" s="93"/>
    </row>
    <row r="46694" spans="1:8">
      <c r="A46694" s="1" t="s">
        <v>115473</v>
      </c>
      <c r="B46694" s="1">
        <v>632.20000000000005</v>
      </c>
      <c r="C46694" s="1">
        <v>22127</v>
      </c>
      <c r="D46694" s="2">
        <v>41578</v>
      </c>
      <c r="E46694" s="1" t="s">
        <v>115474</v>
      </c>
      <c r="F46694" s="4" t="s">
        <v>2</v>
      </c>
      <c r="G46694" s="4" t="s">
        <v>277079</v>
      </c>
      <c r="H46694" s="93"/>
    </row>
    <row r="46695" spans="1:8">
      <c r="A46695" s="1" t="s">
        <v>115475</v>
      </c>
      <c r="B46695" s="1">
        <v>11.6</v>
      </c>
      <c r="C46695" s="1">
        <v>498.8</v>
      </c>
      <c r="D46695" s="2">
        <v>41578</v>
      </c>
      <c r="E46695" s="1" t="s">
        <v>115476</v>
      </c>
      <c r="F46695" s="4" t="s">
        <v>2</v>
      </c>
      <c r="G46695" s="4" t="s">
        <v>277079</v>
      </c>
      <c r="H46695" s="93"/>
    </row>
    <row r="46696" spans="1:8">
      <c r="A46696" s="1" t="s">
        <v>115477</v>
      </c>
      <c r="B46696" s="1">
        <v>283.40000000000003</v>
      </c>
      <c r="C46696" s="1">
        <v>4251</v>
      </c>
      <c r="D46696" s="2">
        <v>41578</v>
      </c>
      <c r="E46696" s="1" t="s">
        <v>115478</v>
      </c>
      <c r="F46696" s="4" t="s">
        <v>2</v>
      </c>
      <c r="G46696" s="4" t="s">
        <v>277079</v>
      </c>
      <c r="H46696" s="93"/>
    </row>
    <row r="46697" spans="1:8">
      <c r="A46697" s="1" t="s">
        <v>115479</v>
      </c>
      <c r="B46697" s="1">
        <v>23.999999999999996</v>
      </c>
      <c r="C46697" s="1">
        <v>1902.1999999999998</v>
      </c>
      <c r="D46697" s="2">
        <v>41578</v>
      </c>
      <c r="E46697" s="1" t="s">
        <v>115480</v>
      </c>
      <c r="F46697" s="4" t="s">
        <v>2</v>
      </c>
      <c r="G46697" s="4" t="s">
        <v>277079</v>
      </c>
      <c r="H46697" s="93"/>
    </row>
    <row r="46698" spans="1:8">
      <c r="A46698" s="1" t="s">
        <v>115481</v>
      </c>
      <c r="B46698" s="1">
        <v>7.25</v>
      </c>
      <c r="C46698" s="1">
        <v>392.95</v>
      </c>
      <c r="D46698" s="2">
        <v>41578</v>
      </c>
      <c r="E46698" s="1" t="s">
        <v>115482</v>
      </c>
      <c r="F46698" s="4" t="s">
        <v>2</v>
      </c>
      <c r="G46698" s="4" t="s">
        <v>277079</v>
      </c>
      <c r="H46698" s="93"/>
    </row>
    <row r="46699" spans="1:8">
      <c r="A46699" s="1" t="s">
        <v>115483</v>
      </c>
      <c r="B46699" s="1">
        <v>164.4</v>
      </c>
      <c r="C46699" s="1">
        <v>6370.4000000000005</v>
      </c>
      <c r="D46699" s="2">
        <v>41578</v>
      </c>
      <c r="E46699" s="1" t="s">
        <v>115484</v>
      </c>
      <c r="F46699" s="4" t="s">
        <v>2</v>
      </c>
      <c r="G46699" s="4" t="s">
        <v>277079</v>
      </c>
      <c r="H46699" s="93"/>
    </row>
    <row r="46700" spans="1:8">
      <c r="A46700" s="1" t="s">
        <v>115485</v>
      </c>
      <c r="B46700" s="1">
        <v>107.9</v>
      </c>
      <c r="C46700" s="1">
        <v>5502.9</v>
      </c>
      <c r="D46700" s="2">
        <v>41578</v>
      </c>
      <c r="E46700" s="1" t="s">
        <v>115486</v>
      </c>
      <c r="F46700" s="4" t="s">
        <v>2</v>
      </c>
      <c r="G46700" s="4" t="s">
        <v>277079</v>
      </c>
      <c r="H46700" s="93"/>
    </row>
    <row r="46701" spans="1:8">
      <c r="A46701" s="1" t="s">
        <v>115487</v>
      </c>
      <c r="B46701" s="1">
        <v>10.149999999999999</v>
      </c>
      <c r="C46701" s="1">
        <v>680.05</v>
      </c>
      <c r="D46701" s="2">
        <v>41578</v>
      </c>
      <c r="E46701" s="1" t="s">
        <v>115488</v>
      </c>
      <c r="F46701" s="4" t="s">
        <v>2</v>
      </c>
      <c r="G46701" s="4" t="s">
        <v>277079</v>
      </c>
      <c r="H46701" s="93"/>
    </row>
    <row r="46702" spans="1:8">
      <c r="A46702" s="1" t="s">
        <v>115489</v>
      </c>
      <c r="B46702" s="1">
        <v>11.6</v>
      </c>
      <c r="C46702" s="1">
        <v>1790.75</v>
      </c>
      <c r="D46702" s="2">
        <v>41578</v>
      </c>
      <c r="E46702" s="1" t="s">
        <v>115490</v>
      </c>
      <c r="F46702" s="4" t="s">
        <v>2</v>
      </c>
      <c r="G46702" s="4" t="s">
        <v>277079</v>
      </c>
      <c r="H46702" s="93"/>
    </row>
    <row r="46703" spans="1:8">
      <c r="A46703" s="1" t="s">
        <v>115491</v>
      </c>
      <c r="B46703" s="1">
        <v>36.4</v>
      </c>
      <c r="C46703" s="1">
        <v>1346.8</v>
      </c>
      <c r="D46703" s="2">
        <v>41578</v>
      </c>
      <c r="E46703" s="1" t="s">
        <v>115492</v>
      </c>
      <c r="F46703" s="4" t="s">
        <v>2</v>
      </c>
      <c r="G46703" s="4" t="s">
        <v>277079</v>
      </c>
      <c r="H46703" s="93"/>
    </row>
    <row r="46704" spans="1:8">
      <c r="A46704" s="1" t="s">
        <v>115493</v>
      </c>
      <c r="B46704" s="1">
        <v>41.4</v>
      </c>
      <c r="C46704" s="1">
        <v>1941.25</v>
      </c>
      <c r="D46704" s="2">
        <v>41578</v>
      </c>
      <c r="E46704" s="1" t="s">
        <v>115494</v>
      </c>
      <c r="F46704" s="4" t="s">
        <v>2</v>
      </c>
      <c r="G46704" s="4" t="s">
        <v>277079</v>
      </c>
      <c r="H46704" s="93"/>
    </row>
    <row r="46705" spans="1:8">
      <c r="A46705" s="1" t="s">
        <v>115495</v>
      </c>
      <c r="B46705" s="1">
        <v>19.649999999999999</v>
      </c>
      <c r="C46705" s="1">
        <v>549.54999999999995</v>
      </c>
      <c r="D46705" s="2">
        <v>41578</v>
      </c>
      <c r="E46705" s="1" t="s">
        <v>115496</v>
      </c>
      <c r="F46705" s="4" t="s">
        <v>2</v>
      </c>
      <c r="G46705" s="4" t="s">
        <v>277079</v>
      </c>
      <c r="H46705" s="93"/>
    </row>
    <row r="46706" spans="1:8">
      <c r="A46706" s="1" t="s">
        <v>115497</v>
      </c>
      <c r="B46706" s="1">
        <v>124</v>
      </c>
      <c r="C46706" s="1">
        <v>5084</v>
      </c>
      <c r="D46706" s="2">
        <v>41578</v>
      </c>
      <c r="E46706" s="1" t="s">
        <v>115498</v>
      </c>
      <c r="F46706" s="4" t="s">
        <v>2</v>
      </c>
      <c r="G46706" s="4" t="s">
        <v>277079</v>
      </c>
      <c r="H46706" s="93"/>
    </row>
    <row r="46707" spans="1:8">
      <c r="A46707" s="1" t="s">
        <v>115499</v>
      </c>
      <c r="B46707" s="1">
        <v>5.8</v>
      </c>
      <c r="C46707" s="1">
        <v>883.05</v>
      </c>
      <c r="D46707" s="2">
        <v>41578</v>
      </c>
      <c r="E46707" s="1" t="s">
        <v>115500</v>
      </c>
      <c r="F46707" s="4" t="s">
        <v>2</v>
      </c>
      <c r="G46707" s="4" t="s">
        <v>277079</v>
      </c>
      <c r="H46707" s="93"/>
    </row>
    <row r="46708" spans="1:8">
      <c r="A46708" s="1" t="s">
        <v>115501</v>
      </c>
      <c r="B46708" s="1">
        <v>0</v>
      </c>
      <c r="C46708" s="1">
        <v>0</v>
      </c>
      <c r="D46708" s="2">
        <v>41578</v>
      </c>
      <c r="E46708" s="1" t="s">
        <v>115502</v>
      </c>
      <c r="F46708" s="4" t="s">
        <v>2</v>
      </c>
      <c r="G46708" s="4" t="s">
        <v>277079</v>
      </c>
      <c r="H46708" s="93"/>
    </row>
    <row r="46709" spans="1:8">
      <c r="A46709" s="1" t="s">
        <v>115503</v>
      </c>
      <c r="B46709" s="1">
        <v>163.5</v>
      </c>
      <c r="C46709" s="1">
        <v>2943</v>
      </c>
      <c r="D46709" s="2">
        <v>41578</v>
      </c>
      <c r="E46709" s="1" t="s">
        <v>115504</v>
      </c>
      <c r="F46709" s="4" t="s">
        <v>2</v>
      </c>
      <c r="G46709" s="4" t="s">
        <v>277079</v>
      </c>
      <c r="H46709" s="93"/>
    </row>
    <row r="46710" spans="1:8">
      <c r="A46710" s="1" t="s">
        <v>115505</v>
      </c>
      <c r="B46710" s="1">
        <v>21.099999999999998</v>
      </c>
      <c r="C46710" s="1">
        <v>712.9</v>
      </c>
      <c r="D46710" s="2">
        <v>41578</v>
      </c>
      <c r="E46710" s="1" t="s">
        <v>115506</v>
      </c>
      <c r="F46710" s="4" t="s">
        <v>2</v>
      </c>
      <c r="G46710" s="4" t="s">
        <v>277079</v>
      </c>
      <c r="H46710" s="93"/>
    </row>
    <row r="46711" spans="1:8">
      <c r="A46711" s="1" t="s">
        <v>115507</v>
      </c>
      <c r="B46711" s="1">
        <v>219.10000000000002</v>
      </c>
      <c r="C46711" s="1">
        <v>16730.900000000001</v>
      </c>
      <c r="D46711" s="2">
        <v>41578</v>
      </c>
      <c r="E46711" s="1" t="s">
        <v>115508</v>
      </c>
      <c r="F46711" s="4" t="s">
        <v>2</v>
      </c>
      <c r="G46711" s="4" t="s">
        <v>277079</v>
      </c>
      <c r="H46711" s="93"/>
    </row>
    <row r="46712" spans="1:8">
      <c r="A46712" s="1" t="s">
        <v>115509</v>
      </c>
      <c r="B46712" s="1">
        <v>157.10000000000002</v>
      </c>
      <c r="C46712" s="1">
        <v>785.5</v>
      </c>
      <c r="D46712" s="2">
        <v>41578</v>
      </c>
      <c r="E46712" s="1" t="s">
        <v>115510</v>
      </c>
      <c r="F46712" s="4" t="s">
        <v>2</v>
      </c>
      <c r="G46712" s="4" t="s">
        <v>277079</v>
      </c>
      <c r="H46712" s="93"/>
    </row>
    <row r="46713" spans="1:8">
      <c r="A46713" s="1" t="s">
        <v>115511</v>
      </c>
      <c r="B46713" s="1">
        <v>14.5</v>
      </c>
      <c r="C46713" s="1">
        <v>1551.5</v>
      </c>
      <c r="D46713" s="2">
        <v>41578</v>
      </c>
      <c r="E46713" s="1" t="s">
        <v>115512</v>
      </c>
      <c r="F46713" s="4" t="s">
        <v>2</v>
      </c>
      <c r="G46713" s="4" t="s">
        <v>277079</v>
      </c>
      <c r="H46713" s="93"/>
    </row>
    <row r="46714" spans="1:8">
      <c r="A46714" s="1" t="s">
        <v>115513</v>
      </c>
      <c r="B46714" s="1">
        <v>0</v>
      </c>
      <c r="C46714" s="1">
        <v>0</v>
      </c>
      <c r="D46714" s="2">
        <v>41578</v>
      </c>
      <c r="E46714" s="1" t="s">
        <v>115514</v>
      </c>
      <c r="F46714" s="4" t="s">
        <v>2</v>
      </c>
      <c r="G46714" s="4" t="s">
        <v>277079</v>
      </c>
      <c r="H46714" s="93"/>
    </row>
    <row r="46715" spans="1:8">
      <c r="A46715" s="1" t="s">
        <v>115515</v>
      </c>
      <c r="B46715" s="1">
        <v>37.200000000000003</v>
      </c>
      <c r="C46715" s="1">
        <v>6882.0000000000009</v>
      </c>
      <c r="D46715" s="2">
        <v>41578</v>
      </c>
      <c r="E46715" s="1" t="s">
        <v>115516</v>
      </c>
      <c r="F46715" s="4" t="s">
        <v>2</v>
      </c>
      <c r="G46715" s="4" t="s">
        <v>277079</v>
      </c>
      <c r="H46715" s="93"/>
    </row>
    <row r="46716" spans="1:8">
      <c r="A46716" s="1" t="s">
        <v>115517</v>
      </c>
      <c r="B46716" s="1">
        <v>99.850000000000009</v>
      </c>
      <c r="C46716" s="1">
        <v>2386.4</v>
      </c>
      <c r="D46716" s="2">
        <v>41578</v>
      </c>
      <c r="E46716" s="1" t="s">
        <v>115518</v>
      </c>
      <c r="F46716" s="4" t="s">
        <v>2</v>
      </c>
      <c r="G46716" s="4" t="s">
        <v>277079</v>
      </c>
      <c r="H46716" s="93"/>
    </row>
    <row r="46717" spans="1:8">
      <c r="A46717" s="1" t="s">
        <v>115519</v>
      </c>
      <c r="B46717" s="1">
        <v>99.2</v>
      </c>
      <c r="C46717" s="1">
        <v>4761.6000000000004</v>
      </c>
      <c r="D46717" s="2">
        <v>41578</v>
      </c>
      <c r="E46717" s="1" t="s">
        <v>115520</v>
      </c>
      <c r="F46717" s="4" t="s">
        <v>2</v>
      </c>
      <c r="G46717" s="4" t="s">
        <v>277079</v>
      </c>
      <c r="H46717" s="93"/>
    </row>
    <row r="46718" spans="1:8">
      <c r="A46718" s="1" t="s">
        <v>115521</v>
      </c>
      <c r="B46718" s="1">
        <v>4.3499999999999996</v>
      </c>
      <c r="C46718" s="1">
        <v>561.14999999999986</v>
      </c>
      <c r="D46718" s="2">
        <v>41578</v>
      </c>
      <c r="E46718" s="1" t="s">
        <v>115522</v>
      </c>
      <c r="F46718" s="4" t="s">
        <v>2</v>
      </c>
      <c r="G46718" s="4" t="s">
        <v>277079</v>
      </c>
      <c r="H46718" s="93"/>
    </row>
    <row r="46719" spans="1:8">
      <c r="A46719" s="1" t="s">
        <v>115523</v>
      </c>
      <c r="B46719" s="1">
        <v>1251.6000000000001</v>
      </c>
      <c r="C46719" s="1">
        <v>19460.7</v>
      </c>
      <c r="D46719" s="2">
        <v>41578</v>
      </c>
      <c r="E46719" s="1" t="s">
        <v>115524</v>
      </c>
      <c r="F46719" s="4" t="s">
        <v>2</v>
      </c>
      <c r="G46719" s="4" t="s">
        <v>277079</v>
      </c>
      <c r="H46719" s="93"/>
    </row>
    <row r="46720" spans="1:8">
      <c r="A46720" s="1" t="s">
        <v>115525</v>
      </c>
      <c r="B46720" s="1">
        <v>43</v>
      </c>
      <c r="C46720" s="1">
        <v>3529</v>
      </c>
      <c r="D46720" s="2">
        <v>41578</v>
      </c>
      <c r="E46720" s="1" t="s">
        <v>115526</v>
      </c>
      <c r="F46720" s="4" t="s">
        <v>2</v>
      </c>
      <c r="G46720" s="4" t="s">
        <v>277079</v>
      </c>
      <c r="H46720" s="93"/>
    </row>
    <row r="46721" spans="1:8">
      <c r="A46721" s="1" t="s">
        <v>115527</v>
      </c>
      <c r="B46721" s="1">
        <v>2419.5</v>
      </c>
      <c r="C46721" s="1">
        <v>36228</v>
      </c>
      <c r="D46721" s="2">
        <v>41578</v>
      </c>
      <c r="E46721" s="1" t="s">
        <v>115528</v>
      </c>
      <c r="F46721" s="4" t="s">
        <v>2</v>
      </c>
      <c r="G46721" s="4" t="s">
        <v>277079</v>
      </c>
      <c r="H46721" s="93"/>
    </row>
    <row r="46722" spans="1:8">
      <c r="A46722" s="1" t="s">
        <v>115529</v>
      </c>
      <c r="B46722" s="1">
        <v>86.8</v>
      </c>
      <c r="C46722" s="1">
        <v>3038</v>
      </c>
      <c r="D46722" s="2">
        <v>41578</v>
      </c>
      <c r="E46722" s="1" t="s">
        <v>115530</v>
      </c>
      <c r="F46722" s="4" t="s">
        <v>2</v>
      </c>
      <c r="G46722" s="4" t="s">
        <v>277079</v>
      </c>
      <c r="H46722" s="93"/>
    </row>
    <row r="46723" spans="1:8">
      <c r="A46723" s="1" t="s">
        <v>115531</v>
      </c>
      <c r="B46723" s="1">
        <v>42.849999999999994</v>
      </c>
      <c r="C46723" s="1">
        <v>7489.85</v>
      </c>
      <c r="D46723" s="2">
        <v>41578</v>
      </c>
      <c r="E46723" s="1" t="s">
        <v>115532</v>
      </c>
      <c r="F46723" s="4" t="s">
        <v>2</v>
      </c>
      <c r="G46723" s="4" t="s">
        <v>277079</v>
      </c>
      <c r="H46723" s="93"/>
    </row>
    <row r="46724" spans="1:8">
      <c r="A46724" s="1" t="s">
        <v>115533</v>
      </c>
      <c r="B46724" s="1">
        <v>29.15</v>
      </c>
      <c r="C46724" s="1">
        <v>4560.8500000000004</v>
      </c>
      <c r="D46724" s="2">
        <v>41578</v>
      </c>
      <c r="E46724" s="1" t="s">
        <v>115534</v>
      </c>
      <c r="F46724" s="4" t="s">
        <v>2</v>
      </c>
      <c r="G46724" s="4" t="s">
        <v>277079</v>
      </c>
      <c r="H46724" s="93"/>
    </row>
    <row r="46725" spans="1:8">
      <c r="A46725" s="1" t="s">
        <v>115535</v>
      </c>
      <c r="B46725" s="1">
        <v>365.50000000000006</v>
      </c>
      <c r="C46725" s="1">
        <v>6236.5000000000009</v>
      </c>
      <c r="D46725" s="2">
        <v>41578</v>
      </c>
      <c r="E46725" s="1" t="s">
        <v>115536</v>
      </c>
      <c r="F46725" s="4" t="s">
        <v>2</v>
      </c>
      <c r="G46725" s="4" t="s">
        <v>277079</v>
      </c>
      <c r="H46725" s="93"/>
    </row>
    <row r="46726" spans="1:8">
      <c r="A46726" s="1" t="s">
        <v>115537</v>
      </c>
      <c r="B46726" s="1">
        <v>142.19999999999999</v>
      </c>
      <c r="C46726" s="1">
        <v>7745.7999999999993</v>
      </c>
      <c r="D46726" s="2">
        <v>41578</v>
      </c>
      <c r="E46726" s="1" t="s">
        <v>115538</v>
      </c>
      <c r="F46726" s="4" t="s">
        <v>2</v>
      </c>
      <c r="G46726" s="4" t="s">
        <v>277079</v>
      </c>
      <c r="H46726" s="93"/>
    </row>
    <row r="46727" spans="1:8">
      <c r="A46727" s="1" t="s">
        <v>115539</v>
      </c>
      <c r="B46727" s="1">
        <v>18.2</v>
      </c>
      <c r="C46727" s="1">
        <v>1437.8</v>
      </c>
      <c r="D46727" s="2">
        <v>41578</v>
      </c>
      <c r="E46727" s="1" t="s">
        <v>115540</v>
      </c>
      <c r="F46727" s="4" t="s">
        <v>2</v>
      </c>
      <c r="G46727" s="4" t="s">
        <v>277079</v>
      </c>
      <c r="H46727" s="93"/>
    </row>
    <row r="46728" spans="1:8">
      <c r="A46728" s="1" t="s">
        <v>115541</v>
      </c>
      <c r="B46728" s="1">
        <v>55.400000000000006</v>
      </c>
      <c r="C46728" s="1">
        <v>2758</v>
      </c>
      <c r="D46728" s="2">
        <v>41578</v>
      </c>
      <c r="E46728" s="1" t="s">
        <v>115542</v>
      </c>
      <c r="F46728" s="4" t="s">
        <v>2</v>
      </c>
      <c r="G46728" s="4" t="s">
        <v>277079</v>
      </c>
      <c r="H46728" s="93"/>
    </row>
    <row r="46729" spans="1:8">
      <c r="A46729" s="1" t="s">
        <v>115543</v>
      </c>
      <c r="B46729" s="1">
        <v>61.2</v>
      </c>
      <c r="C46729" s="1">
        <v>4982.8</v>
      </c>
      <c r="D46729" s="2">
        <v>41578</v>
      </c>
      <c r="E46729" s="1" t="s">
        <v>115544</v>
      </c>
      <c r="F46729" s="4" t="s">
        <v>2</v>
      </c>
      <c r="G46729" s="4" t="s">
        <v>277079</v>
      </c>
      <c r="H46729" s="93"/>
    </row>
    <row r="46730" spans="1:8">
      <c r="A46730" s="1" t="s">
        <v>115545</v>
      </c>
      <c r="B46730" s="1">
        <v>86.8</v>
      </c>
      <c r="C46730" s="1">
        <v>25085.200000000001</v>
      </c>
      <c r="D46730" s="2">
        <v>41578</v>
      </c>
      <c r="E46730" s="1" t="s">
        <v>115546</v>
      </c>
      <c r="F46730" s="4" t="s">
        <v>2</v>
      </c>
      <c r="G46730" s="4" t="s">
        <v>277079</v>
      </c>
      <c r="H46730" s="93"/>
    </row>
    <row r="46731" spans="1:8">
      <c r="A46731" s="1" t="s">
        <v>115547</v>
      </c>
      <c r="B46731" s="1">
        <v>30.6</v>
      </c>
      <c r="C46731" s="1">
        <v>1864.1999999999998</v>
      </c>
      <c r="D46731" s="2">
        <v>41578</v>
      </c>
      <c r="E46731" s="1" t="s">
        <v>115548</v>
      </c>
      <c r="F46731" s="4" t="s">
        <v>2</v>
      </c>
      <c r="G46731" s="4" t="s">
        <v>277079</v>
      </c>
      <c r="H46731" s="93"/>
    </row>
    <row r="46732" spans="1:8">
      <c r="A46732" s="1" t="s">
        <v>115549</v>
      </c>
      <c r="B46732" s="1">
        <v>24.8</v>
      </c>
      <c r="C46732" s="1">
        <v>1959.2</v>
      </c>
      <c r="D46732" s="2">
        <v>41578</v>
      </c>
      <c r="E46732" s="1" t="s">
        <v>115550</v>
      </c>
      <c r="F46732" s="4" t="s">
        <v>2</v>
      </c>
      <c r="G46732" s="4" t="s">
        <v>277079</v>
      </c>
      <c r="H46732" s="93"/>
    </row>
    <row r="46733" spans="1:8">
      <c r="A46733" s="1" t="s">
        <v>115551</v>
      </c>
      <c r="B46733" s="1">
        <v>173.60000000000002</v>
      </c>
      <c r="C46733" s="1">
        <v>60586.400000000009</v>
      </c>
      <c r="D46733" s="2">
        <v>41578</v>
      </c>
      <c r="E46733" s="1" t="s">
        <v>115552</v>
      </c>
      <c r="F46733" s="4" t="s">
        <v>2</v>
      </c>
      <c r="G46733" s="4" t="s">
        <v>277079</v>
      </c>
      <c r="H46733" s="93"/>
    </row>
    <row r="46734" spans="1:8">
      <c r="A46734" s="1" t="s">
        <v>115553</v>
      </c>
      <c r="B46734" s="1">
        <v>0</v>
      </c>
      <c r="C46734" s="1">
        <v>0</v>
      </c>
      <c r="D46734" s="2">
        <v>41578</v>
      </c>
      <c r="E46734" s="1" t="s">
        <v>115554</v>
      </c>
      <c r="F46734" s="4" t="s">
        <v>2</v>
      </c>
      <c r="G46734" s="4" t="s">
        <v>277079</v>
      </c>
      <c r="H46734" s="93"/>
    </row>
    <row r="46735" spans="1:8">
      <c r="A46735" s="1" t="s">
        <v>115555</v>
      </c>
      <c r="B46735" s="1">
        <v>337.5</v>
      </c>
      <c r="C46735" s="1">
        <v>12391.5</v>
      </c>
      <c r="D46735" s="2">
        <v>41578</v>
      </c>
      <c r="E46735" s="1" t="s">
        <v>115556</v>
      </c>
      <c r="F46735" s="4" t="s">
        <v>2</v>
      </c>
      <c r="G46735" s="4" t="s">
        <v>277079</v>
      </c>
      <c r="H46735" s="93"/>
    </row>
    <row r="46736" spans="1:8">
      <c r="A46736" s="1" t="s">
        <v>115557</v>
      </c>
      <c r="B46736" s="1">
        <v>28.35</v>
      </c>
      <c r="C46736" s="1">
        <v>640.15000000000009</v>
      </c>
      <c r="D46736" s="2">
        <v>41578</v>
      </c>
      <c r="E46736" s="1" t="s">
        <v>115558</v>
      </c>
      <c r="F46736" s="4" t="s">
        <v>2</v>
      </c>
      <c r="G46736" s="4" t="s">
        <v>277079</v>
      </c>
      <c r="H46736" s="93"/>
    </row>
    <row r="46737" spans="1:8">
      <c r="A46737" s="1" t="s">
        <v>115559</v>
      </c>
      <c r="B46737" s="1">
        <v>1.45</v>
      </c>
      <c r="C46737" s="1">
        <v>259.55</v>
      </c>
      <c r="D46737" s="2">
        <v>41578</v>
      </c>
      <c r="E46737" s="1" t="s">
        <v>115560</v>
      </c>
      <c r="F46737" s="4" t="s">
        <v>2</v>
      </c>
      <c r="G46737" s="4" t="s">
        <v>277079</v>
      </c>
      <c r="H46737" s="93"/>
    </row>
    <row r="46738" spans="1:8">
      <c r="A46738" s="1" t="s">
        <v>115561</v>
      </c>
      <c r="B46738" s="1">
        <v>1.45</v>
      </c>
      <c r="C46738" s="1">
        <v>123.25</v>
      </c>
      <c r="D46738" s="2">
        <v>41578</v>
      </c>
      <c r="E46738" s="1" t="s">
        <v>115562</v>
      </c>
      <c r="F46738" s="4" t="s">
        <v>2</v>
      </c>
      <c r="G46738" s="4" t="s">
        <v>277079</v>
      </c>
      <c r="H46738" s="93"/>
    </row>
    <row r="46739" spans="1:8">
      <c r="A46739" s="1" t="s">
        <v>115563</v>
      </c>
      <c r="B46739" s="1">
        <v>237.9</v>
      </c>
      <c r="C46739" s="1">
        <v>4319.8500000000004</v>
      </c>
      <c r="D46739" s="2">
        <v>41578</v>
      </c>
      <c r="E46739" s="1" t="s">
        <v>115564</v>
      </c>
      <c r="F46739" s="4" t="s">
        <v>2</v>
      </c>
      <c r="G46739" s="4" t="s">
        <v>277079</v>
      </c>
      <c r="H46739" s="93"/>
    </row>
    <row r="46740" spans="1:8">
      <c r="A46740" s="1" t="s">
        <v>115565</v>
      </c>
      <c r="B46740" s="1">
        <v>2332.3000000000002</v>
      </c>
      <c r="C46740" s="1">
        <v>86362.6</v>
      </c>
      <c r="D46740" s="2">
        <v>41578</v>
      </c>
      <c r="E46740" s="1" t="s">
        <v>115566</v>
      </c>
      <c r="F46740" s="4" t="s">
        <v>2</v>
      </c>
      <c r="G46740" s="4" t="s">
        <v>277079</v>
      </c>
      <c r="H46740" s="93"/>
    </row>
    <row r="46741" spans="1:8">
      <c r="A46741" s="1" t="s">
        <v>115567</v>
      </c>
      <c r="B46741" s="1">
        <v>239.8</v>
      </c>
      <c r="C46741" s="1">
        <v>9352.2000000000007</v>
      </c>
      <c r="D46741" s="2">
        <v>41578</v>
      </c>
      <c r="E46741" s="1" t="s">
        <v>115568</v>
      </c>
      <c r="F46741" s="4" t="s">
        <v>2</v>
      </c>
      <c r="G46741" s="4" t="s">
        <v>277079</v>
      </c>
      <c r="H46741" s="93"/>
    </row>
    <row r="46742" spans="1:8">
      <c r="A46742" s="1" t="s">
        <v>115569</v>
      </c>
      <c r="B46742" s="1">
        <v>31.25</v>
      </c>
      <c r="C46742" s="1">
        <v>2004.4499999999998</v>
      </c>
      <c r="D46742" s="2">
        <v>41578</v>
      </c>
      <c r="E46742" s="1" t="s">
        <v>115570</v>
      </c>
      <c r="F46742" s="4" t="s">
        <v>2</v>
      </c>
      <c r="G46742" s="4" t="s">
        <v>277079</v>
      </c>
      <c r="H46742" s="93"/>
    </row>
    <row r="46743" spans="1:8">
      <c r="A46743" s="1" t="s">
        <v>115571</v>
      </c>
      <c r="B46743" s="1">
        <v>1.45</v>
      </c>
      <c r="C46743" s="1">
        <v>143.54999999999998</v>
      </c>
      <c r="D46743" s="2">
        <v>41578</v>
      </c>
      <c r="E46743" s="1" t="s">
        <v>115572</v>
      </c>
      <c r="F46743" s="4" t="s">
        <v>2</v>
      </c>
      <c r="G46743" s="4" t="s">
        <v>277079</v>
      </c>
      <c r="H46743" s="93"/>
    </row>
    <row r="46744" spans="1:8">
      <c r="A46744" s="1" t="s">
        <v>115573</v>
      </c>
      <c r="B46744" s="1">
        <v>99.2</v>
      </c>
      <c r="C46744" s="1">
        <v>4612.8</v>
      </c>
      <c r="D46744" s="2">
        <v>41578</v>
      </c>
      <c r="E46744" s="1" t="s">
        <v>115574</v>
      </c>
      <c r="F46744" s="4" t="s">
        <v>2</v>
      </c>
      <c r="G46744" s="4" t="s">
        <v>277079</v>
      </c>
      <c r="H46744" s="93"/>
    </row>
    <row r="46745" spans="1:8">
      <c r="A46745" s="1" t="s">
        <v>115575</v>
      </c>
      <c r="B46745" s="1">
        <v>8.6999999999999993</v>
      </c>
      <c r="C46745" s="1">
        <v>1626.8999999999999</v>
      </c>
      <c r="D46745" s="2">
        <v>41578</v>
      </c>
      <c r="E46745" s="1" t="s">
        <v>115576</v>
      </c>
      <c r="F46745" s="4" t="s">
        <v>2</v>
      </c>
      <c r="G46745" s="4" t="s">
        <v>277079</v>
      </c>
      <c r="H46745" s="93"/>
    </row>
    <row r="46746" spans="1:8">
      <c r="A46746" s="1" t="s">
        <v>115577</v>
      </c>
      <c r="B46746" s="1">
        <v>345.4</v>
      </c>
      <c r="C46746" s="1">
        <v>14923.000000000002</v>
      </c>
      <c r="D46746" s="2">
        <v>41578</v>
      </c>
      <c r="E46746" s="1" t="s">
        <v>115578</v>
      </c>
      <c r="F46746" s="4" t="s">
        <v>2</v>
      </c>
      <c r="G46746" s="4" t="s">
        <v>277079</v>
      </c>
      <c r="H46746" s="93"/>
    </row>
    <row r="46747" spans="1:8">
      <c r="A46747" s="1" t="s">
        <v>115579</v>
      </c>
      <c r="B46747" s="1">
        <v>61.2</v>
      </c>
      <c r="C46747" s="1">
        <v>2549.1999999999998</v>
      </c>
      <c r="D46747" s="2">
        <v>41578</v>
      </c>
      <c r="E46747" s="1" t="s">
        <v>115580</v>
      </c>
      <c r="F46747" s="4" t="s">
        <v>2</v>
      </c>
      <c r="G46747" s="4" t="s">
        <v>277079</v>
      </c>
      <c r="H46747" s="93"/>
    </row>
    <row r="46748" spans="1:8">
      <c r="A46748" s="1" t="s">
        <v>115581</v>
      </c>
      <c r="B46748" s="1">
        <v>1820</v>
      </c>
      <c r="C46748" s="1">
        <v>14560</v>
      </c>
      <c r="D46748" s="2">
        <v>41578</v>
      </c>
      <c r="E46748" s="1" t="s">
        <v>115582</v>
      </c>
      <c r="F46748" s="4" t="s">
        <v>2</v>
      </c>
      <c r="G46748" s="4" t="s">
        <v>277079</v>
      </c>
      <c r="H46748" s="93"/>
    </row>
    <row r="46749" spans="1:8">
      <c r="A46749" s="1" t="s">
        <v>115583</v>
      </c>
      <c r="B46749" s="1">
        <v>46.55</v>
      </c>
      <c r="C46749" s="1">
        <v>10575.95</v>
      </c>
      <c r="D46749" s="2">
        <v>41578</v>
      </c>
      <c r="E46749" s="1" t="s">
        <v>115584</v>
      </c>
      <c r="F46749" s="4" t="s">
        <v>2</v>
      </c>
      <c r="G46749" s="4" t="s">
        <v>277079</v>
      </c>
      <c r="H46749" s="93"/>
    </row>
    <row r="46750" spans="1:8">
      <c r="A46750" s="1" t="s">
        <v>115585</v>
      </c>
      <c r="B46750" s="1">
        <v>173.6</v>
      </c>
      <c r="C46750" s="1">
        <v>5152.2</v>
      </c>
      <c r="D46750" s="2">
        <v>41578</v>
      </c>
      <c r="E46750" s="1" t="s">
        <v>115586</v>
      </c>
      <c r="F46750" s="4" t="s">
        <v>2</v>
      </c>
      <c r="G46750" s="4" t="s">
        <v>277079</v>
      </c>
      <c r="H46750" s="93"/>
    </row>
    <row r="46751" spans="1:8">
      <c r="A46751" s="1" t="s">
        <v>115587</v>
      </c>
      <c r="B46751" s="1">
        <v>98.4</v>
      </c>
      <c r="C46751" s="1">
        <v>18967.599999999999</v>
      </c>
      <c r="D46751" s="2">
        <v>41578</v>
      </c>
      <c r="E46751" s="1" t="s">
        <v>115588</v>
      </c>
      <c r="F46751" s="4" t="s">
        <v>2</v>
      </c>
      <c r="G46751" s="4" t="s">
        <v>277079</v>
      </c>
      <c r="H46751" s="93"/>
    </row>
    <row r="46752" spans="1:8">
      <c r="A46752" s="1" t="s">
        <v>115589</v>
      </c>
      <c r="B46752" s="1">
        <v>86.800000000000011</v>
      </c>
      <c r="C46752" s="1">
        <v>1562.3999999999999</v>
      </c>
      <c r="D46752" s="2">
        <v>41578</v>
      </c>
      <c r="E46752" s="1" t="s">
        <v>115590</v>
      </c>
      <c r="F46752" s="4" t="s">
        <v>2</v>
      </c>
      <c r="G46752" s="4" t="s">
        <v>277079</v>
      </c>
      <c r="H46752" s="93"/>
    </row>
    <row r="46753" spans="1:8">
      <c r="A46753" s="1" t="s">
        <v>115591</v>
      </c>
      <c r="B46753" s="1">
        <v>47.999999999999993</v>
      </c>
      <c r="C46753" s="1">
        <v>2579.6</v>
      </c>
      <c r="D46753" s="2">
        <v>41578</v>
      </c>
      <c r="E46753" s="1" t="s">
        <v>115592</v>
      </c>
      <c r="F46753" s="4" t="s">
        <v>2</v>
      </c>
      <c r="G46753" s="4" t="s">
        <v>277079</v>
      </c>
      <c r="H46753" s="93"/>
    </row>
    <row r="46754" spans="1:8">
      <c r="A46754" s="1" t="s">
        <v>115593</v>
      </c>
      <c r="B46754" s="1">
        <v>43</v>
      </c>
      <c r="C46754" s="1">
        <v>3529.7999999999997</v>
      </c>
      <c r="D46754" s="2">
        <v>41578</v>
      </c>
      <c r="E46754" s="1" t="s">
        <v>115594</v>
      </c>
      <c r="F46754" s="4" t="s">
        <v>2</v>
      </c>
      <c r="G46754" s="4" t="s">
        <v>277079</v>
      </c>
      <c r="H46754" s="93"/>
    </row>
    <row r="46755" spans="1:8">
      <c r="A46755" s="1" t="s">
        <v>115595</v>
      </c>
      <c r="B46755" s="1">
        <v>36.4</v>
      </c>
      <c r="C46755" s="1">
        <v>2312.4</v>
      </c>
      <c r="D46755" s="2">
        <v>41578</v>
      </c>
      <c r="E46755" s="1" t="s">
        <v>115596</v>
      </c>
      <c r="F46755" s="4" t="s">
        <v>2</v>
      </c>
      <c r="G46755" s="4" t="s">
        <v>277079</v>
      </c>
      <c r="H46755" s="93"/>
    </row>
    <row r="46756" spans="1:8">
      <c r="A46756" s="1" t="s">
        <v>115597</v>
      </c>
      <c r="B46756" s="1">
        <v>37.050000000000004</v>
      </c>
      <c r="C46756" s="1">
        <v>1414.45</v>
      </c>
      <c r="D46756" s="2">
        <v>41578</v>
      </c>
      <c r="E46756" s="1" t="s">
        <v>115598</v>
      </c>
      <c r="F46756" s="4" t="s">
        <v>2</v>
      </c>
      <c r="G46756" s="4" t="s">
        <v>277079</v>
      </c>
      <c r="H46756" s="93"/>
    </row>
    <row r="46757" spans="1:8">
      <c r="A46757" s="1" t="s">
        <v>115599</v>
      </c>
      <c r="B46757" s="1">
        <v>141.70000000000002</v>
      </c>
      <c r="C46757" s="1">
        <v>5526.3000000000011</v>
      </c>
      <c r="D46757" s="2">
        <v>41578</v>
      </c>
      <c r="E46757" s="1" t="s">
        <v>115600</v>
      </c>
      <c r="F46757" s="4" t="s">
        <v>2</v>
      </c>
      <c r="G46757" s="4" t="s">
        <v>277079</v>
      </c>
      <c r="H46757" s="93"/>
    </row>
    <row r="46758" spans="1:8">
      <c r="A46758" s="1" t="s">
        <v>115601</v>
      </c>
      <c r="B46758" s="1">
        <v>14.5</v>
      </c>
      <c r="C46758" s="1">
        <v>493.00000000000006</v>
      </c>
      <c r="D46758" s="2">
        <v>41578</v>
      </c>
      <c r="E46758" s="1" t="s">
        <v>115602</v>
      </c>
      <c r="F46758" s="4" t="s">
        <v>2</v>
      </c>
      <c r="G46758" s="4" t="s">
        <v>277079</v>
      </c>
      <c r="H46758" s="93"/>
    </row>
    <row r="46759" spans="1:8">
      <c r="A46759" s="1" t="s">
        <v>115603</v>
      </c>
      <c r="B46759" s="1">
        <v>67.8</v>
      </c>
      <c r="C46759" s="1">
        <v>1784.2</v>
      </c>
      <c r="D46759" s="2">
        <v>41578</v>
      </c>
      <c r="E46759" s="1" t="s">
        <v>115604</v>
      </c>
      <c r="F46759" s="4" t="s">
        <v>2</v>
      </c>
      <c r="G46759" s="4" t="s">
        <v>277079</v>
      </c>
      <c r="H46759" s="93"/>
    </row>
    <row r="46760" spans="1:8">
      <c r="A46760" s="1" t="s">
        <v>115605</v>
      </c>
      <c r="B46760" s="1">
        <v>92.600000000000009</v>
      </c>
      <c r="C46760" s="1">
        <v>835</v>
      </c>
      <c r="D46760" s="2">
        <v>41578</v>
      </c>
      <c r="E46760" s="1" t="s">
        <v>115606</v>
      </c>
      <c r="F46760" s="4" t="s">
        <v>2</v>
      </c>
      <c r="G46760" s="4" t="s">
        <v>277079</v>
      </c>
      <c r="H46760" s="93"/>
    </row>
    <row r="46761" spans="1:8">
      <c r="A46761" s="1" t="s">
        <v>115607</v>
      </c>
      <c r="B46761" s="1">
        <v>8.6999999999999993</v>
      </c>
      <c r="C46761" s="1">
        <v>977.3</v>
      </c>
      <c r="D46761" s="2">
        <v>41578</v>
      </c>
      <c r="E46761" s="1" t="s">
        <v>115608</v>
      </c>
      <c r="F46761" s="4" t="s">
        <v>2</v>
      </c>
      <c r="G46761" s="4" t="s">
        <v>277079</v>
      </c>
      <c r="H46761" s="93"/>
    </row>
    <row r="46762" spans="1:8">
      <c r="A46762" s="1" t="s">
        <v>115609</v>
      </c>
      <c r="B46762" s="1">
        <v>1.45</v>
      </c>
      <c r="C46762" s="1">
        <v>2173.5499999999997</v>
      </c>
      <c r="D46762" s="2">
        <v>41578</v>
      </c>
      <c r="E46762" s="1" t="s">
        <v>115610</v>
      </c>
      <c r="F46762" s="4" t="s">
        <v>2</v>
      </c>
      <c r="G46762" s="4" t="s">
        <v>277079</v>
      </c>
      <c r="H46762" s="93"/>
    </row>
    <row r="46763" spans="1:8">
      <c r="A46763" s="1" t="s">
        <v>115611</v>
      </c>
      <c r="B46763" s="1">
        <v>318.70000000000005</v>
      </c>
      <c r="C46763" s="1">
        <v>10199.5</v>
      </c>
      <c r="D46763" s="2">
        <v>41578</v>
      </c>
      <c r="E46763" s="1" t="s">
        <v>115612</v>
      </c>
      <c r="F46763" s="4" t="s">
        <v>2</v>
      </c>
      <c r="G46763" s="4" t="s">
        <v>277079</v>
      </c>
      <c r="H46763" s="93"/>
    </row>
    <row r="46764" spans="1:8">
      <c r="A46764" s="1" t="s">
        <v>115613</v>
      </c>
      <c r="B46764" s="1">
        <v>32.049999999999997</v>
      </c>
      <c r="C46764" s="1">
        <v>3111.95</v>
      </c>
      <c r="D46764" s="2">
        <v>41578</v>
      </c>
      <c r="E46764" s="1" t="s">
        <v>115614</v>
      </c>
      <c r="F46764" s="4" t="s">
        <v>2</v>
      </c>
      <c r="G46764" s="4" t="s">
        <v>277079</v>
      </c>
      <c r="H46764" s="93"/>
    </row>
    <row r="46765" spans="1:8">
      <c r="A46765" s="1" t="s">
        <v>115615</v>
      </c>
      <c r="B46765" s="1">
        <v>8.6999999999999993</v>
      </c>
      <c r="C46765" s="1">
        <v>498.8</v>
      </c>
      <c r="D46765" s="2">
        <v>41578</v>
      </c>
      <c r="E46765" s="1" t="s">
        <v>115616</v>
      </c>
      <c r="F46765" s="4" t="s">
        <v>2</v>
      </c>
      <c r="G46765" s="4" t="s">
        <v>277079</v>
      </c>
      <c r="H46765" s="93"/>
    </row>
    <row r="46766" spans="1:8">
      <c r="A46766" s="1" t="s">
        <v>115617</v>
      </c>
      <c r="B46766" s="1">
        <v>74.400000000000006</v>
      </c>
      <c r="C46766" s="1">
        <v>4650</v>
      </c>
      <c r="D46766" s="2">
        <v>41578</v>
      </c>
      <c r="E46766" s="1" t="s">
        <v>115618</v>
      </c>
      <c r="F46766" s="4" t="s">
        <v>2</v>
      </c>
      <c r="G46766" s="4" t="s">
        <v>277079</v>
      </c>
      <c r="H46766" s="93"/>
    </row>
    <row r="46767" spans="1:8">
      <c r="A46767" s="1" t="s">
        <v>115619</v>
      </c>
      <c r="B46767" s="1">
        <v>37.200000000000003</v>
      </c>
      <c r="C46767" s="1">
        <v>594.82800000000009</v>
      </c>
      <c r="D46767" s="2">
        <v>41578</v>
      </c>
      <c r="E46767" s="1" t="s">
        <v>115620</v>
      </c>
      <c r="F46767" s="4" t="s">
        <v>2</v>
      </c>
      <c r="G46767" s="4" t="s">
        <v>277079</v>
      </c>
      <c r="H46767" s="93"/>
    </row>
    <row r="46768" spans="1:8">
      <c r="A46768" s="1" t="s">
        <v>115621</v>
      </c>
      <c r="B46768" s="1">
        <v>56.05</v>
      </c>
      <c r="C46768" s="1">
        <v>1871.9499999999998</v>
      </c>
      <c r="D46768" s="2">
        <v>41578</v>
      </c>
      <c r="E46768" s="1" t="s">
        <v>115622</v>
      </c>
      <c r="F46768" s="4" t="s">
        <v>2</v>
      </c>
      <c r="G46768" s="4" t="s">
        <v>277079</v>
      </c>
      <c r="H46768" s="93"/>
    </row>
    <row r="46769" spans="1:8">
      <c r="A46769" s="1" t="s">
        <v>115623</v>
      </c>
      <c r="B46769" s="1">
        <v>99.2</v>
      </c>
      <c r="C46769" s="1">
        <v>4364.8</v>
      </c>
      <c r="D46769" s="2">
        <v>41578</v>
      </c>
      <c r="E46769" s="1" t="s">
        <v>115624</v>
      </c>
      <c r="F46769" s="4" t="s">
        <v>2</v>
      </c>
      <c r="G46769" s="4" t="s">
        <v>277079</v>
      </c>
      <c r="H46769" s="93"/>
    </row>
    <row r="46770" spans="1:8">
      <c r="A46770" s="1" t="s">
        <v>115625</v>
      </c>
      <c r="B46770" s="1">
        <v>7.25</v>
      </c>
      <c r="C46770" s="1">
        <v>1239.75</v>
      </c>
      <c r="D46770" s="2">
        <v>41578</v>
      </c>
      <c r="E46770" s="1" t="s">
        <v>115626</v>
      </c>
      <c r="F46770" s="4" t="s">
        <v>2</v>
      </c>
      <c r="G46770" s="4" t="s">
        <v>277079</v>
      </c>
      <c r="H46770" s="93"/>
    </row>
    <row r="46771" spans="1:8">
      <c r="A46771" s="1" t="s">
        <v>115627</v>
      </c>
      <c r="B46771" s="1">
        <v>2.9</v>
      </c>
      <c r="C46771" s="1">
        <v>5797.0999999999995</v>
      </c>
      <c r="D46771" s="2">
        <v>41578</v>
      </c>
      <c r="E46771" s="1" t="s">
        <v>115628</v>
      </c>
      <c r="F46771" s="4" t="s">
        <v>2</v>
      </c>
      <c r="G46771" s="4" t="s">
        <v>277079</v>
      </c>
      <c r="H46771" s="93"/>
    </row>
    <row r="46772" spans="1:8">
      <c r="A46772" s="1" t="s">
        <v>115629</v>
      </c>
      <c r="B46772" s="1">
        <v>0</v>
      </c>
      <c r="C46772" s="1">
        <v>0</v>
      </c>
      <c r="D46772" s="2">
        <v>41578</v>
      </c>
      <c r="E46772" s="1" t="s">
        <v>115630</v>
      </c>
      <c r="F46772" s="4" t="s">
        <v>2</v>
      </c>
      <c r="G46772" s="4" t="s">
        <v>277079</v>
      </c>
      <c r="H46772" s="93"/>
    </row>
    <row r="46773" spans="1:8">
      <c r="A46773" s="1" t="s">
        <v>115631</v>
      </c>
      <c r="B46773" s="1">
        <v>0</v>
      </c>
      <c r="C46773" s="1">
        <v>0</v>
      </c>
      <c r="D46773" s="2">
        <v>41578</v>
      </c>
      <c r="E46773" s="1" t="s">
        <v>115632</v>
      </c>
      <c r="F46773" s="4" t="s">
        <v>2</v>
      </c>
      <c r="G46773" s="4" t="s">
        <v>277079</v>
      </c>
      <c r="H46773" s="93"/>
    </row>
    <row r="46774" spans="1:8">
      <c r="A46774" s="1" t="s">
        <v>115633</v>
      </c>
      <c r="B46774" s="1">
        <v>1820</v>
      </c>
      <c r="C46774" s="1">
        <v>10920</v>
      </c>
      <c r="D46774" s="2">
        <v>41578</v>
      </c>
      <c r="E46774" s="1" t="s">
        <v>115634</v>
      </c>
      <c r="F46774" s="4" t="s">
        <v>2</v>
      </c>
      <c r="G46774" s="4" t="s">
        <v>277079</v>
      </c>
      <c r="H46774" s="93"/>
    </row>
    <row r="46775" spans="1:8">
      <c r="A46775" s="1" t="s">
        <v>115635</v>
      </c>
      <c r="B46775" s="1">
        <v>315.5</v>
      </c>
      <c r="C46775" s="1">
        <v>14896.2</v>
      </c>
      <c r="D46775" s="2">
        <v>41578</v>
      </c>
      <c r="E46775" s="1" t="s">
        <v>115636</v>
      </c>
      <c r="F46775" s="4" t="s">
        <v>2</v>
      </c>
      <c r="G46775" s="4" t="s">
        <v>277079</v>
      </c>
      <c r="H46775" s="93"/>
    </row>
    <row r="46776" spans="1:8">
      <c r="A46776" s="1" t="s">
        <v>115637</v>
      </c>
      <c r="B46776" s="1">
        <v>2.9</v>
      </c>
      <c r="C46776" s="1">
        <v>108.721</v>
      </c>
      <c r="D46776" s="2">
        <v>41578</v>
      </c>
      <c r="E46776" s="1" t="s">
        <v>115638</v>
      </c>
      <c r="F46776" s="4" t="s">
        <v>2</v>
      </c>
      <c r="G46776" s="4" t="s">
        <v>277079</v>
      </c>
      <c r="H46776" s="93"/>
    </row>
    <row r="46777" spans="1:8">
      <c r="A46777" s="1" t="s">
        <v>115639</v>
      </c>
      <c r="B46777" s="1">
        <v>26.25</v>
      </c>
      <c r="C46777" s="1">
        <v>2569.7500000000005</v>
      </c>
      <c r="D46777" s="2">
        <v>41578</v>
      </c>
      <c r="E46777" s="1" t="s">
        <v>115640</v>
      </c>
      <c r="F46777" s="4" t="s">
        <v>2</v>
      </c>
      <c r="G46777" s="4" t="s">
        <v>277079</v>
      </c>
      <c r="H46777" s="93"/>
    </row>
    <row r="46778" spans="1:8">
      <c r="A46778" s="1" t="s">
        <v>115641</v>
      </c>
      <c r="B46778" s="1">
        <v>250.70000000000002</v>
      </c>
      <c r="C46778" s="1">
        <v>24819.300000000003</v>
      </c>
      <c r="D46778" s="2">
        <v>41578</v>
      </c>
      <c r="E46778" s="1" t="s">
        <v>115642</v>
      </c>
      <c r="F46778" s="4" t="s">
        <v>2</v>
      </c>
      <c r="G46778" s="4" t="s">
        <v>277079</v>
      </c>
      <c r="H46778" s="93"/>
    </row>
    <row r="46779" spans="1:8">
      <c r="A46779" s="1" t="s">
        <v>115643</v>
      </c>
      <c r="B46779" s="1">
        <v>43.650000000000006</v>
      </c>
      <c r="C46779" s="1">
        <v>4036.8499999999995</v>
      </c>
      <c r="D46779" s="2">
        <v>41578</v>
      </c>
      <c r="E46779" s="1" t="s">
        <v>115644</v>
      </c>
      <c r="F46779" s="4" t="s">
        <v>2</v>
      </c>
      <c r="G46779" s="4" t="s">
        <v>277079</v>
      </c>
      <c r="H46779" s="93"/>
    </row>
    <row r="46780" spans="1:8">
      <c r="A46780" s="1" t="s">
        <v>115645</v>
      </c>
      <c r="B46780" s="1">
        <v>18.2</v>
      </c>
      <c r="C46780" s="1">
        <v>127.4</v>
      </c>
      <c r="D46780" s="2">
        <v>41578</v>
      </c>
      <c r="E46780" s="1" t="s">
        <v>115646</v>
      </c>
      <c r="F46780" s="4" t="s">
        <v>2</v>
      </c>
      <c r="G46780" s="4" t="s">
        <v>277079</v>
      </c>
      <c r="H46780" s="93"/>
    </row>
    <row r="46781" spans="1:8">
      <c r="A46781" s="1" t="s">
        <v>115647</v>
      </c>
      <c r="B46781" s="1">
        <v>21.099999999999998</v>
      </c>
      <c r="C46781" s="1">
        <v>909.9</v>
      </c>
      <c r="D46781" s="2">
        <v>41578</v>
      </c>
      <c r="E46781" s="1" t="s">
        <v>115648</v>
      </c>
      <c r="F46781" s="4" t="s">
        <v>2</v>
      </c>
      <c r="G46781" s="4" t="s">
        <v>277079</v>
      </c>
      <c r="H46781" s="93"/>
    </row>
    <row r="46782" spans="1:8">
      <c r="A46782" s="1" t="s">
        <v>115649</v>
      </c>
      <c r="B46782" s="1">
        <v>8.6999999999999993</v>
      </c>
      <c r="C46782" s="1">
        <v>368.3</v>
      </c>
      <c r="D46782" s="2">
        <v>41578</v>
      </c>
      <c r="E46782" s="1" t="s">
        <v>115650</v>
      </c>
      <c r="F46782" s="4" t="s">
        <v>2</v>
      </c>
      <c r="G46782" s="4" t="s">
        <v>277079</v>
      </c>
      <c r="H46782" s="93"/>
    </row>
    <row r="46783" spans="1:8">
      <c r="A46783" s="1" t="s">
        <v>115651</v>
      </c>
      <c r="B46783" s="1">
        <v>8.6999999999999993</v>
      </c>
      <c r="C46783" s="1">
        <v>788.8</v>
      </c>
      <c r="D46783" s="2">
        <v>41578</v>
      </c>
      <c r="E46783" s="1" t="s">
        <v>115652</v>
      </c>
      <c r="F46783" s="4" t="s">
        <v>2</v>
      </c>
      <c r="G46783" s="4" t="s">
        <v>277079</v>
      </c>
      <c r="H46783" s="93"/>
    </row>
    <row r="46784" spans="1:8">
      <c r="A46784" s="1" t="s">
        <v>115653</v>
      </c>
      <c r="B46784" s="1">
        <v>18.2</v>
      </c>
      <c r="C46784" s="1">
        <v>1073.8</v>
      </c>
      <c r="D46784" s="2">
        <v>41578</v>
      </c>
      <c r="E46784" s="1" t="s">
        <v>115654</v>
      </c>
      <c r="F46784" s="4" t="s">
        <v>2</v>
      </c>
      <c r="G46784" s="4" t="s">
        <v>277079</v>
      </c>
      <c r="H46784" s="93"/>
    </row>
    <row r="46785" spans="1:8">
      <c r="A46785" s="1" t="s">
        <v>115655</v>
      </c>
      <c r="B46785" s="1">
        <v>3640</v>
      </c>
      <c r="C46785" s="1">
        <v>18200</v>
      </c>
      <c r="D46785" s="2">
        <v>41578</v>
      </c>
      <c r="E46785" s="1" t="s">
        <v>115656</v>
      </c>
      <c r="F46785" s="4" t="s">
        <v>2</v>
      </c>
      <c r="G46785" s="4" t="s">
        <v>277079</v>
      </c>
      <c r="H46785" s="93"/>
    </row>
    <row r="46786" spans="1:8">
      <c r="A46786" s="1" t="s">
        <v>115657</v>
      </c>
      <c r="B46786" s="1">
        <v>843.80000000000007</v>
      </c>
      <c r="C46786" s="1">
        <v>12664.8</v>
      </c>
      <c r="D46786" s="2">
        <v>41578</v>
      </c>
      <c r="E46786" s="1" t="s">
        <v>115658</v>
      </c>
      <c r="F46786" s="4" t="s">
        <v>2</v>
      </c>
      <c r="G46786" s="4" t="s">
        <v>277079</v>
      </c>
      <c r="H46786" s="93"/>
    </row>
    <row r="46787" spans="1:8">
      <c r="A46787" s="1" t="s">
        <v>115659</v>
      </c>
      <c r="B46787" s="1">
        <v>74.400000000000006</v>
      </c>
      <c r="C46787" s="1">
        <v>7365.6</v>
      </c>
      <c r="D46787" s="2">
        <v>41578</v>
      </c>
      <c r="E46787" s="1" t="s">
        <v>115660</v>
      </c>
      <c r="F46787" s="4" t="s">
        <v>2</v>
      </c>
      <c r="G46787" s="4" t="s">
        <v>277079</v>
      </c>
      <c r="H46787" s="93"/>
    </row>
    <row r="46788" spans="1:8">
      <c r="A46788" s="1" t="s">
        <v>115661</v>
      </c>
      <c r="B46788" s="1">
        <v>239.8</v>
      </c>
      <c r="C46788" s="1">
        <v>8393</v>
      </c>
      <c r="D46788" s="2">
        <v>41578</v>
      </c>
      <c r="E46788" s="1" t="s">
        <v>115662</v>
      </c>
      <c r="F46788" s="4" t="s">
        <v>2</v>
      </c>
      <c r="G46788" s="4" t="s">
        <v>277079</v>
      </c>
      <c r="H46788" s="93"/>
    </row>
    <row r="46789" spans="1:8">
      <c r="A46789" s="1" t="s">
        <v>115663</v>
      </c>
      <c r="B46789" s="1">
        <v>43</v>
      </c>
      <c r="C46789" s="1">
        <v>1195.5999999999999</v>
      </c>
      <c r="D46789" s="2">
        <v>41578</v>
      </c>
      <c r="E46789" s="1" t="s">
        <v>115664</v>
      </c>
      <c r="F46789" s="4" t="s">
        <v>2</v>
      </c>
      <c r="G46789" s="4" t="s">
        <v>277079</v>
      </c>
      <c r="H46789" s="93"/>
    </row>
    <row r="46790" spans="1:8">
      <c r="A46790" s="1" t="s">
        <v>115665</v>
      </c>
      <c r="B46790" s="1">
        <v>198.4</v>
      </c>
      <c r="C46790" s="1">
        <v>30801.599999999999</v>
      </c>
      <c r="D46790" s="2">
        <v>41578</v>
      </c>
      <c r="E46790" s="1" t="s">
        <v>115666</v>
      </c>
      <c r="F46790" s="4" t="s">
        <v>2</v>
      </c>
      <c r="G46790" s="4" t="s">
        <v>277079</v>
      </c>
      <c r="H46790" s="93"/>
    </row>
    <row r="46791" spans="1:8">
      <c r="A46791" s="1" t="s">
        <v>115667</v>
      </c>
      <c r="B46791" s="1">
        <v>161.19999999999999</v>
      </c>
      <c r="C46791" s="1">
        <v>13280.4</v>
      </c>
      <c r="D46791" s="2">
        <v>41578</v>
      </c>
      <c r="E46791" s="1" t="s">
        <v>115668</v>
      </c>
      <c r="F46791" s="4" t="s">
        <v>2</v>
      </c>
      <c r="G46791" s="4" t="s">
        <v>277079</v>
      </c>
      <c r="H46791" s="93"/>
    </row>
    <row r="46792" spans="1:8">
      <c r="A46792" s="1" t="s">
        <v>115669</v>
      </c>
      <c r="B46792" s="1">
        <v>18.2</v>
      </c>
      <c r="C46792" s="1">
        <v>1437.8</v>
      </c>
      <c r="D46792" s="2">
        <v>41578</v>
      </c>
      <c r="E46792" s="1" t="s">
        <v>115670</v>
      </c>
      <c r="F46792" s="4" t="s">
        <v>2</v>
      </c>
      <c r="G46792" s="4" t="s">
        <v>277079</v>
      </c>
      <c r="H46792" s="93"/>
    </row>
    <row r="46793" spans="1:8">
      <c r="A46793" s="1" t="s">
        <v>115671</v>
      </c>
      <c r="B46793" s="1">
        <v>92.600000000000009</v>
      </c>
      <c r="C46793" s="1">
        <v>3495.8</v>
      </c>
      <c r="D46793" s="2">
        <v>41578</v>
      </c>
      <c r="E46793" s="1" t="s">
        <v>115672</v>
      </c>
      <c r="F46793" s="4" t="s">
        <v>2</v>
      </c>
      <c r="G46793" s="4" t="s">
        <v>277079</v>
      </c>
      <c r="H46793" s="93"/>
    </row>
    <row r="46794" spans="1:8">
      <c r="A46794" s="1" t="s">
        <v>115673</v>
      </c>
      <c r="B46794" s="1">
        <v>24.8</v>
      </c>
      <c r="C46794" s="1">
        <v>719.2</v>
      </c>
      <c r="D46794" s="2">
        <v>41578</v>
      </c>
      <c r="E46794" s="1" t="s">
        <v>115674</v>
      </c>
      <c r="F46794" s="4" t="s">
        <v>2</v>
      </c>
      <c r="G46794" s="4" t="s">
        <v>277079</v>
      </c>
      <c r="H46794" s="93"/>
    </row>
    <row r="46795" spans="1:8">
      <c r="A46795" s="1" t="s">
        <v>115675</v>
      </c>
      <c r="B46795" s="1">
        <v>26.099999999999998</v>
      </c>
      <c r="C46795" s="1">
        <v>9577.25</v>
      </c>
      <c r="D46795" s="2">
        <v>41578</v>
      </c>
      <c r="E46795" s="1" t="s">
        <v>115676</v>
      </c>
      <c r="F46795" s="4" t="s">
        <v>2</v>
      </c>
      <c r="G46795" s="4" t="s">
        <v>277079</v>
      </c>
      <c r="H46795" s="93"/>
    </row>
    <row r="46796" spans="1:8">
      <c r="A46796" s="1" t="s">
        <v>115677</v>
      </c>
      <c r="B46796" s="1">
        <v>158.60000000000002</v>
      </c>
      <c r="C46796" s="1">
        <v>14017.400000000001</v>
      </c>
      <c r="D46796" s="2">
        <v>41578</v>
      </c>
      <c r="E46796" s="1" t="s">
        <v>115678</v>
      </c>
      <c r="F46796" s="4" t="s">
        <v>2</v>
      </c>
      <c r="G46796" s="4" t="s">
        <v>277079</v>
      </c>
      <c r="H46796" s="93"/>
    </row>
    <row r="46797" spans="1:8">
      <c r="A46797" s="1" t="s">
        <v>115679</v>
      </c>
      <c r="B46797" s="1">
        <v>51.7</v>
      </c>
      <c r="C46797" s="1">
        <v>10316.6</v>
      </c>
      <c r="D46797" s="2">
        <v>41578</v>
      </c>
      <c r="E46797" s="1" t="s">
        <v>115680</v>
      </c>
      <c r="F46797" s="4" t="s">
        <v>2</v>
      </c>
      <c r="G46797" s="4" t="s">
        <v>277079</v>
      </c>
      <c r="H46797" s="93"/>
    </row>
    <row r="46798" spans="1:8">
      <c r="A46798" s="1" t="s">
        <v>115681</v>
      </c>
      <c r="B46798" s="1">
        <v>124</v>
      </c>
      <c r="C46798" s="1">
        <v>4588</v>
      </c>
      <c r="D46798" s="2">
        <v>41578</v>
      </c>
      <c r="E46798" s="1" t="s">
        <v>115682</v>
      </c>
      <c r="F46798" s="4" t="s">
        <v>2</v>
      </c>
      <c r="G46798" s="4" t="s">
        <v>277079</v>
      </c>
      <c r="H46798" s="93"/>
    </row>
    <row r="46799" spans="1:8">
      <c r="A46799" s="1" t="s">
        <v>115683</v>
      </c>
      <c r="B46799" s="1">
        <v>1.45</v>
      </c>
      <c r="C46799" s="1">
        <v>187.04999999999998</v>
      </c>
      <c r="D46799" s="2">
        <v>41578</v>
      </c>
      <c r="E46799" s="1" t="s">
        <v>115684</v>
      </c>
      <c r="F46799" s="4" t="s">
        <v>2</v>
      </c>
      <c r="G46799" s="4" t="s">
        <v>277079</v>
      </c>
      <c r="H46799" s="93"/>
    </row>
    <row r="46800" spans="1:8">
      <c r="A46800" s="1" t="s">
        <v>115685</v>
      </c>
      <c r="B46800" s="1">
        <v>23.2</v>
      </c>
      <c r="C46800" s="1">
        <v>9026.25</v>
      </c>
      <c r="D46800" s="2">
        <v>41578</v>
      </c>
      <c r="E46800" s="1" t="s">
        <v>115686</v>
      </c>
      <c r="F46800" s="4" t="s">
        <v>2</v>
      </c>
      <c r="G46800" s="4" t="s">
        <v>277079</v>
      </c>
      <c r="H46800" s="93"/>
    </row>
    <row r="46801" spans="1:8">
      <c r="A46801" s="1" t="s">
        <v>115687</v>
      </c>
      <c r="B46801" s="1">
        <v>31.25</v>
      </c>
      <c r="C46801" s="1">
        <v>1655.25</v>
      </c>
      <c r="D46801" s="2">
        <v>41578</v>
      </c>
      <c r="E46801" s="1" t="s">
        <v>115688</v>
      </c>
      <c r="F46801" s="4" t="s">
        <v>2</v>
      </c>
      <c r="G46801" s="4" t="s">
        <v>277079</v>
      </c>
      <c r="H46801" s="93"/>
    </row>
    <row r="46802" spans="1:8">
      <c r="A46802" s="1" t="s">
        <v>115689</v>
      </c>
      <c r="B46802" s="1">
        <v>18.2</v>
      </c>
      <c r="C46802" s="1">
        <v>891.8</v>
      </c>
      <c r="D46802" s="2">
        <v>41578</v>
      </c>
      <c r="E46802" s="1" t="s">
        <v>115690</v>
      </c>
      <c r="F46802" s="4" t="s">
        <v>2</v>
      </c>
      <c r="G46802" s="4" t="s">
        <v>277079</v>
      </c>
      <c r="H46802" s="93"/>
    </row>
    <row r="46803" spans="1:8">
      <c r="A46803" s="1" t="s">
        <v>115691</v>
      </c>
      <c r="B46803" s="1">
        <v>25.45</v>
      </c>
      <c r="C46803" s="1">
        <v>691</v>
      </c>
      <c r="D46803" s="2">
        <v>41578</v>
      </c>
      <c r="E46803" s="1" t="s">
        <v>115692</v>
      </c>
      <c r="F46803" s="4" t="s">
        <v>2</v>
      </c>
      <c r="G46803" s="4" t="s">
        <v>277079</v>
      </c>
      <c r="H46803" s="93"/>
    </row>
    <row r="46804" spans="1:8">
      <c r="A46804" s="1" t="s">
        <v>115693</v>
      </c>
      <c r="B46804" s="1">
        <v>105</v>
      </c>
      <c r="C46804" s="1">
        <v>9666.9999999999982</v>
      </c>
      <c r="D46804" s="2">
        <v>41578</v>
      </c>
      <c r="E46804" s="1" t="s">
        <v>115694</v>
      </c>
      <c r="F46804" s="4" t="s">
        <v>2</v>
      </c>
      <c r="G46804" s="4" t="s">
        <v>277079</v>
      </c>
      <c r="H46804" s="93"/>
    </row>
    <row r="46805" spans="1:8">
      <c r="A46805" s="1" t="s">
        <v>115695</v>
      </c>
      <c r="B46805" s="1">
        <v>49.6</v>
      </c>
      <c r="C46805" s="1">
        <v>545.6</v>
      </c>
      <c r="D46805" s="2">
        <v>41578</v>
      </c>
      <c r="E46805" s="1" t="s">
        <v>115696</v>
      </c>
      <c r="F46805" s="4" t="s">
        <v>2</v>
      </c>
      <c r="G46805" s="4" t="s">
        <v>277079</v>
      </c>
      <c r="H46805" s="93"/>
    </row>
    <row r="46806" spans="1:8">
      <c r="A46806" s="1" t="s">
        <v>115697</v>
      </c>
      <c r="B46806" s="1">
        <v>129.79999999999998</v>
      </c>
      <c r="C46806" s="1">
        <v>4880.2</v>
      </c>
      <c r="D46806" s="2">
        <v>41578</v>
      </c>
      <c r="E46806" s="1" t="s">
        <v>115698</v>
      </c>
      <c r="F46806" s="4" t="s">
        <v>2</v>
      </c>
      <c r="G46806" s="4" t="s">
        <v>277079</v>
      </c>
      <c r="H46806" s="93"/>
    </row>
    <row r="46807" spans="1:8">
      <c r="A46807" s="1" t="s">
        <v>115699</v>
      </c>
      <c r="B46807" s="1">
        <v>145.10000000000002</v>
      </c>
      <c r="C46807" s="1">
        <v>7779.9000000000005</v>
      </c>
      <c r="D46807" s="2">
        <v>41578</v>
      </c>
      <c r="E46807" s="1" t="s">
        <v>115700</v>
      </c>
      <c r="F46807" s="4" t="s">
        <v>2</v>
      </c>
      <c r="G46807" s="4" t="s">
        <v>277079</v>
      </c>
      <c r="H46807" s="93"/>
    </row>
    <row r="46808" spans="1:8">
      <c r="A46808" s="1" t="s">
        <v>115701</v>
      </c>
      <c r="B46808" s="1">
        <v>37.200000000000003</v>
      </c>
      <c r="C46808" s="1">
        <v>4798.7999999999993</v>
      </c>
      <c r="D46808" s="2">
        <v>41578</v>
      </c>
      <c r="E46808" s="1" t="s">
        <v>115702</v>
      </c>
      <c r="F46808" s="4" t="s">
        <v>2</v>
      </c>
      <c r="G46808" s="4" t="s">
        <v>277079</v>
      </c>
      <c r="H46808" s="93"/>
    </row>
    <row r="46809" spans="1:8">
      <c r="A46809" s="1" t="s">
        <v>115703</v>
      </c>
      <c r="B46809" s="1">
        <v>403.3</v>
      </c>
      <c r="C46809" s="1">
        <v>35784.699999999997</v>
      </c>
      <c r="D46809" s="2">
        <v>41578</v>
      </c>
      <c r="E46809" s="1" t="s">
        <v>115704</v>
      </c>
      <c r="F46809" s="4" t="s">
        <v>2</v>
      </c>
      <c r="G46809" s="4" t="s">
        <v>277079</v>
      </c>
      <c r="H46809" s="93"/>
    </row>
    <row r="46810" spans="1:8">
      <c r="A46810" s="1" t="s">
        <v>115705</v>
      </c>
      <c r="B46810" s="1">
        <v>1931.6</v>
      </c>
      <c r="C46810" s="1">
        <v>24518.400000000001</v>
      </c>
      <c r="D46810" s="2">
        <v>41578</v>
      </c>
      <c r="E46810" s="1" t="s">
        <v>115706</v>
      </c>
      <c r="F46810" s="4" t="s">
        <v>2</v>
      </c>
      <c r="G46810" s="4" t="s">
        <v>277079</v>
      </c>
      <c r="H46810" s="93"/>
    </row>
    <row r="46811" spans="1:8">
      <c r="A46811" s="1" t="s">
        <v>115707</v>
      </c>
      <c r="B46811" s="1">
        <v>13.049999999999999</v>
      </c>
      <c r="C46811" s="1">
        <v>1030.9499999999998</v>
      </c>
      <c r="D46811" s="2">
        <v>41578</v>
      </c>
      <c r="E46811" s="1" t="s">
        <v>115708</v>
      </c>
      <c r="F46811" s="4" t="s">
        <v>2</v>
      </c>
      <c r="G46811" s="4" t="s">
        <v>277079</v>
      </c>
      <c r="H46811" s="93"/>
    </row>
    <row r="46812" spans="1:8">
      <c r="A46812" s="1" t="s">
        <v>115709</v>
      </c>
      <c r="B46812" s="1">
        <v>86.800000000000011</v>
      </c>
      <c r="C46812" s="1">
        <v>9833.2000000000007</v>
      </c>
      <c r="D46812" s="2">
        <v>41578</v>
      </c>
      <c r="E46812" s="1" t="s">
        <v>115710</v>
      </c>
      <c r="F46812" s="4" t="s">
        <v>2</v>
      </c>
      <c r="G46812" s="4" t="s">
        <v>277079</v>
      </c>
      <c r="H46812" s="93"/>
    </row>
    <row r="46813" spans="1:8">
      <c r="A46813" s="1" t="s">
        <v>115711</v>
      </c>
      <c r="B46813" s="1">
        <v>11.6</v>
      </c>
      <c r="C46813" s="1">
        <v>495.90000000000003</v>
      </c>
      <c r="D46813" s="2">
        <v>41578</v>
      </c>
      <c r="E46813" s="1" t="s">
        <v>115712</v>
      </c>
      <c r="F46813" s="4" t="s">
        <v>2</v>
      </c>
      <c r="G46813" s="4" t="s">
        <v>277079</v>
      </c>
      <c r="H46813" s="93"/>
    </row>
    <row r="46814" spans="1:8">
      <c r="A46814" s="1" t="s">
        <v>115713</v>
      </c>
      <c r="B46814" s="1">
        <v>24</v>
      </c>
      <c r="C46814" s="1">
        <v>2724</v>
      </c>
      <c r="D46814" s="2">
        <v>41578</v>
      </c>
      <c r="E46814" s="1" t="s">
        <v>115714</v>
      </c>
      <c r="F46814" s="4" t="s">
        <v>2</v>
      </c>
      <c r="G46814" s="4" t="s">
        <v>277079</v>
      </c>
      <c r="H46814" s="93"/>
    </row>
    <row r="46815" spans="1:8">
      <c r="A46815" s="1" t="s">
        <v>115715</v>
      </c>
      <c r="B46815" s="1">
        <v>62</v>
      </c>
      <c r="C46815" s="1">
        <v>310</v>
      </c>
      <c r="D46815" s="2">
        <v>41578</v>
      </c>
      <c r="E46815" s="1" t="s">
        <v>115716</v>
      </c>
      <c r="F46815" s="4" t="s">
        <v>2</v>
      </c>
      <c r="G46815" s="4" t="s">
        <v>277079</v>
      </c>
      <c r="H46815" s="93"/>
    </row>
    <row r="46816" spans="1:8">
      <c r="A46816" s="1" t="s">
        <v>115717</v>
      </c>
      <c r="B46816" s="1">
        <v>10.149999999999999</v>
      </c>
      <c r="C46816" s="1">
        <v>572.75</v>
      </c>
      <c r="D46816" s="2">
        <v>41578</v>
      </c>
      <c r="E46816" s="1" t="s">
        <v>115718</v>
      </c>
      <c r="F46816" s="4" t="s">
        <v>2</v>
      </c>
      <c r="G46816" s="4" t="s">
        <v>277079</v>
      </c>
      <c r="H46816" s="93"/>
    </row>
    <row r="46817" spans="1:8">
      <c r="A46817" s="1" t="s">
        <v>115719</v>
      </c>
      <c r="B46817" s="1">
        <v>26.1</v>
      </c>
      <c r="C46817" s="1">
        <v>1506.5499999999997</v>
      </c>
      <c r="D46817" s="2">
        <v>41578</v>
      </c>
      <c r="E46817" s="1" t="s">
        <v>115720</v>
      </c>
      <c r="F46817" s="4" t="s">
        <v>2</v>
      </c>
      <c r="G46817" s="4" t="s">
        <v>277079</v>
      </c>
      <c r="H46817" s="93"/>
    </row>
    <row r="46818" spans="1:8">
      <c r="A46818" s="1" t="s">
        <v>115721</v>
      </c>
      <c r="B46818" s="1">
        <v>1166.3000000000002</v>
      </c>
      <c r="C46818" s="1">
        <v>31171.82</v>
      </c>
      <c r="D46818" s="2">
        <v>41578</v>
      </c>
      <c r="E46818" s="1" t="s">
        <v>115722</v>
      </c>
      <c r="F46818" s="4" t="s">
        <v>2</v>
      </c>
      <c r="G46818" s="4" t="s">
        <v>277079</v>
      </c>
      <c r="H46818" s="93"/>
    </row>
    <row r="46819" spans="1:8">
      <c r="A46819" s="1" t="s">
        <v>115723</v>
      </c>
      <c r="B46819" s="1">
        <v>4.3499999999999996</v>
      </c>
      <c r="C46819" s="1">
        <v>100.05</v>
      </c>
      <c r="D46819" s="2">
        <v>41578</v>
      </c>
      <c r="E46819" s="1" t="s">
        <v>115724</v>
      </c>
      <c r="F46819" s="4" t="s">
        <v>2</v>
      </c>
      <c r="G46819" s="4" t="s">
        <v>277079</v>
      </c>
      <c r="H46819" s="93"/>
    </row>
    <row r="46820" spans="1:8">
      <c r="A46820" s="1" t="s">
        <v>115725</v>
      </c>
      <c r="B46820" s="1">
        <v>55.400000000000006</v>
      </c>
      <c r="C46820" s="1">
        <v>3783.6</v>
      </c>
      <c r="D46820" s="2">
        <v>41578</v>
      </c>
      <c r="E46820" s="1" t="s">
        <v>115726</v>
      </c>
      <c r="F46820" s="4" t="s">
        <v>2</v>
      </c>
      <c r="G46820" s="4" t="s">
        <v>277079</v>
      </c>
      <c r="H46820" s="93"/>
    </row>
    <row r="46821" spans="1:8">
      <c r="A46821" s="1" t="s">
        <v>115727</v>
      </c>
      <c r="B46821" s="1">
        <v>133.80000000000001</v>
      </c>
      <c r="C46821" s="1">
        <v>4510.6000000000004</v>
      </c>
      <c r="D46821" s="2">
        <v>41578</v>
      </c>
      <c r="E46821" s="1" t="s">
        <v>115728</v>
      </c>
      <c r="F46821" s="4" t="s">
        <v>2</v>
      </c>
      <c r="G46821" s="4" t="s">
        <v>277079</v>
      </c>
      <c r="H46821" s="93"/>
    </row>
    <row r="46822" spans="1:8">
      <c r="A46822" s="1" t="s">
        <v>115729</v>
      </c>
      <c r="B46822" s="1">
        <v>18.2</v>
      </c>
      <c r="C46822" s="1">
        <v>1437.8000000000002</v>
      </c>
      <c r="D46822" s="2">
        <v>41578</v>
      </c>
      <c r="E46822" s="1" t="s">
        <v>115730</v>
      </c>
      <c r="F46822" s="4" t="s">
        <v>2</v>
      </c>
      <c r="G46822" s="4" t="s">
        <v>277079</v>
      </c>
      <c r="H46822" s="93"/>
    </row>
    <row r="46823" spans="1:8">
      <c r="A46823" s="1" t="s">
        <v>115731</v>
      </c>
      <c r="B46823" s="1">
        <v>51.7</v>
      </c>
      <c r="C46823" s="1">
        <v>2550.9</v>
      </c>
      <c r="D46823" s="2">
        <v>41578</v>
      </c>
      <c r="E46823" s="1" t="s">
        <v>115732</v>
      </c>
      <c r="F46823" s="4" t="s">
        <v>2</v>
      </c>
      <c r="G46823" s="4" t="s">
        <v>277079</v>
      </c>
      <c r="H46823" s="93"/>
    </row>
    <row r="46824" spans="1:8">
      <c r="A46824" s="1" t="s">
        <v>115733</v>
      </c>
      <c r="B46824" s="1">
        <v>40.75</v>
      </c>
      <c r="C46824" s="1">
        <v>2790.65</v>
      </c>
      <c r="D46824" s="2">
        <v>41578</v>
      </c>
      <c r="E46824" s="1" t="s">
        <v>115734</v>
      </c>
      <c r="F46824" s="4" t="s">
        <v>2</v>
      </c>
      <c r="G46824" s="4" t="s">
        <v>277079</v>
      </c>
      <c r="H46824" s="93"/>
    </row>
    <row r="46825" spans="1:8">
      <c r="A46825" s="1" t="s">
        <v>115735</v>
      </c>
      <c r="B46825" s="1">
        <v>28.35</v>
      </c>
      <c r="C46825" s="1">
        <v>2071.65</v>
      </c>
      <c r="D46825" s="2">
        <v>41578</v>
      </c>
      <c r="E46825" s="1" t="s">
        <v>115736</v>
      </c>
      <c r="F46825" s="4" t="s">
        <v>2</v>
      </c>
      <c r="G46825" s="4" t="s">
        <v>277079</v>
      </c>
      <c r="H46825" s="93"/>
    </row>
    <row r="46826" spans="1:8">
      <c r="A46826" s="1" t="s">
        <v>115737</v>
      </c>
      <c r="B46826" s="1">
        <v>43</v>
      </c>
      <c r="C46826" s="1">
        <v>2867.8</v>
      </c>
      <c r="D46826" s="2">
        <v>41578</v>
      </c>
      <c r="E46826" s="1" t="s">
        <v>115738</v>
      </c>
      <c r="F46826" s="4" t="s">
        <v>2</v>
      </c>
      <c r="G46826" s="4" t="s">
        <v>277079</v>
      </c>
      <c r="H46826" s="93"/>
    </row>
    <row r="46827" spans="1:8">
      <c r="A46827" s="1" t="s">
        <v>115739</v>
      </c>
      <c r="B46827" s="1">
        <v>860.7</v>
      </c>
      <c r="C46827" s="1">
        <v>12476.500000000002</v>
      </c>
      <c r="D46827" s="2">
        <v>41578</v>
      </c>
      <c r="E46827" s="1" t="s">
        <v>115740</v>
      </c>
      <c r="F46827" s="4" t="s">
        <v>2</v>
      </c>
      <c r="G46827" s="4" t="s">
        <v>277079</v>
      </c>
      <c r="H46827" s="93"/>
    </row>
    <row r="46828" spans="1:8">
      <c r="A46828" s="1" t="s">
        <v>115741</v>
      </c>
      <c r="B46828" s="1">
        <v>26.9</v>
      </c>
      <c r="C46828" s="1">
        <v>686.8</v>
      </c>
      <c r="D46828" s="2">
        <v>41578</v>
      </c>
      <c r="E46828" s="1" t="s">
        <v>115742</v>
      </c>
      <c r="F46828" s="4" t="s">
        <v>2</v>
      </c>
      <c r="G46828" s="4" t="s">
        <v>277079</v>
      </c>
      <c r="H46828" s="93"/>
    </row>
    <row r="46829" spans="1:8">
      <c r="A46829" s="1" t="s">
        <v>115743</v>
      </c>
      <c r="B46829" s="1">
        <v>613</v>
      </c>
      <c r="C46829" s="1">
        <v>7342</v>
      </c>
      <c r="D46829" s="2">
        <v>41578</v>
      </c>
      <c r="E46829" s="1" t="s">
        <v>115744</v>
      </c>
      <c r="F46829" s="4" t="s">
        <v>2</v>
      </c>
      <c r="G46829" s="4" t="s">
        <v>277079</v>
      </c>
      <c r="H46829" s="93"/>
    </row>
    <row r="46830" spans="1:8">
      <c r="A46830" s="1" t="s">
        <v>115745</v>
      </c>
      <c r="B46830" s="1">
        <v>207.10000000000002</v>
      </c>
      <c r="C46830" s="1">
        <v>7248.5000000000009</v>
      </c>
      <c r="D46830" s="2">
        <v>41578</v>
      </c>
      <c r="E46830" s="1" t="s">
        <v>115746</v>
      </c>
      <c r="F46830" s="4" t="s">
        <v>2</v>
      </c>
      <c r="G46830" s="4" t="s">
        <v>277079</v>
      </c>
      <c r="H46830" s="93"/>
    </row>
    <row r="46831" spans="1:8">
      <c r="A46831" s="1" t="s">
        <v>115747</v>
      </c>
      <c r="B46831" s="1">
        <v>2.9</v>
      </c>
      <c r="C46831" s="1">
        <v>113.1</v>
      </c>
      <c r="D46831" s="2">
        <v>41578</v>
      </c>
      <c r="E46831" s="1" t="s">
        <v>115748</v>
      </c>
      <c r="F46831" s="4" t="s">
        <v>2</v>
      </c>
      <c r="G46831" s="4" t="s">
        <v>277079</v>
      </c>
      <c r="H46831" s="93"/>
    </row>
    <row r="46832" spans="1:8">
      <c r="A46832" s="1" t="s">
        <v>115749</v>
      </c>
      <c r="B46832" s="1">
        <v>0</v>
      </c>
      <c r="C46832" s="1">
        <v>0</v>
      </c>
      <c r="D46832" s="2">
        <v>41578</v>
      </c>
      <c r="E46832" s="1" t="s">
        <v>115750</v>
      </c>
      <c r="F46832" s="4" t="s">
        <v>2</v>
      </c>
      <c r="G46832" s="4" t="s">
        <v>277079</v>
      </c>
      <c r="H46832" s="93"/>
    </row>
    <row r="46833" spans="1:8">
      <c r="A46833" s="1" t="s">
        <v>115751</v>
      </c>
      <c r="B46833" s="1">
        <v>63.45</v>
      </c>
      <c r="C46833" s="1">
        <v>3399.05</v>
      </c>
      <c r="D46833" s="2">
        <v>41578</v>
      </c>
      <c r="E46833" s="1" t="s">
        <v>115752</v>
      </c>
      <c r="F46833" s="4" t="s">
        <v>2</v>
      </c>
      <c r="G46833" s="4" t="s">
        <v>277079</v>
      </c>
      <c r="H46833" s="93"/>
    </row>
    <row r="46834" spans="1:8">
      <c r="A46834" s="1" t="s">
        <v>115753</v>
      </c>
      <c r="B46834" s="1">
        <v>80.2</v>
      </c>
      <c r="C46834" s="1">
        <v>2361</v>
      </c>
      <c r="D46834" s="2">
        <v>41578</v>
      </c>
      <c r="E46834" s="1" t="s">
        <v>115754</v>
      </c>
      <c r="F46834" s="4" t="s">
        <v>2</v>
      </c>
      <c r="G46834" s="4" t="s">
        <v>277079</v>
      </c>
      <c r="H46834" s="93"/>
    </row>
    <row r="46835" spans="1:8">
      <c r="A46835" s="1" t="s">
        <v>115755</v>
      </c>
      <c r="B46835" s="1">
        <v>55.400000000000006</v>
      </c>
      <c r="C46835" s="1">
        <v>828.6</v>
      </c>
      <c r="D46835" s="2">
        <v>41578</v>
      </c>
      <c r="E46835" s="1" t="s">
        <v>115756</v>
      </c>
      <c r="F46835" s="4" t="s">
        <v>2</v>
      </c>
      <c r="G46835" s="4" t="s">
        <v>277079</v>
      </c>
      <c r="H46835" s="93"/>
    </row>
    <row r="46836" spans="1:8">
      <c r="A46836" s="1" t="s">
        <v>115757</v>
      </c>
      <c r="B46836" s="1">
        <v>2.9</v>
      </c>
      <c r="C46836" s="1">
        <v>272.59999999999997</v>
      </c>
      <c r="D46836" s="2">
        <v>41578</v>
      </c>
      <c r="E46836" s="1" t="s">
        <v>115758</v>
      </c>
      <c r="F46836" s="4" t="s">
        <v>2</v>
      </c>
      <c r="G46836" s="4" t="s">
        <v>277079</v>
      </c>
      <c r="H46836" s="93"/>
    </row>
    <row r="46837" spans="1:8">
      <c r="A46837" s="1" t="s">
        <v>115759</v>
      </c>
      <c r="B46837" s="1">
        <v>48</v>
      </c>
      <c r="C46837" s="1">
        <v>2227</v>
      </c>
      <c r="D46837" s="2">
        <v>41578</v>
      </c>
      <c r="E46837" s="1" t="s">
        <v>115760</v>
      </c>
      <c r="F46837" s="4" t="s">
        <v>2</v>
      </c>
      <c r="G46837" s="4" t="s">
        <v>277079</v>
      </c>
      <c r="H46837" s="93"/>
    </row>
    <row r="46838" spans="1:8">
      <c r="A46838" s="1" t="s">
        <v>115761</v>
      </c>
      <c r="B46838" s="1">
        <v>46.55</v>
      </c>
      <c r="C46838" s="1">
        <v>5197.95</v>
      </c>
      <c r="D46838" s="2">
        <v>41578</v>
      </c>
      <c r="E46838" s="1" t="s">
        <v>115762</v>
      </c>
      <c r="F46838" s="4" t="s">
        <v>28078</v>
      </c>
      <c r="G46838" s="4" t="s">
        <v>277079</v>
      </c>
      <c r="H46838" s="93"/>
    </row>
    <row r="46839" spans="1:8">
      <c r="A46839" s="1" t="s">
        <v>115763</v>
      </c>
      <c r="B46839" s="1">
        <v>272.5</v>
      </c>
      <c r="C46839" s="1">
        <v>36460.500000000007</v>
      </c>
      <c r="D46839" s="2">
        <v>41578</v>
      </c>
      <c r="E46839" s="1" t="s">
        <v>115764</v>
      </c>
      <c r="F46839" s="4" t="s">
        <v>28078</v>
      </c>
      <c r="G46839" s="4" t="s">
        <v>277079</v>
      </c>
      <c r="H46839" s="93"/>
    </row>
    <row r="46840" spans="1:8">
      <c r="A46840" s="1" t="s">
        <v>115765</v>
      </c>
      <c r="B46840" s="1">
        <v>67</v>
      </c>
      <c r="C46840" s="1">
        <v>6984.5</v>
      </c>
      <c r="D46840" s="2">
        <v>41578</v>
      </c>
      <c r="E46840" s="1" t="s">
        <v>115766</v>
      </c>
      <c r="F46840" s="4" t="s">
        <v>28078</v>
      </c>
      <c r="G46840" s="4" t="s">
        <v>277079</v>
      </c>
      <c r="H46840" s="93"/>
    </row>
    <row r="46841" spans="1:8">
      <c r="A46841" s="1" t="s">
        <v>115767</v>
      </c>
      <c r="B46841" s="1">
        <v>44.3</v>
      </c>
      <c r="C46841" s="1">
        <v>67466.899999999994</v>
      </c>
      <c r="D46841" s="2">
        <v>41578</v>
      </c>
      <c r="E46841" s="1" t="s">
        <v>115768</v>
      </c>
      <c r="F46841" s="4" t="s">
        <v>28078</v>
      </c>
      <c r="G46841" s="4" t="s">
        <v>277079</v>
      </c>
      <c r="H46841" s="93"/>
    </row>
    <row r="46842" spans="1:8">
      <c r="A46842" s="1" t="s">
        <v>115769</v>
      </c>
      <c r="B46842" s="1">
        <v>18.2</v>
      </c>
      <c r="C46842" s="1">
        <v>181981.8</v>
      </c>
      <c r="D46842" s="2">
        <v>41578</v>
      </c>
      <c r="E46842" s="1" t="s">
        <v>115770</v>
      </c>
      <c r="F46842" s="4" t="s">
        <v>28078</v>
      </c>
      <c r="G46842" s="4" t="s">
        <v>277079</v>
      </c>
      <c r="H46842" s="93"/>
    </row>
    <row r="46843" spans="1:8">
      <c r="A46843" s="1" t="s">
        <v>115771</v>
      </c>
      <c r="B46843" s="1">
        <v>70.40000000000002</v>
      </c>
      <c r="C46843" s="1">
        <v>197404.59999999992</v>
      </c>
      <c r="D46843" s="2">
        <v>41578</v>
      </c>
      <c r="E46843" s="1" t="s">
        <v>115772</v>
      </c>
      <c r="F46843" s="4" t="s">
        <v>28078</v>
      </c>
      <c r="G46843" s="4" t="s">
        <v>277079</v>
      </c>
      <c r="H46843" s="93"/>
    </row>
    <row r="46844" spans="1:8">
      <c r="A46844" s="1" t="s">
        <v>115773</v>
      </c>
      <c r="B46844" s="1">
        <v>72.8</v>
      </c>
      <c r="C46844" s="1">
        <v>9953.1999999999989</v>
      </c>
      <c r="D46844" s="2">
        <v>41578</v>
      </c>
      <c r="E46844" s="1" t="s">
        <v>115774</v>
      </c>
      <c r="F46844" s="4" t="s">
        <v>28078</v>
      </c>
      <c r="G46844" s="4" t="s">
        <v>277079</v>
      </c>
      <c r="H46844" s="93"/>
    </row>
    <row r="46845" spans="1:8">
      <c r="A46845" s="1" t="s">
        <v>115775</v>
      </c>
      <c r="B46845" s="1">
        <v>186</v>
      </c>
      <c r="C46845" s="1">
        <v>12214</v>
      </c>
      <c r="D46845" s="2">
        <v>41578</v>
      </c>
      <c r="E46845" s="1" t="s">
        <v>115776</v>
      </c>
      <c r="F46845" s="4" t="s">
        <v>28078</v>
      </c>
      <c r="G46845" s="4" t="s">
        <v>277079</v>
      </c>
      <c r="H46845" s="93"/>
    </row>
    <row r="46846" spans="1:8">
      <c r="A46846" s="1" t="s">
        <v>115777</v>
      </c>
      <c r="B46846" s="1">
        <v>119.15000000000002</v>
      </c>
      <c r="C46846" s="1">
        <v>19655.350000000002</v>
      </c>
      <c r="D46846" s="2">
        <v>41578</v>
      </c>
      <c r="E46846" s="1" t="s">
        <v>115778</v>
      </c>
      <c r="F46846" s="4" t="s">
        <v>28078</v>
      </c>
      <c r="G46846" s="4" t="s">
        <v>277079</v>
      </c>
      <c r="H46846" s="93"/>
    </row>
    <row r="46847" spans="1:8">
      <c r="A46847" s="1" t="s">
        <v>115779</v>
      </c>
      <c r="B46847" s="1">
        <v>257.8</v>
      </c>
      <c r="C46847" s="1">
        <v>53557.2</v>
      </c>
      <c r="D46847" s="2">
        <v>41578</v>
      </c>
      <c r="E46847" s="1" t="s">
        <v>115780</v>
      </c>
      <c r="F46847" s="4" t="s">
        <v>28078</v>
      </c>
      <c r="G46847" s="4" t="s">
        <v>277079</v>
      </c>
      <c r="H46847" s="93"/>
    </row>
    <row r="46848" spans="1:8">
      <c r="A46848" s="1" t="s">
        <v>115781</v>
      </c>
      <c r="B46848" s="1">
        <v>196.15</v>
      </c>
      <c r="C46848" s="1">
        <v>16830.75</v>
      </c>
      <c r="D46848" s="2">
        <v>41578</v>
      </c>
      <c r="E46848" s="1" t="s">
        <v>115782</v>
      </c>
      <c r="F46848" s="4" t="s">
        <v>28078</v>
      </c>
      <c r="G46848" s="4" t="s">
        <v>277079</v>
      </c>
      <c r="H46848" s="93"/>
    </row>
    <row r="46849" spans="1:8">
      <c r="A46849" s="1" t="s">
        <v>115783</v>
      </c>
      <c r="B46849" s="1">
        <v>153.15</v>
      </c>
      <c r="C46849" s="1">
        <v>22666.850000000002</v>
      </c>
      <c r="D46849" s="2">
        <v>41578</v>
      </c>
      <c r="E46849" s="1" t="s">
        <v>115784</v>
      </c>
      <c r="F46849" s="4" t="s">
        <v>28078</v>
      </c>
      <c r="G46849" s="4" t="s">
        <v>277079</v>
      </c>
      <c r="H46849" s="93"/>
    </row>
    <row r="46850" spans="1:8">
      <c r="A46850" s="1" t="s">
        <v>115785</v>
      </c>
      <c r="B46850" s="1">
        <v>20.3</v>
      </c>
      <c r="C46850" s="1">
        <v>2618.7000000000003</v>
      </c>
      <c r="D46850" s="2">
        <v>41578</v>
      </c>
      <c r="E46850" s="1" t="s">
        <v>115786</v>
      </c>
      <c r="F46850" s="4" t="s">
        <v>28078</v>
      </c>
      <c r="G46850" s="4" t="s">
        <v>277079</v>
      </c>
      <c r="H46850" s="93"/>
    </row>
    <row r="46851" spans="1:8">
      <c r="A46851" s="1" t="s">
        <v>115787</v>
      </c>
      <c r="B46851" s="1">
        <v>24.649999999999995</v>
      </c>
      <c r="C46851" s="1">
        <v>26263.849999999995</v>
      </c>
      <c r="D46851" s="2">
        <v>41578</v>
      </c>
      <c r="E46851" s="1" t="s">
        <v>115788</v>
      </c>
      <c r="F46851" s="4" t="s">
        <v>28078</v>
      </c>
      <c r="G46851" s="4" t="s">
        <v>277079</v>
      </c>
      <c r="H46851" s="93"/>
    </row>
    <row r="46852" spans="1:8">
      <c r="A46852" s="1" t="s">
        <v>115789</v>
      </c>
      <c r="B46852" s="1">
        <v>2.9</v>
      </c>
      <c r="C46852" s="1">
        <v>1331.1</v>
      </c>
      <c r="D46852" s="2">
        <v>41578</v>
      </c>
      <c r="E46852" s="1" t="s">
        <v>115790</v>
      </c>
      <c r="F46852" s="4" t="s">
        <v>28078</v>
      </c>
      <c r="G46852" s="4" t="s">
        <v>277079</v>
      </c>
      <c r="H46852" s="93"/>
    </row>
    <row r="46853" spans="1:8">
      <c r="A46853" s="1" t="s">
        <v>115791</v>
      </c>
      <c r="B46853" s="1">
        <v>0</v>
      </c>
      <c r="C46853" s="1">
        <v>0</v>
      </c>
      <c r="D46853" s="2">
        <v>41578</v>
      </c>
      <c r="E46853" s="1" t="s">
        <v>115792</v>
      </c>
      <c r="F46853" s="4" t="s">
        <v>28078</v>
      </c>
      <c r="G46853" s="4" t="s">
        <v>277079</v>
      </c>
      <c r="H46853" s="93"/>
    </row>
    <row r="46854" spans="1:8">
      <c r="A46854" s="1" t="s">
        <v>115793</v>
      </c>
      <c r="B46854" s="1">
        <v>85.199999999999989</v>
      </c>
      <c r="C46854" s="1">
        <v>24783.300000000003</v>
      </c>
      <c r="D46854" s="2">
        <v>41578</v>
      </c>
      <c r="E46854" s="1" t="s">
        <v>115794</v>
      </c>
      <c r="F46854" s="4" t="s">
        <v>28078</v>
      </c>
      <c r="G46854" s="4" t="s">
        <v>277079</v>
      </c>
      <c r="H46854" s="93"/>
    </row>
    <row r="46855" spans="1:8">
      <c r="A46855" s="1" t="s">
        <v>115795</v>
      </c>
      <c r="B46855" s="1">
        <v>1.45</v>
      </c>
      <c r="C46855" s="1">
        <v>2431.65</v>
      </c>
      <c r="D46855" s="2">
        <v>41578</v>
      </c>
      <c r="E46855" s="1" t="s">
        <v>115796</v>
      </c>
      <c r="F46855" s="4" t="s">
        <v>28078</v>
      </c>
      <c r="G46855" s="4" t="s">
        <v>277079</v>
      </c>
      <c r="H46855" s="93"/>
    </row>
    <row r="46856" spans="1:8">
      <c r="A46856" s="1" t="s">
        <v>115797</v>
      </c>
      <c r="B46856" s="1">
        <v>86</v>
      </c>
      <c r="C46856" s="1">
        <v>20426</v>
      </c>
      <c r="D46856" s="2">
        <v>41578</v>
      </c>
      <c r="E46856" s="1" t="s">
        <v>115798</v>
      </c>
      <c r="F46856" s="4" t="s">
        <v>28078</v>
      </c>
      <c r="G46856" s="4" t="s">
        <v>277079</v>
      </c>
      <c r="H46856" s="93"/>
    </row>
    <row r="46857" spans="1:8">
      <c r="A46857" s="1" t="s">
        <v>115799</v>
      </c>
      <c r="B46857" s="1">
        <v>1030.2000000000003</v>
      </c>
      <c r="C46857" s="1">
        <v>913684.80000000028</v>
      </c>
      <c r="D46857" s="2">
        <v>41578</v>
      </c>
      <c r="E46857" s="1" t="s">
        <v>115800</v>
      </c>
      <c r="F46857" s="4" t="s">
        <v>28078</v>
      </c>
      <c r="G46857" s="4" t="s">
        <v>277079</v>
      </c>
      <c r="H46857" s="93"/>
    </row>
    <row r="46858" spans="1:8">
      <c r="A46858" s="1" t="s">
        <v>115801</v>
      </c>
      <c r="B46858" s="1">
        <v>272.8</v>
      </c>
      <c r="C46858" s="1">
        <v>48508.800000000003</v>
      </c>
      <c r="D46858" s="2">
        <v>41578</v>
      </c>
      <c r="E46858" s="1" t="s">
        <v>115802</v>
      </c>
      <c r="F46858" s="4" t="s">
        <v>28078</v>
      </c>
      <c r="G46858" s="4" t="s">
        <v>277079</v>
      </c>
      <c r="H46858" s="93"/>
    </row>
    <row r="46859" spans="1:8">
      <c r="A46859" s="1" t="s">
        <v>115803</v>
      </c>
      <c r="B46859" s="1">
        <v>196.20000000000002</v>
      </c>
      <c r="C46859" s="1">
        <v>4903.0380000000005</v>
      </c>
      <c r="D46859" s="2">
        <v>41578</v>
      </c>
      <c r="E46859" s="1" t="s">
        <v>115804</v>
      </c>
      <c r="F46859" s="4" t="s">
        <v>2</v>
      </c>
      <c r="G46859" s="4" t="s">
        <v>277079</v>
      </c>
      <c r="H46859" s="93"/>
    </row>
    <row r="46860" spans="1:8">
      <c r="A46860" s="1" t="s">
        <v>117403</v>
      </c>
      <c r="B46860" s="1">
        <v>115.13800000000001</v>
      </c>
      <c r="C46860" s="1">
        <v>2877.2986199999996</v>
      </c>
      <c r="D46860" s="2">
        <v>41578</v>
      </c>
      <c r="E46860" s="1" t="s">
        <v>117404</v>
      </c>
      <c r="F46860" s="4" t="s">
        <v>3087</v>
      </c>
      <c r="G46860" s="4" t="s">
        <v>277078</v>
      </c>
      <c r="H46860" s="93"/>
    </row>
    <row r="46861" spans="1:8">
      <c r="A46861" s="1" t="s">
        <v>117409</v>
      </c>
      <c r="B46861" s="1">
        <v>68.448000000000008</v>
      </c>
      <c r="C46861" s="1">
        <v>1368.2755200000001</v>
      </c>
      <c r="D46861" s="2">
        <v>41578</v>
      </c>
      <c r="E46861" s="1" t="s">
        <v>117410</v>
      </c>
      <c r="F46861" s="4" t="s">
        <v>3087</v>
      </c>
      <c r="G46861" s="4" t="s">
        <v>277078</v>
      </c>
      <c r="H46861" s="93"/>
    </row>
    <row r="46862" spans="1:8">
      <c r="A46862" s="1" t="s">
        <v>117413</v>
      </c>
      <c r="B46862" s="1">
        <v>285.2</v>
      </c>
      <c r="C46862" s="1">
        <v>8553.1479999999992</v>
      </c>
      <c r="D46862" s="2">
        <v>41578</v>
      </c>
      <c r="E46862" s="1" t="s">
        <v>117414</v>
      </c>
      <c r="F46862" s="4" t="s">
        <v>3087</v>
      </c>
      <c r="G46862" s="4" t="s">
        <v>277078</v>
      </c>
      <c r="H46862" s="93"/>
    </row>
    <row r="46863" spans="1:8">
      <c r="A46863" s="1" t="s">
        <v>117415</v>
      </c>
      <c r="B46863" s="1">
        <v>140.39200000000002</v>
      </c>
      <c r="C46863" s="1">
        <v>2806.4360800000004</v>
      </c>
      <c r="D46863" s="2">
        <v>41578</v>
      </c>
      <c r="E46863" s="1" t="s">
        <v>117416</v>
      </c>
      <c r="F46863" s="4" t="s">
        <v>3087</v>
      </c>
      <c r="G46863" s="4" t="s">
        <v>277078</v>
      </c>
      <c r="H46863" s="93"/>
    </row>
    <row r="46864" spans="1:8">
      <c r="A46864" s="1" t="s">
        <v>117417</v>
      </c>
      <c r="B46864" s="1">
        <v>10.671999999999999</v>
      </c>
      <c r="C46864" s="1">
        <v>1590.1279999999999</v>
      </c>
      <c r="D46864" s="2">
        <v>41578</v>
      </c>
      <c r="E46864" s="1" t="s">
        <v>117418</v>
      </c>
      <c r="F46864" s="4" t="s">
        <v>3087</v>
      </c>
      <c r="G46864" s="4" t="s">
        <v>277078</v>
      </c>
      <c r="H46864" s="93"/>
    </row>
    <row r="46865" spans="1:8">
      <c r="A46865" s="1" t="s">
        <v>117419</v>
      </c>
      <c r="B46865" s="1">
        <v>1283.5840000000001</v>
      </c>
      <c r="C46865" s="1">
        <v>6405.0841600000012</v>
      </c>
      <c r="D46865" s="2">
        <v>41578</v>
      </c>
      <c r="E46865" s="1" t="s">
        <v>117420</v>
      </c>
      <c r="F46865" s="4" t="s">
        <v>3087</v>
      </c>
      <c r="G46865" s="4" t="s">
        <v>277078</v>
      </c>
      <c r="H46865" s="93"/>
    </row>
    <row r="46866" spans="1:8">
      <c r="A46866" s="1" t="s">
        <v>117421</v>
      </c>
      <c r="B46866" s="1">
        <v>799.02000000000021</v>
      </c>
      <c r="C46866" s="1">
        <v>8781.2298000000028</v>
      </c>
      <c r="D46866" s="2">
        <v>41578</v>
      </c>
      <c r="E46866" s="1" t="s">
        <v>117422</v>
      </c>
      <c r="F46866" s="4" t="s">
        <v>3087</v>
      </c>
      <c r="G46866" s="4" t="s">
        <v>277078</v>
      </c>
      <c r="H46866" s="93"/>
    </row>
    <row r="46867" spans="1:8">
      <c r="A46867" s="1" t="s">
        <v>117423</v>
      </c>
      <c r="B46867" s="1">
        <v>932.60400000000004</v>
      </c>
      <c r="C46867" s="1">
        <v>7451.5059600000013</v>
      </c>
      <c r="D46867" s="2">
        <v>41578</v>
      </c>
      <c r="E46867" s="1" t="s">
        <v>117424</v>
      </c>
      <c r="F46867" s="4" t="s">
        <v>3087</v>
      </c>
      <c r="G46867" s="4" t="s">
        <v>277078</v>
      </c>
      <c r="H46867" s="93"/>
    </row>
    <row r="46868" spans="1:8">
      <c r="A46868" s="1" t="s">
        <v>117425</v>
      </c>
      <c r="B46868" s="1">
        <v>208.24199999999988</v>
      </c>
      <c r="C46868" s="1">
        <v>9916.4375800000071</v>
      </c>
      <c r="D46868" s="2">
        <v>41578</v>
      </c>
      <c r="E46868" s="1" t="s">
        <v>117426</v>
      </c>
      <c r="F46868" s="4" t="s">
        <v>3087</v>
      </c>
      <c r="G46868" s="4" t="s">
        <v>277078</v>
      </c>
      <c r="H46868" s="93"/>
    </row>
    <row r="46869" spans="1:8">
      <c r="A46869" s="1" t="s">
        <v>117427</v>
      </c>
      <c r="B46869" s="1">
        <v>950.36</v>
      </c>
      <c r="C46869" s="1">
        <v>9494.0964000000022</v>
      </c>
      <c r="D46869" s="2">
        <v>41578</v>
      </c>
      <c r="E46869" s="1" t="s">
        <v>117428</v>
      </c>
      <c r="F46869" s="4" t="s">
        <v>3087</v>
      </c>
      <c r="G46869" s="4" t="s">
        <v>277078</v>
      </c>
      <c r="H46869" s="93"/>
    </row>
    <row r="46870" spans="1:8">
      <c r="A46870" s="1" t="s">
        <v>117429</v>
      </c>
      <c r="B46870" s="1">
        <v>1795.0119999999999</v>
      </c>
      <c r="C46870" s="1">
        <v>17932.169880000001</v>
      </c>
      <c r="D46870" s="2">
        <v>41578</v>
      </c>
      <c r="E46870" s="1" t="s">
        <v>117430</v>
      </c>
      <c r="F46870" s="4" t="s">
        <v>3087</v>
      </c>
      <c r="G46870" s="4" t="s">
        <v>277078</v>
      </c>
      <c r="H46870" s="93"/>
    </row>
    <row r="46871" spans="1:8">
      <c r="A46871" s="1" t="s">
        <v>117431</v>
      </c>
      <c r="B46871" s="1">
        <v>125.48800000000001</v>
      </c>
      <c r="C46871" s="1">
        <v>2759.4811199999999</v>
      </c>
      <c r="D46871" s="2">
        <v>41578</v>
      </c>
      <c r="E46871" s="1" t="s">
        <v>117432</v>
      </c>
      <c r="F46871" s="4" t="s">
        <v>3087</v>
      </c>
      <c r="G46871" s="4" t="s">
        <v>277078</v>
      </c>
      <c r="H46871" s="93"/>
    </row>
    <row r="46872" spans="1:8">
      <c r="A46872" s="1" t="s">
        <v>117433</v>
      </c>
      <c r="B46872" s="1">
        <v>6444.0479999999998</v>
      </c>
      <c r="C46872" s="1">
        <v>77264.135520000011</v>
      </c>
      <c r="D46872" s="2">
        <v>41578</v>
      </c>
      <c r="E46872" s="1" t="s">
        <v>117434</v>
      </c>
      <c r="F46872" s="4" t="s">
        <v>3087</v>
      </c>
      <c r="G46872" s="4" t="s">
        <v>277078</v>
      </c>
      <c r="H46872" s="93"/>
    </row>
    <row r="46873" spans="1:8">
      <c r="A46873" s="1" t="s">
        <v>117435</v>
      </c>
      <c r="B46873" s="1">
        <v>318.59599999999995</v>
      </c>
      <c r="C46873" s="1">
        <v>9554.6940399999985</v>
      </c>
      <c r="D46873" s="2">
        <v>41578</v>
      </c>
      <c r="E46873" s="1" t="s">
        <v>117436</v>
      </c>
      <c r="F46873" s="4" t="s">
        <v>3087</v>
      </c>
      <c r="G46873" s="4" t="s">
        <v>277078</v>
      </c>
      <c r="H46873" s="93"/>
    </row>
    <row r="46874" spans="1:8">
      <c r="A46874" s="1" t="s">
        <v>117437</v>
      </c>
      <c r="B46874" s="1">
        <v>107.27200000000001</v>
      </c>
      <c r="C46874" s="1">
        <v>1715.2792800000002</v>
      </c>
      <c r="D46874" s="2">
        <v>41578</v>
      </c>
      <c r="E46874" s="1" t="s">
        <v>117438</v>
      </c>
      <c r="F46874" s="4" t="s">
        <v>3087</v>
      </c>
      <c r="G46874" s="4" t="s">
        <v>277078</v>
      </c>
      <c r="H46874" s="93"/>
    </row>
    <row r="46875" spans="1:8">
      <c r="A46875" s="1" t="s">
        <v>117439</v>
      </c>
      <c r="B46875" s="1">
        <v>120.33600000000001</v>
      </c>
      <c r="C46875" s="1">
        <v>4812.236640000001</v>
      </c>
      <c r="D46875" s="2">
        <v>41578</v>
      </c>
      <c r="E46875" s="1" t="s">
        <v>117440</v>
      </c>
      <c r="F46875" s="4" t="s">
        <v>3087</v>
      </c>
      <c r="G46875" s="4" t="s">
        <v>277078</v>
      </c>
      <c r="H46875" s="93"/>
    </row>
    <row r="46876" spans="1:8">
      <c r="A46876" s="1" t="s">
        <v>117441</v>
      </c>
      <c r="B46876" s="1">
        <v>912.54800000000012</v>
      </c>
      <c r="C46876" s="1">
        <v>4553.614520000001</v>
      </c>
      <c r="D46876" s="2">
        <v>41578</v>
      </c>
      <c r="E46876" s="1" t="s">
        <v>117442</v>
      </c>
      <c r="F46876" s="4" t="s">
        <v>3087</v>
      </c>
      <c r="G46876" s="4" t="s">
        <v>277078</v>
      </c>
      <c r="H46876" s="93"/>
    </row>
    <row r="46877" spans="1:8">
      <c r="A46877" s="1" t="s">
        <v>117443</v>
      </c>
      <c r="B46877" s="1">
        <v>124.93600000000002</v>
      </c>
      <c r="C46877" s="1">
        <v>13006.630640000001</v>
      </c>
      <c r="D46877" s="2">
        <v>41578</v>
      </c>
      <c r="E46877" s="1" t="s">
        <v>117444</v>
      </c>
      <c r="F46877" s="4" t="s">
        <v>3087</v>
      </c>
      <c r="G46877" s="4" t="s">
        <v>277078</v>
      </c>
      <c r="H46877" s="93"/>
    </row>
    <row r="46878" spans="1:8">
      <c r="A46878" s="1" t="s">
        <v>117445</v>
      </c>
      <c r="B46878" s="1">
        <v>2065.768</v>
      </c>
      <c r="C46878" s="1">
        <v>32670.622320000002</v>
      </c>
      <c r="D46878" s="2">
        <v>41578</v>
      </c>
      <c r="E46878" s="1" t="s">
        <v>117446</v>
      </c>
      <c r="F46878" s="4" t="s">
        <v>3087</v>
      </c>
      <c r="G46878" s="4" t="s">
        <v>277078</v>
      </c>
      <c r="H46878" s="93"/>
    </row>
    <row r="46879" spans="1:8">
      <c r="A46879" s="1" t="s">
        <v>117447</v>
      </c>
      <c r="B46879" s="1">
        <v>91.26400000000001</v>
      </c>
      <c r="C46879" s="1">
        <v>23727.727360000001</v>
      </c>
      <c r="D46879" s="2">
        <v>41578</v>
      </c>
      <c r="E46879" s="1" t="s">
        <v>117448</v>
      </c>
      <c r="F46879" s="4" t="s">
        <v>3087</v>
      </c>
      <c r="G46879" s="4" t="s">
        <v>277078</v>
      </c>
      <c r="H46879" s="93"/>
    </row>
    <row r="46880" spans="1:8">
      <c r="A46880" s="1" t="s">
        <v>117449</v>
      </c>
      <c r="B46880" s="1">
        <v>551.54000000000008</v>
      </c>
      <c r="C46880" s="1">
        <v>13782.9846</v>
      </c>
      <c r="D46880" s="2">
        <v>41578</v>
      </c>
      <c r="E46880" s="1" t="s">
        <v>117450</v>
      </c>
      <c r="F46880" s="4" t="s">
        <v>3087</v>
      </c>
      <c r="G46880" s="4" t="s">
        <v>277078</v>
      </c>
      <c r="H46880" s="93"/>
    </row>
    <row r="46881" spans="1:8">
      <c r="A46881" s="1" t="s">
        <v>117451</v>
      </c>
      <c r="B46881" s="1">
        <v>100.28000000000002</v>
      </c>
      <c r="C46881" s="1">
        <v>15040.997200000003</v>
      </c>
      <c r="D46881" s="2">
        <v>41578</v>
      </c>
      <c r="E46881" s="1" t="s">
        <v>117452</v>
      </c>
      <c r="F46881" s="4" t="s">
        <v>3087</v>
      </c>
      <c r="G46881" s="4" t="s">
        <v>277078</v>
      </c>
      <c r="H46881" s="93"/>
    </row>
    <row r="46882" spans="1:8">
      <c r="A46882" s="1" t="s">
        <v>117453</v>
      </c>
      <c r="B46882" s="1">
        <v>117.39200000000005</v>
      </c>
      <c r="C46882" s="1">
        <v>2816.2340799999993</v>
      </c>
      <c r="D46882" s="2">
        <v>41578</v>
      </c>
      <c r="E46882" s="1" t="s">
        <v>117454</v>
      </c>
      <c r="F46882" s="4" t="s">
        <v>3087</v>
      </c>
      <c r="G46882" s="4" t="s">
        <v>277078</v>
      </c>
      <c r="H46882" s="93"/>
    </row>
    <row r="46883" spans="1:8">
      <c r="A46883" s="1" t="s">
        <v>117455</v>
      </c>
      <c r="B46883" s="1">
        <v>722.01600000000008</v>
      </c>
      <c r="C46883" s="1">
        <v>8656.9718400000002</v>
      </c>
      <c r="D46883" s="2">
        <v>41578</v>
      </c>
      <c r="E46883" s="1" t="s">
        <v>117456</v>
      </c>
      <c r="F46883" s="4" t="s">
        <v>3087</v>
      </c>
      <c r="G46883" s="4" t="s">
        <v>277078</v>
      </c>
      <c r="H46883" s="93"/>
    </row>
    <row r="46884" spans="1:8">
      <c r="A46884" s="1" t="s">
        <v>117457</v>
      </c>
      <c r="B46884" s="1">
        <v>57.04</v>
      </c>
      <c r="C46884" s="1">
        <v>683.90960000000018</v>
      </c>
      <c r="D46884" s="2">
        <v>41578</v>
      </c>
      <c r="E46884" s="1" t="s">
        <v>117458</v>
      </c>
      <c r="F46884" s="4" t="s">
        <v>3087</v>
      </c>
      <c r="G46884" s="4" t="s">
        <v>277078</v>
      </c>
      <c r="H46884" s="93"/>
    </row>
    <row r="46885" spans="1:8">
      <c r="A46885" s="1" t="s">
        <v>117459</v>
      </c>
      <c r="B46885" s="1">
        <v>581.62400000000002</v>
      </c>
      <c r="C46885" s="1">
        <v>6973.6717600000011</v>
      </c>
      <c r="D46885" s="2">
        <v>41578</v>
      </c>
      <c r="E46885" s="1" t="s">
        <v>117460</v>
      </c>
      <c r="F46885" s="4" t="s">
        <v>3087</v>
      </c>
      <c r="G46885" s="4" t="s">
        <v>277078</v>
      </c>
      <c r="H46885" s="93"/>
    </row>
    <row r="46886" spans="1:8">
      <c r="A46886" s="1" t="s">
        <v>117461</v>
      </c>
      <c r="B46886" s="1">
        <v>16.007999999999999</v>
      </c>
      <c r="C46886" s="1">
        <v>2427.71992</v>
      </c>
      <c r="D46886" s="2">
        <v>41578</v>
      </c>
      <c r="E46886" s="1" t="s">
        <v>117462</v>
      </c>
      <c r="F46886" s="4" t="s">
        <v>3087</v>
      </c>
      <c r="G46886" s="4" t="s">
        <v>277078</v>
      </c>
      <c r="H46886" s="93"/>
    </row>
    <row r="46887" spans="1:8">
      <c r="A46887" s="1" t="s">
        <v>117463</v>
      </c>
      <c r="B46887" s="1">
        <v>136.20599999999999</v>
      </c>
      <c r="C46887" s="1">
        <v>6264.1139399999965</v>
      </c>
      <c r="D46887" s="2">
        <v>41578</v>
      </c>
      <c r="E46887" s="1" t="s">
        <v>117464</v>
      </c>
      <c r="F46887" s="4" t="s">
        <v>3087</v>
      </c>
      <c r="G46887" s="4" t="s">
        <v>277078</v>
      </c>
      <c r="H46887" s="93"/>
    </row>
    <row r="46888" spans="1:8">
      <c r="A46888" s="1" t="s">
        <v>117465</v>
      </c>
      <c r="B46888" s="1">
        <v>100.28000000000002</v>
      </c>
      <c r="C46888" s="1">
        <v>1402.9172000000003</v>
      </c>
      <c r="D46888" s="2">
        <v>41578</v>
      </c>
      <c r="E46888" s="1" t="s">
        <v>117466</v>
      </c>
      <c r="F46888" s="4" t="s">
        <v>3087</v>
      </c>
      <c r="G46888" s="4" t="s">
        <v>277078</v>
      </c>
      <c r="H46888" s="93"/>
    </row>
    <row r="46889" spans="1:8">
      <c r="A46889" s="1" t="s">
        <v>117469</v>
      </c>
      <c r="B46889" s="1">
        <v>100.28000000000002</v>
      </c>
      <c r="C46889" s="1">
        <v>1202.3572000000001</v>
      </c>
      <c r="D46889" s="2">
        <v>41578</v>
      </c>
      <c r="E46889" s="1" t="s">
        <v>117470</v>
      </c>
      <c r="F46889" s="4" t="s">
        <v>3087</v>
      </c>
      <c r="G46889" s="4" t="s">
        <v>277078</v>
      </c>
      <c r="H46889" s="93"/>
    </row>
    <row r="46890" spans="1:8">
      <c r="A46890" s="1" t="s">
        <v>117471</v>
      </c>
      <c r="B46890" s="1">
        <v>1674.4</v>
      </c>
      <c r="C46890" s="1">
        <v>25099.256000000001</v>
      </c>
      <c r="D46890" s="2">
        <v>41578</v>
      </c>
      <c r="E46890" s="1" t="s">
        <v>117472</v>
      </c>
      <c r="F46890" s="4" t="s">
        <v>3087</v>
      </c>
      <c r="G46890" s="4" t="s">
        <v>277078</v>
      </c>
      <c r="H46890" s="93"/>
    </row>
    <row r="46891" spans="1:8">
      <c r="A46891" s="1" t="s">
        <v>117475</v>
      </c>
      <c r="B46891" s="1">
        <v>19.411999999999999</v>
      </c>
      <c r="C46891" s="1">
        <v>1906.96588</v>
      </c>
      <c r="D46891" s="2">
        <v>41578</v>
      </c>
      <c r="E46891" s="1" t="s">
        <v>117476</v>
      </c>
      <c r="F46891" s="4" t="s">
        <v>3087</v>
      </c>
      <c r="G46891" s="4" t="s">
        <v>277078</v>
      </c>
      <c r="H46891" s="93"/>
    </row>
    <row r="46892" spans="1:8">
      <c r="A46892" s="1" t="s">
        <v>117477</v>
      </c>
      <c r="B46892" s="1">
        <v>22.816000000000003</v>
      </c>
      <c r="C46892" s="1">
        <v>1140.5718400000003</v>
      </c>
      <c r="D46892" s="2">
        <v>41578</v>
      </c>
      <c r="E46892" s="1" t="s">
        <v>117478</v>
      </c>
      <c r="F46892" s="4" t="s">
        <v>3087</v>
      </c>
      <c r="G46892" s="4" t="s">
        <v>277078</v>
      </c>
      <c r="H46892" s="93"/>
    </row>
    <row r="46893" spans="1:8">
      <c r="A46893" s="1" t="s">
        <v>117479</v>
      </c>
      <c r="B46893" s="1">
        <v>631.76400000000012</v>
      </c>
      <c r="C46893" s="1">
        <v>25264.242360000004</v>
      </c>
      <c r="D46893" s="2">
        <v>41578</v>
      </c>
      <c r="E46893" s="1" t="s">
        <v>117480</v>
      </c>
      <c r="F46893" s="4" t="s">
        <v>3087</v>
      </c>
      <c r="G46893" s="4" t="s">
        <v>277078</v>
      </c>
      <c r="H46893" s="93"/>
    </row>
    <row r="46894" spans="1:8">
      <c r="A46894" s="1" t="s">
        <v>117481</v>
      </c>
      <c r="B46894" s="1">
        <v>745.47600000000011</v>
      </c>
      <c r="C46894" s="1">
        <v>6701.82924</v>
      </c>
      <c r="D46894" s="2">
        <v>41578</v>
      </c>
      <c r="E46894" s="1" t="s">
        <v>117482</v>
      </c>
      <c r="F46894" s="4" t="s">
        <v>3087</v>
      </c>
      <c r="G46894" s="4" t="s">
        <v>277078</v>
      </c>
      <c r="H46894" s="93"/>
    </row>
    <row r="46895" spans="1:8">
      <c r="A46895" s="1" t="s">
        <v>117483</v>
      </c>
      <c r="B46895" s="1">
        <v>362.11200000000002</v>
      </c>
      <c r="C46895" s="1">
        <v>21723.098880000005</v>
      </c>
      <c r="D46895" s="2">
        <v>41578</v>
      </c>
      <c r="E46895" s="1" t="s">
        <v>117484</v>
      </c>
      <c r="F46895" s="4" t="s">
        <v>3087</v>
      </c>
      <c r="G46895" s="4" t="s">
        <v>277078</v>
      </c>
      <c r="H46895" s="93"/>
    </row>
    <row r="46896" spans="1:8">
      <c r="A46896" s="1" t="s">
        <v>117485</v>
      </c>
      <c r="B46896" s="1">
        <v>142.23200000000003</v>
      </c>
      <c r="C46896" s="1">
        <v>3127.6816800000006</v>
      </c>
      <c r="D46896" s="2">
        <v>41578</v>
      </c>
      <c r="E46896" s="1" t="s">
        <v>117486</v>
      </c>
      <c r="F46896" s="4" t="s">
        <v>3087</v>
      </c>
      <c r="G46896" s="4" t="s">
        <v>277078</v>
      </c>
      <c r="H46896" s="93"/>
    </row>
    <row r="46897" spans="1:8">
      <c r="A46897" s="1" t="s">
        <v>117487</v>
      </c>
      <c r="B46897" s="1">
        <v>280.78400000000005</v>
      </c>
      <c r="C46897" s="1">
        <v>14036.392160000003</v>
      </c>
      <c r="D46897" s="2">
        <v>41578</v>
      </c>
      <c r="E46897" s="1" t="s">
        <v>117488</v>
      </c>
      <c r="F46897" s="4" t="s">
        <v>3087</v>
      </c>
      <c r="G46897" s="4" t="s">
        <v>277078</v>
      </c>
      <c r="H46897" s="93"/>
    </row>
    <row r="46898" spans="1:8">
      <c r="A46898" s="1" t="s">
        <v>117489</v>
      </c>
      <c r="B46898" s="1">
        <v>68.448000000000008</v>
      </c>
      <c r="C46898" s="1">
        <v>683.79552000000012</v>
      </c>
      <c r="D46898" s="2">
        <v>41578</v>
      </c>
      <c r="E46898" s="1" t="s">
        <v>117490</v>
      </c>
      <c r="F46898" s="4" t="s">
        <v>3087</v>
      </c>
      <c r="G46898" s="4" t="s">
        <v>277078</v>
      </c>
      <c r="H46898" s="93"/>
    </row>
    <row r="46899" spans="1:8">
      <c r="A46899" s="1" t="s">
        <v>117491</v>
      </c>
      <c r="B46899" s="1">
        <v>447.39600000000007</v>
      </c>
      <c r="C46899" s="1">
        <v>8496.0500400000001</v>
      </c>
      <c r="D46899" s="2">
        <v>41578</v>
      </c>
      <c r="E46899" s="1" t="s">
        <v>117492</v>
      </c>
      <c r="F46899" s="4" t="s">
        <v>3087</v>
      </c>
      <c r="G46899" s="4" t="s">
        <v>277078</v>
      </c>
      <c r="H46899" s="93"/>
    </row>
    <row r="46900" spans="1:8">
      <c r="A46900" s="1" t="s">
        <v>117493</v>
      </c>
      <c r="B46900" s="1">
        <v>29.347999999999999</v>
      </c>
      <c r="C46900" s="1">
        <v>586.66651999999999</v>
      </c>
      <c r="D46900" s="2">
        <v>41578</v>
      </c>
      <c r="E46900" s="1" t="s">
        <v>117494</v>
      </c>
      <c r="F46900" s="4" t="s">
        <v>3087</v>
      </c>
      <c r="G46900" s="4" t="s">
        <v>277078</v>
      </c>
      <c r="H46900" s="93"/>
    </row>
    <row r="46901" spans="1:8">
      <c r="A46901" s="1" t="s">
        <v>117495</v>
      </c>
      <c r="B46901" s="1">
        <v>220.61600000000001</v>
      </c>
      <c r="C46901" s="1">
        <v>5513.1938399999999</v>
      </c>
      <c r="D46901" s="2">
        <v>41578</v>
      </c>
      <c r="E46901" s="1" t="s">
        <v>117496</v>
      </c>
      <c r="F46901" s="4" t="s">
        <v>3087</v>
      </c>
      <c r="G46901" s="4" t="s">
        <v>277078</v>
      </c>
      <c r="H46901" s="93"/>
    </row>
    <row r="46902" spans="1:8">
      <c r="A46902" s="1" t="s">
        <v>117497</v>
      </c>
      <c r="B46902" s="1">
        <v>108.00800000000001</v>
      </c>
      <c r="C46902" s="1">
        <v>1619.0399200000002</v>
      </c>
      <c r="D46902" s="2">
        <v>41578</v>
      </c>
      <c r="E46902" s="1" t="s">
        <v>117498</v>
      </c>
      <c r="F46902" s="4" t="s">
        <v>3087</v>
      </c>
      <c r="G46902" s="4" t="s">
        <v>277078</v>
      </c>
      <c r="H46902" s="93"/>
    </row>
    <row r="46903" spans="1:8">
      <c r="A46903" s="1" t="s">
        <v>117499</v>
      </c>
      <c r="B46903" s="1">
        <v>295.13599999999997</v>
      </c>
      <c r="C46903" s="1">
        <v>3833.8166400000009</v>
      </c>
      <c r="D46903" s="2">
        <v>41578</v>
      </c>
      <c r="E46903" s="1" t="s">
        <v>117500</v>
      </c>
      <c r="F46903" s="4" t="s">
        <v>3087</v>
      </c>
      <c r="G46903" s="4" t="s">
        <v>277078</v>
      </c>
      <c r="H46903" s="93"/>
    </row>
    <row r="46904" spans="1:8">
      <c r="A46904" s="1" t="s">
        <v>117501</v>
      </c>
      <c r="B46904" s="1">
        <v>45.632000000000005</v>
      </c>
      <c r="C46904" s="1">
        <v>2965.6236800000001</v>
      </c>
      <c r="D46904" s="2">
        <v>41578</v>
      </c>
      <c r="E46904" s="1" t="s">
        <v>117502</v>
      </c>
      <c r="F46904" s="4" t="s">
        <v>3087</v>
      </c>
      <c r="G46904" s="4" t="s">
        <v>277078</v>
      </c>
      <c r="H46904" s="93"/>
    </row>
    <row r="46905" spans="1:8">
      <c r="A46905" s="1" t="s">
        <v>117509</v>
      </c>
      <c r="B46905" s="1">
        <v>170.47600000000003</v>
      </c>
      <c r="C46905" s="1">
        <v>1703.0552400000001</v>
      </c>
      <c r="D46905" s="2">
        <v>41578</v>
      </c>
      <c r="E46905" s="1" t="s">
        <v>117510</v>
      </c>
      <c r="F46905" s="4" t="s">
        <v>3087</v>
      </c>
      <c r="G46905" s="4" t="s">
        <v>277078</v>
      </c>
      <c r="H46905" s="93"/>
    </row>
    <row r="46906" spans="1:8">
      <c r="A46906" s="1" t="s">
        <v>117511</v>
      </c>
      <c r="B46906" s="1">
        <v>453.56</v>
      </c>
      <c r="C46906" s="1">
        <v>38098.184399999998</v>
      </c>
      <c r="D46906" s="2">
        <v>41578</v>
      </c>
      <c r="E46906" s="1" t="s">
        <v>117512</v>
      </c>
      <c r="F46906" s="4" t="s">
        <v>3087</v>
      </c>
      <c r="G46906" s="4" t="s">
        <v>277078</v>
      </c>
      <c r="H46906" s="93"/>
    </row>
    <row r="46907" spans="1:8">
      <c r="A46907" s="1" t="s">
        <v>117513</v>
      </c>
      <c r="B46907" s="1">
        <v>297.20600000000002</v>
      </c>
      <c r="C46907" s="1">
        <v>5643.9419399999997</v>
      </c>
      <c r="D46907" s="2">
        <v>41578</v>
      </c>
      <c r="E46907" s="1" t="s">
        <v>117514</v>
      </c>
      <c r="F46907" s="4" t="s">
        <v>3087</v>
      </c>
      <c r="G46907" s="4" t="s">
        <v>277078</v>
      </c>
      <c r="H46907" s="93"/>
    </row>
    <row r="46908" spans="1:8">
      <c r="A46908" s="1" t="s">
        <v>117515</v>
      </c>
      <c r="B46908" s="1">
        <v>545.37599999999986</v>
      </c>
      <c r="C46908" s="1">
        <v>11992.818240000001</v>
      </c>
      <c r="D46908" s="2">
        <v>41578</v>
      </c>
      <c r="E46908" s="1" t="s">
        <v>117516</v>
      </c>
      <c r="F46908" s="4" t="s">
        <v>3087</v>
      </c>
      <c r="G46908" s="4" t="s">
        <v>277078</v>
      </c>
      <c r="H46908" s="93"/>
    </row>
    <row r="46909" spans="1:8">
      <c r="A46909" s="1" t="s">
        <v>117521</v>
      </c>
      <c r="B46909" s="1">
        <v>40.02000000000001</v>
      </c>
      <c r="C46909" s="1">
        <v>1719.1258000000007</v>
      </c>
      <c r="D46909" s="2">
        <v>41578</v>
      </c>
      <c r="E46909" s="1" t="s">
        <v>117522</v>
      </c>
      <c r="F46909" s="4" t="s">
        <v>3087</v>
      </c>
      <c r="G46909" s="4" t="s">
        <v>277078</v>
      </c>
      <c r="H46909" s="93"/>
    </row>
    <row r="46910" spans="1:8">
      <c r="A46910" s="1" t="s">
        <v>117525</v>
      </c>
      <c r="B46910" s="1">
        <v>240.67200000000003</v>
      </c>
      <c r="C46910" s="1">
        <v>7217.7532799999999</v>
      </c>
      <c r="D46910" s="2">
        <v>41578</v>
      </c>
      <c r="E46910" s="1" t="s">
        <v>117526</v>
      </c>
      <c r="F46910" s="4" t="s">
        <v>3087</v>
      </c>
      <c r="G46910" s="4" t="s">
        <v>277078</v>
      </c>
      <c r="H46910" s="93"/>
    </row>
    <row r="46911" spans="1:8">
      <c r="A46911" s="1" t="s">
        <v>117527</v>
      </c>
      <c r="B46911" s="1">
        <v>1674.4</v>
      </c>
      <c r="C46911" s="1">
        <v>11704.056000000002</v>
      </c>
      <c r="D46911" s="2">
        <v>41578</v>
      </c>
      <c r="E46911" s="1" t="s">
        <v>117528</v>
      </c>
      <c r="F46911" s="4" t="s">
        <v>3087</v>
      </c>
      <c r="G46911" s="4" t="s">
        <v>277078</v>
      </c>
      <c r="H46911" s="93"/>
    </row>
    <row r="46912" spans="1:8">
      <c r="A46912" s="1" t="s">
        <v>117531</v>
      </c>
      <c r="B46912" s="1">
        <v>240.67200000000003</v>
      </c>
      <c r="C46912" s="1">
        <v>54148.793280000005</v>
      </c>
      <c r="D46912" s="2">
        <v>41578</v>
      </c>
      <c r="E46912" s="1" t="s">
        <v>117532</v>
      </c>
      <c r="F46912" s="4" t="s">
        <v>3087</v>
      </c>
      <c r="G46912" s="4" t="s">
        <v>277078</v>
      </c>
      <c r="H46912" s="93"/>
    </row>
    <row r="46913" spans="1:8">
      <c r="A46913" s="1" t="s">
        <v>117539</v>
      </c>
      <c r="B46913" s="1">
        <v>193.93600000000001</v>
      </c>
      <c r="C46913" s="1">
        <v>3682.8446399999998</v>
      </c>
      <c r="D46913" s="2">
        <v>41578</v>
      </c>
      <c r="E46913" s="1" t="s">
        <v>117540</v>
      </c>
      <c r="F46913" s="4" t="s">
        <v>3087</v>
      </c>
      <c r="G46913" s="4" t="s">
        <v>277078</v>
      </c>
      <c r="H46913" s="93"/>
    </row>
    <row r="46914" spans="1:8">
      <c r="A46914" s="1" t="s">
        <v>117547</v>
      </c>
      <c r="B46914" s="1">
        <v>220.61600000000001</v>
      </c>
      <c r="C46914" s="1">
        <v>2203.9538400000006</v>
      </c>
      <c r="D46914" s="2">
        <v>41578</v>
      </c>
      <c r="E46914" s="1" t="s">
        <v>117548</v>
      </c>
      <c r="F46914" s="4" t="s">
        <v>3087</v>
      </c>
      <c r="G46914" s="4" t="s">
        <v>277078</v>
      </c>
      <c r="H46914" s="93"/>
    </row>
    <row r="46915" spans="1:8">
      <c r="A46915" s="1" t="s">
        <v>117551</v>
      </c>
      <c r="B46915" s="1">
        <v>436.81599999999997</v>
      </c>
      <c r="C46915" s="1">
        <v>8570.3998400000019</v>
      </c>
      <c r="D46915" s="2">
        <v>41578</v>
      </c>
      <c r="E46915" s="1" t="s">
        <v>117552</v>
      </c>
      <c r="F46915" s="4" t="s">
        <v>3087</v>
      </c>
      <c r="G46915" s="4" t="s">
        <v>277078</v>
      </c>
      <c r="H46915" s="93"/>
    </row>
    <row r="46916" spans="1:8">
      <c r="A46916" s="1" t="s">
        <v>117555</v>
      </c>
      <c r="B46916" s="1">
        <v>160.44800000000001</v>
      </c>
      <c r="C46916" s="1">
        <v>14438.71552</v>
      </c>
      <c r="D46916" s="2">
        <v>41578</v>
      </c>
      <c r="E46916" s="1" t="s">
        <v>117556</v>
      </c>
      <c r="F46916" s="4" t="s">
        <v>3087</v>
      </c>
      <c r="G46916" s="4" t="s">
        <v>277078</v>
      </c>
      <c r="H46916" s="93"/>
    </row>
    <row r="46917" spans="1:8">
      <c r="A46917" s="1" t="s">
        <v>117567</v>
      </c>
      <c r="B46917" s="1">
        <v>641.42400000000009</v>
      </c>
      <c r="C46917" s="1">
        <v>7690.6737600000006</v>
      </c>
      <c r="D46917" s="2">
        <v>41578</v>
      </c>
      <c r="E46917" s="1" t="s">
        <v>117568</v>
      </c>
      <c r="F46917" s="4" t="s">
        <v>3087</v>
      </c>
      <c r="G46917" s="4" t="s">
        <v>277078</v>
      </c>
      <c r="H46917" s="93"/>
    </row>
    <row r="46918" spans="1:8">
      <c r="A46918" s="1" t="s">
        <v>117573</v>
      </c>
      <c r="B46918" s="1">
        <v>1674.4</v>
      </c>
      <c r="C46918" s="1">
        <v>41843.256000000001</v>
      </c>
      <c r="D46918" s="2">
        <v>41578</v>
      </c>
      <c r="E46918" s="1" t="s">
        <v>117574</v>
      </c>
      <c r="F46918" s="4" t="s">
        <v>3087</v>
      </c>
      <c r="G46918" s="4" t="s">
        <v>277078</v>
      </c>
      <c r="H46918" s="93"/>
    </row>
    <row r="46919" spans="1:8">
      <c r="A46919" s="1" t="s">
        <v>117587</v>
      </c>
      <c r="B46919" s="1">
        <v>300.84000000000003</v>
      </c>
      <c r="C46919" s="1">
        <v>5331.8876000000009</v>
      </c>
      <c r="D46919" s="2">
        <v>41578</v>
      </c>
      <c r="E46919" s="1" t="s">
        <v>117588</v>
      </c>
      <c r="F46919" s="4" t="s">
        <v>3087</v>
      </c>
      <c r="G46919" s="4" t="s">
        <v>277078</v>
      </c>
      <c r="H46919" s="93"/>
    </row>
    <row r="46920" spans="1:8">
      <c r="A46920" s="1" t="s">
        <v>117611</v>
      </c>
      <c r="B46920" s="1">
        <v>591.65200000000004</v>
      </c>
      <c r="C46920" s="1">
        <v>11235.47148</v>
      </c>
      <c r="D46920" s="2">
        <v>41578</v>
      </c>
      <c r="E46920" s="1" t="s">
        <v>117612</v>
      </c>
      <c r="F46920" s="4" t="s">
        <v>3087</v>
      </c>
      <c r="G46920" s="4" t="s">
        <v>277078</v>
      </c>
      <c r="H46920" s="93"/>
    </row>
    <row r="46921" spans="1:8">
      <c r="A46921" s="1" t="s">
        <v>117613</v>
      </c>
      <c r="B46921" s="1">
        <v>388.608</v>
      </c>
      <c r="C46921" s="1">
        <v>3493.58592</v>
      </c>
      <c r="D46921" s="2">
        <v>41578</v>
      </c>
      <c r="E46921" s="1" t="s">
        <v>117614</v>
      </c>
      <c r="F46921" s="4" t="s">
        <v>3087</v>
      </c>
      <c r="G46921" s="4" t="s">
        <v>277078</v>
      </c>
      <c r="H46921" s="93"/>
    </row>
    <row r="46922" spans="1:8">
      <c r="A46922" s="1" t="s">
        <v>117615</v>
      </c>
      <c r="B46922" s="1">
        <v>102.12000000000003</v>
      </c>
      <c r="C46922" s="1">
        <v>3062.5787999999975</v>
      </c>
      <c r="D46922" s="2">
        <v>41578</v>
      </c>
      <c r="E46922" s="1" t="s">
        <v>117616</v>
      </c>
      <c r="F46922" s="4" t="s">
        <v>3087</v>
      </c>
      <c r="G46922" s="4" t="s">
        <v>277078</v>
      </c>
      <c r="H46922" s="93"/>
    </row>
    <row r="46923" spans="1:8">
      <c r="A46923" s="1" t="s">
        <v>117617</v>
      </c>
      <c r="B46923" s="1">
        <v>16.744</v>
      </c>
      <c r="C46923" s="1">
        <v>920.75256000000002</v>
      </c>
      <c r="D46923" s="2">
        <v>41578</v>
      </c>
      <c r="E46923" s="1" t="s">
        <v>117618</v>
      </c>
      <c r="F46923" s="4" t="s">
        <v>3087</v>
      </c>
      <c r="G46923" s="4" t="s">
        <v>277078</v>
      </c>
      <c r="H46923" s="93"/>
    </row>
    <row r="46924" spans="1:8">
      <c r="A46924" s="1" t="s">
        <v>117623</v>
      </c>
      <c r="B46924" s="1">
        <v>379.178</v>
      </c>
      <c r="C46924" s="1">
        <v>4546.344219999999</v>
      </c>
      <c r="D46924" s="2">
        <v>41578</v>
      </c>
      <c r="E46924" s="1" t="s">
        <v>117624</v>
      </c>
      <c r="F46924" s="4" t="s">
        <v>3087</v>
      </c>
      <c r="G46924" s="4" t="s">
        <v>277078</v>
      </c>
      <c r="H46924" s="93"/>
    </row>
    <row r="46925" spans="1:8">
      <c r="A46925" s="1" t="s">
        <v>117629</v>
      </c>
      <c r="B46925" s="1">
        <v>34.224000000000004</v>
      </c>
      <c r="C46925" s="1">
        <v>4448.7777600000009</v>
      </c>
      <c r="D46925" s="2">
        <v>41578</v>
      </c>
      <c r="E46925" s="1" t="s">
        <v>117630</v>
      </c>
      <c r="F46925" s="4" t="s">
        <v>3087</v>
      </c>
      <c r="G46925" s="4" t="s">
        <v>277078</v>
      </c>
      <c r="H46925" s="93"/>
    </row>
    <row r="46926" spans="1:8">
      <c r="A46926" s="1" t="s">
        <v>117633</v>
      </c>
      <c r="B46926" s="1">
        <v>722.01599999999996</v>
      </c>
      <c r="C46926" s="1">
        <v>7934.9558400000014</v>
      </c>
      <c r="D46926" s="2">
        <v>41578</v>
      </c>
      <c r="E46926" s="1" t="s">
        <v>117634</v>
      </c>
      <c r="F46926" s="4" t="s">
        <v>3087</v>
      </c>
      <c r="G46926" s="4" t="s">
        <v>277078</v>
      </c>
      <c r="H46926" s="93"/>
    </row>
    <row r="46927" spans="1:8">
      <c r="A46927" s="1" t="s">
        <v>117649</v>
      </c>
      <c r="B46927" s="1">
        <v>350.61200000000002</v>
      </c>
      <c r="C46927" s="1">
        <v>3502.6138800000003</v>
      </c>
      <c r="D46927" s="2">
        <v>41578</v>
      </c>
      <c r="E46927" s="1" t="s">
        <v>117650</v>
      </c>
      <c r="F46927" s="4" t="s">
        <v>3087</v>
      </c>
      <c r="G46927" s="4" t="s">
        <v>277078</v>
      </c>
      <c r="H46927" s="93"/>
    </row>
    <row r="46928" spans="1:8">
      <c r="A46928" s="1" t="s">
        <v>117669</v>
      </c>
      <c r="B46928" s="1">
        <v>170.47600000000003</v>
      </c>
      <c r="C46928" s="1">
        <v>1362.1032400000001</v>
      </c>
      <c r="D46928" s="2">
        <v>41578</v>
      </c>
      <c r="E46928" s="1" t="s">
        <v>117670</v>
      </c>
      <c r="F46928" s="4" t="s">
        <v>3087</v>
      </c>
      <c r="G46928" s="4" t="s">
        <v>277078</v>
      </c>
      <c r="H46928" s="93"/>
    </row>
    <row r="46929" spans="1:8">
      <c r="A46929" s="1" t="s">
        <v>117673</v>
      </c>
      <c r="B46929" s="1">
        <v>381.34000000000009</v>
      </c>
      <c r="C46929" s="1">
        <v>4953.6066000000019</v>
      </c>
      <c r="D46929" s="2">
        <v>41578</v>
      </c>
      <c r="E46929" s="1" t="s">
        <v>117674</v>
      </c>
      <c r="F46929" s="4" t="s">
        <v>3087</v>
      </c>
      <c r="G46929" s="4" t="s">
        <v>277078</v>
      </c>
      <c r="H46929" s="93"/>
    </row>
    <row r="46930" spans="1:8">
      <c r="A46930" s="1" t="s">
        <v>117675</v>
      </c>
      <c r="B46930" s="1">
        <v>3137.3839999999991</v>
      </c>
      <c r="C46930" s="1">
        <v>43892.002159999996</v>
      </c>
      <c r="D46930" s="2">
        <v>41578</v>
      </c>
      <c r="E46930" s="1" t="s">
        <v>117676</v>
      </c>
      <c r="F46930" s="4" t="s">
        <v>3087</v>
      </c>
      <c r="G46930" s="4" t="s">
        <v>277078</v>
      </c>
      <c r="H46930" s="93"/>
    </row>
    <row r="46931" spans="1:8">
      <c r="A46931" s="1" t="s">
        <v>117677</v>
      </c>
      <c r="B46931" s="1">
        <v>1674.4</v>
      </c>
      <c r="C46931" s="1">
        <v>5006.4560000000001</v>
      </c>
      <c r="D46931" s="2">
        <v>41578</v>
      </c>
      <c r="E46931" s="1" t="s">
        <v>117678</v>
      </c>
      <c r="F46931" s="4" t="s">
        <v>3087</v>
      </c>
      <c r="G46931" s="4" t="s">
        <v>277078</v>
      </c>
      <c r="H46931" s="93"/>
    </row>
    <row r="46932" spans="1:8">
      <c r="A46932" s="1" t="s">
        <v>117685</v>
      </c>
      <c r="B46932" s="1">
        <v>540.40800000000002</v>
      </c>
      <c r="C46932" s="1">
        <v>4317.8599200000008</v>
      </c>
      <c r="D46932" s="2">
        <v>41578</v>
      </c>
      <c r="E46932" s="1" t="s">
        <v>117686</v>
      </c>
      <c r="F46932" s="4" t="s">
        <v>3087</v>
      </c>
      <c r="G46932" s="4" t="s">
        <v>277078</v>
      </c>
      <c r="H46932" s="93"/>
    </row>
    <row r="46933" spans="1:8">
      <c r="A46933" s="1" t="s">
        <v>117697</v>
      </c>
      <c r="B46933" s="1">
        <v>371.036</v>
      </c>
      <c r="C46933" s="1">
        <v>10385.297640000001</v>
      </c>
      <c r="D46933" s="2">
        <v>41578</v>
      </c>
      <c r="E46933" s="1" t="s">
        <v>117698</v>
      </c>
      <c r="F46933" s="4" t="s">
        <v>3087</v>
      </c>
      <c r="G46933" s="4" t="s">
        <v>277078</v>
      </c>
      <c r="H46933" s="93"/>
    </row>
    <row r="46934" spans="1:8">
      <c r="A46934" s="1" t="s">
        <v>117701</v>
      </c>
      <c r="B46934" s="1">
        <v>102.672</v>
      </c>
      <c r="C46934" s="1">
        <v>4105.8532800000003</v>
      </c>
      <c r="D46934" s="2">
        <v>41578</v>
      </c>
      <c r="E46934" s="1" t="s">
        <v>117702</v>
      </c>
      <c r="F46934" s="4" t="s">
        <v>3087</v>
      </c>
      <c r="G46934" s="4" t="s">
        <v>277078</v>
      </c>
      <c r="H46934" s="93"/>
    </row>
    <row r="46935" spans="1:8">
      <c r="A46935" s="1" t="s">
        <v>117705</v>
      </c>
      <c r="B46935" s="1">
        <v>8.0039999999999996</v>
      </c>
      <c r="C46935" s="1">
        <v>720.27995999999996</v>
      </c>
      <c r="D46935" s="2">
        <v>41578</v>
      </c>
      <c r="E46935" s="1" t="s">
        <v>117706</v>
      </c>
      <c r="F46935" s="4" t="s">
        <v>3087</v>
      </c>
      <c r="G46935" s="4" t="s">
        <v>277078</v>
      </c>
      <c r="H46935" s="93"/>
    </row>
    <row r="46936" spans="1:8">
      <c r="A46936" s="1" t="s">
        <v>117707</v>
      </c>
      <c r="B46936" s="1">
        <v>521.82399999999984</v>
      </c>
      <c r="C46936" s="1">
        <v>5734.8457600000002</v>
      </c>
      <c r="D46936" s="2">
        <v>41578</v>
      </c>
      <c r="E46936" s="1" t="s">
        <v>117708</v>
      </c>
      <c r="F46936" s="4" t="s">
        <v>3087</v>
      </c>
      <c r="G46936" s="4" t="s">
        <v>277078</v>
      </c>
      <c r="H46936" s="93"/>
    </row>
    <row r="46937" spans="1:8">
      <c r="A46937" s="1" t="s">
        <v>117713</v>
      </c>
      <c r="B46937" s="1">
        <v>130.82399999999998</v>
      </c>
      <c r="C46937" s="1">
        <v>9163.7317600000024</v>
      </c>
      <c r="D46937" s="2">
        <v>41578</v>
      </c>
      <c r="E46937" s="1" t="s">
        <v>117714</v>
      </c>
      <c r="F46937" s="4" t="s">
        <v>3087</v>
      </c>
      <c r="G46937" s="4" t="s">
        <v>277078</v>
      </c>
      <c r="H46937" s="93"/>
    </row>
    <row r="46938" spans="1:8">
      <c r="A46938" s="1" t="s">
        <v>117719</v>
      </c>
      <c r="B46938" s="1">
        <v>651.82000000000005</v>
      </c>
      <c r="C46938" s="1">
        <v>13029.881800000001</v>
      </c>
      <c r="D46938" s="2">
        <v>41578</v>
      </c>
      <c r="E46938" s="1" t="s">
        <v>117720</v>
      </c>
      <c r="F46938" s="4" t="s">
        <v>3087</v>
      </c>
      <c r="G46938" s="4" t="s">
        <v>277078</v>
      </c>
      <c r="H46938" s="93"/>
    </row>
    <row r="46939" spans="1:8">
      <c r="A46939" s="1" t="s">
        <v>117729</v>
      </c>
      <c r="B46939" s="1">
        <v>711.98800000000017</v>
      </c>
      <c r="C46939" s="1">
        <v>7112.7601200000017</v>
      </c>
      <c r="D46939" s="2">
        <v>41578</v>
      </c>
      <c r="E46939" s="1" t="s">
        <v>117730</v>
      </c>
      <c r="F46939" s="4" t="s">
        <v>3087</v>
      </c>
      <c r="G46939" s="4" t="s">
        <v>277078</v>
      </c>
      <c r="H46939" s="93"/>
    </row>
    <row r="46940" spans="1:8">
      <c r="A46940" s="1" t="s">
        <v>117745</v>
      </c>
      <c r="B46940" s="1">
        <v>291.31800000000004</v>
      </c>
      <c r="C46940" s="1">
        <v>7280.0368199999984</v>
      </c>
      <c r="D46940" s="2">
        <v>41578</v>
      </c>
      <c r="E46940" s="1" t="s">
        <v>117746</v>
      </c>
      <c r="F46940" s="4" t="s">
        <v>3087</v>
      </c>
      <c r="G46940" s="4" t="s">
        <v>277078</v>
      </c>
      <c r="H46940" s="93"/>
    </row>
    <row r="46941" spans="1:8">
      <c r="A46941" s="1" t="s">
        <v>117761</v>
      </c>
      <c r="B46941" s="1">
        <v>521.45600000000013</v>
      </c>
      <c r="C46941" s="1">
        <v>31282.145440000004</v>
      </c>
      <c r="D46941" s="2">
        <v>41578</v>
      </c>
      <c r="E46941" s="1" t="s">
        <v>117762</v>
      </c>
      <c r="F46941" s="4" t="s">
        <v>3087</v>
      </c>
      <c r="G46941" s="4" t="s">
        <v>277078</v>
      </c>
      <c r="H46941" s="93"/>
    </row>
    <row r="46942" spans="1:8">
      <c r="A46942" s="1" t="s">
        <v>117777</v>
      </c>
      <c r="B46942" s="1">
        <v>1253.5</v>
      </c>
      <c r="C46942" s="1">
        <v>67576.185000000012</v>
      </c>
      <c r="D46942" s="2">
        <v>41578</v>
      </c>
      <c r="E46942" s="1" t="s">
        <v>117778</v>
      </c>
      <c r="F46942" s="4" t="s">
        <v>3087</v>
      </c>
      <c r="G46942" s="4" t="s">
        <v>277079</v>
      </c>
      <c r="H46942" s="93"/>
    </row>
    <row r="46943" spans="1:8">
      <c r="A46943" s="1" t="s">
        <v>117783</v>
      </c>
      <c r="B46943" s="1">
        <v>200.56000000000003</v>
      </c>
      <c r="C46943" s="1">
        <v>11833.040000000003</v>
      </c>
      <c r="D46943" s="2">
        <v>41578</v>
      </c>
      <c r="E46943" s="1" t="s">
        <v>117784</v>
      </c>
      <c r="F46943" s="4" t="s">
        <v>3087</v>
      </c>
      <c r="G46943" s="4" t="s">
        <v>277079</v>
      </c>
      <c r="H46943" s="93"/>
    </row>
    <row r="46944" spans="1:8">
      <c r="A46944" s="1" t="s">
        <v>117819</v>
      </c>
      <c r="B46944" s="1">
        <v>1.3340000000000001</v>
      </c>
      <c r="C46944" s="1">
        <v>666.98666000000003</v>
      </c>
      <c r="D46944" s="2">
        <v>41578</v>
      </c>
      <c r="E46944" s="1" t="s">
        <v>117820</v>
      </c>
      <c r="F46944" s="4" t="s">
        <v>3087</v>
      </c>
      <c r="G46944" s="4" t="s">
        <v>277078</v>
      </c>
      <c r="H46944" s="93"/>
    </row>
    <row r="46945" spans="1:8">
      <c r="A46945" s="1" t="s">
        <v>117821</v>
      </c>
      <c r="B46945" s="1">
        <v>0</v>
      </c>
      <c r="C46945" s="1">
        <v>0</v>
      </c>
      <c r="D46945" s="2">
        <v>41578</v>
      </c>
      <c r="E46945" s="1" t="s">
        <v>117822</v>
      </c>
      <c r="F46945" s="4" t="s">
        <v>3087</v>
      </c>
      <c r="G46945" s="4" t="s">
        <v>277078</v>
      </c>
      <c r="H46945" s="93"/>
    </row>
    <row r="46946" spans="1:8">
      <c r="A46946" s="1" t="s">
        <v>117823</v>
      </c>
      <c r="B46946" s="1">
        <v>57.04</v>
      </c>
      <c r="C46946" s="1">
        <v>1026.1496</v>
      </c>
      <c r="D46946" s="2">
        <v>41578</v>
      </c>
      <c r="E46946" s="1" t="s">
        <v>117824</v>
      </c>
      <c r="F46946" s="4" t="s">
        <v>3087</v>
      </c>
      <c r="G46946" s="4" t="s">
        <v>277078</v>
      </c>
      <c r="H46946" s="93"/>
    </row>
    <row r="46947" spans="1:8">
      <c r="A46947" s="1" t="s">
        <v>117851</v>
      </c>
      <c r="B46947" s="1">
        <v>45.632000000000005</v>
      </c>
      <c r="C46947" s="1">
        <v>1140.3436799999999</v>
      </c>
      <c r="D46947" s="2">
        <v>41578</v>
      </c>
      <c r="E46947" s="1" t="s">
        <v>117852</v>
      </c>
      <c r="F46947" s="4" t="s">
        <v>3087</v>
      </c>
      <c r="G46947" s="4" t="s">
        <v>277078</v>
      </c>
      <c r="H46947" s="93"/>
    </row>
    <row r="46948" spans="1:8">
      <c r="A46948" s="1" t="s">
        <v>117853</v>
      </c>
      <c r="B46948" s="1">
        <v>57.04</v>
      </c>
      <c r="C46948" s="1">
        <v>8555.4296000000013</v>
      </c>
      <c r="D46948" s="2">
        <v>41578</v>
      </c>
      <c r="E46948" s="1" t="s">
        <v>117854</v>
      </c>
      <c r="F46948" s="4" t="s">
        <v>3087</v>
      </c>
      <c r="G46948" s="4" t="s">
        <v>277078</v>
      </c>
      <c r="H46948" s="93"/>
    </row>
    <row r="46949" spans="1:8">
      <c r="A46949" s="1" t="s">
        <v>117861</v>
      </c>
      <c r="B46949" s="1">
        <v>3348.8</v>
      </c>
      <c r="C46949" s="1">
        <v>184150.51200000002</v>
      </c>
      <c r="D46949" s="2">
        <v>41578</v>
      </c>
      <c r="E46949" s="1" t="s">
        <v>117862</v>
      </c>
      <c r="F46949" s="4" t="s">
        <v>3087</v>
      </c>
      <c r="G46949" s="4" t="s">
        <v>277078</v>
      </c>
      <c r="H46949" s="93"/>
    </row>
    <row r="46950" spans="1:8">
      <c r="A46950" s="1" t="s">
        <v>117893</v>
      </c>
      <c r="B46950" s="1">
        <v>34.821999999999996</v>
      </c>
      <c r="C46950" s="1">
        <v>749.72777999999994</v>
      </c>
      <c r="D46950" s="2">
        <v>41578</v>
      </c>
      <c r="E46950" s="1" t="s">
        <v>117894</v>
      </c>
      <c r="F46950" s="4" t="s">
        <v>3087</v>
      </c>
      <c r="G46950" s="4" t="s">
        <v>277078</v>
      </c>
      <c r="H46950" s="93"/>
    </row>
    <row r="46951" spans="1:8">
      <c r="A46951" s="1" t="s">
        <v>117895</v>
      </c>
      <c r="B46951" s="1">
        <v>190.53200000000004</v>
      </c>
      <c r="C46951" s="1">
        <v>2857.9800000000005</v>
      </c>
      <c r="D46951" s="2">
        <v>41578</v>
      </c>
      <c r="E46951" s="1" t="s">
        <v>117896</v>
      </c>
      <c r="F46951" s="4" t="s">
        <v>3087</v>
      </c>
      <c r="G46951" s="4" t="s">
        <v>277079</v>
      </c>
      <c r="H46951" s="93"/>
    </row>
    <row r="46952" spans="1:8">
      <c r="A46952" s="1" t="s">
        <v>117897</v>
      </c>
      <c r="B46952" s="1">
        <v>3840.1720000000005</v>
      </c>
      <c r="C46952" s="1">
        <v>115166.75827999999</v>
      </c>
      <c r="D46952" s="2">
        <v>41578</v>
      </c>
      <c r="E46952" s="1" t="s">
        <v>117898</v>
      </c>
      <c r="F46952" s="4" t="s">
        <v>3087</v>
      </c>
      <c r="G46952" s="4" t="s">
        <v>277078</v>
      </c>
      <c r="H46952" s="93"/>
    </row>
    <row r="46953" spans="1:8">
      <c r="A46953" s="1" t="s">
        <v>117903</v>
      </c>
      <c r="B46953" s="1">
        <v>120.79599999999999</v>
      </c>
      <c r="C46953" s="1">
        <v>3195.5160400000004</v>
      </c>
      <c r="D46953" s="2">
        <v>41578</v>
      </c>
      <c r="E46953" s="1" t="s">
        <v>117904</v>
      </c>
      <c r="F46953" s="4" t="s">
        <v>3087</v>
      </c>
      <c r="G46953" s="4" t="s">
        <v>277078</v>
      </c>
      <c r="H46953" s="93"/>
    </row>
    <row r="46954" spans="1:8">
      <c r="A46954" s="1" t="s">
        <v>117905</v>
      </c>
      <c r="B46954" s="1">
        <v>76.314000000000007</v>
      </c>
      <c r="C46954" s="1">
        <v>915.00486000000001</v>
      </c>
      <c r="D46954" s="2">
        <v>41578</v>
      </c>
      <c r="E46954" s="1" t="s">
        <v>117906</v>
      </c>
      <c r="F46954" s="4" t="s">
        <v>3087</v>
      </c>
      <c r="G46954" s="4" t="s">
        <v>277078</v>
      </c>
      <c r="H46954" s="93"/>
    </row>
    <row r="46955" spans="1:8">
      <c r="A46955" s="1" t="s">
        <v>117907</v>
      </c>
      <c r="B46955" s="1">
        <v>205.34399999999999</v>
      </c>
      <c r="C46955" s="1">
        <v>6625.9945600000019</v>
      </c>
      <c r="D46955" s="2">
        <v>41578</v>
      </c>
      <c r="E46955" s="1" t="s">
        <v>117908</v>
      </c>
      <c r="F46955" s="4" t="s">
        <v>3087</v>
      </c>
      <c r="G46955" s="4" t="s">
        <v>277078</v>
      </c>
      <c r="H46955" s="93"/>
    </row>
    <row r="46956" spans="1:8">
      <c r="A46956" s="1" t="s">
        <v>117911</v>
      </c>
      <c r="B46956" s="1">
        <v>90.528000000000006</v>
      </c>
      <c r="C46956" s="1">
        <v>3620.2147200000009</v>
      </c>
      <c r="D46956" s="2">
        <v>41578</v>
      </c>
      <c r="E46956" s="1" t="s">
        <v>117912</v>
      </c>
      <c r="F46956" s="4" t="s">
        <v>3087</v>
      </c>
      <c r="G46956" s="4" t="s">
        <v>277078</v>
      </c>
      <c r="H46956" s="93"/>
    </row>
    <row r="46957" spans="1:8">
      <c r="A46957" s="1" t="s">
        <v>117917</v>
      </c>
      <c r="B46957" s="1">
        <v>50.968000000000011</v>
      </c>
      <c r="C46957" s="1">
        <v>3766.7063200000002</v>
      </c>
      <c r="D46957" s="2">
        <v>41578</v>
      </c>
      <c r="E46957" s="1" t="s">
        <v>117918</v>
      </c>
      <c r="F46957" s="4" t="s">
        <v>3087</v>
      </c>
      <c r="G46957" s="4" t="s">
        <v>277078</v>
      </c>
      <c r="H46957" s="93"/>
    </row>
    <row r="46958" spans="1:8">
      <c r="A46958" s="1" t="s">
        <v>117921</v>
      </c>
      <c r="B46958" s="1">
        <v>130.36400000000003</v>
      </c>
      <c r="C46958" s="1">
        <v>3257.7963600000003</v>
      </c>
      <c r="D46958" s="2">
        <v>41578</v>
      </c>
      <c r="E46958" s="1" t="s">
        <v>117922</v>
      </c>
      <c r="F46958" s="4" t="s">
        <v>3087</v>
      </c>
      <c r="G46958" s="4" t="s">
        <v>277078</v>
      </c>
      <c r="H46958" s="93"/>
    </row>
    <row r="46959" spans="1:8">
      <c r="A46959" s="1" t="s">
        <v>117923</v>
      </c>
      <c r="B46959" s="1">
        <v>190.53200000000004</v>
      </c>
      <c r="C46959" s="1">
        <v>1522.3506800000002</v>
      </c>
      <c r="D46959" s="2">
        <v>41578</v>
      </c>
      <c r="E46959" s="1" t="s">
        <v>117924</v>
      </c>
      <c r="F46959" s="4" t="s">
        <v>3087</v>
      </c>
      <c r="G46959" s="4" t="s">
        <v>277078</v>
      </c>
      <c r="H46959" s="93"/>
    </row>
    <row r="46960" spans="1:8">
      <c r="A46960" s="1" t="s">
        <v>117927</v>
      </c>
      <c r="B46960" s="1">
        <v>22.816000000000003</v>
      </c>
      <c r="C46960" s="1">
        <v>1368.7318400000001</v>
      </c>
      <c r="D46960" s="2">
        <v>41578</v>
      </c>
      <c r="E46960" s="1" t="s">
        <v>117928</v>
      </c>
      <c r="F46960" s="4" t="s">
        <v>3087</v>
      </c>
      <c r="G46960" s="4" t="s">
        <v>277078</v>
      </c>
      <c r="H46960" s="93"/>
    </row>
    <row r="46961" spans="1:8">
      <c r="A46961" s="1" t="s">
        <v>117929</v>
      </c>
      <c r="B46961" s="1">
        <v>1.3340000000000001</v>
      </c>
      <c r="C46961" s="1">
        <v>13.32666</v>
      </c>
      <c r="D46961" s="2">
        <v>41578</v>
      </c>
      <c r="E46961" s="1" t="s">
        <v>117930</v>
      </c>
      <c r="F46961" s="4" t="s">
        <v>3087</v>
      </c>
      <c r="G46961" s="4" t="s">
        <v>277078</v>
      </c>
      <c r="H46961" s="93"/>
    </row>
    <row r="46962" spans="1:8">
      <c r="A46962" s="1" t="s">
        <v>117931</v>
      </c>
      <c r="B46962" s="1">
        <v>102.67200000000001</v>
      </c>
      <c r="C46962" s="1">
        <v>3592.4932800000006</v>
      </c>
      <c r="D46962" s="2">
        <v>41578</v>
      </c>
      <c r="E46962" s="1" t="s">
        <v>117932</v>
      </c>
      <c r="F46962" s="4" t="s">
        <v>3087</v>
      </c>
      <c r="G46962" s="4" t="s">
        <v>277078</v>
      </c>
      <c r="H46962" s="93"/>
    </row>
    <row r="46963" spans="1:8">
      <c r="A46963" s="1" t="s">
        <v>117941</v>
      </c>
      <c r="B46963" s="1">
        <v>1845.1520000000003</v>
      </c>
      <c r="C46963" s="1">
        <v>16587.91648</v>
      </c>
      <c r="D46963" s="2">
        <v>41578</v>
      </c>
      <c r="E46963" s="1" t="s">
        <v>117942</v>
      </c>
      <c r="F46963" s="4" t="s">
        <v>3087</v>
      </c>
      <c r="G46963" s="4" t="s">
        <v>277078</v>
      </c>
      <c r="H46963" s="93"/>
    </row>
    <row r="46964" spans="1:8">
      <c r="A46964" s="1" t="s">
        <v>117943</v>
      </c>
      <c r="B46964" s="1">
        <v>136.20599999999999</v>
      </c>
      <c r="C46964" s="1">
        <v>2586.5519399999998</v>
      </c>
      <c r="D46964" s="2">
        <v>41578</v>
      </c>
      <c r="E46964" s="1" t="s">
        <v>117944</v>
      </c>
      <c r="F46964" s="4" t="s">
        <v>3087</v>
      </c>
      <c r="G46964" s="4" t="s">
        <v>277078</v>
      </c>
      <c r="H46964" s="93"/>
    </row>
    <row r="46965" spans="1:8">
      <c r="A46965" s="1" t="s">
        <v>117945</v>
      </c>
      <c r="B46965" s="1">
        <v>79.855999999999995</v>
      </c>
      <c r="C46965" s="1">
        <v>5908.5454399999999</v>
      </c>
      <c r="D46965" s="2">
        <v>41578</v>
      </c>
      <c r="E46965" s="1" t="s">
        <v>117946</v>
      </c>
      <c r="F46965" s="4" t="s">
        <v>3087</v>
      </c>
      <c r="G46965" s="4" t="s">
        <v>277078</v>
      </c>
      <c r="H46965" s="93"/>
    </row>
    <row r="46966" spans="1:8">
      <c r="A46966" s="1" t="s">
        <v>117951</v>
      </c>
      <c r="B46966" s="1">
        <v>1674.4</v>
      </c>
      <c r="C46966" s="1">
        <v>23424.856</v>
      </c>
      <c r="D46966" s="2">
        <v>41578</v>
      </c>
      <c r="E46966" s="1" t="s">
        <v>117952</v>
      </c>
      <c r="F46966" s="4" t="s">
        <v>3087</v>
      </c>
      <c r="G46966" s="4" t="s">
        <v>277078</v>
      </c>
      <c r="H46966" s="93"/>
    </row>
    <row r="46967" spans="1:8">
      <c r="A46967" s="1" t="s">
        <v>117955</v>
      </c>
      <c r="B46967" s="1">
        <v>112.05600000000001</v>
      </c>
      <c r="C46967" s="1">
        <v>935.34744000000001</v>
      </c>
      <c r="D46967" s="2">
        <v>41578</v>
      </c>
      <c r="E46967" s="1" t="s">
        <v>117956</v>
      </c>
      <c r="F46967" s="4" t="s">
        <v>3087</v>
      </c>
      <c r="G46967" s="4" t="s">
        <v>277078</v>
      </c>
      <c r="H46967" s="93"/>
    </row>
    <row r="46968" spans="1:8">
      <c r="A46968" s="1" t="s">
        <v>117957</v>
      </c>
      <c r="B46968" s="1">
        <v>22.08</v>
      </c>
      <c r="C46968" s="1">
        <v>3532.5792000000001</v>
      </c>
      <c r="D46968" s="2">
        <v>41578</v>
      </c>
      <c r="E46968" s="1" t="s">
        <v>117958</v>
      </c>
      <c r="F46968" s="4" t="s">
        <v>3087</v>
      </c>
      <c r="G46968" s="4" t="s">
        <v>277078</v>
      </c>
      <c r="H46968" s="93"/>
    </row>
    <row r="46969" spans="1:8">
      <c r="A46969" s="1" t="s">
        <v>117977</v>
      </c>
      <c r="B46969" s="1">
        <v>160.44800000000001</v>
      </c>
      <c r="C46969" s="1">
        <v>26472.315520000004</v>
      </c>
      <c r="D46969" s="2">
        <v>41578</v>
      </c>
      <c r="E46969" s="1" t="s">
        <v>117978</v>
      </c>
      <c r="F46969" s="4" t="s">
        <v>3087</v>
      </c>
      <c r="G46969" s="4" t="s">
        <v>277078</v>
      </c>
      <c r="H46969" s="93"/>
    </row>
    <row r="46970" spans="1:8">
      <c r="A46970" s="1" t="s">
        <v>117995</v>
      </c>
      <c r="B46970" s="1">
        <v>1596.8440000000001</v>
      </c>
      <c r="C46970" s="1">
        <v>15952.47156</v>
      </c>
      <c r="D46970" s="2">
        <v>41578</v>
      </c>
      <c r="E46970" s="1" t="s">
        <v>117996</v>
      </c>
      <c r="F46970" s="4" t="s">
        <v>3087</v>
      </c>
      <c r="G46970" s="4" t="s">
        <v>277078</v>
      </c>
      <c r="H46970" s="93"/>
    </row>
    <row r="46971" spans="1:8">
      <c r="A46971" s="1" t="s">
        <v>117997</v>
      </c>
      <c r="B46971" s="1">
        <v>148.304</v>
      </c>
      <c r="C46971" s="1">
        <v>5086.4849600000007</v>
      </c>
      <c r="D46971" s="2">
        <v>41578</v>
      </c>
      <c r="E46971" s="1" t="s">
        <v>117998</v>
      </c>
      <c r="F46971" s="4" t="s">
        <v>3087</v>
      </c>
      <c r="G46971" s="4" t="s">
        <v>277078</v>
      </c>
      <c r="H46971" s="93"/>
    </row>
    <row r="46972" spans="1:8">
      <c r="A46972" s="1" t="s">
        <v>118019</v>
      </c>
      <c r="B46972" s="1">
        <v>1674.4</v>
      </c>
      <c r="C46972" s="1">
        <v>16727.256000000001</v>
      </c>
      <c r="D46972" s="2">
        <v>41578</v>
      </c>
      <c r="E46972" s="1" t="s">
        <v>118020</v>
      </c>
      <c r="F46972" s="4" t="s">
        <v>3087</v>
      </c>
      <c r="G46972" s="4" t="s">
        <v>277078</v>
      </c>
      <c r="H46972" s="93"/>
    </row>
    <row r="46973" spans="1:8">
      <c r="A46973" s="1" t="s">
        <v>118029</v>
      </c>
      <c r="B46973" s="1">
        <v>22.816000000000003</v>
      </c>
      <c r="C46973" s="1">
        <v>912.4118400000001</v>
      </c>
      <c r="D46973" s="2">
        <v>41578</v>
      </c>
      <c r="E46973" s="1" t="s">
        <v>118030</v>
      </c>
      <c r="F46973" s="4" t="s">
        <v>3087</v>
      </c>
      <c r="G46973" s="4" t="s">
        <v>277078</v>
      </c>
      <c r="H46973" s="93"/>
    </row>
    <row r="46974" spans="1:8">
      <c r="A46974" s="1" t="s">
        <v>118031</v>
      </c>
      <c r="B46974" s="1">
        <v>241.22399999999999</v>
      </c>
      <c r="C46974" s="1">
        <v>7234.3077600000006</v>
      </c>
      <c r="D46974" s="2">
        <v>41578</v>
      </c>
      <c r="E46974" s="1" t="s">
        <v>118032</v>
      </c>
      <c r="F46974" s="4" t="s">
        <v>3087</v>
      </c>
      <c r="G46974" s="4" t="s">
        <v>277079</v>
      </c>
      <c r="H46974" s="93"/>
    </row>
    <row r="46975" spans="1:8">
      <c r="A46975" s="1" t="s">
        <v>118035</v>
      </c>
      <c r="B46975" s="1">
        <v>330.92400000000004</v>
      </c>
      <c r="C46975" s="1">
        <v>23161.370760000002</v>
      </c>
      <c r="D46975" s="2">
        <v>41578</v>
      </c>
      <c r="E46975" s="1" t="s">
        <v>118036</v>
      </c>
      <c r="F46975" s="4" t="s">
        <v>3087</v>
      </c>
      <c r="G46975" s="4" t="s">
        <v>277078</v>
      </c>
      <c r="H46975" s="93"/>
    </row>
    <row r="46976" spans="1:8">
      <c r="A46976" s="1" t="s">
        <v>118037</v>
      </c>
      <c r="B46976" s="1">
        <v>187.40400000000005</v>
      </c>
      <c r="C46976" s="1">
        <v>10867.557960000002</v>
      </c>
      <c r="D46976" s="2">
        <v>41578</v>
      </c>
      <c r="E46976" s="1" t="s">
        <v>118038</v>
      </c>
      <c r="F46976" s="4" t="s">
        <v>3087</v>
      </c>
      <c r="G46976" s="4" t="s">
        <v>277078</v>
      </c>
      <c r="H46976" s="93"/>
    </row>
    <row r="46977" spans="1:8">
      <c r="A46977" s="1" t="s">
        <v>118041</v>
      </c>
      <c r="B46977" s="1">
        <v>193.84399999999997</v>
      </c>
      <c r="C46977" s="1">
        <v>8031.9615599999988</v>
      </c>
      <c r="D46977" s="2">
        <v>41578</v>
      </c>
      <c r="E46977" s="1" t="s">
        <v>118042</v>
      </c>
      <c r="F46977" s="4" t="s">
        <v>3087</v>
      </c>
      <c r="G46977" s="4" t="s">
        <v>277078</v>
      </c>
      <c r="H46977" s="93"/>
    </row>
    <row r="46978" spans="1:8">
      <c r="A46978" s="1" t="s">
        <v>118061</v>
      </c>
      <c r="B46978" s="1">
        <v>151.29399999999998</v>
      </c>
      <c r="C46978" s="1">
        <v>1511.4270600000002</v>
      </c>
      <c r="D46978" s="2">
        <v>41578</v>
      </c>
      <c r="E46978" s="1" t="s">
        <v>118062</v>
      </c>
      <c r="F46978" s="4" t="s">
        <v>3087</v>
      </c>
      <c r="G46978" s="4" t="s">
        <v>277078</v>
      </c>
      <c r="H46978" s="93"/>
    </row>
    <row r="46979" spans="1:8">
      <c r="A46979" s="1" t="s">
        <v>118067</v>
      </c>
      <c r="B46979" s="1">
        <v>24.012</v>
      </c>
      <c r="C46979" s="1">
        <v>1229.7078799999999</v>
      </c>
      <c r="D46979" s="2">
        <v>41578</v>
      </c>
      <c r="E46979" s="1" t="s">
        <v>118068</v>
      </c>
      <c r="F46979" s="4" t="s">
        <v>3087</v>
      </c>
      <c r="G46979" s="4" t="s">
        <v>277078</v>
      </c>
      <c r="H46979" s="93"/>
    </row>
    <row r="46980" spans="1:8">
      <c r="A46980" s="1" t="s">
        <v>118071</v>
      </c>
      <c r="B46980" s="1">
        <v>661.84800000000007</v>
      </c>
      <c r="C46980" s="1">
        <v>8597.4055200000021</v>
      </c>
      <c r="D46980" s="2">
        <v>41578</v>
      </c>
      <c r="E46980" s="1" t="s">
        <v>118072</v>
      </c>
      <c r="F46980" s="4" t="s">
        <v>3087</v>
      </c>
      <c r="G46980" s="4" t="s">
        <v>277078</v>
      </c>
      <c r="H46980" s="93"/>
    </row>
    <row r="46981" spans="1:8">
      <c r="A46981" s="1" t="s">
        <v>118075</v>
      </c>
      <c r="B46981" s="1">
        <v>62.375999999999998</v>
      </c>
      <c r="C46981" s="1">
        <v>6236.97624</v>
      </c>
      <c r="D46981" s="2">
        <v>41578</v>
      </c>
      <c r="E46981" s="1" t="s">
        <v>118076</v>
      </c>
      <c r="F46981" s="4" t="s">
        <v>3087</v>
      </c>
      <c r="G46981" s="4" t="s">
        <v>277078</v>
      </c>
      <c r="H46981" s="93"/>
    </row>
    <row r="46982" spans="1:8">
      <c r="A46982" s="1" t="s">
        <v>118079</v>
      </c>
      <c r="B46982" s="1">
        <v>12.006</v>
      </c>
      <c r="C46982" s="1">
        <v>119.93993999999999</v>
      </c>
      <c r="D46982" s="2">
        <v>41578</v>
      </c>
      <c r="E46982" s="1" t="s">
        <v>118080</v>
      </c>
      <c r="F46982" s="4" t="s">
        <v>3087</v>
      </c>
      <c r="G46982" s="4" t="s">
        <v>277078</v>
      </c>
      <c r="H46982" s="93"/>
    </row>
    <row r="46983" spans="1:8">
      <c r="A46983" s="1" t="s">
        <v>118083</v>
      </c>
      <c r="B46983" s="1">
        <v>40.020000000000003</v>
      </c>
      <c r="C46983" s="1">
        <v>1600.3998000000001</v>
      </c>
      <c r="D46983" s="2">
        <v>41578</v>
      </c>
      <c r="E46983" s="1" t="s">
        <v>118084</v>
      </c>
      <c r="F46983" s="4" t="s">
        <v>3087</v>
      </c>
      <c r="G46983" s="4" t="s">
        <v>277078</v>
      </c>
      <c r="H46983" s="93"/>
    </row>
    <row r="46984" spans="1:8">
      <c r="A46984" s="1" t="s">
        <v>118085</v>
      </c>
      <c r="B46984" s="1">
        <v>279.12799999999999</v>
      </c>
      <c r="C46984" s="1">
        <v>2389.9447200000004</v>
      </c>
      <c r="D46984" s="2">
        <v>41578</v>
      </c>
      <c r="E46984" s="1" t="s">
        <v>118086</v>
      </c>
      <c r="F46984" s="4" t="s">
        <v>3087</v>
      </c>
      <c r="G46984" s="4" t="s">
        <v>277078</v>
      </c>
      <c r="H46984" s="93"/>
    </row>
    <row r="46985" spans="1:8">
      <c r="A46985" s="1" t="s">
        <v>118089</v>
      </c>
      <c r="B46985" s="1">
        <v>847.68800000000022</v>
      </c>
      <c r="C46985" s="1">
        <v>11011.467119999999</v>
      </c>
      <c r="D46985" s="2">
        <v>41578</v>
      </c>
      <c r="E46985" s="1" t="s">
        <v>118090</v>
      </c>
      <c r="F46985" s="4" t="s">
        <v>3087</v>
      </c>
      <c r="G46985" s="4" t="s">
        <v>277078</v>
      </c>
      <c r="H46985" s="93"/>
    </row>
    <row r="46986" spans="1:8">
      <c r="A46986" s="1" t="s">
        <v>118091</v>
      </c>
      <c r="B46986" s="1">
        <v>91.26400000000001</v>
      </c>
      <c r="C46986" s="1">
        <v>24640.367360000004</v>
      </c>
      <c r="D46986" s="2">
        <v>41578</v>
      </c>
      <c r="E46986" s="1" t="s">
        <v>118092</v>
      </c>
      <c r="F46986" s="4" t="s">
        <v>3087</v>
      </c>
      <c r="G46986" s="4" t="s">
        <v>277078</v>
      </c>
      <c r="H46986" s="93"/>
    </row>
    <row r="46987" spans="1:8">
      <c r="A46987" s="1" t="s">
        <v>118097</v>
      </c>
      <c r="B46987" s="1">
        <v>804.17200000000014</v>
      </c>
      <c r="C46987" s="1">
        <v>30840.662280000004</v>
      </c>
      <c r="D46987" s="2">
        <v>41578</v>
      </c>
      <c r="E46987" s="1" t="s">
        <v>118098</v>
      </c>
      <c r="F46987" s="4" t="s">
        <v>3087</v>
      </c>
      <c r="G46987" s="4" t="s">
        <v>277079</v>
      </c>
      <c r="H46987" s="93"/>
    </row>
    <row r="46988" spans="1:8">
      <c r="A46988" s="1" t="s">
        <v>118099</v>
      </c>
      <c r="B46988" s="1">
        <v>361.65199999999999</v>
      </c>
      <c r="C46988" s="1">
        <v>15392.123480000004</v>
      </c>
      <c r="D46988" s="2">
        <v>41578</v>
      </c>
      <c r="E46988" s="1" t="s">
        <v>118100</v>
      </c>
      <c r="F46988" s="4" t="s">
        <v>3087</v>
      </c>
      <c r="G46988" s="4" t="s">
        <v>277079</v>
      </c>
      <c r="H46988" s="93"/>
    </row>
    <row r="46989" spans="1:8">
      <c r="A46989" s="1" t="s">
        <v>118159</v>
      </c>
      <c r="B46989" s="1">
        <v>521.45600000000013</v>
      </c>
      <c r="C46989" s="1">
        <v>13031.185440000001</v>
      </c>
      <c r="D46989" s="2">
        <v>41578</v>
      </c>
      <c r="E46989" s="1" t="s">
        <v>118160</v>
      </c>
      <c r="F46989" s="4" t="s">
        <v>3087</v>
      </c>
      <c r="G46989" s="4" t="s">
        <v>277079</v>
      </c>
      <c r="H46989" s="93"/>
    </row>
    <row r="46990" spans="1:8">
      <c r="A46990" s="1" t="s">
        <v>171561</v>
      </c>
      <c r="B46990" s="1">
        <v>18.2</v>
      </c>
      <c r="C46990" s="1">
        <v>182</v>
      </c>
      <c r="D46990" s="2">
        <v>41578</v>
      </c>
      <c r="E46990" s="1" t="s">
        <v>171562</v>
      </c>
      <c r="F46990" s="4" t="s">
        <v>2</v>
      </c>
      <c r="G46990" s="4" t="s">
        <v>277079</v>
      </c>
      <c r="H46990" s="93"/>
    </row>
    <row r="46991" spans="1:8">
      <c r="A46991" s="1" t="s">
        <v>171627</v>
      </c>
      <c r="B46991" s="1">
        <v>1.45</v>
      </c>
      <c r="C46991" s="1">
        <v>91.35</v>
      </c>
      <c r="D46991" s="2">
        <v>41578</v>
      </c>
      <c r="E46991" s="1" t="s">
        <v>171628</v>
      </c>
      <c r="F46991" s="4" t="s">
        <v>2</v>
      </c>
      <c r="G46991" s="4" t="s">
        <v>277079</v>
      </c>
      <c r="H46991" s="93"/>
    </row>
    <row r="46992" spans="1:8">
      <c r="A46992" s="1" t="s">
        <v>171733</v>
      </c>
      <c r="B46992" s="1">
        <v>0</v>
      </c>
      <c r="C46992" s="1">
        <v>0</v>
      </c>
      <c r="D46992" s="2">
        <v>41578</v>
      </c>
      <c r="E46992" s="1" t="s">
        <v>171734</v>
      </c>
      <c r="F46992" s="4" t="s">
        <v>2</v>
      </c>
      <c r="G46992" s="4" t="s">
        <v>277079</v>
      </c>
      <c r="H46992" s="93"/>
    </row>
    <row r="46993" spans="1:8">
      <c r="A46993" s="1" t="s">
        <v>171771</v>
      </c>
      <c r="B46993" s="1">
        <v>7.25</v>
      </c>
      <c r="C46993" s="1">
        <v>827.94999999999993</v>
      </c>
      <c r="D46993" s="2">
        <v>41578</v>
      </c>
      <c r="E46993" s="1" t="s">
        <v>171772</v>
      </c>
      <c r="F46993" s="4" t="s">
        <v>2</v>
      </c>
      <c r="G46993" s="4" t="s">
        <v>277079</v>
      </c>
      <c r="H46993" s="93"/>
    </row>
    <row r="46994" spans="1:8">
      <c r="A46994" s="1" t="s">
        <v>172055</v>
      </c>
      <c r="B46994" s="1">
        <v>2.9</v>
      </c>
      <c r="C46994" s="1">
        <v>87</v>
      </c>
      <c r="D46994" s="2">
        <v>41578</v>
      </c>
      <c r="E46994" s="1" t="s">
        <v>172056</v>
      </c>
      <c r="F46994" s="4" t="s">
        <v>2</v>
      </c>
      <c r="G46994" s="4" t="s">
        <v>277079</v>
      </c>
      <c r="H46994" s="93"/>
    </row>
    <row r="46995" spans="1:8">
      <c r="A46995" s="1" t="s">
        <v>172061</v>
      </c>
      <c r="B46995" s="1">
        <v>0</v>
      </c>
      <c r="C46995" s="1">
        <v>0</v>
      </c>
      <c r="D46995" s="2">
        <v>41578</v>
      </c>
      <c r="E46995" s="1" t="s">
        <v>172062</v>
      </c>
      <c r="F46995" s="4" t="s">
        <v>2</v>
      </c>
      <c r="G46995" s="4" t="s">
        <v>277079</v>
      </c>
      <c r="H46995" s="93"/>
    </row>
    <row r="46996" spans="1:8">
      <c r="A46996" s="1" t="s">
        <v>172279</v>
      </c>
      <c r="B46996" s="1">
        <v>5.8</v>
      </c>
      <c r="C46996" s="1">
        <v>403.09999999999991</v>
      </c>
      <c r="D46996" s="2">
        <v>41578</v>
      </c>
      <c r="E46996" s="1" t="s">
        <v>172280</v>
      </c>
      <c r="F46996" s="4" t="s">
        <v>2</v>
      </c>
      <c r="G46996" s="4" t="s">
        <v>277079</v>
      </c>
      <c r="H46996" s="93"/>
    </row>
    <row r="46997" spans="1:8">
      <c r="A46997" s="1" t="s">
        <v>172795</v>
      </c>
      <c r="B46997" s="1">
        <v>22.549999999999997</v>
      </c>
      <c r="C46997" s="1">
        <v>853.34999999999991</v>
      </c>
      <c r="D46997" s="2">
        <v>41578</v>
      </c>
      <c r="E46997" s="1" t="s">
        <v>172796</v>
      </c>
      <c r="F46997" s="4" t="s">
        <v>2</v>
      </c>
      <c r="G46997" s="4" t="s">
        <v>277079</v>
      </c>
      <c r="H46997" s="93"/>
    </row>
    <row r="46998" spans="1:8">
      <c r="A46998" s="1" t="s">
        <v>173261</v>
      </c>
      <c r="B46998" s="1">
        <v>1.45</v>
      </c>
      <c r="C46998" s="1">
        <v>43.5</v>
      </c>
      <c r="D46998" s="2">
        <v>41578</v>
      </c>
      <c r="E46998" s="1" t="s">
        <v>173262</v>
      </c>
      <c r="F46998" s="4" t="s">
        <v>2</v>
      </c>
      <c r="G46998" s="4" t="s">
        <v>277079</v>
      </c>
      <c r="H46998" s="93"/>
    </row>
    <row r="46999" spans="1:8">
      <c r="A46999" s="1" t="s">
        <v>173995</v>
      </c>
      <c r="B46999" s="1">
        <v>48.8</v>
      </c>
      <c r="C46999" s="1">
        <v>2135.1999999999998</v>
      </c>
      <c r="D46999" s="2">
        <v>41578</v>
      </c>
      <c r="E46999" s="1" t="s">
        <v>173996</v>
      </c>
      <c r="F46999" s="4" t="s">
        <v>2</v>
      </c>
      <c r="G46999" s="4" t="s">
        <v>277079</v>
      </c>
      <c r="H46999" s="93"/>
    </row>
    <row r="47000" spans="1:8">
      <c r="A47000" s="1" t="s">
        <v>174453</v>
      </c>
      <c r="B47000" s="1">
        <v>0</v>
      </c>
      <c r="C47000" s="1">
        <v>0</v>
      </c>
      <c r="D47000" s="2">
        <v>41578</v>
      </c>
      <c r="E47000" s="1" t="s">
        <v>174454</v>
      </c>
      <c r="F47000" s="4" t="s">
        <v>2</v>
      </c>
      <c r="G47000" s="4" t="s">
        <v>277079</v>
      </c>
      <c r="H47000" s="93"/>
    </row>
    <row r="47001" spans="1:8">
      <c r="A47001" s="1" t="s">
        <v>174523</v>
      </c>
      <c r="B47001" s="1">
        <v>27.7</v>
      </c>
      <c r="C47001" s="1">
        <v>725.84999999999991</v>
      </c>
      <c r="D47001" s="2">
        <v>41578</v>
      </c>
      <c r="E47001" s="1" t="s">
        <v>174524</v>
      </c>
      <c r="F47001" s="4" t="s">
        <v>2</v>
      </c>
      <c r="G47001" s="4" t="s">
        <v>277079</v>
      </c>
      <c r="H47001" s="93"/>
    </row>
    <row r="47002" spans="1:8">
      <c r="A47002" s="1" t="s">
        <v>174587</v>
      </c>
      <c r="B47002" s="1">
        <v>0</v>
      </c>
      <c r="C47002" s="1">
        <v>0</v>
      </c>
      <c r="D47002" s="2">
        <v>41578</v>
      </c>
      <c r="E47002" s="1" t="s">
        <v>174588</v>
      </c>
      <c r="F47002" s="4" t="s">
        <v>2</v>
      </c>
      <c r="G47002" s="4" t="s">
        <v>277079</v>
      </c>
      <c r="H47002" s="93"/>
    </row>
    <row r="47003" spans="1:8">
      <c r="A47003" s="1" t="s">
        <v>174649</v>
      </c>
      <c r="B47003" s="1">
        <v>18.2</v>
      </c>
      <c r="C47003" s="1">
        <v>891.8</v>
      </c>
      <c r="D47003" s="2">
        <v>41578</v>
      </c>
      <c r="E47003" s="1" t="s">
        <v>174650</v>
      </c>
      <c r="F47003" s="4" t="s">
        <v>2</v>
      </c>
      <c r="G47003" s="4" t="s">
        <v>277079</v>
      </c>
      <c r="H47003" s="93"/>
    </row>
    <row r="47004" spans="1:8">
      <c r="A47004" s="1" t="s">
        <v>175047</v>
      </c>
      <c r="B47004" s="1">
        <v>0</v>
      </c>
      <c r="C47004" s="1">
        <v>0</v>
      </c>
      <c r="D47004" s="2">
        <v>41578</v>
      </c>
      <c r="E47004" s="1" t="s">
        <v>175048</v>
      </c>
      <c r="F47004" s="4" t="s">
        <v>2</v>
      </c>
      <c r="G47004" s="4" t="s">
        <v>277079</v>
      </c>
      <c r="H47004" s="93"/>
    </row>
    <row r="47005" spans="1:8">
      <c r="A47005" s="1" t="s">
        <v>175201</v>
      </c>
      <c r="B47005" s="1">
        <v>0</v>
      </c>
      <c r="C47005" s="1">
        <v>0</v>
      </c>
      <c r="D47005" s="2">
        <v>41578</v>
      </c>
      <c r="E47005" s="1" t="s">
        <v>175202</v>
      </c>
      <c r="F47005" s="4" t="s">
        <v>2</v>
      </c>
      <c r="G47005" s="4" t="s">
        <v>277079</v>
      </c>
      <c r="H47005" s="93"/>
    </row>
    <row r="47006" spans="1:8">
      <c r="A47006" s="1" t="s">
        <v>175215</v>
      </c>
      <c r="B47006" s="1">
        <v>0</v>
      </c>
      <c r="C47006" s="1">
        <v>0</v>
      </c>
      <c r="D47006" s="2">
        <v>41578</v>
      </c>
      <c r="E47006" s="1" t="s">
        <v>175216</v>
      </c>
      <c r="F47006" s="4" t="s">
        <v>2</v>
      </c>
      <c r="G47006" s="4" t="s">
        <v>277079</v>
      </c>
      <c r="H47006" s="93"/>
    </row>
    <row r="47007" spans="1:8">
      <c r="A47007" s="1" t="s">
        <v>175543</v>
      </c>
      <c r="B47007" s="1">
        <v>7.25</v>
      </c>
      <c r="C47007" s="1">
        <v>507.5</v>
      </c>
      <c r="D47007" s="2">
        <v>41578</v>
      </c>
      <c r="E47007" s="1" t="s">
        <v>175544</v>
      </c>
      <c r="F47007" s="4" t="s">
        <v>2</v>
      </c>
      <c r="G47007" s="4" t="s">
        <v>277079</v>
      </c>
      <c r="H47007" s="93"/>
    </row>
    <row r="47008" spans="1:8">
      <c r="A47008" s="1" t="s">
        <v>175673</v>
      </c>
      <c r="B47008" s="1">
        <v>0</v>
      </c>
      <c r="C47008" s="1">
        <v>0</v>
      </c>
      <c r="D47008" s="2">
        <v>41578</v>
      </c>
      <c r="E47008" s="1" t="s">
        <v>175674</v>
      </c>
      <c r="F47008" s="4" t="s">
        <v>2</v>
      </c>
      <c r="G47008" s="4" t="s">
        <v>277079</v>
      </c>
      <c r="H47008" s="93"/>
    </row>
    <row r="47009" spans="1:8">
      <c r="A47009" s="1" t="s">
        <v>176013</v>
      </c>
      <c r="B47009" s="1">
        <v>62</v>
      </c>
      <c r="C47009" s="1">
        <v>1240</v>
      </c>
      <c r="D47009" s="2">
        <v>41578</v>
      </c>
      <c r="E47009" s="1" t="s">
        <v>176014</v>
      </c>
      <c r="F47009" s="4" t="s">
        <v>2</v>
      </c>
      <c r="G47009" s="4" t="s">
        <v>277079</v>
      </c>
      <c r="H47009" s="93"/>
    </row>
    <row r="47010" spans="1:8">
      <c r="A47010" s="1" t="s">
        <v>176039</v>
      </c>
      <c r="B47010" s="1">
        <v>0</v>
      </c>
      <c r="C47010" s="1">
        <v>0</v>
      </c>
      <c r="D47010" s="2">
        <v>41578</v>
      </c>
      <c r="E47010" s="1" t="s">
        <v>176040</v>
      </c>
      <c r="F47010" s="4" t="s">
        <v>2</v>
      </c>
      <c r="G47010" s="4" t="s">
        <v>277079</v>
      </c>
      <c r="H47010" s="93"/>
    </row>
    <row r="47011" spans="1:8">
      <c r="A47011" s="1" t="s">
        <v>176133</v>
      </c>
      <c r="B47011" s="1">
        <v>1.45</v>
      </c>
      <c r="C47011" s="1">
        <v>58</v>
      </c>
      <c r="D47011" s="2">
        <v>41578</v>
      </c>
      <c r="E47011" s="1" t="s">
        <v>176134</v>
      </c>
      <c r="F47011" s="4" t="s">
        <v>2</v>
      </c>
      <c r="G47011" s="4" t="s">
        <v>277079</v>
      </c>
      <c r="H47011" s="93"/>
    </row>
    <row r="47012" spans="1:8">
      <c r="A47012" s="1" t="s">
        <v>176177</v>
      </c>
      <c r="B47012" s="1">
        <v>18.2</v>
      </c>
      <c r="C47012" s="1">
        <v>1801.7999999999997</v>
      </c>
      <c r="D47012" s="2">
        <v>41578</v>
      </c>
      <c r="E47012" s="1" t="s">
        <v>176178</v>
      </c>
      <c r="F47012" s="4" t="s">
        <v>2</v>
      </c>
      <c r="G47012" s="4" t="s">
        <v>277079</v>
      </c>
      <c r="H47012" s="93"/>
    </row>
    <row r="47013" spans="1:8">
      <c r="A47013" s="1" t="s">
        <v>176255</v>
      </c>
      <c r="B47013" s="1">
        <v>1.45</v>
      </c>
      <c r="C47013" s="1">
        <v>79.75</v>
      </c>
      <c r="D47013" s="2">
        <v>41578</v>
      </c>
      <c r="E47013" s="1" t="s">
        <v>176256</v>
      </c>
      <c r="F47013" s="4" t="s">
        <v>2</v>
      </c>
      <c r="G47013" s="4" t="s">
        <v>277079</v>
      </c>
      <c r="H47013" s="93"/>
    </row>
    <row r="47014" spans="1:8">
      <c r="A47014" s="1" t="s">
        <v>176409</v>
      </c>
      <c r="B47014" s="1">
        <v>4.3499999999999996</v>
      </c>
      <c r="C47014" s="1">
        <v>65.25</v>
      </c>
      <c r="D47014" s="2">
        <v>41578</v>
      </c>
      <c r="E47014" s="1" t="s">
        <v>176410</v>
      </c>
      <c r="F47014" s="4" t="s">
        <v>2</v>
      </c>
      <c r="G47014" s="4" t="s">
        <v>277079</v>
      </c>
      <c r="H47014" s="93"/>
    </row>
    <row r="47015" spans="1:8">
      <c r="A47015" s="1" t="s">
        <v>176493</v>
      </c>
      <c r="B47015" s="1">
        <v>0</v>
      </c>
      <c r="C47015" s="1">
        <v>0</v>
      </c>
      <c r="D47015" s="2">
        <v>41578</v>
      </c>
      <c r="E47015" s="1" t="s">
        <v>176494</v>
      </c>
      <c r="F47015" s="4" t="s">
        <v>2</v>
      </c>
      <c r="G47015" s="4" t="s">
        <v>277079</v>
      </c>
      <c r="H47015" s="93"/>
    </row>
    <row r="47016" spans="1:8">
      <c r="A47016" s="1" t="s">
        <v>176523</v>
      </c>
      <c r="B47016" s="1">
        <v>0</v>
      </c>
      <c r="C47016" s="1">
        <v>0</v>
      </c>
      <c r="D47016" s="2">
        <v>41578</v>
      </c>
      <c r="E47016" s="1" t="s">
        <v>176524</v>
      </c>
      <c r="F47016" s="4" t="s">
        <v>2</v>
      </c>
      <c r="G47016" s="4" t="s">
        <v>277079</v>
      </c>
      <c r="H47016" s="93"/>
    </row>
    <row r="47017" spans="1:8">
      <c r="A47017" s="1" t="s">
        <v>176905</v>
      </c>
      <c r="B47017" s="1">
        <v>0</v>
      </c>
      <c r="C47017" s="1">
        <v>0</v>
      </c>
      <c r="D47017" s="2">
        <v>41578</v>
      </c>
      <c r="E47017" s="1" t="s">
        <v>176906</v>
      </c>
      <c r="F47017" s="4" t="s">
        <v>2</v>
      </c>
      <c r="G47017" s="4" t="s">
        <v>277079</v>
      </c>
      <c r="H47017" s="93"/>
    </row>
    <row r="47018" spans="1:8">
      <c r="A47018" s="1" t="s">
        <v>176921</v>
      </c>
      <c r="B47018" s="1">
        <v>0</v>
      </c>
      <c r="C47018" s="1">
        <v>0</v>
      </c>
      <c r="D47018" s="2">
        <v>41578</v>
      </c>
      <c r="E47018" s="1" t="s">
        <v>176922</v>
      </c>
      <c r="F47018" s="4" t="s">
        <v>2</v>
      </c>
      <c r="G47018" s="4" t="s">
        <v>277079</v>
      </c>
      <c r="H47018" s="93"/>
    </row>
    <row r="47019" spans="1:8">
      <c r="A47019" s="1" t="s">
        <v>176977</v>
      </c>
      <c r="B47019" s="1">
        <v>1.45</v>
      </c>
      <c r="C47019" s="1">
        <v>79.75</v>
      </c>
      <c r="D47019" s="2">
        <v>41578</v>
      </c>
      <c r="E47019" s="1" t="s">
        <v>176978</v>
      </c>
      <c r="F47019" s="4" t="s">
        <v>2</v>
      </c>
      <c r="G47019" s="4" t="s">
        <v>277079</v>
      </c>
      <c r="H47019" s="93"/>
    </row>
    <row r="47020" spans="1:8">
      <c r="A47020" s="1" t="s">
        <v>177349</v>
      </c>
      <c r="B47020" s="1">
        <v>13.049999999999999</v>
      </c>
      <c r="C47020" s="1">
        <v>639.44999999999993</v>
      </c>
      <c r="D47020" s="2">
        <v>41578</v>
      </c>
      <c r="E47020" s="1" t="s">
        <v>177350</v>
      </c>
      <c r="F47020" s="4" t="s">
        <v>2</v>
      </c>
      <c r="G47020" s="4" t="s">
        <v>277079</v>
      </c>
      <c r="H47020" s="93"/>
    </row>
    <row r="47021" spans="1:8">
      <c r="A47021" s="1" t="s">
        <v>177915</v>
      </c>
      <c r="B47021" s="1">
        <v>36.4</v>
      </c>
      <c r="C47021" s="1">
        <v>2074.8000000000002</v>
      </c>
      <c r="D47021" s="2">
        <v>41578</v>
      </c>
      <c r="E47021" s="1" t="s">
        <v>177916</v>
      </c>
      <c r="F47021" s="4" t="s">
        <v>2</v>
      </c>
      <c r="G47021" s="4" t="s">
        <v>277079</v>
      </c>
      <c r="H47021" s="93"/>
    </row>
    <row r="47022" spans="1:8">
      <c r="A47022" s="1" t="s">
        <v>178213</v>
      </c>
      <c r="B47022" s="1">
        <v>129.80000000000001</v>
      </c>
      <c r="C47022" s="1">
        <v>4202.2</v>
      </c>
      <c r="D47022" s="2">
        <v>41578</v>
      </c>
      <c r="E47022" s="1" t="s">
        <v>178214</v>
      </c>
      <c r="F47022" s="4" t="s">
        <v>2</v>
      </c>
      <c r="G47022" s="4" t="s">
        <v>277079</v>
      </c>
      <c r="H47022" s="93"/>
    </row>
    <row r="47023" spans="1:8">
      <c r="A47023" s="1" t="s">
        <v>178439</v>
      </c>
      <c r="B47023" s="1">
        <v>0</v>
      </c>
      <c r="C47023" s="1">
        <v>0</v>
      </c>
      <c r="D47023" s="2">
        <v>41578</v>
      </c>
      <c r="E47023" s="1" t="s">
        <v>178440</v>
      </c>
      <c r="F47023" s="4" t="s">
        <v>2</v>
      </c>
      <c r="G47023" s="4" t="s">
        <v>277079</v>
      </c>
      <c r="H47023" s="93"/>
    </row>
    <row r="47024" spans="1:8">
      <c r="A47024" s="1" t="s">
        <v>178571</v>
      </c>
      <c r="B47024" s="1">
        <v>10.149999999999999</v>
      </c>
      <c r="C47024" s="1">
        <v>971.5</v>
      </c>
      <c r="D47024" s="2">
        <v>41578</v>
      </c>
      <c r="E47024" s="1" t="s">
        <v>178572</v>
      </c>
      <c r="F47024" s="4" t="s">
        <v>2</v>
      </c>
      <c r="G47024" s="4" t="s">
        <v>277079</v>
      </c>
      <c r="H47024" s="93"/>
    </row>
    <row r="47025" spans="1:8">
      <c r="A47025" s="1" t="s">
        <v>178583</v>
      </c>
      <c r="B47025" s="1">
        <v>5.8</v>
      </c>
      <c r="C47025" s="1">
        <v>210.19200000000001</v>
      </c>
      <c r="D47025" s="2">
        <v>41578</v>
      </c>
      <c r="E47025" s="1" t="s">
        <v>178584</v>
      </c>
      <c r="F47025" s="4" t="s">
        <v>2</v>
      </c>
      <c r="G47025" s="4" t="s">
        <v>277079</v>
      </c>
      <c r="H47025" s="93"/>
    </row>
    <row r="47026" spans="1:8">
      <c r="A47026" s="1" t="s">
        <v>178809</v>
      </c>
      <c r="B47026" s="1">
        <v>7.25</v>
      </c>
      <c r="C47026" s="1">
        <v>398.75</v>
      </c>
      <c r="D47026" s="2">
        <v>41578</v>
      </c>
      <c r="E47026" s="1" t="s">
        <v>178810</v>
      </c>
      <c r="F47026" s="4" t="s">
        <v>2</v>
      </c>
      <c r="G47026" s="4" t="s">
        <v>277079</v>
      </c>
      <c r="H47026" s="93"/>
    </row>
    <row r="47027" spans="1:8">
      <c r="A47027" s="1" t="s">
        <v>179001</v>
      </c>
      <c r="B47027" s="1">
        <v>0</v>
      </c>
      <c r="C47027" s="1">
        <v>0</v>
      </c>
      <c r="D47027" s="2">
        <v>41578</v>
      </c>
      <c r="E47027" s="1" t="s">
        <v>179002</v>
      </c>
      <c r="F47027" s="4" t="s">
        <v>2</v>
      </c>
      <c r="G47027" s="4" t="s">
        <v>277079</v>
      </c>
      <c r="H47027" s="93"/>
    </row>
    <row r="47028" spans="1:8">
      <c r="A47028" s="1" t="s">
        <v>179015</v>
      </c>
      <c r="B47028" s="1">
        <v>18.2</v>
      </c>
      <c r="C47028" s="1">
        <v>455</v>
      </c>
      <c r="D47028" s="2">
        <v>41578</v>
      </c>
      <c r="E47028" s="1" t="s">
        <v>179016</v>
      </c>
      <c r="F47028" s="4" t="s">
        <v>2</v>
      </c>
      <c r="G47028" s="4" t="s">
        <v>277079</v>
      </c>
      <c r="H47028" s="93"/>
    </row>
    <row r="47029" spans="1:8">
      <c r="A47029" s="1" t="s">
        <v>179187</v>
      </c>
      <c r="B47029" s="1">
        <v>0</v>
      </c>
      <c r="C47029" s="1">
        <v>0</v>
      </c>
      <c r="D47029" s="2">
        <v>41578</v>
      </c>
      <c r="E47029" s="1" t="s">
        <v>179188</v>
      </c>
      <c r="F47029" s="4" t="s">
        <v>2</v>
      </c>
      <c r="G47029" s="4" t="s">
        <v>277079</v>
      </c>
      <c r="H47029" s="93"/>
    </row>
    <row r="47030" spans="1:8">
      <c r="A47030" s="1" t="s">
        <v>179225</v>
      </c>
      <c r="B47030" s="1">
        <v>11.599999999999998</v>
      </c>
      <c r="C47030" s="1">
        <v>252.3</v>
      </c>
      <c r="D47030" s="2">
        <v>41578</v>
      </c>
      <c r="E47030" s="1" t="s">
        <v>179226</v>
      </c>
      <c r="F47030" s="4" t="s">
        <v>2</v>
      </c>
      <c r="G47030" s="4" t="s">
        <v>277079</v>
      </c>
      <c r="H47030" s="93"/>
    </row>
    <row r="47031" spans="1:8">
      <c r="A47031" s="1" t="s">
        <v>179647</v>
      </c>
      <c r="B47031" s="1">
        <v>111.60000000000001</v>
      </c>
      <c r="C47031" s="1">
        <v>2864.4000000000005</v>
      </c>
      <c r="D47031" s="2">
        <v>41578</v>
      </c>
      <c r="E47031" s="1" t="s">
        <v>179648</v>
      </c>
      <c r="F47031" s="4" t="s">
        <v>2</v>
      </c>
      <c r="G47031" s="4" t="s">
        <v>277079</v>
      </c>
      <c r="H47031" s="93"/>
    </row>
    <row r="47032" spans="1:8">
      <c r="A47032" s="1" t="s">
        <v>179677</v>
      </c>
      <c r="B47032" s="1">
        <v>13.05</v>
      </c>
      <c r="C47032" s="1">
        <v>410.35</v>
      </c>
      <c r="D47032" s="2">
        <v>41578</v>
      </c>
      <c r="E47032" s="1" t="s">
        <v>179678</v>
      </c>
      <c r="F47032" s="4" t="s">
        <v>2</v>
      </c>
      <c r="G47032" s="4" t="s">
        <v>277079</v>
      </c>
      <c r="H47032" s="93"/>
    </row>
    <row r="47033" spans="1:8">
      <c r="A47033" s="1" t="s">
        <v>179747</v>
      </c>
      <c r="B47033" s="1">
        <v>10.15</v>
      </c>
      <c r="C47033" s="1">
        <v>253.75</v>
      </c>
      <c r="D47033" s="2">
        <v>41578</v>
      </c>
      <c r="E47033" s="1" t="s">
        <v>179748</v>
      </c>
      <c r="F47033" s="4" t="s">
        <v>2</v>
      </c>
      <c r="G47033" s="4" t="s">
        <v>277079</v>
      </c>
      <c r="H47033" s="93"/>
    </row>
    <row r="47034" spans="1:8">
      <c r="A47034" s="1" t="s">
        <v>180459</v>
      </c>
      <c r="B47034" s="1">
        <v>2.9</v>
      </c>
      <c r="C47034" s="1">
        <v>423.4</v>
      </c>
      <c r="D47034" s="2">
        <v>41578</v>
      </c>
      <c r="E47034" s="1" t="s">
        <v>180460</v>
      </c>
      <c r="F47034" s="4" t="s">
        <v>2</v>
      </c>
      <c r="G47034" s="4" t="s">
        <v>277079</v>
      </c>
      <c r="H47034" s="93"/>
    </row>
    <row r="47035" spans="1:8">
      <c r="A47035" s="1" t="s">
        <v>180627</v>
      </c>
      <c r="B47035" s="1">
        <v>0</v>
      </c>
      <c r="C47035" s="1">
        <v>0</v>
      </c>
      <c r="D47035" s="2">
        <v>41578</v>
      </c>
      <c r="E47035" s="1" t="s">
        <v>180628</v>
      </c>
      <c r="F47035" s="4" t="s">
        <v>2</v>
      </c>
      <c r="G47035" s="4" t="s">
        <v>277079</v>
      </c>
      <c r="H47035" s="93"/>
    </row>
    <row r="47036" spans="1:8">
      <c r="A47036" s="1" t="s">
        <v>180809</v>
      </c>
      <c r="B47036" s="1">
        <v>37.200000000000003</v>
      </c>
      <c r="C47036" s="1">
        <v>2232</v>
      </c>
      <c r="D47036" s="2">
        <v>41578</v>
      </c>
      <c r="E47036" s="1" t="s">
        <v>180810</v>
      </c>
      <c r="F47036" s="4" t="s">
        <v>2</v>
      </c>
      <c r="G47036" s="4" t="s">
        <v>277079</v>
      </c>
      <c r="H47036" s="93"/>
    </row>
    <row r="47037" spans="1:8">
      <c r="A47037" s="1" t="s">
        <v>181147</v>
      </c>
      <c r="B47037" s="1">
        <v>31.25</v>
      </c>
      <c r="C47037" s="1">
        <v>1329</v>
      </c>
      <c r="D47037" s="2">
        <v>41578</v>
      </c>
      <c r="E47037" s="1" t="s">
        <v>181148</v>
      </c>
      <c r="F47037" s="4" t="s">
        <v>2</v>
      </c>
      <c r="G47037" s="4" t="s">
        <v>277079</v>
      </c>
      <c r="H47037" s="93"/>
    </row>
    <row r="47038" spans="1:8">
      <c r="A47038" s="1" t="s">
        <v>181467</v>
      </c>
      <c r="B47038" s="1">
        <v>0</v>
      </c>
      <c r="C47038" s="1">
        <v>0</v>
      </c>
      <c r="D47038" s="2">
        <v>41578</v>
      </c>
      <c r="E47038" s="1" t="s">
        <v>181468</v>
      </c>
      <c r="F47038" s="4" t="s">
        <v>2</v>
      </c>
      <c r="G47038" s="4" t="s">
        <v>277079</v>
      </c>
      <c r="H47038" s="93"/>
    </row>
    <row r="47039" spans="1:8">
      <c r="A47039" s="1" t="s">
        <v>181837</v>
      </c>
      <c r="B47039" s="1">
        <v>1.45</v>
      </c>
      <c r="C47039" s="1">
        <v>127.6</v>
      </c>
      <c r="D47039" s="2">
        <v>41578</v>
      </c>
      <c r="E47039" s="1" t="s">
        <v>181838</v>
      </c>
      <c r="F47039" s="4" t="s">
        <v>2</v>
      </c>
      <c r="G47039" s="4" t="s">
        <v>277079</v>
      </c>
      <c r="H47039" s="93"/>
    </row>
    <row r="47040" spans="1:8">
      <c r="A47040" s="1" t="s">
        <v>182285</v>
      </c>
      <c r="B47040" s="1">
        <v>110.8</v>
      </c>
      <c r="C47040" s="1">
        <v>3693.2000000000003</v>
      </c>
      <c r="D47040" s="2">
        <v>41578</v>
      </c>
      <c r="E47040" s="1" t="s">
        <v>182286</v>
      </c>
      <c r="F47040" s="4" t="s">
        <v>2</v>
      </c>
      <c r="G47040" s="4" t="s">
        <v>277079</v>
      </c>
      <c r="H47040" s="93"/>
    </row>
    <row r="47041" spans="1:8">
      <c r="A47041" s="1" t="s">
        <v>182325</v>
      </c>
      <c r="B47041" s="1">
        <v>1.45</v>
      </c>
      <c r="C47041" s="1">
        <v>65.25</v>
      </c>
      <c r="D47041" s="2">
        <v>41578</v>
      </c>
      <c r="E47041" s="1" t="s">
        <v>182326</v>
      </c>
      <c r="F47041" s="4" t="s">
        <v>2</v>
      </c>
      <c r="G47041" s="4" t="s">
        <v>277079</v>
      </c>
      <c r="H47041" s="93"/>
    </row>
    <row r="47042" spans="1:8">
      <c r="A47042" s="1" t="s">
        <v>182859</v>
      </c>
      <c r="B47042" s="1">
        <v>0</v>
      </c>
      <c r="C47042" s="1">
        <v>0</v>
      </c>
      <c r="D47042" s="2">
        <v>41578</v>
      </c>
      <c r="E47042" s="1" t="s">
        <v>182860</v>
      </c>
      <c r="F47042" s="4" t="s">
        <v>2</v>
      </c>
      <c r="G47042" s="4" t="s">
        <v>277079</v>
      </c>
      <c r="H47042" s="93"/>
    </row>
    <row r="47043" spans="1:8">
      <c r="A47043" s="1" t="s">
        <v>182893</v>
      </c>
      <c r="B47043" s="1">
        <v>21.099999999999998</v>
      </c>
      <c r="C47043" s="1">
        <v>535.1</v>
      </c>
      <c r="D47043" s="2">
        <v>41578</v>
      </c>
      <c r="E47043" s="1" t="s">
        <v>182894</v>
      </c>
      <c r="F47043" s="4" t="s">
        <v>2</v>
      </c>
      <c r="G47043" s="4" t="s">
        <v>277079</v>
      </c>
      <c r="H47043" s="93"/>
    </row>
    <row r="47044" spans="1:8">
      <c r="A47044" s="1" t="s">
        <v>182979</v>
      </c>
      <c r="B47044" s="1">
        <v>4.3499999999999996</v>
      </c>
      <c r="C47044" s="1">
        <v>253.75</v>
      </c>
      <c r="D47044" s="2">
        <v>41578</v>
      </c>
      <c r="E47044" s="1" t="s">
        <v>182980</v>
      </c>
      <c r="F47044" s="4" t="s">
        <v>2</v>
      </c>
      <c r="G47044" s="4" t="s">
        <v>277079</v>
      </c>
      <c r="H47044" s="93"/>
    </row>
    <row r="47045" spans="1:8">
      <c r="A47045" s="1" t="s">
        <v>183205</v>
      </c>
      <c r="B47045" s="1">
        <v>0</v>
      </c>
      <c r="C47045" s="1">
        <v>0</v>
      </c>
      <c r="D47045" s="2">
        <v>41578</v>
      </c>
      <c r="E47045" s="1" t="s">
        <v>183206</v>
      </c>
      <c r="F47045" s="4" t="s">
        <v>2</v>
      </c>
      <c r="G47045" s="4" t="s">
        <v>277079</v>
      </c>
      <c r="H47045" s="93"/>
    </row>
    <row r="47046" spans="1:8">
      <c r="A47046" s="1" t="s">
        <v>183241</v>
      </c>
      <c r="B47046" s="1">
        <v>1.45</v>
      </c>
      <c r="C47046" s="1">
        <v>18.849999999999998</v>
      </c>
      <c r="D47046" s="2">
        <v>41578</v>
      </c>
      <c r="E47046" s="1" t="s">
        <v>183242</v>
      </c>
      <c r="F47046" s="4" t="s">
        <v>2</v>
      </c>
      <c r="G47046" s="4" t="s">
        <v>277079</v>
      </c>
      <c r="H47046" s="93"/>
    </row>
    <row r="47047" spans="1:8">
      <c r="A47047" s="1" t="s">
        <v>183879</v>
      </c>
      <c r="B47047" s="1">
        <v>0</v>
      </c>
      <c r="C47047" s="1">
        <v>0</v>
      </c>
      <c r="D47047" s="2">
        <v>41578</v>
      </c>
      <c r="E47047" s="1" t="s">
        <v>183880</v>
      </c>
      <c r="F47047" s="4" t="s">
        <v>2</v>
      </c>
      <c r="G47047" s="4" t="s">
        <v>277079</v>
      </c>
      <c r="H47047" s="93"/>
    </row>
    <row r="47048" spans="1:8">
      <c r="A47048" s="1" t="s">
        <v>183961</v>
      </c>
      <c r="B47048" s="1">
        <v>0</v>
      </c>
      <c r="C47048" s="1">
        <v>0</v>
      </c>
      <c r="D47048" s="2">
        <v>41578</v>
      </c>
      <c r="E47048" s="1" t="s">
        <v>183962</v>
      </c>
      <c r="F47048" s="4" t="s">
        <v>2</v>
      </c>
      <c r="G47048" s="4" t="s">
        <v>277079</v>
      </c>
      <c r="H47048" s="93"/>
    </row>
    <row r="47049" spans="1:8">
      <c r="A47049" s="1" t="s">
        <v>184245</v>
      </c>
      <c r="B47049" s="1">
        <v>62</v>
      </c>
      <c r="C47049" s="1">
        <v>2418</v>
      </c>
      <c r="D47049" s="2">
        <v>41578</v>
      </c>
      <c r="E47049" s="1" t="s">
        <v>184246</v>
      </c>
      <c r="F47049" s="4" t="s">
        <v>2</v>
      </c>
      <c r="G47049" s="4" t="s">
        <v>277079</v>
      </c>
      <c r="H47049" s="93"/>
    </row>
    <row r="47050" spans="1:8">
      <c r="A47050" s="1" t="s">
        <v>184503</v>
      </c>
      <c r="B47050" s="1">
        <v>10.149999999999999</v>
      </c>
      <c r="C47050" s="1">
        <v>598.84999999999991</v>
      </c>
      <c r="D47050" s="2">
        <v>41578</v>
      </c>
      <c r="E47050" s="1" t="s">
        <v>184504</v>
      </c>
      <c r="F47050" s="4" t="s">
        <v>2</v>
      </c>
      <c r="G47050" s="4" t="s">
        <v>277079</v>
      </c>
      <c r="H47050" s="93"/>
    </row>
    <row r="47051" spans="1:8">
      <c r="A47051" s="1" t="s">
        <v>184607</v>
      </c>
      <c r="B47051" s="1">
        <v>1.45</v>
      </c>
      <c r="C47051" s="1">
        <v>36.25</v>
      </c>
      <c r="D47051" s="2">
        <v>41578</v>
      </c>
      <c r="E47051" s="1" t="s">
        <v>184608</v>
      </c>
      <c r="F47051" s="4" t="s">
        <v>2</v>
      </c>
      <c r="G47051" s="4" t="s">
        <v>277079</v>
      </c>
      <c r="H47051" s="93"/>
    </row>
    <row r="47052" spans="1:8">
      <c r="A47052" s="1" t="s">
        <v>185399</v>
      </c>
      <c r="B47052" s="1">
        <v>18.2</v>
      </c>
      <c r="C47052" s="1">
        <v>182</v>
      </c>
      <c r="D47052" s="2">
        <v>41578</v>
      </c>
      <c r="E47052" s="1" t="s">
        <v>185400</v>
      </c>
      <c r="F47052" s="4" t="s">
        <v>2</v>
      </c>
      <c r="G47052" s="4" t="s">
        <v>277079</v>
      </c>
      <c r="H47052" s="93"/>
    </row>
    <row r="47053" spans="1:8">
      <c r="A47053" s="1" t="s">
        <v>185505</v>
      </c>
      <c r="B47053" s="1">
        <v>0</v>
      </c>
      <c r="C47053" s="1">
        <v>0</v>
      </c>
      <c r="D47053" s="2">
        <v>41578</v>
      </c>
      <c r="E47053" s="1" t="s">
        <v>185506</v>
      </c>
      <c r="F47053" s="4" t="s">
        <v>2</v>
      </c>
      <c r="G47053" s="4" t="s">
        <v>277079</v>
      </c>
      <c r="H47053" s="93"/>
    </row>
    <row r="47054" spans="1:8">
      <c r="A47054" s="1" t="s">
        <v>185573</v>
      </c>
      <c r="B47054" s="1">
        <v>0</v>
      </c>
      <c r="C47054" s="1">
        <v>0</v>
      </c>
      <c r="D47054" s="2">
        <v>41578</v>
      </c>
      <c r="E47054" s="1" t="s">
        <v>185574</v>
      </c>
      <c r="F47054" s="4" t="s">
        <v>2</v>
      </c>
      <c r="G47054" s="4" t="s">
        <v>277079</v>
      </c>
      <c r="H47054" s="93"/>
    </row>
    <row r="47055" spans="1:8">
      <c r="A47055" s="1" t="s">
        <v>186087</v>
      </c>
      <c r="B47055" s="1">
        <v>0</v>
      </c>
      <c r="C47055" s="1">
        <v>0</v>
      </c>
      <c r="D47055" s="2">
        <v>41578</v>
      </c>
      <c r="E47055" s="1" t="s">
        <v>186088</v>
      </c>
      <c r="F47055" s="4" t="s">
        <v>2</v>
      </c>
      <c r="G47055" s="4" t="s">
        <v>277079</v>
      </c>
      <c r="H47055" s="93"/>
    </row>
    <row r="47056" spans="1:8">
      <c r="A47056" s="1" t="s">
        <v>186667</v>
      </c>
      <c r="B47056" s="1">
        <v>0</v>
      </c>
      <c r="C47056" s="1">
        <v>0</v>
      </c>
      <c r="D47056" s="2">
        <v>41578</v>
      </c>
      <c r="E47056" s="1" t="s">
        <v>186668</v>
      </c>
      <c r="F47056" s="4" t="s">
        <v>2</v>
      </c>
      <c r="G47056" s="4" t="s">
        <v>277079</v>
      </c>
      <c r="H47056" s="93"/>
    </row>
    <row r="47057" spans="1:8">
      <c r="A47057" s="1" t="s">
        <v>186961</v>
      </c>
      <c r="B47057" s="1">
        <v>21.099999999999998</v>
      </c>
      <c r="C47057" s="1">
        <v>473.40000000000003</v>
      </c>
      <c r="D47057" s="2">
        <v>41578</v>
      </c>
      <c r="E47057" s="1" t="s">
        <v>186962</v>
      </c>
      <c r="F47057" s="4" t="s">
        <v>2</v>
      </c>
      <c r="G47057" s="4" t="s">
        <v>277079</v>
      </c>
      <c r="H47057" s="93"/>
    </row>
    <row r="47058" spans="1:8">
      <c r="A47058" s="1" t="s">
        <v>186963</v>
      </c>
      <c r="B47058" s="1">
        <v>18.849999999999998</v>
      </c>
      <c r="C47058" s="1">
        <v>778.64999999999986</v>
      </c>
      <c r="D47058" s="2">
        <v>41578</v>
      </c>
      <c r="E47058" s="1" t="s">
        <v>186964</v>
      </c>
      <c r="F47058" s="4" t="s">
        <v>2</v>
      </c>
      <c r="G47058" s="4" t="s">
        <v>277079</v>
      </c>
      <c r="H47058" s="93"/>
    </row>
    <row r="47059" spans="1:8">
      <c r="A47059" s="1" t="s">
        <v>187119</v>
      </c>
      <c r="B47059" s="1">
        <v>1.45</v>
      </c>
      <c r="C47059" s="1">
        <v>14.5</v>
      </c>
      <c r="D47059" s="2">
        <v>41578</v>
      </c>
      <c r="E47059" s="1" t="s">
        <v>187120</v>
      </c>
      <c r="F47059" s="4" t="s">
        <v>2</v>
      </c>
      <c r="G47059" s="4" t="s">
        <v>277079</v>
      </c>
      <c r="H47059" s="93"/>
    </row>
    <row r="47060" spans="1:8">
      <c r="A47060" s="1" t="s">
        <v>187133</v>
      </c>
      <c r="B47060" s="1">
        <v>24.8</v>
      </c>
      <c r="C47060" s="1">
        <v>471.2</v>
      </c>
      <c r="D47060" s="2">
        <v>41578</v>
      </c>
      <c r="E47060" s="1" t="s">
        <v>187134</v>
      </c>
      <c r="F47060" s="4" t="s">
        <v>2</v>
      </c>
      <c r="G47060" s="4" t="s">
        <v>277079</v>
      </c>
      <c r="H47060" s="93"/>
    </row>
    <row r="47061" spans="1:8">
      <c r="A47061" s="1" t="s">
        <v>187163</v>
      </c>
      <c r="B47061" s="1">
        <v>0</v>
      </c>
      <c r="C47061" s="1">
        <v>0</v>
      </c>
      <c r="D47061" s="2">
        <v>41578</v>
      </c>
      <c r="E47061" s="1" t="s">
        <v>187164</v>
      </c>
      <c r="F47061" s="4" t="s">
        <v>2</v>
      </c>
      <c r="G47061" s="4" t="s">
        <v>277079</v>
      </c>
      <c r="H47061" s="93"/>
    </row>
    <row r="47062" spans="1:8">
      <c r="A47062" s="1" t="s">
        <v>187171</v>
      </c>
      <c r="B47062" s="1">
        <v>2.9</v>
      </c>
      <c r="C47062" s="1">
        <v>160.94999999999999</v>
      </c>
      <c r="D47062" s="2">
        <v>41578</v>
      </c>
      <c r="E47062" s="1" t="s">
        <v>187172</v>
      </c>
      <c r="F47062" s="4" t="s">
        <v>2</v>
      </c>
      <c r="G47062" s="4" t="s">
        <v>277079</v>
      </c>
      <c r="H47062" s="93"/>
    </row>
    <row r="47063" spans="1:8">
      <c r="A47063" s="1" t="s">
        <v>187439</v>
      </c>
      <c r="B47063" s="1">
        <v>20.299999999999997</v>
      </c>
      <c r="C47063" s="1">
        <v>1284.6999999999998</v>
      </c>
      <c r="D47063" s="2">
        <v>41578</v>
      </c>
      <c r="E47063" s="1" t="s">
        <v>187440</v>
      </c>
      <c r="F47063" s="4" t="s">
        <v>2</v>
      </c>
      <c r="G47063" s="4" t="s">
        <v>277079</v>
      </c>
      <c r="H47063" s="93"/>
    </row>
    <row r="47064" spans="1:8">
      <c r="A47064" s="1" t="s">
        <v>187459</v>
      </c>
      <c r="B47064" s="1">
        <v>2.9</v>
      </c>
      <c r="C47064" s="1">
        <v>78.3</v>
      </c>
      <c r="D47064" s="2">
        <v>41578</v>
      </c>
      <c r="E47064" s="1" t="s">
        <v>187460</v>
      </c>
      <c r="F47064" s="4" t="s">
        <v>2</v>
      </c>
      <c r="G47064" s="4" t="s">
        <v>277079</v>
      </c>
      <c r="H47064" s="93"/>
    </row>
    <row r="47065" spans="1:8">
      <c r="A47065" s="1" t="s">
        <v>187521</v>
      </c>
      <c r="B47065" s="1">
        <v>0</v>
      </c>
      <c r="C47065" s="1">
        <v>0</v>
      </c>
      <c r="D47065" s="2">
        <v>41578</v>
      </c>
      <c r="E47065" s="1" t="s">
        <v>187522</v>
      </c>
      <c r="F47065" s="4" t="s">
        <v>2</v>
      </c>
      <c r="G47065" s="4" t="s">
        <v>277079</v>
      </c>
      <c r="H47065" s="93"/>
    </row>
    <row r="47066" spans="1:8">
      <c r="A47066" s="1" t="s">
        <v>187571</v>
      </c>
      <c r="B47066" s="1">
        <v>1.45</v>
      </c>
      <c r="C47066" s="1">
        <v>71.05</v>
      </c>
      <c r="D47066" s="2">
        <v>41578</v>
      </c>
      <c r="E47066" s="1" t="s">
        <v>187572</v>
      </c>
      <c r="F47066" s="4" t="s">
        <v>2</v>
      </c>
      <c r="G47066" s="4" t="s">
        <v>277079</v>
      </c>
      <c r="H47066" s="93"/>
    </row>
    <row r="47067" spans="1:8">
      <c r="A47067" s="1" t="s">
        <v>188315</v>
      </c>
      <c r="B47067" s="1">
        <v>24</v>
      </c>
      <c r="C47067" s="1">
        <v>1896</v>
      </c>
      <c r="D47067" s="2">
        <v>41578</v>
      </c>
      <c r="E47067" s="1" t="s">
        <v>188316</v>
      </c>
      <c r="F47067" s="4" t="s">
        <v>28078</v>
      </c>
      <c r="G47067" s="4" t="s">
        <v>277079</v>
      </c>
      <c r="H47067" s="93"/>
    </row>
    <row r="47068" spans="1:8">
      <c r="A47068" s="1" t="s">
        <v>188411</v>
      </c>
      <c r="B47068" s="1">
        <v>161.19999999999999</v>
      </c>
      <c r="C47068" s="1">
        <v>16430</v>
      </c>
      <c r="D47068" s="2">
        <v>41578</v>
      </c>
      <c r="E47068" s="1" t="s">
        <v>188412</v>
      </c>
      <c r="F47068" s="4" t="s">
        <v>28078</v>
      </c>
      <c r="G47068" s="4" t="s">
        <v>277079</v>
      </c>
      <c r="H47068" s="93"/>
    </row>
    <row r="47069" spans="1:8">
      <c r="A47069" s="1" t="s">
        <v>188451</v>
      </c>
      <c r="B47069" s="1">
        <v>26.099999999999998</v>
      </c>
      <c r="C47069" s="1">
        <v>1302.0999999999999</v>
      </c>
      <c r="D47069" s="2">
        <v>41578</v>
      </c>
      <c r="E47069" s="1" t="s">
        <v>188452</v>
      </c>
      <c r="F47069" s="4" t="s">
        <v>28078</v>
      </c>
      <c r="G47069" s="4" t="s">
        <v>277079</v>
      </c>
      <c r="H47069" s="93"/>
    </row>
    <row r="47070" spans="1:8">
      <c r="A47070" s="1" t="s">
        <v>188461</v>
      </c>
      <c r="B47070" s="1">
        <v>270.60000000000002</v>
      </c>
      <c r="C47070" s="1">
        <v>15965.400000000001</v>
      </c>
      <c r="D47070" s="2">
        <v>41578</v>
      </c>
      <c r="E47070" s="1" t="s">
        <v>188462</v>
      </c>
      <c r="F47070" s="4" t="s">
        <v>28078</v>
      </c>
      <c r="G47070" s="4" t="s">
        <v>277079</v>
      </c>
      <c r="H47070" s="93"/>
    </row>
    <row r="47071" spans="1:8">
      <c r="A47071" s="1" t="s">
        <v>188501</v>
      </c>
      <c r="B47071" s="1">
        <v>8.6999999999999993</v>
      </c>
      <c r="C47071" s="1">
        <v>861.3</v>
      </c>
      <c r="D47071" s="2">
        <v>41578</v>
      </c>
      <c r="E47071" s="1" t="s">
        <v>188502</v>
      </c>
      <c r="F47071" s="4" t="s">
        <v>28078</v>
      </c>
      <c r="G47071" s="4" t="s">
        <v>277079</v>
      </c>
      <c r="H47071" s="93"/>
    </row>
    <row r="47072" spans="1:8">
      <c r="A47072" s="1" t="s">
        <v>188505</v>
      </c>
      <c r="B47072" s="1">
        <v>555.1</v>
      </c>
      <c r="C47072" s="1">
        <v>53465.3</v>
      </c>
      <c r="D47072" s="2">
        <v>41578</v>
      </c>
      <c r="E47072" s="1" t="s">
        <v>188506</v>
      </c>
      <c r="F47072" s="4" t="s">
        <v>28078</v>
      </c>
      <c r="G47072" s="4" t="s">
        <v>277079</v>
      </c>
      <c r="H47072" s="93"/>
    </row>
    <row r="47073" spans="1:8">
      <c r="A47073" s="1" t="s">
        <v>188507</v>
      </c>
      <c r="B47073" s="1">
        <v>54.599999999999994</v>
      </c>
      <c r="C47073" s="1">
        <v>6169.7999999999993</v>
      </c>
      <c r="D47073" s="2">
        <v>41578</v>
      </c>
      <c r="E47073" s="1" t="s">
        <v>188508</v>
      </c>
      <c r="F47073" s="4" t="s">
        <v>28078</v>
      </c>
      <c r="G47073" s="4" t="s">
        <v>277079</v>
      </c>
      <c r="H47073" s="93"/>
    </row>
    <row r="47074" spans="1:8">
      <c r="A47074" s="1" t="s">
        <v>188513</v>
      </c>
      <c r="B47074" s="1">
        <v>7.25</v>
      </c>
      <c r="C47074" s="1">
        <v>514.75</v>
      </c>
      <c r="D47074" s="2">
        <v>41578</v>
      </c>
      <c r="E47074" s="1" t="s">
        <v>188514</v>
      </c>
      <c r="F47074" s="4" t="s">
        <v>28078</v>
      </c>
      <c r="G47074" s="4" t="s">
        <v>277079</v>
      </c>
      <c r="H47074" s="93"/>
    </row>
    <row r="47075" spans="1:8">
      <c r="A47075" s="1" t="s">
        <v>188535</v>
      </c>
      <c r="B47075" s="1">
        <v>17.399999999999999</v>
      </c>
      <c r="C47075" s="1">
        <v>1600.8</v>
      </c>
      <c r="D47075" s="2">
        <v>41578</v>
      </c>
      <c r="E47075" s="1" t="s">
        <v>188536</v>
      </c>
      <c r="F47075" s="4" t="s">
        <v>28078</v>
      </c>
      <c r="G47075" s="4" t="s">
        <v>277079</v>
      </c>
      <c r="H47075" s="93"/>
    </row>
    <row r="47076" spans="1:8">
      <c r="A47076" s="1" t="s">
        <v>188551</v>
      </c>
      <c r="B47076" s="1">
        <v>334.5</v>
      </c>
      <c r="C47076" s="1">
        <v>35223.5</v>
      </c>
      <c r="D47076" s="2">
        <v>41578</v>
      </c>
      <c r="E47076" s="1" t="s">
        <v>188552</v>
      </c>
      <c r="F47076" s="4" t="s">
        <v>28078</v>
      </c>
      <c r="G47076" s="4" t="s">
        <v>277079</v>
      </c>
      <c r="H47076" s="93"/>
    </row>
    <row r="47077" spans="1:8">
      <c r="A47077" s="1" t="s">
        <v>188601</v>
      </c>
      <c r="B47077" s="1">
        <v>68.45</v>
      </c>
      <c r="C47077" s="1">
        <v>6701.15</v>
      </c>
      <c r="D47077" s="2">
        <v>41578</v>
      </c>
      <c r="E47077" s="1" t="s">
        <v>188602</v>
      </c>
      <c r="F47077" s="4" t="s">
        <v>28078</v>
      </c>
      <c r="G47077" s="4" t="s">
        <v>277079</v>
      </c>
      <c r="H47077" s="93"/>
    </row>
    <row r="47078" spans="1:8">
      <c r="A47078" s="1" t="s">
        <v>188623</v>
      </c>
      <c r="B47078" s="1">
        <v>161.19999999999999</v>
      </c>
      <c r="C47078" s="1">
        <v>19058.8</v>
      </c>
      <c r="D47078" s="2">
        <v>41578</v>
      </c>
      <c r="E47078" s="1" t="s">
        <v>188624</v>
      </c>
      <c r="F47078" s="4" t="s">
        <v>28078</v>
      </c>
      <c r="G47078" s="4" t="s">
        <v>277079</v>
      </c>
      <c r="H47078" s="93"/>
    </row>
    <row r="47079" spans="1:8">
      <c r="A47079" s="1" t="s">
        <v>188629</v>
      </c>
      <c r="B47079" s="1">
        <v>167</v>
      </c>
      <c r="C47079" s="1">
        <v>10759.4</v>
      </c>
      <c r="D47079" s="2">
        <v>41578</v>
      </c>
      <c r="E47079" s="1" t="s">
        <v>188630</v>
      </c>
      <c r="F47079" s="4" t="s">
        <v>28078</v>
      </c>
      <c r="G47079" s="4" t="s">
        <v>277079</v>
      </c>
      <c r="H47079" s="93"/>
    </row>
    <row r="47080" spans="1:8">
      <c r="A47080" s="1" t="s">
        <v>188669</v>
      </c>
      <c r="B47080" s="1">
        <v>915.60000000000014</v>
      </c>
      <c r="C47080" s="1">
        <v>106994.40000000001</v>
      </c>
      <c r="D47080" s="2">
        <v>41578</v>
      </c>
      <c r="E47080" s="1" t="s">
        <v>188670</v>
      </c>
      <c r="F47080" s="4" t="s">
        <v>28078</v>
      </c>
      <c r="G47080" s="4" t="s">
        <v>277079</v>
      </c>
      <c r="H47080" s="93"/>
    </row>
    <row r="47081" spans="1:8">
      <c r="A47081" s="1" t="s">
        <v>188737</v>
      </c>
      <c r="B47081" s="1">
        <v>0</v>
      </c>
      <c r="C47081" s="1">
        <v>0</v>
      </c>
      <c r="D47081" s="2">
        <v>41578</v>
      </c>
      <c r="E47081" s="1" t="s">
        <v>188738</v>
      </c>
      <c r="F47081" s="4" t="s">
        <v>28078</v>
      </c>
      <c r="G47081" s="4" t="s">
        <v>277079</v>
      </c>
      <c r="H47081" s="93"/>
    </row>
    <row r="47082" spans="1:8">
      <c r="A47082" s="1" t="s">
        <v>188755</v>
      </c>
      <c r="B47082" s="1">
        <v>119.9</v>
      </c>
      <c r="C47082" s="1">
        <v>8273.1</v>
      </c>
      <c r="D47082" s="2">
        <v>41578</v>
      </c>
      <c r="E47082" s="1" t="s">
        <v>188756</v>
      </c>
      <c r="F47082" s="4" t="s">
        <v>28078</v>
      </c>
      <c r="G47082" s="4" t="s">
        <v>277079</v>
      </c>
      <c r="H47082" s="93"/>
    </row>
    <row r="47083" spans="1:8">
      <c r="A47083" s="1" t="s">
        <v>188799</v>
      </c>
      <c r="B47083" s="1">
        <v>30.599999999999998</v>
      </c>
      <c r="C47083" s="1">
        <v>2855.3</v>
      </c>
      <c r="D47083" s="2">
        <v>41578</v>
      </c>
      <c r="E47083" s="1" t="s">
        <v>188800</v>
      </c>
      <c r="F47083" s="4" t="s">
        <v>28078</v>
      </c>
      <c r="G47083" s="4" t="s">
        <v>277079</v>
      </c>
      <c r="H47083" s="93"/>
    </row>
    <row r="47084" spans="1:8">
      <c r="A47084" s="1" t="s">
        <v>188817</v>
      </c>
      <c r="B47084" s="1">
        <v>104.2</v>
      </c>
      <c r="C47084" s="1">
        <v>10365.799999999999</v>
      </c>
      <c r="D47084" s="2">
        <v>41578</v>
      </c>
      <c r="E47084" s="1" t="s">
        <v>188818</v>
      </c>
      <c r="F47084" s="4" t="s">
        <v>28078</v>
      </c>
      <c r="G47084" s="4" t="s">
        <v>277079</v>
      </c>
      <c r="H47084" s="93"/>
    </row>
    <row r="47085" spans="1:8">
      <c r="A47085" s="1" t="s">
        <v>188819</v>
      </c>
      <c r="B47085" s="1">
        <v>17.400000000000002</v>
      </c>
      <c r="C47085" s="1">
        <v>1679.1</v>
      </c>
      <c r="D47085" s="2">
        <v>41578</v>
      </c>
      <c r="E47085" s="1" t="s">
        <v>188820</v>
      </c>
      <c r="F47085" s="4" t="s">
        <v>28078</v>
      </c>
      <c r="G47085" s="4" t="s">
        <v>277079</v>
      </c>
      <c r="H47085" s="93"/>
    </row>
    <row r="47086" spans="1:8">
      <c r="A47086" s="1" t="s">
        <v>188821</v>
      </c>
      <c r="B47086" s="1">
        <v>2.9</v>
      </c>
      <c r="C47086" s="1">
        <v>258.09999999999997</v>
      </c>
      <c r="D47086" s="2">
        <v>41578</v>
      </c>
      <c r="E47086" s="1" t="s">
        <v>188822</v>
      </c>
      <c r="F47086" s="4" t="s">
        <v>28078</v>
      </c>
      <c r="G47086" s="4" t="s">
        <v>277079</v>
      </c>
      <c r="H47086" s="93"/>
    </row>
    <row r="47087" spans="1:8">
      <c r="A47087" s="1" t="s">
        <v>188823</v>
      </c>
      <c r="B47087" s="1">
        <v>4.3499999999999996</v>
      </c>
      <c r="C47087" s="1">
        <v>430.65</v>
      </c>
      <c r="D47087" s="2">
        <v>41578</v>
      </c>
      <c r="E47087" s="1" t="s">
        <v>188824</v>
      </c>
      <c r="F47087" s="4" t="s">
        <v>28078</v>
      </c>
      <c r="G47087" s="4" t="s">
        <v>277079</v>
      </c>
      <c r="H47087" s="93"/>
    </row>
    <row r="47088" spans="1:8">
      <c r="A47088" s="1" t="s">
        <v>188835</v>
      </c>
      <c r="B47088" s="1">
        <v>31.25</v>
      </c>
      <c r="C47088" s="1">
        <v>3268.45</v>
      </c>
      <c r="D47088" s="2">
        <v>41578</v>
      </c>
      <c r="E47088" s="1" t="s">
        <v>188836</v>
      </c>
      <c r="F47088" s="4" t="s">
        <v>28078</v>
      </c>
      <c r="G47088" s="4" t="s">
        <v>277079</v>
      </c>
      <c r="H47088" s="93"/>
    </row>
    <row r="47089" spans="1:8">
      <c r="A47089" s="1" t="s">
        <v>188839</v>
      </c>
      <c r="B47089" s="1">
        <v>4.3499999999999996</v>
      </c>
      <c r="C47089" s="1">
        <v>343.65</v>
      </c>
      <c r="D47089" s="2">
        <v>41578</v>
      </c>
      <c r="E47089" s="1" t="s">
        <v>188840</v>
      </c>
      <c r="F47089" s="4" t="s">
        <v>28078</v>
      </c>
      <c r="G47089" s="4" t="s">
        <v>277079</v>
      </c>
      <c r="H47089" s="93"/>
    </row>
    <row r="47090" spans="1:8">
      <c r="A47090" s="1" t="s">
        <v>188841</v>
      </c>
      <c r="B47090" s="1">
        <v>0</v>
      </c>
      <c r="C47090" s="1">
        <v>0</v>
      </c>
      <c r="D47090" s="2">
        <v>41578</v>
      </c>
      <c r="E47090" s="1" t="s">
        <v>188842</v>
      </c>
      <c r="F47090" s="4" t="s">
        <v>28078</v>
      </c>
      <c r="G47090" s="4" t="s">
        <v>277079</v>
      </c>
      <c r="H47090" s="93"/>
    </row>
    <row r="47091" spans="1:8">
      <c r="A47091" s="1" t="s">
        <v>188843</v>
      </c>
      <c r="B47091" s="1">
        <v>7.25</v>
      </c>
      <c r="C47091" s="1">
        <v>590.15</v>
      </c>
      <c r="D47091" s="2">
        <v>41578</v>
      </c>
      <c r="E47091" s="1" t="s">
        <v>188844</v>
      </c>
      <c r="F47091" s="4" t="s">
        <v>28078</v>
      </c>
      <c r="G47091" s="4" t="s">
        <v>277079</v>
      </c>
      <c r="H47091" s="93"/>
    </row>
    <row r="47092" spans="1:8">
      <c r="A47092" s="1" t="s">
        <v>188865</v>
      </c>
      <c r="B47092" s="1">
        <v>1.45</v>
      </c>
      <c r="C47092" s="1">
        <v>370.03999999999996</v>
      </c>
      <c r="D47092" s="2">
        <v>41578</v>
      </c>
      <c r="E47092" s="1" t="s">
        <v>188866</v>
      </c>
      <c r="F47092" s="4" t="s">
        <v>28078</v>
      </c>
      <c r="G47092" s="4" t="s">
        <v>277079</v>
      </c>
      <c r="H47092" s="93"/>
    </row>
    <row r="47093" spans="1:8">
      <c r="A47093" s="1" t="s">
        <v>188867</v>
      </c>
      <c r="B47093" s="1">
        <v>2.9</v>
      </c>
      <c r="C47093" s="1">
        <v>763.28</v>
      </c>
      <c r="D47093" s="2">
        <v>41578</v>
      </c>
      <c r="E47093" s="1" t="s">
        <v>188868</v>
      </c>
      <c r="F47093" s="4" t="s">
        <v>28078</v>
      </c>
      <c r="G47093" s="4" t="s">
        <v>277079</v>
      </c>
      <c r="H47093" s="93"/>
    </row>
    <row r="47094" spans="1:8">
      <c r="A47094" s="1" t="s">
        <v>188869</v>
      </c>
      <c r="B47094" s="1">
        <v>67</v>
      </c>
      <c r="C47094" s="1">
        <v>17356</v>
      </c>
      <c r="D47094" s="2">
        <v>41578</v>
      </c>
      <c r="E47094" s="1" t="s">
        <v>188870</v>
      </c>
      <c r="F47094" s="4" t="s">
        <v>28078</v>
      </c>
      <c r="G47094" s="4" t="s">
        <v>277079</v>
      </c>
      <c r="H47094" s="93"/>
    </row>
    <row r="47095" spans="1:8">
      <c r="A47095" s="1" t="s">
        <v>188889</v>
      </c>
      <c r="B47095" s="1">
        <v>5.8</v>
      </c>
      <c r="C47095" s="1">
        <v>446.59999999999997</v>
      </c>
      <c r="D47095" s="2">
        <v>41578</v>
      </c>
      <c r="E47095" s="1" t="s">
        <v>188890</v>
      </c>
      <c r="F47095" s="4" t="s">
        <v>28078</v>
      </c>
      <c r="G47095" s="4" t="s">
        <v>277079</v>
      </c>
      <c r="H47095" s="93"/>
    </row>
    <row r="47096" spans="1:8">
      <c r="A47096" s="1" t="s">
        <v>188891</v>
      </c>
      <c r="B47096" s="1">
        <v>8.6999999999999993</v>
      </c>
      <c r="C47096" s="1">
        <v>669.9</v>
      </c>
      <c r="D47096" s="2">
        <v>41578</v>
      </c>
      <c r="E47096" s="1" t="s">
        <v>188892</v>
      </c>
      <c r="F47096" s="4" t="s">
        <v>28078</v>
      </c>
      <c r="G47096" s="4" t="s">
        <v>277079</v>
      </c>
      <c r="H47096" s="93"/>
    </row>
    <row r="47097" spans="1:8">
      <c r="A47097" s="1" t="s">
        <v>188901</v>
      </c>
      <c r="B47097" s="1">
        <v>74.400000000000006</v>
      </c>
      <c r="C47097" s="1">
        <v>5927.2000000000007</v>
      </c>
      <c r="D47097" s="2">
        <v>41578</v>
      </c>
      <c r="E47097" s="1" t="s">
        <v>188902</v>
      </c>
      <c r="F47097" s="4" t="s">
        <v>28078</v>
      </c>
      <c r="G47097" s="4" t="s">
        <v>277079</v>
      </c>
      <c r="H47097" s="93"/>
    </row>
    <row r="47098" spans="1:8">
      <c r="A47098" s="1" t="s">
        <v>188951</v>
      </c>
      <c r="B47098" s="1">
        <v>95.5</v>
      </c>
      <c r="C47098" s="1">
        <v>20983.999999999996</v>
      </c>
      <c r="D47098" s="2">
        <v>41578</v>
      </c>
      <c r="E47098" s="1" t="s">
        <v>188952</v>
      </c>
      <c r="F47098" s="4" t="s">
        <v>28078</v>
      </c>
      <c r="G47098" s="4" t="s">
        <v>277079</v>
      </c>
      <c r="H47098" s="93"/>
    </row>
    <row r="47099" spans="1:8">
      <c r="A47099" s="1" t="s">
        <v>188953</v>
      </c>
      <c r="B47099" s="1">
        <v>77.95</v>
      </c>
      <c r="C47099" s="1">
        <v>17013.050000000003</v>
      </c>
      <c r="D47099" s="2">
        <v>41578</v>
      </c>
      <c r="E47099" s="1" t="s">
        <v>188954</v>
      </c>
      <c r="F47099" s="4" t="s">
        <v>28078</v>
      </c>
      <c r="G47099" s="4" t="s">
        <v>277079</v>
      </c>
      <c r="H47099" s="93"/>
    </row>
    <row r="47100" spans="1:8">
      <c r="A47100" s="1" t="s">
        <v>188965</v>
      </c>
      <c r="B47100" s="1">
        <v>102.6</v>
      </c>
      <c r="C47100" s="1">
        <v>137349.4</v>
      </c>
      <c r="D47100" s="2">
        <v>41578</v>
      </c>
      <c r="E47100" s="1" t="s">
        <v>188966</v>
      </c>
      <c r="F47100" s="4" t="s">
        <v>28078</v>
      </c>
      <c r="G47100" s="4" t="s">
        <v>277079</v>
      </c>
      <c r="H47100" s="93"/>
    </row>
    <row r="47101" spans="1:8">
      <c r="A47101" s="1" t="s">
        <v>188983</v>
      </c>
      <c r="B47101" s="1">
        <v>294.3</v>
      </c>
      <c r="C47101" s="1">
        <v>36983.699999999997</v>
      </c>
      <c r="D47101" s="2">
        <v>41578</v>
      </c>
      <c r="E47101" s="1" t="s">
        <v>188984</v>
      </c>
      <c r="F47101" s="4" t="s">
        <v>28078</v>
      </c>
      <c r="G47101" s="4" t="s">
        <v>277079</v>
      </c>
      <c r="H47101" s="93"/>
    </row>
    <row r="47102" spans="1:8">
      <c r="A47102" s="1" t="s">
        <v>188989</v>
      </c>
      <c r="B47102" s="1">
        <v>270.2</v>
      </c>
      <c r="C47102" s="1">
        <v>74589.8</v>
      </c>
      <c r="D47102" s="2">
        <v>41578</v>
      </c>
      <c r="E47102" s="1" t="s">
        <v>188990</v>
      </c>
      <c r="F47102" s="4" t="s">
        <v>28078</v>
      </c>
      <c r="G47102" s="4" t="s">
        <v>277079</v>
      </c>
      <c r="H47102" s="93"/>
    </row>
    <row r="47103" spans="1:8">
      <c r="A47103" s="1" t="s">
        <v>189019</v>
      </c>
      <c r="B47103" s="1">
        <v>18.2</v>
      </c>
      <c r="C47103" s="1">
        <v>364</v>
      </c>
      <c r="D47103" s="2">
        <v>41578</v>
      </c>
      <c r="E47103" s="1" t="s">
        <v>189020</v>
      </c>
      <c r="F47103" s="4" t="s">
        <v>2</v>
      </c>
      <c r="G47103" s="4" t="s">
        <v>277079</v>
      </c>
      <c r="H47103" s="93"/>
    </row>
    <row r="47104" spans="1:8">
      <c r="A47104" s="1" t="s">
        <v>189027</v>
      </c>
      <c r="B47104" s="1">
        <v>2168.8000000000002</v>
      </c>
      <c r="C47104" s="1">
        <v>267612</v>
      </c>
      <c r="D47104" s="2">
        <v>41578</v>
      </c>
      <c r="E47104" s="1" t="s">
        <v>189028</v>
      </c>
      <c r="F47104" s="4" t="s">
        <v>28078</v>
      </c>
      <c r="G47104" s="4" t="s">
        <v>277079</v>
      </c>
      <c r="H47104" s="93"/>
    </row>
    <row r="47105" spans="1:8">
      <c r="A47105" s="1" t="s">
        <v>189113</v>
      </c>
      <c r="B47105" s="1">
        <v>116.6</v>
      </c>
      <c r="C47105" s="1">
        <v>15077.4</v>
      </c>
      <c r="D47105" s="2">
        <v>41578</v>
      </c>
      <c r="E47105" s="1" t="s">
        <v>189114</v>
      </c>
      <c r="F47105" s="4" t="s">
        <v>28078</v>
      </c>
      <c r="G47105" s="4" t="s">
        <v>277079</v>
      </c>
      <c r="H47105" s="93"/>
    </row>
    <row r="47106" spans="1:8">
      <c r="A47106" s="1" t="s">
        <v>189115</v>
      </c>
      <c r="B47106" s="1">
        <v>111.6</v>
      </c>
      <c r="C47106" s="1">
        <v>22208.399999999998</v>
      </c>
      <c r="D47106" s="2">
        <v>41578</v>
      </c>
      <c r="E47106" s="1" t="s">
        <v>189116</v>
      </c>
      <c r="F47106" s="4" t="s">
        <v>28078</v>
      </c>
      <c r="G47106" s="4" t="s">
        <v>277079</v>
      </c>
      <c r="H47106" s="93"/>
    </row>
    <row r="47107" spans="1:8">
      <c r="A47107" s="1" t="s">
        <v>189117</v>
      </c>
      <c r="B47107" s="1">
        <v>0</v>
      </c>
      <c r="C47107" s="1">
        <v>0</v>
      </c>
      <c r="D47107" s="2">
        <v>41578</v>
      </c>
      <c r="E47107" s="1" t="s">
        <v>189118</v>
      </c>
      <c r="F47107" s="4" t="s">
        <v>28078</v>
      </c>
      <c r="G47107" s="4" t="s">
        <v>277079</v>
      </c>
      <c r="H47107" s="93"/>
    </row>
    <row r="47108" spans="1:8">
      <c r="A47108" s="1" t="s">
        <v>189119</v>
      </c>
      <c r="B47108" s="1">
        <v>210.8</v>
      </c>
      <c r="C47108" s="1">
        <v>53109.2</v>
      </c>
      <c r="D47108" s="2">
        <v>41578</v>
      </c>
      <c r="E47108" s="1" t="s">
        <v>189120</v>
      </c>
      <c r="F47108" s="4" t="s">
        <v>28078</v>
      </c>
      <c r="G47108" s="4" t="s">
        <v>277079</v>
      </c>
      <c r="H47108" s="93"/>
    </row>
    <row r="47109" spans="1:8">
      <c r="A47109" s="1" t="s">
        <v>189151</v>
      </c>
      <c r="B47109" s="1">
        <v>468.70000000000005</v>
      </c>
      <c r="C47109" s="1">
        <v>56974.3</v>
      </c>
      <c r="D47109" s="2">
        <v>41578</v>
      </c>
      <c r="E47109" s="1" t="s">
        <v>189152</v>
      </c>
      <c r="F47109" s="4" t="s">
        <v>28078</v>
      </c>
      <c r="G47109" s="4" t="s">
        <v>277079</v>
      </c>
      <c r="H47109" s="93"/>
    </row>
    <row r="47110" spans="1:8">
      <c r="A47110" s="1" t="s">
        <v>189437</v>
      </c>
      <c r="B47110" s="1">
        <v>140.39200000000002</v>
      </c>
      <c r="C47110" s="1">
        <v>5614.2760800000024</v>
      </c>
      <c r="D47110" s="2">
        <v>41578</v>
      </c>
      <c r="E47110" s="1" t="s">
        <v>189438</v>
      </c>
      <c r="F47110" s="4" t="s">
        <v>3087</v>
      </c>
      <c r="G47110" s="4" t="s">
        <v>277078</v>
      </c>
      <c r="H47110" s="93"/>
    </row>
    <row r="47111" spans="1:8">
      <c r="A47111" s="1" t="s">
        <v>189447</v>
      </c>
      <c r="B47111" s="1">
        <v>872.43600000000015</v>
      </c>
      <c r="C47111" s="1">
        <v>17439.995640000001</v>
      </c>
      <c r="D47111" s="2">
        <v>41578</v>
      </c>
      <c r="E47111" s="1" t="s">
        <v>189448</v>
      </c>
      <c r="F47111" s="4" t="s">
        <v>3087</v>
      </c>
      <c r="G47111" s="4" t="s">
        <v>277078</v>
      </c>
      <c r="H47111" s="93"/>
    </row>
    <row r="47112" spans="1:8">
      <c r="A47112" s="1" t="s">
        <v>189479</v>
      </c>
      <c r="B47112" s="1">
        <v>22.677999999999997</v>
      </c>
      <c r="C47112" s="1">
        <v>1360.4532200000001</v>
      </c>
      <c r="D47112" s="2">
        <v>41578</v>
      </c>
      <c r="E47112" s="1" t="s">
        <v>189480</v>
      </c>
      <c r="F47112" s="4" t="s">
        <v>3087</v>
      </c>
      <c r="G47112" s="4" t="s">
        <v>277078</v>
      </c>
      <c r="H47112" s="93"/>
    </row>
    <row r="47113" spans="1:8">
      <c r="A47113" s="1" t="s">
        <v>189527</v>
      </c>
      <c r="B47113" s="1">
        <v>102.672</v>
      </c>
      <c r="C47113" s="1">
        <v>1025.69328</v>
      </c>
      <c r="D47113" s="2">
        <v>41578</v>
      </c>
      <c r="E47113" s="1" t="s">
        <v>189528</v>
      </c>
      <c r="F47113" s="4" t="s">
        <v>3087</v>
      </c>
      <c r="G47113" s="4" t="s">
        <v>277078</v>
      </c>
      <c r="H47113" s="93"/>
    </row>
    <row r="47114" spans="1:8">
      <c r="A47114" s="1" t="s">
        <v>189537</v>
      </c>
      <c r="B47114" s="1">
        <v>16.744</v>
      </c>
      <c r="C47114" s="1">
        <v>384.94455999999997</v>
      </c>
      <c r="D47114" s="2">
        <v>41578</v>
      </c>
      <c r="E47114" s="1" t="s">
        <v>189538</v>
      </c>
      <c r="F47114" s="4" t="s">
        <v>3087</v>
      </c>
      <c r="G47114" s="4" t="s">
        <v>277078</v>
      </c>
      <c r="H47114" s="93"/>
    </row>
    <row r="47115" spans="1:8">
      <c r="A47115" s="1" t="s">
        <v>189557</v>
      </c>
      <c r="B47115" s="1">
        <v>100.28000000000002</v>
      </c>
      <c r="C47115" s="1">
        <v>2505.9972000000002</v>
      </c>
      <c r="D47115" s="2">
        <v>41578</v>
      </c>
      <c r="E47115" s="1" t="s">
        <v>189558</v>
      </c>
      <c r="F47115" s="4" t="s">
        <v>3087</v>
      </c>
      <c r="G47115" s="4" t="s">
        <v>277078</v>
      </c>
      <c r="H47115" s="93"/>
    </row>
    <row r="47116" spans="1:8">
      <c r="A47116" s="1" t="s">
        <v>189569</v>
      </c>
      <c r="B47116" s="1">
        <v>57.04</v>
      </c>
      <c r="C47116" s="1">
        <v>797.9896</v>
      </c>
      <c r="D47116" s="2">
        <v>41578</v>
      </c>
      <c r="E47116" s="1" t="s">
        <v>189570</v>
      </c>
      <c r="F47116" s="4" t="s">
        <v>3087</v>
      </c>
      <c r="G47116" s="4" t="s">
        <v>277078</v>
      </c>
      <c r="H47116" s="93"/>
    </row>
    <row r="47117" spans="1:8">
      <c r="A47117" s="1" t="s">
        <v>189573</v>
      </c>
      <c r="B47117" s="1">
        <v>4.0019999999999998</v>
      </c>
      <c r="C47117" s="1">
        <v>100.00997999999998</v>
      </c>
      <c r="D47117" s="2">
        <v>41578</v>
      </c>
      <c r="E47117" s="1" t="s">
        <v>189574</v>
      </c>
      <c r="F47117" s="4" t="s">
        <v>3087</v>
      </c>
      <c r="G47117" s="4" t="s">
        <v>277078</v>
      </c>
      <c r="H47117" s="93"/>
    </row>
    <row r="47118" spans="1:8">
      <c r="A47118" s="1" t="s">
        <v>189579</v>
      </c>
      <c r="B47118" s="1">
        <v>68.448000000000008</v>
      </c>
      <c r="C47118" s="1">
        <v>820.69152000000008</v>
      </c>
      <c r="D47118" s="2">
        <v>41578</v>
      </c>
      <c r="E47118" s="1" t="s">
        <v>189580</v>
      </c>
      <c r="F47118" s="4" t="s">
        <v>3087</v>
      </c>
      <c r="G47118" s="4" t="s">
        <v>277078</v>
      </c>
      <c r="H47118" s="93"/>
    </row>
    <row r="47119" spans="1:8">
      <c r="A47119" s="1" t="s">
        <v>189591</v>
      </c>
      <c r="B47119" s="1">
        <v>160.44800000000001</v>
      </c>
      <c r="C47119" s="1">
        <v>1602.8755200000001</v>
      </c>
      <c r="D47119" s="2">
        <v>41578</v>
      </c>
      <c r="E47119" s="1" t="s">
        <v>189592</v>
      </c>
      <c r="F47119" s="4" t="s">
        <v>3087</v>
      </c>
      <c r="G47119" s="4" t="s">
        <v>277078</v>
      </c>
      <c r="H47119" s="93"/>
    </row>
    <row r="47120" spans="1:8">
      <c r="A47120" s="1" t="s">
        <v>189805</v>
      </c>
      <c r="B47120" s="1">
        <v>44.45</v>
      </c>
      <c r="C47120" s="1">
        <v>597.65</v>
      </c>
      <c r="D47120" s="2">
        <v>41578</v>
      </c>
      <c r="E47120" s="1" t="s">
        <v>189806</v>
      </c>
      <c r="F47120" s="4" t="s">
        <v>2</v>
      </c>
      <c r="G47120" s="4" t="s">
        <v>277079</v>
      </c>
      <c r="H47120" s="93"/>
    </row>
    <row r="47121" spans="1:8">
      <c r="A47121" s="1" t="s">
        <v>189871</v>
      </c>
      <c r="B47121" s="1">
        <v>18.849999999999998</v>
      </c>
      <c r="C47121" s="1">
        <v>531.42499999999995</v>
      </c>
      <c r="D47121" s="2">
        <v>41578</v>
      </c>
      <c r="E47121" s="1" t="s">
        <v>189872</v>
      </c>
      <c r="F47121" s="4" t="s">
        <v>2</v>
      </c>
      <c r="G47121" s="4" t="s">
        <v>277079</v>
      </c>
      <c r="H47121" s="93"/>
    </row>
    <row r="47122" spans="1:8">
      <c r="A47122" s="1" t="s">
        <v>189875</v>
      </c>
      <c r="B47122" s="1">
        <v>36.4</v>
      </c>
      <c r="C47122" s="1">
        <v>436.79999999999995</v>
      </c>
      <c r="D47122" s="2">
        <v>41578</v>
      </c>
      <c r="E47122" s="1" t="s">
        <v>189876</v>
      </c>
      <c r="F47122" s="4" t="s">
        <v>2</v>
      </c>
      <c r="G47122" s="4" t="s">
        <v>277079</v>
      </c>
      <c r="H47122" s="93"/>
    </row>
    <row r="47123" spans="1:8">
      <c r="A47123" s="1" t="s">
        <v>189961</v>
      </c>
      <c r="B47123" s="1">
        <v>24.8</v>
      </c>
      <c r="C47123" s="1">
        <v>347.20000000000005</v>
      </c>
      <c r="D47123" s="2">
        <v>41578</v>
      </c>
      <c r="E47123" s="1" t="s">
        <v>189962</v>
      </c>
      <c r="F47123" s="4" t="s">
        <v>2</v>
      </c>
      <c r="G47123" s="4" t="s">
        <v>277079</v>
      </c>
      <c r="H47123" s="93"/>
    </row>
    <row r="47124" spans="1:8">
      <c r="A47124" s="1" t="s">
        <v>190169</v>
      </c>
      <c r="B47124" s="1">
        <v>1.45</v>
      </c>
      <c r="C47124" s="1">
        <v>29</v>
      </c>
      <c r="D47124" s="2">
        <v>41578</v>
      </c>
      <c r="E47124" s="1" t="s">
        <v>190170</v>
      </c>
      <c r="F47124" s="4" t="s">
        <v>2</v>
      </c>
      <c r="G47124" s="4" t="s">
        <v>277079</v>
      </c>
      <c r="H47124" s="93"/>
    </row>
    <row r="47125" spans="1:8">
      <c r="A47125" s="1" t="s">
        <v>190517</v>
      </c>
      <c r="B47125" s="1">
        <v>61.2</v>
      </c>
      <c r="C47125" s="1">
        <v>3086</v>
      </c>
      <c r="D47125" s="2">
        <v>41578</v>
      </c>
      <c r="E47125" s="1" t="s">
        <v>190518</v>
      </c>
      <c r="F47125" s="4" t="s">
        <v>2</v>
      </c>
      <c r="G47125" s="4" t="s">
        <v>277079</v>
      </c>
      <c r="H47125" s="93"/>
    </row>
    <row r="47126" spans="1:8">
      <c r="A47126" s="1" t="s">
        <v>190611</v>
      </c>
      <c r="B47126" s="1">
        <v>0</v>
      </c>
      <c r="C47126" s="1">
        <v>0</v>
      </c>
      <c r="D47126" s="2">
        <v>41578</v>
      </c>
      <c r="E47126" s="1" t="s">
        <v>190612</v>
      </c>
      <c r="F47126" s="4" t="s">
        <v>2</v>
      </c>
      <c r="G47126" s="4" t="s">
        <v>277079</v>
      </c>
      <c r="H47126" s="93"/>
    </row>
    <row r="47127" spans="1:8">
      <c r="A47127" s="1" t="s">
        <v>190691</v>
      </c>
      <c r="B47127" s="1">
        <v>7.25</v>
      </c>
      <c r="C47127" s="1">
        <v>355.25</v>
      </c>
      <c r="D47127" s="2">
        <v>41578</v>
      </c>
      <c r="E47127" s="1" t="s">
        <v>190692</v>
      </c>
      <c r="F47127" s="4" t="s">
        <v>2</v>
      </c>
      <c r="G47127" s="4" t="s">
        <v>277079</v>
      </c>
      <c r="H47127" s="93"/>
    </row>
    <row r="47128" spans="1:8">
      <c r="A47128" s="1" t="s">
        <v>190793</v>
      </c>
      <c r="B47128" s="1">
        <v>0</v>
      </c>
      <c r="C47128" s="1">
        <v>0</v>
      </c>
      <c r="D47128" s="2">
        <v>41578</v>
      </c>
      <c r="E47128" s="1" t="s">
        <v>190794</v>
      </c>
      <c r="F47128" s="4" t="s">
        <v>2</v>
      </c>
      <c r="G47128" s="4" t="s">
        <v>277079</v>
      </c>
      <c r="H47128" s="93"/>
    </row>
    <row r="47129" spans="1:8">
      <c r="A47129" s="1" t="s">
        <v>190885</v>
      </c>
      <c r="B47129" s="1">
        <v>29</v>
      </c>
      <c r="C47129" s="1">
        <v>1174.5</v>
      </c>
      <c r="D47129" s="2">
        <v>41578</v>
      </c>
      <c r="E47129" s="1" t="s">
        <v>190886</v>
      </c>
      <c r="F47129" s="4" t="s">
        <v>2</v>
      </c>
      <c r="G47129" s="4" t="s">
        <v>277079</v>
      </c>
      <c r="H47129" s="93"/>
    </row>
    <row r="47130" spans="1:8">
      <c r="A47130" s="1" t="s">
        <v>191143</v>
      </c>
      <c r="B47130" s="1">
        <v>2.9</v>
      </c>
      <c r="C47130" s="1">
        <v>84.1</v>
      </c>
      <c r="D47130" s="2">
        <v>41578</v>
      </c>
      <c r="E47130" s="1" t="s">
        <v>191144</v>
      </c>
      <c r="F47130" s="4" t="s">
        <v>2</v>
      </c>
      <c r="G47130" s="4" t="s">
        <v>277079</v>
      </c>
      <c r="H47130" s="93"/>
    </row>
    <row r="47131" spans="1:8">
      <c r="A47131" s="1" t="s">
        <v>191157</v>
      </c>
      <c r="B47131" s="1">
        <v>1.45</v>
      </c>
      <c r="C47131" s="1">
        <v>181.25</v>
      </c>
      <c r="D47131" s="2">
        <v>41578</v>
      </c>
      <c r="E47131" s="1" t="s">
        <v>191158</v>
      </c>
      <c r="F47131" s="4" t="s">
        <v>2</v>
      </c>
      <c r="G47131" s="4" t="s">
        <v>277079</v>
      </c>
      <c r="H47131" s="93"/>
    </row>
    <row r="47132" spans="1:8">
      <c r="A47132" s="1" t="s">
        <v>191293</v>
      </c>
      <c r="B47132" s="1">
        <v>1.45</v>
      </c>
      <c r="C47132" s="1">
        <v>201.54999999999998</v>
      </c>
      <c r="D47132" s="2">
        <v>41578</v>
      </c>
      <c r="E47132" s="1" t="s">
        <v>191294</v>
      </c>
      <c r="F47132" s="4" t="s">
        <v>2</v>
      </c>
      <c r="G47132" s="4" t="s">
        <v>277079</v>
      </c>
      <c r="H47132" s="93"/>
    </row>
    <row r="47133" spans="1:8">
      <c r="A47133" s="1" t="s">
        <v>191483</v>
      </c>
      <c r="B47133" s="1">
        <v>4.3499999999999996</v>
      </c>
      <c r="C47133" s="1">
        <v>87</v>
      </c>
      <c r="D47133" s="2">
        <v>41578</v>
      </c>
      <c r="E47133" s="1" t="s">
        <v>191484</v>
      </c>
      <c r="F47133" s="4" t="s">
        <v>2</v>
      </c>
      <c r="G47133" s="4" t="s">
        <v>277079</v>
      </c>
      <c r="H47133" s="93"/>
    </row>
    <row r="47134" spans="1:8">
      <c r="A47134" s="1" t="s">
        <v>191751</v>
      </c>
      <c r="B47134" s="1">
        <v>10.149999999999999</v>
      </c>
      <c r="C47134" s="1">
        <v>395.85</v>
      </c>
      <c r="D47134" s="2">
        <v>41578</v>
      </c>
      <c r="E47134" s="1" t="s">
        <v>191752</v>
      </c>
      <c r="F47134" s="4" t="s">
        <v>2</v>
      </c>
      <c r="G47134" s="4" t="s">
        <v>277079</v>
      </c>
      <c r="H47134" s="93"/>
    </row>
    <row r="47135" spans="1:8">
      <c r="A47135" s="1" t="s">
        <v>191965</v>
      </c>
      <c r="B47135" s="1">
        <v>5.8</v>
      </c>
      <c r="C47135" s="1">
        <v>145</v>
      </c>
      <c r="D47135" s="2">
        <v>41578</v>
      </c>
      <c r="E47135" s="1" t="s">
        <v>191966</v>
      </c>
      <c r="F47135" s="4" t="s">
        <v>2</v>
      </c>
      <c r="G47135" s="4" t="s">
        <v>277079</v>
      </c>
      <c r="H47135" s="93"/>
    </row>
    <row r="47136" spans="1:8">
      <c r="A47136" s="1" t="s">
        <v>192037</v>
      </c>
      <c r="B47136" s="1">
        <v>1.45</v>
      </c>
      <c r="C47136" s="1">
        <v>143.54999999999998</v>
      </c>
      <c r="D47136" s="2">
        <v>41578</v>
      </c>
      <c r="E47136" s="1" t="s">
        <v>192038</v>
      </c>
      <c r="F47136" s="4" t="s">
        <v>2</v>
      </c>
      <c r="G47136" s="4" t="s">
        <v>277079</v>
      </c>
      <c r="H47136" s="93"/>
    </row>
    <row r="47137" spans="1:8">
      <c r="A47137" s="1" t="s">
        <v>192093</v>
      </c>
      <c r="B47137" s="1">
        <v>0</v>
      </c>
      <c r="C47137" s="1">
        <v>0</v>
      </c>
      <c r="D47137" s="2">
        <v>41578</v>
      </c>
      <c r="E47137" s="1" t="s">
        <v>192094</v>
      </c>
      <c r="F47137" s="4" t="s">
        <v>2</v>
      </c>
      <c r="G47137" s="4" t="s">
        <v>277079</v>
      </c>
      <c r="H47137" s="93"/>
    </row>
    <row r="47138" spans="1:8">
      <c r="A47138" s="1" t="s">
        <v>192279</v>
      </c>
      <c r="B47138" s="1">
        <v>18.2</v>
      </c>
      <c r="C47138" s="1">
        <v>891.8</v>
      </c>
      <c r="D47138" s="2">
        <v>41578</v>
      </c>
      <c r="E47138" s="1" t="s">
        <v>192280</v>
      </c>
      <c r="F47138" s="4" t="s">
        <v>2</v>
      </c>
      <c r="G47138" s="4" t="s">
        <v>277079</v>
      </c>
      <c r="H47138" s="93"/>
    </row>
    <row r="47139" spans="1:8">
      <c r="A47139" s="1" t="s">
        <v>192391</v>
      </c>
      <c r="B47139" s="1">
        <v>110.00000000000001</v>
      </c>
      <c r="C47139" s="1">
        <v>5545.9000000000005</v>
      </c>
      <c r="D47139" s="2">
        <v>41578</v>
      </c>
      <c r="E47139" s="1" t="s">
        <v>192392</v>
      </c>
      <c r="F47139" s="4" t="s">
        <v>2</v>
      </c>
      <c r="G47139" s="4" t="s">
        <v>277079</v>
      </c>
      <c r="H47139" s="93"/>
    </row>
    <row r="47140" spans="1:8">
      <c r="A47140" s="1" t="s">
        <v>192657</v>
      </c>
      <c r="B47140" s="1">
        <v>0</v>
      </c>
      <c r="C47140" s="1">
        <v>0</v>
      </c>
      <c r="D47140" s="2">
        <v>41578</v>
      </c>
      <c r="E47140" s="1" t="s">
        <v>192658</v>
      </c>
      <c r="F47140" s="4" t="s">
        <v>2</v>
      </c>
      <c r="G47140" s="4" t="s">
        <v>277079</v>
      </c>
      <c r="H47140" s="93"/>
    </row>
    <row r="47141" spans="1:8">
      <c r="A47141" s="1" t="s">
        <v>192769</v>
      </c>
      <c r="B47141" s="1">
        <v>0</v>
      </c>
      <c r="C47141" s="1">
        <v>0</v>
      </c>
      <c r="D47141" s="2">
        <v>41578</v>
      </c>
      <c r="E47141" s="1" t="s">
        <v>192770</v>
      </c>
      <c r="F47141" s="4" t="s">
        <v>2</v>
      </c>
      <c r="G47141" s="4" t="s">
        <v>277079</v>
      </c>
      <c r="H47141" s="93"/>
    </row>
    <row r="47142" spans="1:8">
      <c r="A47142" s="1" t="s">
        <v>192853</v>
      </c>
      <c r="B47142" s="1">
        <v>7.25</v>
      </c>
      <c r="C47142" s="1">
        <v>500.25</v>
      </c>
      <c r="D47142" s="2">
        <v>41578</v>
      </c>
      <c r="E47142" s="1" t="s">
        <v>192854</v>
      </c>
      <c r="F47142" s="4" t="s">
        <v>2</v>
      </c>
      <c r="G47142" s="4" t="s">
        <v>277079</v>
      </c>
      <c r="H47142" s="93"/>
    </row>
    <row r="47143" spans="1:8">
      <c r="A47143" s="1" t="s">
        <v>192869</v>
      </c>
      <c r="B47143" s="1">
        <v>0</v>
      </c>
      <c r="C47143" s="1">
        <v>0</v>
      </c>
      <c r="D47143" s="2">
        <v>41578</v>
      </c>
      <c r="E47143" s="1" t="s">
        <v>192870</v>
      </c>
      <c r="F47143" s="4" t="s">
        <v>2</v>
      </c>
      <c r="G47143" s="4" t="s">
        <v>277079</v>
      </c>
      <c r="H47143" s="93"/>
    </row>
    <row r="47144" spans="1:8">
      <c r="A47144" s="1" t="s">
        <v>193023</v>
      </c>
      <c r="B47144" s="1">
        <v>4.3499999999999996</v>
      </c>
      <c r="C47144" s="1">
        <v>432.1</v>
      </c>
      <c r="D47144" s="2">
        <v>41578</v>
      </c>
      <c r="E47144" s="1" t="s">
        <v>193024</v>
      </c>
      <c r="F47144" s="4" t="s">
        <v>2</v>
      </c>
      <c r="G47144" s="4" t="s">
        <v>277079</v>
      </c>
      <c r="H47144" s="93"/>
    </row>
    <row r="47145" spans="1:8">
      <c r="A47145" s="1" t="s">
        <v>193121</v>
      </c>
      <c r="B47145" s="1">
        <v>18.2</v>
      </c>
      <c r="C47145" s="1">
        <v>1274</v>
      </c>
      <c r="D47145" s="2">
        <v>41578</v>
      </c>
      <c r="E47145" s="1" t="s">
        <v>193122</v>
      </c>
      <c r="F47145" s="4" t="s">
        <v>2</v>
      </c>
      <c r="G47145" s="4" t="s">
        <v>277079</v>
      </c>
      <c r="H47145" s="93"/>
    </row>
    <row r="47146" spans="1:8">
      <c r="A47146" s="1" t="s">
        <v>193171</v>
      </c>
      <c r="B47146" s="1">
        <v>24.8</v>
      </c>
      <c r="C47146" s="1">
        <v>272.8</v>
      </c>
      <c r="D47146" s="2">
        <v>41578</v>
      </c>
      <c r="E47146" s="1" t="s">
        <v>193172</v>
      </c>
      <c r="F47146" s="4" t="s">
        <v>2</v>
      </c>
      <c r="G47146" s="4" t="s">
        <v>277079</v>
      </c>
      <c r="H47146" s="93"/>
    </row>
    <row r="47147" spans="1:8">
      <c r="A47147" s="1" t="s">
        <v>193361</v>
      </c>
      <c r="B47147" s="1">
        <v>1.45</v>
      </c>
      <c r="C47147" s="1">
        <v>108.75</v>
      </c>
      <c r="D47147" s="2">
        <v>41578</v>
      </c>
      <c r="E47147" s="1" t="s">
        <v>193362</v>
      </c>
      <c r="F47147" s="4" t="s">
        <v>2</v>
      </c>
      <c r="G47147" s="4" t="s">
        <v>277079</v>
      </c>
      <c r="H47147" s="93"/>
    </row>
    <row r="47148" spans="1:8">
      <c r="A47148" s="1" t="s">
        <v>193477</v>
      </c>
      <c r="B47148" s="1">
        <v>2.9</v>
      </c>
      <c r="C47148" s="1">
        <v>113.1</v>
      </c>
      <c r="D47148" s="2">
        <v>41578</v>
      </c>
      <c r="E47148" s="1" t="s">
        <v>193478</v>
      </c>
      <c r="F47148" s="4" t="s">
        <v>2</v>
      </c>
      <c r="G47148" s="4" t="s">
        <v>277079</v>
      </c>
      <c r="H47148" s="93"/>
    </row>
    <row r="47149" spans="1:8">
      <c r="A47149" s="1" t="s">
        <v>193535</v>
      </c>
      <c r="B47149" s="1">
        <v>1.45</v>
      </c>
      <c r="C47149" s="1">
        <v>36.25</v>
      </c>
      <c r="D47149" s="2">
        <v>41578</v>
      </c>
      <c r="E47149" s="1" t="s">
        <v>193536</v>
      </c>
      <c r="F47149" s="4" t="s">
        <v>2</v>
      </c>
      <c r="G47149" s="4" t="s">
        <v>277079</v>
      </c>
      <c r="H47149" s="93"/>
    </row>
    <row r="47150" spans="1:8">
      <c r="A47150" s="1" t="s">
        <v>193741</v>
      </c>
      <c r="B47150" s="1">
        <v>2.9</v>
      </c>
      <c r="C47150" s="1">
        <v>95.7</v>
      </c>
      <c r="D47150" s="2">
        <v>41578</v>
      </c>
      <c r="E47150" s="1" t="s">
        <v>193742</v>
      </c>
      <c r="F47150" s="4" t="s">
        <v>2</v>
      </c>
      <c r="G47150" s="4" t="s">
        <v>277079</v>
      </c>
      <c r="H47150" s="93"/>
    </row>
    <row r="47151" spans="1:8">
      <c r="A47151" s="1" t="s">
        <v>193831</v>
      </c>
      <c r="B47151" s="1">
        <v>4.3499999999999996</v>
      </c>
      <c r="C47151" s="1">
        <v>108.74999999999999</v>
      </c>
      <c r="D47151" s="2">
        <v>41578</v>
      </c>
      <c r="E47151" s="1" t="s">
        <v>193832</v>
      </c>
      <c r="F47151" s="4" t="s">
        <v>2</v>
      </c>
      <c r="G47151" s="4" t="s">
        <v>277079</v>
      </c>
      <c r="H47151" s="93"/>
    </row>
    <row r="47152" spans="1:8">
      <c r="A47152" s="1" t="s">
        <v>194181</v>
      </c>
      <c r="B47152" s="1">
        <v>0</v>
      </c>
      <c r="C47152" s="1">
        <v>0</v>
      </c>
      <c r="D47152" s="2">
        <v>41578</v>
      </c>
      <c r="E47152" s="1" t="s">
        <v>194182</v>
      </c>
      <c r="F47152" s="4" t="s">
        <v>2</v>
      </c>
      <c r="G47152" s="4" t="s">
        <v>277079</v>
      </c>
      <c r="H47152" s="93"/>
    </row>
    <row r="47153" spans="1:8">
      <c r="A47153" s="1" t="s">
        <v>194395</v>
      </c>
      <c r="B47153" s="1">
        <v>2.9</v>
      </c>
      <c r="C47153" s="1">
        <v>145</v>
      </c>
      <c r="D47153" s="2">
        <v>41578</v>
      </c>
      <c r="E47153" s="1" t="s">
        <v>194396</v>
      </c>
      <c r="F47153" s="4" t="s">
        <v>2</v>
      </c>
      <c r="G47153" s="4" t="s">
        <v>277079</v>
      </c>
      <c r="H47153" s="93"/>
    </row>
    <row r="47154" spans="1:8">
      <c r="A47154" s="1" t="s">
        <v>194503</v>
      </c>
      <c r="B47154" s="1">
        <v>24</v>
      </c>
      <c r="C47154" s="1">
        <v>720</v>
      </c>
      <c r="D47154" s="2">
        <v>41578</v>
      </c>
      <c r="E47154" s="1" t="s">
        <v>194504</v>
      </c>
      <c r="F47154" s="4" t="s">
        <v>2</v>
      </c>
      <c r="G47154" s="4" t="s">
        <v>277079</v>
      </c>
      <c r="H47154" s="93"/>
    </row>
    <row r="47155" spans="1:8">
      <c r="A47155" s="1" t="s">
        <v>194627</v>
      </c>
      <c r="B47155" s="1">
        <v>0</v>
      </c>
      <c r="C47155" s="1">
        <v>0</v>
      </c>
      <c r="D47155" s="2">
        <v>41578</v>
      </c>
      <c r="E47155" s="1" t="s">
        <v>194628</v>
      </c>
      <c r="F47155" s="4" t="s">
        <v>2</v>
      </c>
      <c r="G47155" s="4" t="s">
        <v>277079</v>
      </c>
      <c r="H47155" s="93"/>
    </row>
    <row r="47156" spans="1:8">
      <c r="A47156" s="1" t="s">
        <v>194629</v>
      </c>
      <c r="B47156" s="1">
        <v>0</v>
      </c>
      <c r="C47156" s="1">
        <v>0</v>
      </c>
      <c r="D47156" s="2">
        <v>41578</v>
      </c>
      <c r="E47156" s="1" t="s">
        <v>194630</v>
      </c>
      <c r="F47156" s="4" t="s">
        <v>2</v>
      </c>
      <c r="G47156" s="4" t="s">
        <v>277079</v>
      </c>
      <c r="H47156" s="93"/>
    </row>
    <row r="47157" spans="1:8">
      <c r="A47157" s="1" t="s">
        <v>194631</v>
      </c>
      <c r="B47157" s="1">
        <v>0</v>
      </c>
      <c r="C47157" s="1">
        <v>0</v>
      </c>
      <c r="D47157" s="2">
        <v>41578</v>
      </c>
      <c r="E47157" s="1" t="s">
        <v>194632</v>
      </c>
      <c r="F47157" s="4" t="s">
        <v>2</v>
      </c>
      <c r="G47157" s="4" t="s">
        <v>277079</v>
      </c>
      <c r="H47157" s="93"/>
    </row>
    <row r="47158" spans="1:8">
      <c r="A47158" s="1" t="s">
        <v>195011</v>
      </c>
      <c r="B47158" s="1">
        <v>1.45</v>
      </c>
      <c r="C47158" s="1">
        <v>42.05</v>
      </c>
      <c r="D47158" s="2">
        <v>41578</v>
      </c>
      <c r="E47158" s="1" t="s">
        <v>195012</v>
      </c>
      <c r="F47158" s="4" t="s">
        <v>2</v>
      </c>
      <c r="G47158" s="4" t="s">
        <v>277079</v>
      </c>
      <c r="H47158" s="93"/>
    </row>
    <row r="47159" spans="1:8">
      <c r="A47159" s="1" t="s">
        <v>195139</v>
      </c>
      <c r="B47159" s="1">
        <v>49.6</v>
      </c>
      <c r="C47159" s="1">
        <v>1339.2</v>
      </c>
      <c r="D47159" s="2">
        <v>41578</v>
      </c>
      <c r="E47159" s="1" t="s">
        <v>195140</v>
      </c>
      <c r="F47159" s="4" t="s">
        <v>2</v>
      </c>
      <c r="G47159" s="4" t="s">
        <v>277079</v>
      </c>
      <c r="H47159" s="93"/>
    </row>
    <row r="47160" spans="1:8">
      <c r="A47160" s="1" t="s">
        <v>195379</v>
      </c>
      <c r="B47160" s="1">
        <v>18.2</v>
      </c>
      <c r="C47160" s="1">
        <v>600.6</v>
      </c>
      <c r="D47160" s="2">
        <v>41578</v>
      </c>
      <c r="E47160" s="1" t="s">
        <v>195380</v>
      </c>
      <c r="F47160" s="4" t="s">
        <v>2</v>
      </c>
      <c r="G47160" s="4" t="s">
        <v>277079</v>
      </c>
      <c r="H47160" s="93"/>
    </row>
    <row r="47161" spans="1:8">
      <c r="A47161" s="1" t="s">
        <v>195539</v>
      </c>
      <c r="B47161" s="1">
        <v>0</v>
      </c>
      <c r="C47161" s="1">
        <v>0</v>
      </c>
      <c r="D47161" s="2">
        <v>41578</v>
      </c>
      <c r="E47161" s="1" t="s">
        <v>195540</v>
      </c>
      <c r="F47161" s="4" t="s">
        <v>2</v>
      </c>
      <c r="G47161" s="4" t="s">
        <v>277079</v>
      </c>
      <c r="H47161" s="93"/>
    </row>
    <row r="47162" spans="1:8">
      <c r="A47162" s="1" t="s">
        <v>195747</v>
      </c>
      <c r="B47162" s="1">
        <v>0</v>
      </c>
      <c r="C47162" s="1">
        <v>0</v>
      </c>
      <c r="D47162" s="2">
        <v>41578</v>
      </c>
      <c r="E47162" s="1" t="s">
        <v>195748</v>
      </c>
      <c r="F47162" s="4" t="s">
        <v>2</v>
      </c>
      <c r="G47162" s="4" t="s">
        <v>277079</v>
      </c>
      <c r="H47162" s="93"/>
    </row>
    <row r="47163" spans="1:8">
      <c r="A47163" s="1" t="s">
        <v>195941</v>
      </c>
      <c r="B47163" s="1">
        <v>18.2</v>
      </c>
      <c r="C47163" s="1">
        <v>910</v>
      </c>
      <c r="D47163" s="2">
        <v>41578</v>
      </c>
      <c r="E47163" s="1" t="s">
        <v>195942</v>
      </c>
      <c r="F47163" s="4" t="s">
        <v>2</v>
      </c>
      <c r="G47163" s="4" t="s">
        <v>277079</v>
      </c>
      <c r="H47163" s="93"/>
    </row>
    <row r="47164" spans="1:8">
      <c r="A47164" s="1" t="s">
        <v>196121</v>
      </c>
      <c r="B47164" s="1">
        <v>0</v>
      </c>
      <c r="C47164" s="1">
        <v>0</v>
      </c>
      <c r="D47164" s="2">
        <v>41578</v>
      </c>
      <c r="E47164" s="1" t="s">
        <v>196122</v>
      </c>
      <c r="F47164" s="4" t="s">
        <v>2</v>
      </c>
      <c r="G47164" s="4" t="s">
        <v>277079</v>
      </c>
      <c r="H47164" s="93"/>
    </row>
    <row r="47165" spans="1:8">
      <c r="A47165" s="1" t="s">
        <v>196991</v>
      </c>
      <c r="B47165" s="1">
        <v>1.45</v>
      </c>
      <c r="C47165" s="1">
        <v>143.54999999999998</v>
      </c>
      <c r="D47165" s="2">
        <v>41578</v>
      </c>
      <c r="E47165" s="1" t="s">
        <v>196992</v>
      </c>
      <c r="F47165" s="4" t="s">
        <v>2</v>
      </c>
      <c r="G47165" s="4" t="s">
        <v>277079</v>
      </c>
      <c r="H47165" s="93"/>
    </row>
    <row r="47166" spans="1:8">
      <c r="A47166" s="1" t="s">
        <v>197593</v>
      </c>
      <c r="B47166" s="1">
        <v>0</v>
      </c>
      <c r="C47166" s="1">
        <v>0</v>
      </c>
      <c r="D47166" s="2">
        <v>41578</v>
      </c>
      <c r="E47166" s="1" t="s">
        <v>197594</v>
      </c>
      <c r="F47166" s="4" t="s">
        <v>2</v>
      </c>
      <c r="G47166" s="4" t="s">
        <v>277079</v>
      </c>
      <c r="H47166" s="93"/>
    </row>
    <row r="47167" spans="1:8">
      <c r="A47167" s="1" t="s">
        <v>198053</v>
      </c>
      <c r="B47167" s="1">
        <v>13.049999999999999</v>
      </c>
      <c r="C47167" s="1">
        <v>326.25</v>
      </c>
      <c r="D47167" s="2">
        <v>41578</v>
      </c>
      <c r="E47167" s="1" t="s">
        <v>198054</v>
      </c>
      <c r="F47167" s="4" t="s">
        <v>2</v>
      </c>
      <c r="G47167" s="4" t="s">
        <v>277079</v>
      </c>
      <c r="H47167" s="93"/>
    </row>
    <row r="47168" spans="1:8">
      <c r="A47168" s="1" t="s">
        <v>198403</v>
      </c>
      <c r="B47168" s="1">
        <v>0</v>
      </c>
      <c r="C47168" s="1">
        <v>0</v>
      </c>
      <c r="D47168" s="2">
        <v>41578</v>
      </c>
      <c r="E47168" s="1" t="s">
        <v>198404</v>
      </c>
      <c r="F47168" s="4" t="s">
        <v>2</v>
      </c>
      <c r="G47168" s="4" t="s">
        <v>277079</v>
      </c>
      <c r="H47168" s="93"/>
    </row>
    <row r="47169" spans="1:8">
      <c r="A47169" s="1" t="s">
        <v>198405</v>
      </c>
      <c r="B47169" s="1">
        <v>8.6999999999999993</v>
      </c>
      <c r="C47169" s="1">
        <v>782.99999999999989</v>
      </c>
      <c r="D47169" s="2">
        <v>41578</v>
      </c>
      <c r="E47169" s="1" t="s">
        <v>198406</v>
      </c>
      <c r="F47169" s="4" t="s">
        <v>2</v>
      </c>
      <c r="G47169" s="4" t="s">
        <v>277079</v>
      </c>
      <c r="H47169" s="93"/>
    </row>
    <row r="47170" spans="1:8">
      <c r="A47170" s="1" t="s">
        <v>198459</v>
      </c>
      <c r="B47170" s="1">
        <v>26.25</v>
      </c>
      <c r="C47170" s="1">
        <v>939.05</v>
      </c>
      <c r="D47170" s="2">
        <v>41578</v>
      </c>
      <c r="E47170" s="1" t="s">
        <v>198460</v>
      </c>
      <c r="F47170" s="4" t="s">
        <v>2</v>
      </c>
      <c r="G47170" s="4" t="s">
        <v>277079</v>
      </c>
      <c r="H47170" s="93"/>
    </row>
    <row r="47171" spans="1:8">
      <c r="A47171" s="1" t="s">
        <v>198651</v>
      </c>
      <c r="B47171" s="1">
        <v>0</v>
      </c>
      <c r="C47171" s="1">
        <v>0</v>
      </c>
      <c r="D47171" s="2">
        <v>41578</v>
      </c>
      <c r="E47171" s="1" t="s">
        <v>198652</v>
      </c>
      <c r="F47171" s="4" t="s">
        <v>2</v>
      </c>
      <c r="G47171" s="4" t="s">
        <v>277079</v>
      </c>
      <c r="H47171" s="93"/>
    </row>
    <row r="47172" spans="1:8">
      <c r="A47172" s="1" t="s">
        <v>198939</v>
      </c>
      <c r="B47172" s="1">
        <v>1.45</v>
      </c>
      <c r="C47172" s="1">
        <v>279.84999999999997</v>
      </c>
      <c r="D47172" s="2">
        <v>41578</v>
      </c>
      <c r="E47172" s="1" t="s">
        <v>198940</v>
      </c>
      <c r="F47172" s="4" t="s">
        <v>2</v>
      </c>
      <c r="G47172" s="4" t="s">
        <v>277079</v>
      </c>
      <c r="H47172" s="93"/>
    </row>
    <row r="47173" spans="1:8">
      <c r="A47173" s="1" t="s">
        <v>199009</v>
      </c>
      <c r="B47173" s="1">
        <v>49.6</v>
      </c>
      <c r="C47173" s="1">
        <v>1984</v>
      </c>
      <c r="D47173" s="2">
        <v>41578</v>
      </c>
      <c r="E47173" s="1" t="s">
        <v>199010</v>
      </c>
      <c r="F47173" s="4" t="s">
        <v>2</v>
      </c>
      <c r="G47173" s="4" t="s">
        <v>277079</v>
      </c>
      <c r="H47173" s="93"/>
    </row>
    <row r="47174" spans="1:8">
      <c r="A47174" s="1" t="s">
        <v>199195</v>
      </c>
      <c r="B47174" s="1">
        <v>2.9</v>
      </c>
      <c r="C47174" s="1">
        <v>174</v>
      </c>
      <c r="D47174" s="2">
        <v>41578</v>
      </c>
      <c r="E47174" s="1" t="s">
        <v>199196</v>
      </c>
      <c r="F47174" s="4" t="s">
        <v>2</v>
      </c>
      <c r="G47174" s="4" t="s">
        <v>277079</v>
      </c>
      <c r="H47174" s="93"/>
    </row>
    <row r="47175" spans="1:8">
      <c r="A47175" s="1" t="s">
        <v>199279</v>
      </c>
      <c r="B47175" s="1">
        <v>2.9</v>
      </c>
      <c r="C47175" s="1">
        <v>214.59999999999997</v>
      </c>
      <c r="D47175" s="2">
        <v>41578</v>
      </c>
      <c r="E47175" s="1" t="s">
        <v>199280</v>
      </c>
      <c r="F47175" s="4" t="s">
        <v>2</v>
      </c>
      <c r="G47175" s="4" t="s">
        <v>277079</v>
      </c>
      <c r="H47175" s="93"/>
    </row>
    <row r="47176" spans="1:8">
      <c r="A47176" s="1" t="s">
        <v>199401</v>
      </c>
      <c r="B47176" s="1">
        <v>0</v>
      </c>
      <c r="C47176" s="1">
        <v>0</v>
      </c>
      <c r="D47176" s="2">
        <v>41578</v>
      </c>
      <c r="E47176" s="1" t="s">
        <v>199402</v>
      </c>
      <c r="F47176" s="4" t="s">
        <v>2</v>
      </c>
      <c r="G47176" s="4" t="s">
        <v>277079</v>
      </c>
      <c r="H47176" s="93"/>
    </row>
    <row r="47177" spans="1:8">
      <c r="A47177" s="1" t="s">
        <v>199427</v>
      </c>
      <c r="B47177" s="1">
        <v>1.45</v>
      </c>
      <c r="C47177" s="1">
        <v>137.75</v>
      </c>
      <c r="D47177" s="2">
        <v>41578</v>
      </c>
      <c r="E47177" s="1" t="s">
        <v>199428</v>
      </c>
      <c r="F47177" s="4" t="s">
        <v>2</v>
      </c>
      <c r="G47177" s="4" t="s">
        <v>277079</v>
      </c>
      <c r="H47177" s="93"/>
    </row>
    <row r="47178" spans="1:8">
      <c r="A47178" s="1" t="s">
        <v>199459</v>
      </c>
      <c r="B47178" s="1">
        <v>231.90000000000003</v>
      </c>
      <c r="C47178" s="1">
        <v>7782.8000000000011</v>
      </c>
      <c r="D47178" s="2">
        <v>41578</v>
      </c>
      <c r="E47178" s="1" t="s">
        <v>199460</v>
      </c>
      <c r="F47178" s="4" t="s">
        <v>2</v>
      </c>
      <c r="G47178" s="4" t="s">
        <v>277079</v>
      </c>
      <c r="H47178" s="93"/>
    </row>
    <row r="47179" spans="1:8">
      <c r="A47179" s="1" t="s">
        <v>199965</v>
      </c>
      <c r="B47179" s="1">
        <v>11.6</v>
      </c>
      <c r="C47179" s="1">
        <v>672.8</v>
      </c>
      <c r="D47179" s="2">
        <v>41578</v>
      </c>
      <c r="E47179" s="1" t="s">
        <v>199966</v>
      </c>
      <c r="F47179" s="4" t="s">
        <v>2</v>
      </c>
      <c r="G47179" s="4" t="s">
        <v>277079</v>
      </c>
      <c r="H47179" s="93"/>
    </row>
    <row r="47180" spans="1:8">
      <c r="A47180" s="1" t="s">
        <v>200035</v>
      </c>
      <c r="B47180" s="1">
        <v>8.6999999999999993</v>
      </c>
      <c r="C47180" s="1">
        <v>652.5</v>
      </c>
      <c r="D47180" s="2">
        <v>41578</v>
      </c>
      <c r="E47180" s="1" t="s">
        <v>200036</v>
      </c>
      <c r="F47180" s="4" t="s">
        <v>2</v>
      </c>
      <c r="G47180" s="4" t="s">
        <v>277079</v>
      </c>
      <c r="H47180" s="93"/>
    </row>
    <row r="47181" spans="1:8">
      <c r="A47181" s="1" t="s">
        <v>200151</v>
      </c>
      <c r="B47181" s="1">
        <v>5.8</v>
      </c>
      <c r="C47181" s="1">
        <v>205.89999999999998</v>
      </c>
      <c r="D47181" s="2">
        <v>41578</v>
      </c>
      <c r="E47181" s="1" t="s">
        <v>200152</v>
      </c>
      <c r="F47181" s="4" t="s">
        <v>2</v>
      </c>
      <c r="G47181" s="4" t="s">
        <v>277079</v>
      </c>
      <c r="H47181" s="93"/>
    </row>
    <row r="47182" spans="1:8">
      <c r="A47182" s="1" t="s">
        <v>200555</v>
      </c>
      <c r="B47182" s="1">
        <v>0</v>
      </c>
      <c r="C47182" s="1">
        <v>0</v>
      </c>
      <c r="D47182" s="2">
        <v>41578</v>
      </c>
      <c r="E47182" s="1" t="s">
        <v>200556</v>
      </c>
      <c r="F47182" s="4" t="s">
        <v>2</v>
      </c>
      <c r="G47182" s="4" t="s">
        <v>277079</v>
      </c>
      <c r="H47182" s="93"/>
    </row>
    <row r="47183" spans="1:8">
      <c r="A47183" s="1" t="s">
        <v>200581</v>
      </c>
      <c r="B47183" s="1">
        <v>0</v>
      </c>
      <c r="C47183" s="1">
        <v>0</v>
      </c>
      <c r="D47183" s="2">
        <v>41578</v>
      </c>
      <c r="E47183" s="1" t="s">
        <v>200582</v>
      </c>
      <c r="F47183" s="4" t="s">
        <v>2</v>
      </c>
      <c r="G47183" s="4" t="s">
        <v>277079</v>
      </c>
      <c r="H47183" s="93"/>
    </row>
    <row r="47184" spans="1:8">
      <c r="A47184" s="1" t="s">
        <v>200737</v>
      </c>
      <c r="B47184" s="1">
        <v>86.8</v>
      </c>
      <c r="C47184" s="1">
        <v>2430.4</v>
      </c>
      <c r="D47184" s="2">
        <v>41578</v>
      </c>
      <c r="E47184" s="1" t="s">
        <v>200738</v>
      </c>
      <c r="F47184" s="4" t="s">
        <v>2</v>
      </c>
      <c r="G47184" s="4" t="s">
        <v>277079</v>
      </c>
      <c r="H47184" s="93"/>
    </row>
    <row r="47185" spans="1:8">
      <c r="A47185" s="1" t="s">
        <v>200849</v>
      </c>
      <c r="B47185" s="1">
        <v>29.799999999999997</v>
      </c>
      <c r="C47185" s="1">
        <v>447</v>
      </c>
      <c r="D47185" s="2">
        <v>41578</v>
      </c>
      <c r="E47185" s="1" t="s">
        <v>200850</v>
      </c>
      <c r="F47185" s="4" t="s">
        <v>2</v>
      </c>
      <c r="G47185" s="4" t="s">
        <v>277079</v>
      </c>
      <c r="H47185" s="93"/>
    </row>
    <row r="47186" spans="1:8">
      <c r="A47186" s="1" t="s">
        <v>200953</v>
      </c>
      <c r="B47186" s="1">
        <v>708.50000000000011</v>
      </c>
      <c r="C47186" s="1">
        <v>9210.5000000000018</v>
      </c>
      <c r="D47186" s="2">
        <v>41578</v>
      </c>
      <c r="E47186" s="1" t="s">
        <v>200954</v>
      </c>
      <c r="F47186" s="4" t="s">
        <v>2</v>
      </c>
      <c r="G47186" s="4" t="s">
        <v>277079</v>
      </c>
      <c r="H47186" s="93"/>
    </row>
    <row r="47187" spans="1:8">
      <c r="A47187" s="1" t="s">
        <v>201043</v>
      </c>
      <c r="B47187" s="1">
        <v>62.000000000000007</v>
      </c>
      <c r="C47187" s="1">
        <v>310</v>
      </c>
      <c r="D47187" s="2">
        <v>41578</v>
      </c>
      <c r="E47187" s="1" t="s">
        <v>201044</v>
      </c>
      <c r="F47187" s="4" t="s">
        <v>2</v>
      </c>
      <c r="G47187" s="4" t="s">
        <v>277079</v>
      </c>
      <c r="H47187" s="93"/>
    </row>
    <row r="47188" spans="1:8">
      <c r="A47188" s="1" t="s">
        <v>201645</v>
      </c>
      <c r="B47188" s="1">
        <v>0</v>
      </c>
      <c r="C47188" s="1">
        <v>0</v>
      </c>
      <c r="D47188" s="2">
        <v>41578</v>
      </c>
      <c r="E47188" s="1" t="s">
        <v>201646</v>
      </c>
      <c r="F47188" s="4" t="s">
        <v>2</v>
      </c>
      <c r="G47188" s="4" t="s">
        <v>277079</v>
      </c>
      <c r="H47188" s="93"/>
    </row>
    <row r="47189" spans="1:8">
      <c r="A47189" s="1" t="s">
        <v>202099</v>
      </c>
      <c r="B47189" s="1">
        <v>18.2</v>
      </c>
      <c r="C47189" s="1">
        <v>1001.0000000000001</v>
      </c>
      <c r="D47189" s="2">
        <v>41578</v>
      </c>
      <c r="E47189" s="1" t="s">
        <v>202100</v>
      </c>
      <c r="F47189" s="4" t="s">
        <v>2</v>
      </c>
      <c r="G47189" s="4" t="s">
        <v>277079</v>
      </c>
      <c r="H47189" s="93"/>
    </row>
    <row r="47190" spans="1:8">
      <c r="A47190" s="1" t="s">
        <v>202115</v>
      </c>
      <c r="B47190" s="1">
        <v>2.9</v>
      </c>
      <c r="C47190" s="1">
        <v>113.1</v>
      </c>
      <c r="D47190" s="2">
        <v>41578</v>
      </c>
      <c r="E47190" s="1" t="s">
        <v>202116</v>
      </c>
      <c r="F47190" s="4" t="s">
        <v>2</v>
      </c>
      <c r="G47190" s="4" t="s">
        <v>277079</v>
      </c>
      <c r="H47190" s="93"/>
    </row>
    <row r="47191" spans="1:8">
      <c r="A47191" s="1" t="s">
        <v>202283</v>
      </c>
      <c r="B47191" s="1">
        <v>0</v>
      </c>
      <c r="C47191" s="1">
        <v>0</v>
      </c>
      <c r="D47191" s="2">
        <v>41578</v>
      </c>
      <c r="E47191" s="1" t="s">
        <v>202284</v>
      </c>
      <c r="F47191" s="4" t="s">
        <v>2</v>
      </c>
      <c r="G47191" s="4" t="s">
        <v>277079</v>
      </c>
      <c r="H47191" s="93"/>
    </row>
    <row r="47192" spans="1:8">
      <c r="A47192" s="1" t="s">
        <v>202339</v>
      </c>
      <c r="B47192" s="1">
        <v>29.799999999999997</v>
      </c>
      <c r="C47192" s="1">
        <v>1394.1999999999998</v>
      </c>
      <c r="D47192" s="2">
        <v>41578</v>
      </c>
      <c r="E47192" s="1" t="s">
        <v>202340</v>
      </c>
      <c r="F47192" s="4" t="s">
        <v>2</v>
      </c>
      <c r="G47192" s="4" t="s">
        <v>277079</v>
      </c>
      <c r="H47192" s="93"/>
    </row>
    <row r="47193" spans="1:8">
      <c r="A47193" s="1" t="s">
        <v>202349</v>
      </c>
      <c r="B47193" s="1">
        <v>1.45</v>
      </c>
      <c r="C47193" s="1">
        <v>65.25</v>
      </c>
      <c r="D47193" s="2">
        <v>41578</v>
      </c>
      <c r="E47193" s="1" t="s">
        <v>202350</v>
      </c>
      <c r="F47193" s="4" t="s">
        <v>2</v>
      </c>
      <c r="G47193" s="4" t="s">
        <v>277079</v>
      </c>
      <c r="H47193" s="93"/>
    </row>
    <row r="47194" spans="1:8">
      <c r="A47194" s="1" t="s">
        <v>202447</v>
      </c>
      <c r="B47194" s="1">
        <v>0</v>
      </c>
      <c r="C47194" s="1">
        <v>0</v>
      </c>
      <c r="D47194" s="2">
        <v>41578</v>
      </c>
      <c r="E47194" s="1" t="s">
        <v>202448</v>
      </c>
      <c r="F47194" s="4" t="s">
        <v>2</v>
      </c>
      <c r="G47194" s="4" t="s">
        <v>277079</v>
      </c>
      <c r="H47194" s="93"/>
    </row>
    <row r="47195" spans="1:8">
      <c r="A47195" s="1" t="s">
        <v>202517</v>
      </c>
      <c r="B47195" s="1">
        <v>10.15</v>
      </c>
      <c r="C47195" s="1">
        <v>395.85</v>
      </c>
      <c r="D47195" s="2">
        <v>41578</v>
      </c>
      <c r="E47195" s="1" t="s">
        <v>202518</v>
      </c>
      <c r="F47195" s="4" t="s">
        <v>2</v>
      </c>
      <c r="G47195" s="4" t="s">
        <v>277079</v>
      </c>
      <c r="H47195" s="93"/>
    </row>
    <row r="47196" spans="1:8">
      <c r="A47196" s="1" t="s">
        <v>202527</v>
      </c>
      <c r="B47196" s="1">
        <v>0</v>
      </c>
      <c r="C47196" s="1">
        <v>0</v>
      </c>
      <c r="D47196" s="2">
        <v>41578</v>
      </c>
      <c r="E47196" s="1" t="s">
        <v>202528</v>
      </c>
      <c r="F47196" s="4" t="s">
        <v>2</v>
      </c>
      <c r="G47196" s="4" t="s">
        <v>277079</v>
      </c>
      <c r="H47196" s="93"/>
    </row>
    <row r="47197" spans="1:8">
      <c r="A47197" s="1" t="s">
        <v>202641</v>
      </c>
      <c r="B47197" s="1">
        <v>46.55</v>
      </c>
      <c r="C47197" s="1">
        <v>3495.45</v>
      </c>
      <c r="D47197" s="2">
        <v>41578</v>
      </c>
      <c r="E47197" s="1" t="s">
        <v>202642</v>
      </c>
      <c r="F47197" s="4" t="s">
        <v>2</v>
      </c>
      <c r="G47197" s="4" t="s">
        <v>277079</v>
      </c>
      <c r="H47197" s="93"/>
    </row>
    <row r="47198" spans="1:8">
      <c r="A47198" s="1" t="s">
        <v>202669</v>
      </c>
      <c r="B47198" s="1">
        <v>0</v>
      </c>
      <c r="C47198" s="1">
        <v>0</v>
      </c>
      <c r="D47198" s="2">
        <v>41578</v>
      </c>
      <c r="E47198" s="1" t="s">
        <v>202670</v>
      </c>
      <c r="F47198" s="4" t="s">
        <v>2</v>
      </c>
      <c r="G47198" s="4" t="s">
        <v>277079</v>
      </c>
      <c r="H47198" s="93"/>
    </row>
    <row r="47199" spans="1:8">
      <c r="A47199" s="1" t="s">
        <v>202805</v>
      </c>
      <c r="B47199" s="1">
        <v>2.9</v>
      </c>
      <c r="C47199" s="1">
        <v>176.9</v>
      </c>
      <c r="D47199" s="2">
        <v>41578</v>
      </c>
      <c r="E47199" s="1" t="s">
        <v>202806</v>
      </c>
      <c r="F47199" s="4" t="s">
        <v>2</v>
      </c>
      <c r="G47199" s="4" t="s">
        <v>277079</v>
      </c>
      <c r="H47199" s="93"/>
    </row>
    <row r="47200" spans="1:8">
      <c r="A47200" s="1" t="s">
        <v>202925</v>
      </c>
      <c r="B47200" s="1">
        <v>0</v>
      </c>
      <c r="C47200" s="1">
        <v>0</v>
      </c>
      <c r="D47200" s="2">
        <v>41578</v>
      </c>
      <c r="E47200" s="1" t="s">
        <v>202926</v>
      </c>
      <c r="F47200" s="4" t="s">
        <v>2</v>
      </c>
      <c r="G47200" s="4" t="s">
        <v>277079</v>
      </c>
      <c r="H47200" s="93"/>
    </row>
    <row r="47201" spans="1:8">
      <c r="A47201" s="1" t="s">
        <v>202951</v>
      </c>
      <c r="B47201" s="1">
        <v>0</v>
      </c>
      <c r="C47201" s="1">
        <v>0</v>
      </c>
      <c r="D47201" s="2">
        <v>41578</v>
      </c>
      <c r="E47201" s="1" t="s">
        <v>202952</v>
      </c>
      <c r="F47201" s="4" t="s">
        <v>2</v>
      </c>
      <c r="G47201" s="4" t="s">
        <v>277079</v>
      </c>
      <c r="H47201" s="93"/>
    </row>
    <row r="47202" spans="1:8">
      <c r="A47202" s="1" t="s">
        <v>203073</v>
      </c>
      <c r="B47202" s="1">
        <v>4.3499999999999996</v>
      </c>
      <c r="C47202" s="1">
        <v>120.35</v>
      </c>
      <c r="D47202" s="2">
        <v>41578</v>
      </c>
      <c r="E47202" s="1" t="s">
        <v>203074</v>
      </c>
      <c r="F47202" s="4" t="s">
        <v>2</v>
      </c>
      <c r="G47202" s="4" t="s">
        <v>277079</v>
      </c>
      <c r="H47202" s="93"/>
    </row>
    <row r="47203" spans="1:8">
      <c r="A47203" s="1" t="s">
        <v>203499</v>
      </c>
      <c r="B47203" s="1">
        <v>4.3499999999999996</v>
      </c>
      <c r="C47203" s="1">
        <v>303.04999999999995</v>
      </c>
      <c r="D47203" s="2">
        <v>41578</v>
      </c>
      <c r="E47203" s="1" t="s">
        <v>203500</v>
      </c>
      <c r="F47203" s="4" t="s">
        <v>2</v>
      </c>
      <c r="G47203" s="4" t="s">
        <v>277079</v>
      </c>
      <c r="H47203" s="93"/>
    </row>
    <row r="47204" spans="1:8">
      <c r="A47204" s="1" t="s">
        <v>203501</v>
      </c>
      <c r="B47204" s="1">
        <v>0</v>
      </c>
      <c r="C47204" s="1">
        <v>0</v>
      </c>
      <c r="D47204" s="2">
        <v>41578</v>
      </c>
      <c r="E47204" s="1" t="s">
        <v>203502</v>
      </c>
      <c r="F47204" s="4" t="s">
        <v>2</v>
      </c>
      <c r="G47204" s="4" t="s">
        <v>277079</v>
      </c>
      <c r="H47204" s="93"/>
    </row>
    <row r="47205" spans="1:8">
      <c r="A47205" s="1" t="s">
        <v>203513</v>
      </c>
      <c r="B47205" s="1">
        <v>0</v>
      </c>
      <c r="C47205" s="1">
        <v>0</v>
      </c>
      <c r="D47205" s="2">
        <v>41578</v>
      </c>
      <c r="E47205" s="1" t="s">
        <v>203514</v>
      </c>
      <c r="F47205" s="4" t="s">
        <v>2</v>
      </c>
      <c r="G47205" s="4" t="s">
        <v>277079</v>
      </c>
      <c r="H47205" s="93"/>
    </row>
    <row r="47206" spans="1:8">
      <c r="A47206" s="1" t="s">
        <v>203525</v>
      </c>
      <c r="B47206" s="1">
        <v>24.8</v>
      </c>
      <c r="C47206" s="1">
        <v>496</v>
      </c>
      <c r="D47206" s="2">
        <v>41578</v>
      </c>
      <c r="E47206" s="1" t="s">
        <v>203526</v>
      </c>
      <c r="F47206" s="4" t="s">
        <v>2</v>
      </c>
      <c r="G47206" s="4" t="s">
        <v>277079</v>
      </c>
      <c r="H47206" s="93"/>
    </row>
    <row r="47207" spans="1:8">
      <c r="A47207" s="1" t="s">
        <v>203731</v>
      </c>
      <c r="B47207" s="1">
        <v>0</v>
      </c>
      <c r="C47207" s="1">
        <v>0</v>
      </c>
      <c r="D47207" s="2">
        <v>41578</v>
      </c>
      <c r="E47207" s="1" t="s">
        <v>203732</v>
      </c>
      <c r="F47207" s="4" t="s">
        <v>2</v>
      </c>
      <c r="G47207" s="4" t="s">
        <v>277079</v>
      </c>
      <c r="H47207" s="93"/>
    </row>
    <row r="47208" spans="1:8">
      <c r="A47208" s="1" t="s">
        <v>203991</v>
      </c>
      <c r="B47208" s="1">
        <v>0</v>
      </c>
      <c r="C47208" s="1">
        <v>0</v>
      </c>
      <c r="D47208" s="2">
        <v>41578</v>
      </c>
      <c r="E47208" s="1" t="s">
        <v>203992</v>
      </c>
      <c r="F47208" s="4" t="s">
        <v>2</v>
      </c>
      <c r="G47208" s="4" t="s">
        <v>277079</v>
      </c>
      <c r="H47208" s="93"/>
    </row>
    <row r="47209" spans="1:8">
      <c r="A47209" s="1" t="s">
        <v>204189</v>
      </c>
      <c r="B47209" s="1">
        <v>0</v>
      </c>
      <c r="C47209" s="1">
        <v>0</v>
      </c>
      <c r="D47209" s="2">
        <v>41578</v>
      </c>
      <c r="E47209" s="1" t="s">
        <v>204190</v>
      </c>
      <c r="F47209" s="4" t="s">
        <v>2</v>
      </c>
      <c r="G47209" s="4" t="s">
        <v>277079</v>
      </c>
      <c r="H47209" s="93"/>
    </row>
    <row r="47210" spans="1:8">
      <c r="A47210" s="1" t="s">
        <v>204421</v>
      </c>
      <c r="B47210" s="1">
        <v>2.9</v>
      </c>
      <c r="C47210" s="1">
        <v>214.59999999999997</v>
      </c>
      <c r="D47210" s="2">
        <v>41578</v>
      </c>
      <c r="E47210" s="1" t="s">
        <v>204422</v>
      </c>
      <c r="F47210" s="4" t="s">
        <v>2</v>
      </c>
      <c r="G47210" s="4" t="s">
        <v>277079</v>
      </c>
      <c r="H47210" s="93"/>
    </row>
    <row r="47211" spans="1:8">
      <c r="A47211" s="1" t="s">
        <v>204447</v>
      </c>
      <c r="B47211" s="1">
        <v>2.9</v>
      </c>
      <c r="C47211" s="1">
        <v>69.599999999999994</v>
      </c>
      <c r="D47211" s="2">
        <v>41578</v>
      </c>
      <c r="E47211" s="1" t="s">
        <v>204448</v>
      </c>
      <c r="F47211" s="4" t="s">
        <v>2</v>
      </c>
      <c r="G47211" s="4" t="s">
        <v>277079</v>
      </c>
      <c r="H47211" s="93"/>
    </row>
    <row r="47212" spans="1:8">
      <c r="A47212" s="1" t="s">
        <v>204561</v>
      </c>
      <c r="B47212" s="1">
        <v>0</v>
      </c>
      <c r="C47212" s="1">
        <v>0</v>
      </c>
      <c r="D47212" s="2">
        <v>41578</v>
      </c>
      <c r="E47212" s="1" t="s">
        <v>204562</v>
      </c>
      <c r="F47212" s="4" t="s">
        <v>2</v>
      </c>
      <c r="G47212" s="4" t="s">
        <v>277079</v>
      </c>
      <c r="H47212" s="93"/>
    </row>
    <row r="47213" spans="1:8">
      <c r="A47213" s="1" t="s">
        <v>205513</v>
      </c>
      <c r="B47213" s="1">
        <v>1.45</v>
      </c>
      <c r="C47213" s="1">
        <v>46.4</v>
      </c>
      <c r="D47213" s="2">
        <v>41578</v>
      </c>
      <c r="E47213" s="1" t="s">
        <v>205514</v>
      </c>
      <c r="F47213" s="4" t="s">
        <v>2</v>
      </c>
      <c r="G47213" s="4" t="s">
        <v>277079</v>
      </c>
      <c r="H47213" s="93"/>
    </row>
    <row r="47214" spans="1:8">
      <c r="A47214" s="1" t="s">
        <v>205733</v>
      </c>
      <c r="B47214" s="1">
        <v>15.95</v>
      </c>
      <c r="C47214" s="1">
        <v>537.95000000000005</v>
      </c>
      <c r="D47214" s="2">
        <v>41578</v>
      </c>
      <c r="E47214" s="1" t="s">
        <v>205734</v>
      </c>
      <c r="F47214" s="4" t="s">
        <v>2</v>
      </c>
      <c r="G47214" s="4" t="s">
        <v>277079</v>
      </c>
      <c r="H47214" s="93"/>
    </row>
    <row r="47215" spans="1:8">
      <c r="A47215" s="1" t="s">
        <v>205777</v>
      </c>
      <c r="B47215" s="1">
        <v>7.25</v>
      </c>
      <c r="C47215" s="1">
        <v>427.75</v>
      </c>
      <c r="D47215" s="2">
        <v>41578</v>
      </c>
      <c r="E47215" s="1" t="s">
        <v>205778</v>
      </c>
      <c r="F47215" s="4" t="s">
        <v>2</v>
      </c>
      <c r="G47215" s="4" t="s">
        <v>277079</v>
      </c>
      <c r="H47215" s="93"/>
    </row>
    <row r="47216" spans="1:8">
      <c r="A47216" s="1" t="s">
        <v>206117</v>
      </c>
      <c r="B47216" s="1">
        <v>10.149999999999999</v>
      </c>
      <c r="C47216" s="1">
        <v>533.59999999999991</v>
      </c>
      <c r="D47216" s="2">
        <v>41578</v>
      </c>
      <c r="E47216" s="1" t="s">
        <v>206118</v>
      </c>
      <c r="F47216" s="4" t="s">
        <v>2</v>
      </c>
      <c r="G47216" s="4" t="s">
        <v>277079</v>
      </c>
      <c r="H47216" s="93"/>
    </row>
    <row r="47217" spans="1:8">
      <c r="A47217" s="1" t="s">
        <v>206259</v>
      </c>
      <c r="B47217" s="1">
        <v>0</v>
      </c>
      <c r="C47217" s="1">
        <v>0</v>
      </c>
      <c r="D47217" s="2">
        <v>41578</v>
      </c>
      <c r="E47217" s="1" t="s">
        <v>206260</v>
      </c>
      <c r="F47217" s="4" t="s">
        <v>2</v>
      </c>
      <c r="G47217" s="4" t="s">
        <v>277079</v>
      </c>
      <c r="H47217" s="93"/>
    </row>
    <row r="47218" spans="1:8">
      <c r="A47218" s="1" t="s">
        <v>206263</v>
      </c>
      <c r="B47218" s="1">
        <v>1.45</v>
      </c>
      <c r="C47218" s="1">
        <v>71.05</v>
      </c>
      <c r="D47218" s="2">
        <v>41578</v>
      </c>
      <c r="E47218" s="1" t="s">
        <v>206264</v>
      </c>
      <c r="F47218" s="4" t="s">
        <v>2</v>
      </c>
      <c r="G47218" s="4" t="s">
        <v>277079</v>
      </c>
      <c r="H47218" s="93"/>
    </row>
    <row r="47219" spans="1:8">
      <c r="A47219" s="1" t="s">
        <v>206697</v>
      </c>
      <c r="B47219" s="1">
        <v>8.6999999999999993</v>
      </c>
      <c r="C47219" s="1">
        <v>594.5</v>
      </c>
      <c r="D47219" s="2">
        <v>41578</v>
      </c>
      <c r="E47219" s="1" t="s">
        <v>206698</v>
      </c>
      <c r="F47219" s="4" t="s">
        <v>2</v>
      </c>
      <c r="G47219" s="4" t="s">
        <v>277079</v>
      </c>
      <c r="H47219" s="93"/>
    </row>
    <row r="47220" spans="1:8">
      <c r="A47220" s="1" t="s">
        <v>206749</v>
      </c>
      <c r="B47220" s="1">
        <v>1.45</v>
      </c>
      <c r="C47220" s="1">
        <v>288.55</v>
      </c>
      <c r="D47220" s="2">
        <v>41578</v>
      </c>
      <c r="E47220" s="1" t="s">
        <v>206750</v>
      </c>
      <c r="F47220" s="4" t="s">
        <v>2</v>
      </c>
      <c r="G47220" s="4" t="s">
        <v>277079</v>
      </c>
      <c r="H47220" s="93"/>
    </row>
    <row r="47221" spans="1:8">
      <c r="A47221" s="1" t="s">
        <v>207067</v>
      </c>
      <c r="B47221" s="1">
        <v>0</v>
      </c>
      <c r="C47221" s="1">
        <v>0</v>
      </c>
      <c r="D47221" s="2">
        <v>41578</v>
      </c>
      <c r="E47221" s="1" t="s">
        <v>207068</v>
      </c>
      <c r="F47221" s="4" t="s">
        <v>2</v>
      </c>
      <c r="G47221" s="4" t="s">
        <v>277079</v>
      </c>
      <c r="H47221" s="93"/>
    </row>
    <row r="47222" spans="1:8">
      <c r="A47222" s="1" t="s">
        <v>207137</v>
      </c>
      <c r="B47222" s="1">
        <v>72.8</v>
      </c>
      <c r="C47222" s="1">
        <v>400.4</v>
      </c>
      <c r="D47222" s="2">
        <v>41578</v>
      </c>
      <c r="E47222" s="1" t="s">
        <v>207138</v>
      </c>
      <c r="F47222" s="4" t="s">
        <v>2</v>
      </c>
      <c r="G47222" s="4" t="s">
        <v>277079</v>
      </c>
      <c r="H47222" s="93"/>
    </row>
    <row r="47223" spans="1:8">
      <c r="A47223" s="1" t="s">
        <v>207471</v>
      </c>
      <c r="B47223" s="1">
        <v>13.05</v>
      </c>
      <c r="C47223" s="1">
        <v>958.45</v>
      </c>
      <c r="D47223" s="2">
        <v>41578</v>
      </c>
      <c r="E47223" s="1" t="s">
        <v>207472</v>
      </c>
      <c r="F47223" s="4" t="s">
        <v>2</v>
      </c>
      <c r="G47223" s="4" t="s">
        <v>277079</v>
      </c>
      <c r="H47223" s="93"/>
    </row>
    <row r="47224" spans="1:8">
      <c r="A47224" s="1" t="s">
        <v>207507</v>
      </c>
      <c r="B47224" s="1">
        <v>0</v>
      </c>
      <c r="C47224" s="1">
        <v>0</v>
      </c>
      <c r="D47224" s="2">
        <v>41578</v>
      </c>
      <c r="E47224" s="1" t="s">
        <v>207508</v>
      </c>
      <c r="F47224" s="4" t="s">
        <v>2</v>
      </c>
      <c r="G47224" s="4" t="s">
        <v>277079</v>
      </c>
      <c r="H47224" s="93"/>
    </row>
    <row r="47225" spans="1:8">
      <c r="A47225" s="1" t="s">
        <v>207525</v>
      </c>
      <c r="B47225" s="1">
        <v>170.8</v>
      </c>
      <c r="C47225" s="1">
        <v>7753.2000000000007</v>
      </c>
      <c r="D47225" s="2">
        <v>41578</v>
      </c>
      <c r="E47225" s="1" t="s">
        <v>207526</v>
      </c>
      <c r="F47225" s="4" t="s">
        <v>2</v>
      </c>
      <c r="G47225" s="4" t="s">
        <v>277079</v>
      </c>
      <c r="H47225" s="93"/>
    </row>
    <row r="47226" spans="1:8">
      <c r="A47226" s="1" t="s">
        <v>207791</v>
      </c>
      <c r="B47226" s="1">
        <v>61.2</v>
      </c>
      <c r="C47226" s="1">
        <v>1290.4000000000001</v>
      </c>
      <c r="D47226" s="2">
        <v>41578</v>
      </c>
      <c r="E47226" s="1" t="s">
        <v>207792</v>
      </c>
      <c r="F47226" s="4" t="s">
        <v>2</v>
      </c>
      <c r="G47226" s="4" t="s">
        <v>277079</v>
      </c>
      <c r="H47226" s="93"/>
    </row>
    <row r="47227" spans="1:8">
      <c r="A47227" s="1" t="s">
        <v>207963</v>
      </c>
      <c r="B47227" s="1">
        <v>8.6999999999999993</v>
      </c>
      <c r="C47227" s="1">
        <v>437.9</v>
      </c>
      <c r="D47227" s="2">
        <v>41578</v>
      </c>
      <c r="E47227" s="1" t="s">
        <v>207964</v>
      </c>
      <c r="F47227" s="4" t="s">
        <v>2</v>
      </c>
      <c r="G47227" s="4" t="s">
        <v>277079</v>
      </c>
      <c r="H47227" s="93"/>
    </row>
    <row r="47228" spans="1:8">
      <c r="A47228" s="1" t="s">
        <v>207985</v>
      </c>
      <c r="B47228" s="1">
        <v>18.2</v>
      </c>
      <c r="C47228" s="1">
        <v>455</v>
      </c>
      <c r="D47228" s="2">
        <v>41578</v>
      </c>
      <c r="E47228" s="1" t="s">
        <v>207986</v>
      </c>
      <c r="F47228" s="4" t="s">
        <v>2</v>
      </c>
      <c r="G47228" s="4" t="s">
        <v>277079</v>
      </c>
      <c r="H47228" s="93"/>
    </row>
    <row r="47229" spans="1:8">
      <c r="A47229" s="1" t="s">
        <v>208227</v>
      </c>
      <c r="B47229" s="1">
        <v>5.8</v>
      </c>
      <c r="C47229" s="1">
        <v>348</v>
      </c>
      <c r="D47229" s="2">
        <v>41578</v>
      </c>
      <c r="E47229" s="1" t="s">
        <v>208228</v>
      </c>
      <c r="F47229" s="4" t="s">
        <v>2</v>
      </c>
      <c r="G47229" s="4" t="s">
        <v>277079</v>
      </c>
      <c r="H47229" s="93"/>
    </row>
    <row r="47230" spans="1:8">
      <c r="A47230" s="1" t="s">
        <v>208295</v>
      </c>
      <c r="B47230" s="1">
        <v>0</v>
      </c>
      <c r="C47230" s="1">
        <v>0</v>
      </c>
      <c r="D47230" s="2">
        <v>41578</v>
      </c>
      <c r="E47230" s="1" t="s">
        <v>208296</v>
      </c>
      <c r="F47230" s="4" t="s">
        <v>2</v>
      </c>
      <c r="G47230" s="4" t="s">
        <v>277079</v>
      </c>
      <c r="H47230" s="93"/>
    </row>
    <row r="47231" spans="1:8">
      <c r="A47231" s="1" t="s">
        <v>208755</v>
      </c>
      <c r="B47231" s="1">
        <v>2.9</v>
      </c>
      <c r="C47231" s="1">
        <v>217.5</v>
      </c>
      <c r="D47231" s="2">
        <v>41578</v>
      </c>
      <c r="E47231" s="1" t="s">
        <v>208756</v>
      </c>
      <c r="F47231" s="4" t="s">
        <v>2</v>
      </c>
      <c r="G47231" s="4" t="s">
        <v>277079</v>
      </c>
      <c r="H47231" s="93"/>
    </row>
    <row r="47232" spans="1:8">
      <c r="A47232" s="1" t="s">
        <v>208885</v>
      </c>
      <c r="B47232" s="1">
        <v>4.3499999999999996</v>
      </c>
      <c r="C47232" s="1">
        <v>221.85</v>
      </c>
      <c r="D47232" s="2">
        <v>41578</v>
      </c>
      <c r="E47232" s="1" t="s">
        <v>208886</v>
      </c>
      <c r="F47232" s="4" t="s">
        <v>2</v>
      </c>
      <c r="G47232" s="4" t="s">
        <v>277079</v>
      </c>
      <c r="H47232" s="93"/>
    </row>
    <row r="47233" spans="1:8">
      <c r="A47233" s="1" t="s">
        <v>209009</v>
      </c>
      <c r="B47233" s="1">
        <v>2.9</v>
      </c>
      <c r="C47233" s="1">
        <v>29</v>
      </c>
      <c r="D47233" s="2">
        <v>41578</v>
      </c>
      <c r="E47233" s="1" t="s">
        <v>209010</v>
      </c>
      <c r="F47233" s="4" t="s">
        <v>2</v>
      </c>
      <c r="G47233" s="4" t="s">
        <v>277079</v>
      </c>
      <c r="H47233" s="93"/>
    </row>
    <row r="47234" spans="1:8">
      <c r="A47234" s="1" t="s">
        <v>209127</v>
      </c>
      <c r="B47234" s="1">
        <v>86.8</v>
      </c>
      <c r="C47234" s="1">
        <v>2852</v>
      </c>
      <c r="D47234" s="2">
        <v>41578</v>
      </c>
      <c r="E47234" s="1" t="s">
        <v>209128</v>
      </c>
      <c r="F47234" s="4" t="s">
        <v>2</v>
      </c>
      <c r="G47234" s="4" t="s">
        <v>277079</v>
      </c>
      <c r="H47234" s="93"/>
    </row>
    <row r="47235" spans="1:8">
      <c r="A47235" s="1" t="s">
        <v>209295</v>
      </c>
      <c r="B47235" s="1">
        <v>18.2</v>
      </c>
      <c r="C47235" s="1">
        <v>418.41799999999995</v>
      </c>
      <c r="D47235" s="2">
        <v>41578</v>
      </c>
      <c r="E47235" s="1" t="s">
        <v>209296</v>
      </c>
      <c r="F47235" s="4" t="s">
        <v>2</v>
      </c>
      <c r="G47235" s="4" t="s">
        <v>277079</v>
      </c>
      <c r="H47235" s="93"/>
    </row>
    <row r="47236" spans="1:8">
      <c r="A47236" s="1" t="s">
        <v>209355</v>
      </c>
      <c r="B47236" s="1">
        <v>0</v>
      </c>
      <c r="C47236" s="1">
        <v>0</v>
      </c>
      <c r="D47236" s="2">
        <v>41578</v>
      </c>
      <c r="E47236" s="1" t="s">
        <v>209356</v>
      </c>
      <c r="F47236" s="4" t="s">
        <v>2</v>
      </c>
      <c r="G47236" s="4" t="s">
        <v>277079</v>
      </c>
      <c r="H47236" s="93"/>
    </row>
    <row r="47237" spans="1:8">
      <c r="A47237" s="1" t="s">
        <v>209537</v>
      </c>
      <c r="B47237" s="1">
        <v>2.9</v>
      </c>
      <c r="C47237" s="1">
        <v>374.09999999999997</v>
      </c>
      <c r="D47237" s="2">
        <v>41578</v>
      </c>
      <c r="E47237" s="1" t="s">
        <v>209538</v>
      </c>
      <c r="F47237" s="4" t="s">
        <v>2</v>
      </c>
      <c r="G47237" s="4" t="s">
        <v>277079</v>
      </c>
      <c r="H47237" s="93"/>
    </row>
    <row r="47238" spans="1:8">
      <c r="A47238" s="1" t="s">
        <v>209581</v>
      </c>
      <c r="B47238" s="1">
        <v>0</v>
      </c>
      <c r="C47238" s="1">
        <v>0</v>
      </c>
      <c r="D47238" s="2">
        <v>41578</v>
      </c>
      <c r="E47238" s="1" t="s">
        <v>209582</v>
      </c>
      <c r="F47238" s="4" t="s">
        <v>2</v>
      </c>
      <c r="G47238" s="4" t="s">
        <v>277079</v>
      </c>
      <c r="H47238" s="93"/>
    </row>
    <row r="47239" spans="1:8">
      <c r="A47239" s="1" t="s">
        <v>210001</v>
      </c>
      <c r="B47239" s="1">
        <v>11.6</v>
      </c>
      <c r="C47239" s="1">
        <v>365.4</v>
      </c>
      <c r="D47239" s="2">
        <v>41578</v>
      </c>
      <c r="E47239" s="1" t="s">
        <v>210002</v>
      </c>
      <c r="F47239" s="4" t="s">
        <v>2</v>
      </c>
      <c r="G47239" s="4" t="s">
        <v>277079</v>
      </c>
      <c r="H47239" s="93"/>
    </row>
    <row r="47240" spans="1:8">
      <c r="A47240" s="1" t="s">
        <v>210373</v>
      </c>
      <c r="B47240" s="1">
        <v>4.3499999999999996</v>
      </c>
      <c r="C47240" s="1">
        <v>169.64999999999998</v>
      </c>
      <c r="D47240" s="2">
        <v>41578</v>
      </c>
      <c r="E47240" s="1" t="s">
        <v>210374</v>
      </c>
      <c r="F47240" s="4" t="s">
        <v>2</v>
      </c>
      <c r="G47240" s="4" t="s">
        <v>277079</v>
      </c>
      <c r="H47240" s="93"/>
    </row>
    <row r="47241" spans="1:8">
      <c r="A47241" s="1" t="s">
        <v>210385</v>
      </c>
      <c r="B47241" s="1">
        <v>0</v>
      </c>
      <c r="C47241" s="1">
        <v>0</v>
      </c>
      <c r="D47241" s="2">
        <v>41578</v>
      </c>
      <c r="E47241" s="1" t="s">
        <v>210386</v>
      </c>
      <c r="F47241" s="4" t="s">
        <v>2</v>
      </c>
      <c r="G47241" s="4" t="s">
        <v>277079</v>
      </c>
      <c r="H47241" s="93"/>
    </row>
    <row r="47242" spans="1:8">
      <c r="A47242" s="1" t="s">
        <v>210395</v>
      </c>
      <c r="B47242" s="1">
        <v>5.8</v>
      </c>
      <c r="C47242" s="1">
        <v>516.19999999999993</v>
      </c>
      <c r="D47242" s="2">
        <v>41578</v>
      </c>
      <c r="E47242" s="1" t="s">
        <v>210396</v>
      </c>
      <c r="F47242" s="4" t="s">
        <v>2</v>
      </c>
      <c r="G47242" s="4" t="s">
        <v>277079</v>
      </c>
      <c r="H47242" s="93"/>
    </row>
    <row r="47243" spans="1:8">
      <c r="A47243" s="1" t="s">
        <v>210397</v>
      </c>
      <c r="B47243" s="1">
        <v>2.9</v>
      </c>
      <c r="C47243" s="1">
        <v>243.59999999999997</v>
      </c>
      <c r="D47243" s="2">
        <v>41578</v>
      </c>
      <c r="E47243" s="1" t="s">
        <v>210398</v>
      </c>
      <c r="F47243" s="4" t="s">
        <v>2</v>
      </c>
      <c r="G47243" s="4" t="s">
        <v>277079</v>
      </c>
      <c r="H47243" s="93"/>
    </row>
    <row r="47244" spans="1:8">
      <c r="A47244" s="1" t="s">
        <v>210935</v>
      </c>
      <c r="B47244" s="1">
        <v>0</v>
      </c>
      <c r="C47244" s="1">
        <v>0</v>
      </c>
      <c r="D47244" s="2">
        <v>41578</v>
      </c>
      <c r="E47244" s="1" t="s">
        <v>210936</v>
      </c>
      <c r="F47244" s="4" t="s">
        <v>2</v>
      </c>
      <c r="G47244" s="4" t="s">
        <v>277079</v>
      </c>
      <c r="H47244" s="93"/>
    </row>
    <row r="47245" spans="1:8">
      <c r="A47245" s="1" t="s">
        <v>211113</v>
      </c>
      <c r="B47245" s="1">
        <v>10.149999999999999</v>
      </c>
      <c r="C47245" s="1">
        <v>482.84999999999997</v>
      </c>
      <c r="D47245" s="2">
        <v>41578</v>
      </c>
      <c r="E47245" s="1" t="s">
        <v>211114</v>
      </c>
      <c r="F47245" s="4" t="s">
        <v>2</v>
      </c>
      <c r="G47245" s="4" t="s">
        <v>277079</v>
      </c>
      <c r="H47245" s="93"/>
    </row>
    <row r="47246" spans="1:8">
      <c r="A47246" s="1" t="s">
        <v>211127</v>
      </c>
      <c r="B47246" s="1">
        <v>0</v>
      </c>
      <c r="C47246" s="1">
        <v>0</v>
      </c>
      <c r="D47246" s="2">
        <v>41578</v>
      </c>
      <c r="E47246" s="1" t="s">
        <v>211128</v>
      </c>
      <c r="F47246" s="4" t="s">
        <v>2</v>
      </c>
      <c r="G47246" s="4" t="s">
        <v>277079</v>
      </c>
      <c r="H47246" s="93"/>
    </row>
    <row r="47247" spans="1:8">
      <c r="A47247" s="1" t="s">
        <v>211329</v>
      </c>
      <c r="B47247" s="1">
        <v>1.45</v>
      </c>
      <c r="C47247" s="1">
        <v>58</v>
      </c>
      <c r="D47247" s="2">
        <v>41578</v>
      </c>
      <c r="E47247" s="1" t="s">
        <v>211330</v>
      </c>
      <c r="F47247" s="4" t="s">
        <v>2</v>
      </c>
      <c r="G47247" s="4" t="s">
        <v>277079</v>
      </c>
      <c r="H47247" s="93"/>
    </row>
    <row r="47248" spans="1:8">
      <c r="A47248" s="1" t="s">
        <v>211655</v>
      </c>
      <c r="B47248" s="1">
        <v>43</v>
      </c>
      <c r="C47248" s="1">
        <v>2769</v>
      </c>
      <c r="D47248" s="2">
        <v>41578</v>
      </c>
      <c r="E47248" s="1" t="s">
        <v>211656</v>
      </c>
      <c r="F47248" s="4" t="s">
        <v>2</v>
      </c>
      <c r="G47248" s="4" t="s">
        <v>277079</v>
      </c>
      <c r="H47248" s="93"/>
    </row>
    <row r="47249" spans="1:8">
      <c r="A47249" s="1" t="s">
        <v>211713</v>
      </c>
      <c r="B47249" s="1">
        <v>4.3499999999999996</v>
      </c>
      <c r="C47249" s="1">
        <v>97.15</v>
      </c>
      <c r="D47249" s="2">
        <v>41578</v>
      </c>
      <c r="E47249" s="1" t="s">
        <v>211714</v>
      </c>
      <c r="F47249" s="4" t="s">
        <v>2</v>
      </c>
      <c r="G47249" s="4" t="s">
        <v>277079</v>
      </c>
      <c r="H47249" s="93"/>
    </row>
    <row r="47250" spans="1:8">
      <c r="A47250" s="1" t="s">
        <v>212093</v>
      </c>
      <c r="B47250" s="1">
        <v>13.049999999999999</v>
      </c>
      <c r="C47250" s="1">
        <v>508.94999999999993</v>
      </c>
      <c r="D47250" s="2">
        <v>41578</v>
      </c>
      <c r="E47250" s="1" t="s">
        <v>212094</v>
      </c>
      <c r="F47250" s="4" t="s">
        <v>2</v>
      </c>
      <c r="G47250" s="4" t="s">
        <v>277079</v>
      </c>
      <c r="H47250" s="93"/>
    </row>
    <row r="47251" spans="1:8">
      <c r="A47251" s="1" t="s">
        <v>212249</v>
      </c>
      <c r="B47251" s="1">
        <v>73.599999999999994</v>
      </c>
      <c r="C47251" s="1">
        <v>1836</v>
      </c>
      <c r="D47251" s="2">
        <v>41578</v>
      </c>
      <c r="E47251" s="1" t="s">
        <v>212250</v>
      </c>
      <c r="F47251" s="4" t="s">
        <v>2</v>
      </c>
      <c r="G47251" s="4" t="s">
        <v>277079</v>
      </c>
      <c r="H47251" s="93"/>
    </row>
    <row r="47252" spans="1:8">
      <c r="A47252" s="1" t="s">
        <v>212343</v>
      </c>
      <c r="B47252" s="1">
        <v>8.6999999999999993</v>
      </c>
      <c r="C47252" s="1">
        <v>552.45000000000005</v>
      </c>
      <c r="D47252" s="2">
        <v>41578</v>
      </c>
      <c r="E47252" s="1" t="s">
        <v>212344</v>
      </c>
      <c r="F47252" s="4" t="s">
        <v>2</v>
      </c>
      <c r="G47252" s="4" t="s">
        <v>277079</v>
      </c>
      <c r="H47252" s="93"/>
    </row>
    <row r="47253" spans="1:8">
      <c r="A47253" s="1" t="s">
        <v>212369</v>
      </c>
      <c r="B47253" s="1">
        <v>1.45</v>
      </c>
      <c r="C47253" s="1">
        <v>15.95</v>
      </c>
      <c r="D47253" s="2">
        <v>41578</v>
      </c>
      <c r="E47253" s="1" t="s">
        <v>212370</v>
      </c>
      <c r="F47253" s="4" t="s">
        <v>2</v>
      </c>
      <c r="G47253" s="4" t="s">
        <v>277079</v>
      </c>
      <c r="H47253" s="93"/>
    </row>
    <row r="47254" spans="1:8">
      <c r="A47254" s="1" t="s">
        <v>212397</v>
      </c>
      <c r="B47254" s="1">
        <v>24.8</v>
      </c>
      <c r="C47254" s="1">
        <v>719.2</v>
      </c>
      <c r="D47254" s="2">
        <v>41578</v>
      </c>
      <c r="E47254" s="1" t="s">
        <v>212398</v>
      </c>
      <c r="F47254" s="4" t="s">
        <v>2</v>
      </c>
      <c r="G47254" s="4" t="s">
        <v>277079</v>
      </c>
      <c r="H47254" s="93"/>
    </row>
    <row r="47255" spans="1:8">
      <c r="A47255" s="1" t="s">
        <v>213085</v>
      </c>
      <c r="B47255" s="1">
        <v>56.85</v>
      </c>
      <c r="C47255" s="1">
        <v>2140.5</v>
      </c>
      <c r="D47255" s="2">
        <v>41578</v>
      </c>
      <c r="E47255" s="1" t="s">
        <v>213086</v>
      </c>
      <c r="F47255" s="4" t="s">
        <v>2</v>
      </c>
      <c r="G47255" s="4" t="s">
        <v>277079</v>
      </c>
      <c r="H47255" s="93"/>
    </row>
    <row r="47256" spans="1:8">
      <c r="A47256" s="1" t="s">
        <v>213331</v>
      </c>
      <c r="B47256" s="1">
        <v>24.8</v>
      </c>
      <c r="C47256" s="1">
        <v>992</v>
      </c>
      <c r="D47256" s="2">
        <v>41578</v>
      </c>
      <c r="E47256" s="1" t="s">
        <v>213332</v>
      </c>
      <c r="F47256" s="4" t="s">
        <v>2</v>
      </c>
      <c r="G47256" s="4" t="s">
        <v>277079</v>
      </c>
      <c r="H47256" s="93"/>
    </row>
    <row r="47257" spans="1:8">
      <c r="A47257" s="1" t="s">
        <v>213929</v>
      </c>
      <c r="B47257" s="1">
        <v>11.6</v>
      </c>
      <c r="C47257" s="1">
        <v>187.04999999999995</v>
      </c>
      <c r="D47257" s="2">
        <v>41578</v>
      </c>
      <c r="E47257" s="1" t="s">
        <v>213930</v>
      </c>
      <c r="F47257" s="4" t="s">
        <v>2</v>
      </c>
      <c r="G47257" s="4" t="s">
        <v>277079</v>
      </c>
      <c r="H47257" s="93"/>
    </row>
    <row r="47258" spans="1:8">
      <c r="A47258" s="1" t="s">
        <v>214129</v>
      </c>
      <c r="B47258" s="1">
        <v>0</v>
      </c>
      <c r="C47258" s="1">
        <v>0</v>
      </c>
      <c r="D47258" s="2">
        <v>41578</v>
      </c>
      <c r="E47258" s="1" t="s">
        <v>214130</v>
      </c>
      <c r="F47258" s="4" t="s">
        <v>2</v>
      </c>
      <c r="G47258" s="4" t="s">
        <v>277079</v>
      </c>
      <c r="H47258" s="93"/>
    </row>
    <row r="47259" spans="1:8">
      <c r="A47259" s="1" t="s">
        <v>214763</v>
      </c>
      <c r="B47259" s="1">
        <v>37.200000000000003</v>
      </c>
      <c r="C47259" s="1">
        <v>186</v>
      </c>
      <c r="D47259" s="2">
        <v>41578</v>
      </c>
      <c r="E47259" s="1" t="s">
        <v>214764</v>
      </c>
      <c r="F47259" s="4" t="s">
        <v>2</v>
      </c>
      <c r="G47259" s="4" t="s">
        <v>277079</v>
      </c>
      <c r="H47259" s="93"/>
    </row>
    <row r="47260" spans="1:8">
      <c r="A47260" s="1" t="s">
        <v>215151</v>
      </c>
      <c r="B47260" s="1">
        <v>74.400000000000006</v>
      </c>
      <c r="C47260" s="1">
        <v>1488</v>
      </c>
      <c r="D47260" s="2">
        <v>41578</v>
      </c>
      <c r="E47260" s="1" t="s">
        <v>215152</v>
      </c>
      <c r="F47260" s="4" t="s">
        <v>2</v>
      </c>
      <c r="G47260" s="4" t="s">
        <v>277079</v>
      </c>
      <c r="H47260" s="93"/>
    </row>
    <row r="47261" spans="1:8">
      <c r="A47261" s="1" t="s">
        <v>215261</v>
      </c>
      <c r="B47261" s="1">
        <v>0</v>
      </c>
      <c r="C47261" s="1">
        <v>0</v>
      </c>
      <c r="D47261" s="2">
        <v>41578</v>
      </c>
      <c r="E47261" s="1" t="s">
        <v>215262</v>
      </c>
      <c r="F47261" s="4" t="s">
        <v>2</v>
      </c>
      <c r="G47261" s="4" t="s">
        <v>277079</v>
      </c>
      <c r="H47261" s="93"/>
    </row>
    <row r="47262" spans="1:8">
      <c r="A47262" s="1" t="s">
        <v>215679</v>
      </c>
      <c r="B47262" s="1">
        <v>0</v>
      </c>
      <c r="C47262" s="1">
        <v>0</v>
      </c>
      <c r="D47262" s="2">
        <v>41578</v>
      </c>
      <c r="E47262" s="1" t="s">
        <v>215680</v>
      </c>
      <c r="F47262" s="4" t="s">
        <v>2</v>
      </c>
      <c r="G47262" s="4" t="s">
        <v>277079</v>
      </c>
      <c r="H47262" s="93"/>
    </row>
    <row r="47263" spans="1:8">
      <c r="A47263" s="1" t="s">
        <v>215973</v>
      </c>
      <c r="B47263" s="1">
        <v>1.45</v>
      </c>
      <c r="C47263" s="1">
        <v>56.55</v>
      </c>
      <c r="D47263" s="2">
        <v>41578</v>
      </c>
      <c r="E47263" s="1" t="s">
        <v>215974</v>
      </c>
      <c r="F47263" s="4" t="s">
        <v>2</v>
      </c>
      <c r="G47263" s="4" t="s">
        <v>277079</v>
      </c>
      <c r="H47263" s="93"/>
    </row>
    <row r="47264" spans="1:8">
      <c r="A47264" s="1" t="s">
        <v>216027</v>
      </c>
      <c r="B47264" s="1">
        <v>0</v>
      </c>
      <c r="C47264" s="1">
        <v>0</v>
      </c>
      <c r="D47264" s="2">
        <v>41578</v>
      </c>
      <c r="E47264" s="1" t="s">
        <v>216028</v>
      </c>
      <c r="F47264" s="4" t="s">
        <v>2</v>
      </c>
      <c r="G47264" s="4" t="s">
        <v>277079</v>
      </c>
      <c r="H47264" s="93"/>
    </row>
    <row r="47265" spans="1:8">
      <c r="A47265" s="1" t="s">
        <v>216103</v>
      </c>
      <c r="B47265" s="1">
        <v>5.8</v>
      </c>
      <c r="C47265" s="1">
        <v>400.19999999999993</v>
      </c>
      <c r="D47265" s="2">
        <v>41578</v>
      </c>
      <c r="E47265" s="1" t="s">
        <v>216104</v>
      </c>
      <c r="F47265" s="4" t="s">
        <v>2</v>
      </c>
      <c r="G47265" s="4" t="s">
        <v>277079</v>
      </c>
      <c r="H47265" s="93"/>
    </row>
    <row r="47266" spans="1:8">
      <c r="A47266" s="1" t="s">
        <v>216625</v>
      </c>
      <c r="B47266" s="1">
        <v>0</v>
      </c>
      <c r="C47266" s="1">
        <v>0</v>
      </c>
      <c r="D47266" s="2">
        <v>41578</v>
      </c>
      <c r="E47266" s="1" t="s">
        <v>216626</v>
      </c>
      <c r="F47266" s="4" t="s">
        <v>2</v>
      </c>
      <c r="G47266" s="4" t="s">
        <v>277079</v>
      </c>
      <c r="H47266" s="93"/>
    </row>
    <row r="47267" spans="1:8">
      <c r="A47267" s="1" t="s">
        <v>216765</v>
      </c>
      <c r="B47267" s="1">
        <v>18.2</v>
      </c>
      <c r="C47267" s="1">
        <v>364</v>
      </c>
      <c r="D47267" s="2">
        <v>41578</v>
      </c>
      <c r="E47267" s="1" t="s">
        <v>216766</v>
      </c>
      <c r="F47267" s="4" t="s">
        <v>2</v>
      </c>
      <c r="G47267" s="4" t="s">
        <v>277079</v>
      </c>
      <c r="H47267" s="93"/>
    </row>
    <row r="47268" spans="1:8">
      <c r="A47268" s="1" t="s">
        <v>216843</v>
      </c>
      <c r="B47268" s="1">
        <v>0</v>
      </c>
      <c r="C47268" s="1">
        <v>0</v>
      </c>
      <c r="D47268" s="2">
        <v>41578</v>
      </c>
      <c r="E47268" s="1" t="s">
        <v>216844</v>
      </c>
      <c r="F47268" s="4" t="s">
        <v>2</v>
      </c>
      <c r="G47268" s="4" t="s">
        <v>277079</v>
      </c>
      <c r="H47268" s="93"/>
    </row>
    <row r="47269" spans="1:8">
      <c r="A47269" s="1" t="s">
        <v>217045</v>
      </c>
      <c r="B47269" s="1">
        <v>0</v>
      </c>
      <c r="C47269" s="1">
        <v>0</v>
      </c>
      <c r="D47269" s="2">
        <v>41578</v>
      </c>
      <c r="E47269" s="1" t="s">
        <v>217046</v>
      </c>
      <c r="F47269" s="4" t="s">
        <v>2</v>
      </c>
      <c r="G47269" s="4" t="s">
        <v>277079</v>
      </c>
      <c r="H47269" s="93"/>
    </row>
    <row r="47270" spans="1:8">
      <c r="A47270" s="1" t="s">
        <v>217091</v>
      </c>
      <c r="B47270" s="1">
        <v>1.45</v>
      </c>
      <c r="C47270" s="1">
        <v>217.5</v>
      </c>
      <c r="D47270" s="2">
        <v>41578</v>
      </c>
      <c r="E47270" s="1" t="s">
        <v>217092</v>
      </c>
      <c r="F47270" s="4" t="s">
        <v>2</v>
      </c>
      <c r="G47270" s="4" t="s">
        <v>277079</v>
      </c>
      <c r="H47270" s="93"/>
    </row>
    <row r="47271" spans="1:8">
      <c r="A47271" s="1" t="s">
        <v>217463</v>
      </c>
      <c r="B47271" s="1">
        <v>10.149999999999999</v>
      </c>
      <c r="C47271" s="1">
        <v>526.34999999999991</v>
      </c>
      <c r="D47271" s="2">
        <v>41578</v>
      </c>
      <c r="E47271" s="1" t="s">
        <v>217464</v>
      </c>
      <c r="F47271" s="4" t="s">
        <v>2</v>
      </c>
      <c r="G47271" s="4" t="s">
        <v>277079</v>
      </c>
      <c r="H47271" s="93"/>
    </row>
    <row r="47272" spans="1:8">
      <c r="A47272" s="1" t="s">
        <v>217511</v>
      </c>
      <c r="B47272" s="1">
        <v>1.45</v>
      </c>
      <c r="C47272" s="1">
        <v>145</v>
      </c>
      <c r="D47272" s="2">
        <v>41578</v>
      </c>
      <c r="E47272" s="1" t="s">
        <v>217512</v>
      </c>
      <c r="F47272" s="4" t="s">
        <v>2</v>
      </c>
      <c r="G47272" s="4" t="s">
        <v>277079</v>
      </c>
      <c r="H47272" s="93"/>
    </row>
    <row r="47273" spans="1:8">
      <c r="A47273" s="1" t="s">
        <v>217635</v>
      </c>
      <c r="B47273" s="1">
        <v>1.45</v>
      </c>
      <c r="C47273" s="1">
        <v>20.3</v>
      </c>
      <c r="D47273" s="2">
        <v>41578</v>
      </c>
      <c r="E47273" s="1" t="s">
        <v>217636</v>
      </c>
      <c r="F47273" s="4" t="s">
        <v>2</v>
      </c>
      <c r="G47273" s="4" t="s">
        <v>277079</v>
      </c>
      <c r="H47273" s="93"/>
    </row>
    <row r="47274" spans="1:8">
      <c r="A47274" s="1" t="s">
        <v>217689</v>
      </c>
      <c r="B47274" s="1">
        <v>0</v>
      </c>
      <c r="C47274" s="1">
        <v>0</v>
      </c>
      <c r="D47274" s="2">
        <v>41578</v>
      </c>
      <c r="E47274" s="1" t="s">
        <v>217690</v>
      </c>
      <c r="F47274" s="4" t="s">
        <v>2</v>
      </c>
      <c r="G47274" s="4" t="s">
        <v>277079</v>
      </c>
      <c r="H47274" s="93"/>
    </row>
    <row r="47275" spans="1:8">
      <c r="A47275" s="1" t="s">
        <v>217925</v>
      </c>
      <c r="B47275" s="1">
        <v>26.099999999999998</v>
      </c>
      <c r="C47275" s="1">
        <v>1798</v>
      </c>
      <c r="D47275" s="2">
        <v>41578</v>
      </c>
      <c r="E47275" s="1" t="s">
        <v>217926</v>
      </c>
      <c r="F47275" s="4" t="s">
        <v>2</v>
      </c>
      <c r="G47275" s="4" t="s">
        <v>277079</v>
      </c>
      <c r="H47275" s="93"/>
    </row>
    <row r="47276" spans="1:8">
      <c r="A47276" s="1" t="s">
        <v>218127</v>
      </c>
      <c r="B47276" s="1">
        <v>4.3499999999999996</v>
      </c>
      <c r="C47276" s="1">
        <v>34.799999999999997</v>
      </c>
      <c r="D47276" s="2">
        <v>41578</v>
      </c>
      <c r="E47276" s="1" t="s">
        <v>218128</v>
      </c>
      <c r="F47276" s="4" t="s">
        <v>2</v>
      </c>
      <c r="G47276" s="4" t="s">
        <v>277079</v>
      </c>
      <c r="H47276" s="93"/>
    </row>
    <row r="47277" spans="1:8">
      <c r="A47277" s="1" t="s">
        <v>218361</v>
      </c>
      <c r="B47277" s="1">
        <v>4.3499999999999996</v>
      </c>
      <c r="C47277" s="1">
        <v>123.25</v>
      </c>
      <c r="D47277" s="2">
        <v>41578</v>
      </c>
      <c r="E47277" s="1" t="s">
        <v>218362</v>
      </c>
      <c r="F47277" s="4" t="s">
        <v>2</v>
      </c>
      <c r="G47277" s="4" t="s">
        <v>277079</v>
      </c>
      <c r="H47277" s="93"/>
    </row>
    <row r="47278" spans="1:8">
      <c r="A47278" s="1" t="s">
        <v>218531</v>
      </c>
      <c r="B47278" s="1">
        <v>1.45</v>
      </c>
      <c r="C47278" s="1">
        <v>36.25</v>
      </c>
      <c r="D47278" s="2">
        <v>41578</v>
      </c>
      <c r="E47278" s="1" t="s">
        <v>218532</v>
      </c>
      <c r="F47278" s="4" t="s">
        <v>2</v>
      </c>
      <c r="G47278" s="4" t="s">
        <v>277079</v>
      </c>
      <c r="H47278" s="93"/>
    </row>
    <row r="47279" spans="1:8">
      <c r="A47279" s="1" t="s">
        <v>219201</v>
      </c>
      <c r="B47279" s="1">
        <v>0</v>
      </c>
      <c r="C47279" s="1">
        <v>0</v>
      </c>
      <c r="D47279" s="2">
        <v>41578</v>
      </c>
      <c r="E47279" s="1" t="s">
        <v>219202</v>
      </c>
      <c r="F47279" s="4" t="s">
        <v>2</v>
      </c>
      <c r="G47279" s="4" t="s">
        <v>277079</v>
      </c>
      <c r="H47279" s="93"/>
    </row>
    <row r="47280" spans="1:8">
      <c r="A47280" s="1" t="s">
        <v>219407</v>
      </c>
      <c r="B47280" s="1">
        <v>297.60000000000002</v>
      </c>
      <c r="C47280" s="1">
        <v>24762.800000000003</v>
      </c>
      <c r="D47280" s="2">
        <v>41578</v>
      </c>
      <c r="E47280" s="1" t="s">
        <v>219408</v>
      </c>
      <c r="F47280" s="4" t="s">
        <v>2</v>
      </c>
      <c r="G47280" s="4" t="s">
        <v>277079</v>
      </c>
      <c r="H47280" s="93"/>
    </row>
    <row r="47281" spans="1:8">
      <c r="A47281" s="1" t="s">
        <v>219649</v>
      </c>
      <c r="B47281" s="1">
        <v>933.60000000000014</v>
      </c>
      <c r="C47281" s="1">
        <v>40515.4</v>
      </c>
      <c r="D47281" s="2">
        <v>41578</v>
      </c>
      <c r="E47281" s="1" t="s">
        <v>219650</v>
      </c>
      <c r="F47281" s="4" t="s">
        <v>2</v>
      </c>
      <c r="G47281" s="4" t="s">
        <v>277079</v>
      </c>
      <c r="H47281" s="93"/>
    </row>
    <row r="47282" spans="1:8">
      <c r="A47282" s="1" t="s">
        <v>219653</v>
      </c>
      <c r="B47282" s="1">
        <v>1.45</v>
      </c>
      <c r="C47282" s="1">
        <v>72.5</v>
      </c>
      <c r="D47282" s="2">
        <v>41578</v>
      </c>
      <c r="E47282" s="1" t="s">
        <v>219654</v>
      </c>
      <c r="F47282" s="4" t="s">
        <v>2</v>
      </c>
      <c r="G47282" s="4" t="s">
        <v>277079</v>
      </c>
      <c r="H47282" s="93"/>
    </row>
    <row r="47283" spans="1:8">
      <c r="A47283" s="1" t="s">
        <v>219763</v>
      </c>
      <c r="B47283" s="1">
        <v>48</v>
      </c>
      <c r="C47283" s="1">
        <v>3032</v>
      </c>
      <c r="D47283" s="2">
        <v>41578</v>
      </c>
      <c r="E47283" s="1" t="s">
        <v>219764</v>
      </c>
      <c r="F47283" s="4" t="s">
        <v>2</v>
      </c>
      <c r="G47283" s="4" t="s">
        <v>277079</v>
      </c>
      <c r="H47283" s="93"/>
    </row>
    <row r="47284" spans="1:8">
      <c r="A47284" s="1" t="s">
        <v>219809</v>
      </c>
      <c r="B47284" s="1">
        <v>160.40000000000003</v>
      </c>
      <c r="C47284" s="1">
        <v>4878.8</v>
      </c>
      <c r="D47284" s="2">
        <v>41578</v>
      </c>
      <c r="E47284" s="1" t="s">
        <v>219810</v>
      </c>
      <c r="F47284" s="4" t="s">
        <v>2</v>
      </c>
      <c r="G47284" s="4" t="s">
        <v>277079</v>
      </c>
      <c r="H47284" s="93"/>
    </row>
    <row r="47285" spans="1:8">
      <c r="A47285" s="1" t="s">
        <v>219855</v>
      </c>
      <c r="B47285" s="1">
        <v>2.9</v>
      </c>
      <c r="C47285" s="1">
        <v>2608.5499999999997</v>
      </c>
      <c r="D47285" s="2">
        <v>41578</v>
      </c>
      <c r="E47285" s="1" t="s">
        <v>219856</v>
      </c>
      <c r="F47285" s="4" t="s">
        <v>2</v>
      </c>
      <c r="G47285" s="4" t="s">
        <v>277079</v>
      </c>
      <c r="H47285" s="93"/>
    </row>
    <row r="47286" spans="1:8">
      <c r="A47286" s="1" t="s">
        <v>219979</v>
      </c>
      <c r="B47286" s="1">
        <v>74.400000000000006</v>
      </c>
      <c r="C47286" s="1">
        <v>4898</v>
      </c>
      <c r="D47286" s="2">
        <v>41578</v>
      </c>
      <c r="E47286" s="1" t="s">
        <v>219980</v>
      </c>
      <c r="F47286" s="4" t="s">
        <v>2</v>
      </c>
      <c r="G47286" s="4" t="s">
        <v>277079</v>
      </c>
      <c r="H47286" s="93"/>
    </row>
    <row r="47287" spans="1:8">
      <c r="A47287" s="1" t="s">
        <v>220097</v>
      </c>
      <c r="B47287" s="1">
        <v>17.399999999999999</v>
      </c>
      <c r="C47287" s="1">
        <v>318.84049999999996</v>
      </c>
      <c r="D47287" s="2">
        <v>41578</v>
      </c>
      <c r="E47287" s="1" t="s">
        <v>220098</v>
      </c>
      <c r="F47287" s="4" t="s">
        <v>2</v>
      </c>
      <c r="G47287" s="4" t="s">
        <v>277079</v>
      </c>
      <c r="H47287" s="93"/>
    </row>
    <row r="47288" spans="1:8">
      <c r="A47288" s="1" t="s">
        <v>220111</v>
      </c>
      <c r="B47288" s="1">
        <v>23.2</v>
      </c>
      <c r="C47288" s="1">
        <v>1832.8</v>
      </c>
      <c r="D47288" s="2">
        <v>41578</v>
      </c>
      <c r="E47288" s="1" t="s">
        <v>220112</v>
      </c>
      <c r="F47288" s="4" t="s">
        <v>2</v>
      </c>
      <c r="G47288" s="4" t="s">
        <v>277079</v>
      </c>
      <c r="H47288" s="93"/>
    </row>
    <row r="47289" spans="1:8">
      <c r="A47289" s="1" t="s">
        <v>220515</v>
      </c>
      <c r="B47289" s="1">
        <v>802.8</v>
      </c>
      <c r="C47289" s="1">
        <v>8663.2000000000007</v>
      </c>
      <c r="D47289" s="2">
        <v>41578</v>
      </c>
      <c r="E47289" s="1" t="s">
        <v>220516</v>
      </c>
      <c r="F47289" s="4" t="s">
        <v>2</v>
      </c>
      <c r="G47289" s="4" t="s">
        <v>277079</v>
      </c>
      <c r="H47289" s="93"/>
    </row>
    <row r="47290" spans="1:8">
      <c r="A47290" s="1" t="s">
        <v>220913</v>
      </c>
      <c r="B47290" s="1">
        <v>445</v>
      </c>
      <c r="C47290" s="1">
        <v>5157.2000000000007</v>
      </c>
      <c r="D47290" s="2">
        <v>41578</v>
      </c>
      <c r="E47290" s="1" t="s">
        <v>220914</v>
      </c>
      <c r="F47290" s="4" t="s">
        <v>2</v>
      </c>
      <c r="G47290" s="4" t="s">
        <v>277079</v>
      </c>
      <c r="H47290" s="93"/>
    </row>
    <row r="47291" spans="1:8">
      <c r="A47291" s="1" t="s">
        <v>221207</v>
      </c>
      <c r="B47291" s="1">
        <v>8.6999999999999993</v>
      </c>
      <c r="C47291" s="1">
        <v>478.5</v>
      </c>
      <c r="D47291" s="2">
        <v>41578</v>
      </c>
      <c r="E47291" s="1" t="s">
        <v>221208</v>
      </c>
      <c r="F47291" s="4" t="s">
        <v>2</v>
      </c>
      <c r="G47291" s="4" t="s">
        <v>277079</v>
      </c>
      <c r="H47291" s="93"/>
    </row>
    <row r="47292" spans="1:8">
      <c r="A47292" s="1" t="s">
        <v>221565</v>
      </c>
      <c r="B47292" s="1">
        <v>29</v>
      </c>
      <c r="C47292" s="1">
        <v>1587.75</v>
      </c>
      <c r="D47292" s="2">
        <v>41578</v>
      </c>
      <c r="E47292" s="1" t="s">
        <v>221566</v>
      </c>
      <c r="F47292" s="4" t="s">
        <v>2</v>
      </c>
      <c r="G47292" s="4" t="s">
        <v>277079</v>
      </c>
      <c r="H47292" s="93"/>
    </row>
    <row r="47293" spans="1:8">
      <c r="A47293" s="1" t="s">
        <v>221697</v>
      </c>
      <c r="B47293" s="1">
        <v>148.80000000000001</v>
      </c>
      <c r="C47293" s="1">
        <v>5894.6</v>
      </c>
      <c r="D47293" s="2">
        <v>41578</v>
      </c>
      <c r="E47293" s="1" t="s">
        <v>221698</v>
      </c>
      <c r="F47293" s="4" t="s">
        <v>2</v>
      </c>
      <c r="G47293" s="4" t="s">
        <v>277079</v>
      </c>
      <c r="H47293" s="93"/>
    </row>
    <row r="47294" spans="1:8">
      <c r="A47294" s="1" t="s">
        <v>221787</v>
      </c>
      <c r="B47294" s="1">
        <v>49.6</v>
      </c>
      <c r="C47294" s="1">
        <v>3397</v>
      </c>
      <c r="D47294" s="2">
        <v>41578</v>
      </c>
      <c r="E47294" s="1" t="s">
        <v>221788</v>
      </c>
      <c r="F47294" s="4" t="s">
        <v>2</v>
      </c>
      <c r="G47294" s="4" t="s">
        <v>277079</v>
      </c>
      <c r="H47294" s="93"/>
    </row>
    <row r="47295" spans="1:8">
      <c r="A47295" s="1" t="s">
        <v>221849</v>
      </c>
      <c r="B47295" s="1">
        <v>2158.2000000000003</v>
      </c>
      <c r="C47295" s="1">
        <v>38586</v>
      </c>
      <c r="D47295" s="2">
        <v>41578</v>
      </c>
      <c r="E47295" s="1" t="s">
        <v>221850</v>
      </c>
      <c r="F47295" s="4" t="s">
        <v>2</v>
      </c>
      <c r="G47295" s="4" t="s">
        <v>277079</v>
      </c>
      <c r="H47295" s="93"/>
    </row>
    <row r="47296" spans="1:8">
      <c r="A47296" s="1" t="s">
        <v>221891</v>
      </c>
      <c r="B47296" s="1">
        <v>91.800000000000011</v>
      </c>
      <c r="C47296" s="1">
        <v>2399</v>
      </c>
      <c r="D47296" s="2">
        <v>41578</v>
      </c>
      <c r="E47296" s="1" t="s">
        <v>221892</v>
      </c>
      <c r="F47296" s="4" t="s">
        <v>2</v>
      </c>
      <c r="G47296" s="4" t="s">
        <v>277079</v>
      </c>
      <c r="H47296" s="93"/>
    </row>
    <row r="47297" spans="1:8">
      <c r="A47297" s="1" t="s">
        <v>221933</v>
      </c>
      <c r="B47297" s="1">
        <v>148.80000000000001</v>
      </c>
      <c r="C47297" s="1">
        <v>4774</v>
      </c>
      <c r="D47297" s="2">
        <v>41578</v>
      </c>
      <c r="E47297" s="1" t="s">
        <v>221934</v>
      </c>
      <c r="F47297" s="4" t="s">
        <v>2</v>
      </c>
      <c r="G47297" s="4" t="s">
        <v>277079</v>
      </c>
      <c r="H47297" s="93"/>
    </row>
    <row r="47298" spans="1:8">
      <c r="A47298" s="1" t="s">
        <v>222091</v>
      </c>
      <c r="B47298" s="1">
        <v>322.39999999999998</v>
      </c>
      <c r="C47298" s="1">
        <v>7443.6</v>
      </c>
      <c r="D47298" s="2">
        <v>41578</v>
      </c>
      <c r="E47298" s="1" t="s">
        <v>222092</v>
      </c>
      <c r="F47298" s="4" t="s">
        <v>2</v>
      </c>
      <c r="G47298" s="4" t="s">
        <v>277079</v>
      </c>
      <c r="H47298" s="93"/>
    </row>
    <row r="47299" spans="1:8">
      <c r="A47299" s="1" t="s">
        <v>222977</v>
      </c>
      <c r="B47299" s="1">
        <v>3640</v>
      </c>
      <c r="C47299" s="1">
        <v>21840</v>
      </c>
      <c r="D47299" s="2">
        <v>41578</v>
      </c>
      <c r="E47299" s="1" t="s">
        <v>222978</v>
      </c>
      <c r="F47299" s="4" t="s">
        <v>2</v>
      </c>
      <c r="G47299" s="4" t="s">
        <v>277079</v>
      </c>
      <c r="H47299" s="93"/>
    </row>
    <row r="47300" spans="1:8">
      <c r="A47300" s="1" t="s">
        <v>222981</v>
      </c>
      <c r="B47300" s="1">
        <v>5.8</v>
      </c>
      <c r="C47300" s="1">
        <v>458.2</v>
      </c>
      <c r="D47300" s="2">
        <v>41578</v>
      </c>
      <c r="E47300" s="1" t="s">
        <v>222982</v>
      </c>
      <c r="F47300" s="4" t="s">
        <v>2</v>
      </c>
      <c r="G47300" s="4" t="s">
        <v>277079</v>
      </c>
      <c r="H47300" s="93"/>
    </row>
    <row r="47301" spans="1:8">
      <c r="A47301" s="1" t="s">
        <v>223101</v>
      </c>
      <c r="B47301" s="1">
        <v>525.4</v>
      </c>
      <c r="C47301" s="1">
        <v>9230.5</v>
      </c>
      <c r="D47301" s="2">
        <v>41578</v>
      </c>
      <c r="E47301" s="1" t="s">
        <v>223102</v>
      </c>
      <c r="F47301" s="4" t="s">
        <v>2</v>
      </c>
      <c r="G47301" s="4" t="s">
        <v>277079</v>
      </c>
      <c r="H47301" s="93"/>
    </row>
    <row r="47302" spans="1:8">
      <c r="A47302" s="1" t="s">
        <v>223139</v>
      </c>
      <c r="B47302" s="1">
        <v>110.80000000000001</v>
      </c>
      <c r="C47302" s="1">
        <v>2744</v>
      </c>
      <c r="D47302" s="2">
        <v>41578</v>
      </c>
      <c r="E47302" s="1" t="s">
        <v>223140</v>
      </c>
      <c r="F47302" s="4" t="s">
        <v>2</v>
      </c>
      <c r="G47302" s="4" t="s">
        <v>277079</v>
      </c>
      <c r="H47302" s="93"/>
    </row>
    <row r="47303" spans="1:8">
      <c r="A47303" s="1" t="s">
        <v>223169</v>
      </c>
      <c r="B47303" s="1">
        <v>305.20000000000005</v>
      </c>
      <c r="C47303" s="1">
        <v>13352.500000000002</v>
      </c>
      <c r="D47303" s="2">
        <v>41578</v>
      </c>
      <c r="E47303" s="1" t="s">
        <v>223170</v>
      </c>
      <c r="F47303" s="4" t="s">
        <v>2</v>
      </c>
      <c r="G47303" s="4" t="s">
        <v>277079</v>
      </c>
      <c r="H47303" s="93"/>
    </row>
    <row r="47304" spans="1:8">
      <c r="A47304" s="1" t="s">
        <v>223201</v>
      </c>
      <c r="B47304" s="1">
        <v>1.45</v>
      </c>
      <c r="C47304" s="1">
        <v>44.949999999999996</v>
      </c>
      <c r="D47304" s="2">
        <v>41578</v>
      </c>
      <c r="E47304" s="1" t="s">
        <v>223202</v>
      </c>
      <c r="F47304" s="4" t="s">
        <v>2</v>
      </c>
      <c r="G47304" s="4" t="s">
        <v>277079</v>
      </c>
      <c r="H47304" s="93"/>
    </row>
    <row r="47305" spans="1:8">
      <c r="A47305" s="1" t="s">
        <v>223409</v>
      </c>
      <c r="B47305" s="1">
        <v>1133.6000000000004</v>
      </c>
      <c r="C47305" s="1">
        <v>21821.800000000003</v>
      </c>
      <c r="D47305" s="2">
        <v>41578</v>
      </c>
      <c r="E47305" s="1" t="s">
        <v>223410</v>
      </c>
      <c r="F47305" s="4" t="s">
        <v>2</v>
      </c>
      <c r="G47305" s="4" t="s">
        <v>277079</v>
      </c>
      <c r="H47305" s="93"/>
    </row>
    <row r="47306" spans="1:8">
      <c r="A47306" s="1" t="s">
        <v>223509</v>
      </c>
      <c r="B47306" s="1">
        <v>8.6999999999999993</v>
      </c>
      <c r="C47306" s="1">
        <v>574.19999999999993</v>
      </c>
      <c r="D47306" s="2">
        <v>41578</v>
      </c>
      <c r="E47306" s="1" t="s">
        <v>223510</v>
      </c>
      <c r="F47306" s="4" t="s">
        <v>2</v>
      </c>
      <c r="G47306" s="4" t="s">
        <v>277079</v>
      </c>
      <c r="H47306" s="93"/>
    </row>
    <row r="47307" spans="1:8">
      <c r="A47307" s="1" t="s">
        <v>223561</v>
      </c>
      <c r="B47307" s="1">
        <v>336</v>
      </c>
      <c r="C47307" s="1">
        <v>3540</v>
      </c>
      <c r="D47307" s="2">
        <v>41578</v>
      </c>
      <c r="E47307" s="1" t="s">
        <v>223562</v>
      </c>
      <c r="F47307" s="4" t="s">
        <v>2</v>
      </c>
      <c r="G47307" s="4" t="s">
        <v>277079</v>
      </c>
      <c r="H47307" s="93"/>
    </row>
    <row r="47308" spans="1:8">
      <c r="A47308" s="1" t="s">
        <v>223569</v>
      </c>
      <c r="B47308" s="1">
        <v>55.400000000000006</v>
      </c>
      <c r="C47308" s="1">
        <v>2129</v>
      </c>
      <c r="D47308" s="2">
        <v>41578</v>
      </c>
      <c r="E47308" s="1" t="s">
        <v>223570</v>
      </c>
      <c r="F47308" s="4" t="s">
        <v>2</v>
      </c>
      <c r="G47308" s="4" t="s">
        <v>277079</v>
      </c>
      <c r="H47308" s="93"/>
    </row>
    <row r="47309" spans="1:8">
      <c r="A47309" s="1" t="s">
        <v>223647</v>
      </c>
      <c r="B47309" s="1">
        <v>267.60000000000002</v>
      </c>
      <c r="C47309" s="1">
        <v>8698.5</v>
      </c>
      <c r="D47309" s="2">
        <v>41578</v>
      </c>
      <c r="E47309" s="1" t="s">
        <v>223648</v>
      </c>
      <c r="F47309" s="4" t="s">
        <v>2</v>
      </c>
      <c r="G47309" s="4" t="s">
        <v>277079</v>
      </c>
      <c r="H47309" s="93"/>
    </row>
    <row r="47310" spans="1:8">
      <c r="A47310" s="1" t="s">
        <v>223661</v>
      </c>
      <c r="B47310" s="1">
        <v>62.5</v>
      </c>
      <c r="C47310" s="1">
        <v>3859.95</v>
      </c>
      <c r="D47310" s="2">
        <v>41578</v>
      </c>
      <c r="E47310" s="1" t="s">
        <v>223662</v>
      </c>
      <c r="F47310" s="4" t="s">
        <v>2</v>
      </c>
      <c r="G47310" s="4" t="s">
        <v>277079</v>
      </c>
      <c r="H47310" s="93"/>
    </row>
    <row r="47311" spans="1:8">
      <c r="A47311" s="1" t="s">
        <v>223759</v>
      </c>
      <c r="B47311" s="1">
        <v>5.8</v>
      </c>
      <c r="C47311" s="1">
        <v>662.65</v>
      </c>
      <c r="D47311" s="2">
        <v>41578</v>
      </c>
      <c r="E47311" s="1" t="s">
        <v>223760</v>
      </c>
      <c r="F47311" s="4" t="s">
        <v>2</v>
      </c>
      <c r="G47311" s="4" t="s">
        <v>277079</v>
      </c>
      <c r="H47311" s="93"/>
    </row>
    <row r="47312" spans="1:8">
      <c r="A47312" s="1" t="s">
        <v>224045</v>
      </c>
      <c r="B47312" s="1">
        <v>18.2</v>
      </c>
      <c r="C47312" s="1">
        <v>273</v>
      </c>
      <c r="D47312" s="2">
        <v>41578</v>
      </c>
      <c r="E47312" s="1" t="s">
        <v>224046</v>
      </c>
      <c r="F47312" s="4" t="s">
        <v>2</v>
      </c>
      <c r="G47312" s="4" t="s">
        <v>277079</v>
      </c>
      <c r="H47312" s="93"/>
    </row>
    <row r="47313" spans="1:8">
      <c r="A47313" s="1" t="s">
        <v>114541</v>
      </c>
      <c r="B47313" s="1">
        <v>194.85599999999999</v>
      </c>
      <c r="C47313" s="1">
        <v>2531.1794400000003</v>
      </c>
      <c r="D47313" s="2">
        <v>41577</v>
      </c>
      <c r="E47313" s="1" t="s">
        <v>114542</v>
      </c>
      <c r="F47313" s="4" t="s">
        <v>3087</v>
      </c>
      <c r="G47313" s="4" t="s">
        <v>277078</v>
      </c>
      <c r="H47313" s="93"/>
    </row>
    <row r="47314" spans="1:8">
      <c r="A47314" s="1" t="s">
        <v>114543</v>
      </c>
      <c r="B47314" s="1">
        <v>172.5</v>
      </c>
      <c r="C47314" s="1">
        <v>3448.2749999999996</v>
      </c>
      <c r="D47314" s="2">
        <v>41577</v>
      </c>
      <c r="E47314" s="1" t="s">
        <v>114544</v>
      </c>
      <c r="F47314" s="4" t="s">
        <v>3087</v>
      </c>
      <c r="G47314" s="4" t="s">
        <v>277078</v>
      </c>
      <c r="H47314" s="93"/>
    </row>
    <row r="47315" spans="1:8">
      <c r="A47315" s="1" t="s">
        <v>114545</v>
      </c>
      <c r="B47315" s="1">
        <v>359.44400000000002</v>
      </c>
      <c r="C47315" s="1">
        <v>11858.057559999999</v>
      </c>
      <c r="D47315" s="2">
        <v>41577</v>
      </c>
      <c r="E47315" s="1" t="s">
        <v>114546</v>
      </c>
      <c r="F47315" s="4" t="s">
        <v>3087</v>
      </c>
      <c r="G47315" s="4" t="s">
        <v>277078</v>
      </c>
      <c r="H47315" s="93"/>
    </row>
    <row r="47316" spans="1:8">
      <c r="A47316" s="1" t="s">
        <v>114547</v>
      </c>
      <c r="B47316" s="1">
        <v>164.91</v>
      </c>
      <c r="C47316" s="1">
        <v>5770.2009000000007</v>
      </c>
      <c r="D47316" s="2">
        <v>41577</v>
      </c>
      <c r="E47316" s="1" t="s">
        <v>114548</v>
      </c>
      <c r="F47316" s="4" t="s">
        <v>3087</v>
      </c>
      <c r="G47316" s="4" t="s">
        <v>277078</v>
      </c>
      <c r="H47316" s="93"/>
    </row>
    <row r="47317" spans="1:8">
      <c r="A47317" s="1" t="s">
        <v>114549</v>
      </c>
      <c r="B47317" s="1">
        <v>216.75200000000001</v>
      </c>
      <c r="C47317" s="1">
        <v>5416.6324799999993</v>
      </c>
      <c r="D47317" s="2">
        <v>41577</v>
      </c>
      <c r="E47317" s="1" t="s">
        <v>114550</v>
      </c>
      <c r="F47317" s="4" t="s">
        <v>3087</v>
      </c>
      <c r="G47317" s="4" t="s">
        <v>277078</v>
      </c>
      <c r="H47317" s="93"/>
    </row>
    <row r="47318" spans="1:8">
      <c r="A47318" s="1" t="s">
        <v>114551</v>
      </c>
      <c r="B47318" s="1">
        <v>110.30800000000001</v>
      </c>
      <c r="C47318" s="1">
        <v>1432.9009200000003</v>
      </c>
      <c r="D47318" s="2">
        <v>41577</v>
      </c>
      <c r="E47318" s="1" t="s">
        <v>114552</v>
      </c>
      <c r="F47318" s="4" t="s">
        <v>3087</v>
      </c>
      <c r="G47318" s="4" t="s">
        <v>277078</v>
      </c>
      <c r="H47318" s="93"/>
    </row>
    <row r="47319" spans="1:8">
      <c r="A47319" s="1" t="s">
        <v>114553</v>
      </c>
      <c r="B47319" s="1">
        <v>350.98</v>
      </c>
      <c r="C47319" s="1">
        <v>70192.4902</v>
      </c>
      <c r="D47319" s="2">
        <v>41577</v>
      </c>
      <c r="E47319" s="1" t="s">
        <v>114554</v>
      </c>
      <c r="F47319" s="4" t="s">
        <v>3087</v>
      </c>
      <c r="G47319" s="4" t="s">
        <v>277078</v>
      </c>
      <c r="H47319" s="93"/>
    </row>
    <row r="47320" spans="1:8">
      <c r="A47320" s="1" t="s">
        <v>114555</v>
      </c>
      <c r="B47320" s="1">
        <v>22.816000000000003</v>
      </c>
      <c r="C47320" s="1">
        <v>2053.2118399999999</v>
      </c>
      <c r="D47320" s="2">
        <v>41577</v>
      </c>
      <c r="E47320" s="1" t="s">
        <v>114556</v>
      </c>
      <c r="F47320" s="4" t="s">
        <v>3087</v>
      </c>
      <c r="G47320" s="4" t="s">
        <v>277078</v>
      </c>
      <c r="H47320" s="93"/>
    </row>
    <row r="47321" spans="1:8">
      <c r="A47321" s="1" t="s">
        <v>114557</v>
      </c>
      <c r="B47321" s="1">
        <v>370.66800000000001</v>
      </c>
      <c r="C47321" s="1">
        <v>7409.6533200000003</v>
      </c>
      <c r="D47321" s="2">
        <v>41577</v>
      </c>
      <c r="E47321" s="1" t="s">
        <v>114558</v>
      </c>
      <c r="F47321" s="4" t="s">
        <v>3087</v>
      </c>
      <c r="G47321" s="4" t="s">
        <v>277078</v>
      </c>
      <c r="H47321" s="93"/>
    </row>
    <row r="47322" spans="1:8">
      <c r="A47322" s="1" t="s">
        <v>114559</v>
      </c>
      <c r="B47322" s="1">
        <v>300.24200000000002</v>
      </c>
      <c r="C47322" s="1">
        <v>9004.2575799999977</v>
      </c>
      <c r="D47322" s="2">
        <v>41577</v>
      </c>
      <c r="E47322" s="1" t="s">
        <v>114560</v>
      </c>
      <c r="F47322" s="4" t="s">
        <v>3087</v>
      </c>
      <c r="G47322" s="4" t="s">
        <v>277078</v>
      </c>
      <c r="H47322" s="93"/>
    </row>
    <row r="47323" spans="1:8">
      <c r="A47323" s="1" t="s">
        <v>114561</v>
      </c>
      <c r="B47323" s="1">
        <v>937.02</v>
      </c>
      <c r="C47323" s="1">
        <v>9360.8297999999995</v>
      </c>
      <c r="D47323" s="2">
        <v>41577</v>
      </c>
      <c r="E47323" s="1" t="s">
        <v>114562</v>
      </c>
      <c r="F47323" s="4" t="s">
        <v>3087</v>
      </c>
      <c r="G47323" s="4" t="s">
        <v>277078</v>
      </c>
      <c r="H47323" s="93"/>
    </row>
    <row r="47324" spans="1:8">
      <c r="A47324" s="1" t="s">
        <v>114563</v>
      </c>
      <c r="B47324" s="1">
        <v>682.91600000000005</v>
      </c>
      <c r="C47324" s="1">
        <v>7505.2468400000007</v>
      </c>
      <c r="D47324" s="2">
        <v>41577</v>
      </c>
      <c r="E47324" s="1" t="s">
        <v>114564</v>
      </c>
      <c r="F47324" s="4" t="s">
        <v>3087</v>
      </c>
      <c r="G47324" s="4" t="s">
        <v>277078</v>
      </c>
      <c r="H47324" s="93"/>
    </row>
    <row r="47325" spans="1:8">
      <c r="A47325" s="1" t="s">
        <v>114565</v>
      </c>
      <c r="B47325" s="1">
        <v>1674.4</v>
      </c>
      <c r="C47325" s="1">
        <v>21750.456000000002</v>
      </c>
      <c r="D47325" s="2">
        <v>41577</v>
      </c>
      <c r="E47325" s="1" t="s">
        <v>114566</v>
      </c>
      <c r="F47325" s="4" t="s">
        <v>3087</v>
      </c>
      <c r="G47325" s="4" t="s">
        <v>277078</v>
      </c>
      <c r="H47325" s="93"/>
    </row>
    <row r="47326" spans="1:8">
      <c r="A47326" s="1" t="s">
        <v>114567</v>
      </c>
      <c r="B47326" s="1">
        <v>1143.1920000000002</v>
      </c>
      <c r="C47326" s="1">
        <v>7409.2880800000012</v>
      </c>
      <c r="D47326" s="2">
        <v>41577</v>
      </c>
      <c r="E47326" s="1" t="s">
        <v>114568</v>
      </c>
      <c r="F47326" s="4" t="s">
        <v>3087</v>
      </c>
      <c r="G47326" s="4" t="s">
        <v>277078</v>
      </c>
      <c r="H47326" s="93"/>
    </row>
    <row r="47327" spans="1:8">
      <c r="A47327" s="1" t="s">
        <v>114569</v>
      </c>
      <c r="B47327" s="1">
        <v>266.47799999999989</v>
      </c>
      <c r="C47327" s="1">
        <v>11129.381220000001</v>
      </c>
      <c r="D47327" s="2">
        <v>41577</v>
      </c>
      <c r="E47327" s="1" t="s">
        <v>114570</v>
      </c>
      <c r="F47327" s="4" t="s">
        <v>3087</v>
      </c>
      <c r="G47327" s="4" t="s">
        <v>277078</v>
      </c>
      <c r="H47327" s="93"/>
    </row>
    <row r="47328" spans="1:8">
      <c r="A47328" s="1" t="s">
        <v>114571</v>
      </c>
      <c r="B47328" s="1">
        <v>956.06400000000008</v>
      </c>
      <c r="C47328" s="1">
        <v>31540.551360000001</v>
      </c>
      <c r="D47328" s="2">
        <v>41577</v>
      </c>
      <c r="E47328" s="1" t="s">
        <v>114572</v>
      </c>
      <c r="F47328" s="4" t="s">
        <v>3087</v>
      </c>
      <c r="G47328" s="4" t="s">
        <v>277078</v>
      </c>
      <c r="H47328" s="93"/>
    </row>
    <row r="47329" spans="1:8">
      <c r="A47329" s="1" t="s">
        <v>114573</v>
      </c>
      <c r="B47329" s="1">
        <v>181.792</v>
      </c>
      <c r="C47329" s="1">
        <v>9087.7820800000009</v>
      </c>
      <c r="D47329" s="2">
        <v>41577</v>
      </c>
      <c r="E47329" s="1" t="s">
        <v>114574</v>
      </c>
      <c r="F47329" s="4" t="s">
        <v>3087</v>
      </c>
      <c r="G47329" s="4" t="s">
        <v>277078</v>
      </c>
      <c r="H47329" s="93"/>
    </row>
    <row r="47330" spans="1:8">
      <c r="A47330" s="1" t="s">
        <v>114575</v>
      </c>
      <c r="B47330" s="1">
        <v>140.39200000000002</v>
      </c>
      <c r="C47330" s="1">
        <v>1683.3000800000004</v>
      </c>
      <c r="D47330" s="2">
        <v>41577</v>
      </c>
      <c r="E47330" s="1" t="s">
        <v>114576</v>
      </c>
      <c r="F47330" s="4" t="s">
        <v>3087</v>
      </c>
      <c r="G47330" s="4" t="s">
        <v>277078</v>
      </c>
      <c r="H47330" s="93"/>
    </row>
    <row r="47331" spans="1:8">
      <c r="A47331" s="1" t="s">
        <v>114577</v>
      </c>
      <c r="B47331" s="1">
        <v>1.3340000000000001</v>
      </c>
      <c r="C47331" s="1">
        <v>573.60666000000003</v>
      </c>
      <c r="D47331" s="2">
        <v>41577</v>
      </c>
      <c r="E47331" s="1" t="s">
        <v>114578</v>
      </c>
      <c r="F47331" s="4" t="s">
        <v>3087</v>
      </c>
      <c r="G47331" s="4" t="s">
        <v>277078</v>
      </c>
      <c r="H47331" s="93"/>
    </row>
    <row r="47332" spans="1:8">
      <c r="A47332" s="1" t="s">
        <v>114579</v>
      </c>
      <c r="B47332" s="1">
        <v>555.45000000000016</v>
      </c>
      <c r="C47332" s="1">
        <v>5548.9454999999998</v>
      </c>
      <c r="D47332" s="2">
        <v>41577</v>
      </c>
      <c r="E47332" s="1" t="s">
        <v>114580</v>
      </c>
      <c r="F47332" s="4" t="s">
        <v>3087</v>
      </c>
      <c r="G47332" s="4" t="s">
        <v>277078</v>
      </c>
      <c r="H47332" s="93"/>
    </row>
    <row r="47333" spans="1:8">
      <c r="A47333" s="1" t="s">
        <v>114581</v>
      </c>
      <c r="B47333" s="1">
        <v>342.24000000000007</v>
      </c>
      <c r="C47333" s="1">
        <v>6841.3776000000007</v>
      </c>
      <c r="D47333" s="2">
        <v>41577</v>
      </c>
      <c r="E47333" s="1" t="s">
        <v>114582</v>
      </c>
      <c r="F47333" s="4" t="s">
        <v>3087</v>
      </c>
      <c r="G47333" s="4" t="s">
        <v>277078</v>
      </c>
      <c r="H47333" s="93"/>
    </row>
    <row r="47334" spans="1:8">
      <c r="A47334" s="1" t="s">
        <v>114583</v>
      </c>
      <c r="B47334" s="1">
        <v>75.44</v>
      </c>
      <c r="C47334" s="1">
        <v>1782.3896000000002</v>
      </c>
      <c r="D47334" s="2">
        <v>41577</v>
      </c>
      <c r="E47334" s="1" t="s">
        <v>114584</v>
      </c>
      <c r="F47334" s="4" t="s">
        <v>3087</v>
      </c>
      <c r="G47334" s="4" t="s">
        <v>277078</v>
      </c>
      <c r="H47334" s="93"/>
    </row>
    <row r="47335" spans="1:8">
      <c r="A47335" s="1" t="s">
        <v>114585</v>
      </c>
      <c r="B47335" s="1">
        <v>888.2600000000001</v>
      </c>
      <c r="C47335" s="1">
        <v>15979.797400000001</v>
      </c>
      <c r="D47335" s="2">
        <v>41577</v>
      </c>
      <c r="E47335" s="1" t="s">
        <v>114586</v>
      </c>
      <c r="F47335" s="4" t="s">
        <v>3087</v>
      </c>
      <c r="G47335" s="4" t="s">
        <v>277078</v>
      </c>
      <c r="H47335" s="93"/>
    </row>
    <row r="47336" spans="1:8">
      <c r="A47336" s="1" t="s">
        <v>114587</v>
      </c>
      <c r="B47336" s="1">
        <v>578.26600000000064</v>
      </c>
      <c r="C47336" s="1">
        <v>5776.8773399999945</v>
      </c>
      <c r="D47336" s="2">
        <v>41577</v>
      </c>
      <c r="E47336" s="1" t="s">
        <v>114588</v>
      </c>
      <c r="F47336" s="4" t="s">
        <v>3087</v>
      </c>
      <c r="G47336" s="4" t="s">
        <v>277078</v>
      </c>
      <c r="H47336" s="93"/>
    </row>
    <row r="47337" spans="1:8">
      <c r="A47337" s="1" t="s">
        <v>114589</v>
      </c>
      <c r="B47337" s="1">
        <v>882.46400000000017</v>
      </c>
      <c r="C47337" s="1">
        <v>17640.45536</v>
      </c>
      <c r="D47337" s="2">
        <v>41577</v>
      </c>
      <c r="E47337" s="1" t="s">
        <v>114590</v>
      </c>
      <c r="F47337" s="4" t="s">
        <v>3087</v>
      </c>
      <c r="G47337" s="4" t="s">
        <v>277078</v>
      </c>
      <c r="H47337" s="93"/>
    </row>
    <row r="47338" spans="1:8">
      <c r="A47338" s="1" t="s">
        <v>114591</v>
      </c>
      <c r="B47338" s="1">
        <v>167.34800000000001</v>
      </c>
      <c r="C47338" s="1">
        <v>4836.3305200000004</v>
      </c>
      <c r="D47338" s="2">
        <v>41577</v>
      </c>
      <c r="E47338" s="1" t="s">
        <v>114592</v>
      </c>
      <c r="F47338" s="4" t="s">
        <v>3087</v>
      </c>
      <c r="G47338" s="4" t="s">
        <v>277078</v>
      </c>
      <c r="H47338" s="93"/>
    </row>
    <row r="47339" spans="1:8">
      <c r="A47339" s="1" t="s">
        <v>114593</v>
      </c>
      <c r="B47339" s="1">
        <v>50.231999999999999</v>
      </c>
      <c r="C47339" s="1">
        <v>652.51368000000002</v>
      </c>
      <c r="D47339" s="2">
        <v>41577</v>
      </c>
      <c r="E47339" s="1" t="s">
        <v>114594</v>
      </c>
      <c r="F47339" s="4" t="s">
        <v>3087</v>
      </c>
      <c r="G47339" s="4" t="s">
        <v>277078</v>
      </c>
      <c r="H47339" s="93"/>
    </row>
    <row r="47340" spans="1:8">
      <c r="A47340" s="1" t="s">
        <v>114595</v>
      </c>
      <c r="B47340" s="1">
        <v>200.56000000000003</v>
      </c>
      <c r="C47340" s="1">
        <v>2805.8344000000006</v>
      </c>
      <c r="D47340" s="2">
        <v>41577</v>
      </c>
      <c r="E47340" s="1" t="s">
        <v>114596</v>
      </c>
      <c r="F47340" s="4" t="s">
        <v>3087</v>
      </c>
      <c r="G47340" s="4" t="s">
        <v>277078</v>
      </c>
      <c r="H47340" s="93"/>
    </row>
    <row r="47341" spans="1:8">
      <c r="A47341" s="1" t="s">
        <v>114597</v>
      </c>
      <c r="B47341" s="1">
        <v>441.23200000000003</v>
      </c>
      <c r="C47341" s="1">
        <v>3525.4436800000003</v>
      </c>
      <c r="D47341" s="2">
        <v>41577</v>
      </c>
      <c r="E47341" s="1" t="s">
        <v>114598</v>
      </c>
      <c r="F47341" s="4" t="s">
        <v>3087</v>
      </c>
      <c r="G47341" s="4" t="s">
        <v>277078</v>
      </c>
      <c r="H47341" s="93"/>
    </row>
    <row r="47342" spans="1:8">
      <c r="A47342" s="1" t="s">
        <v>114599</v>
      </c>
      <c r="B47342" s="1">
        <v>160.44800000000001</v>
      </c>
      <c r="C47342" s="1">
        <v>2084.2195200000001</v>
      </c>
      <c r="D47342" s="2">
        <v>41577</v>
      </c>
      <c r="E47342" s="1" t="s">
        <v>114600</v>
      </c>
      <c r="F47342" s="4" t="s">
        <v>3087</v>
      </c>
      <c r="G47342" s="4" t="s">
        <v>277078</v>
      </c>
      <c r="H47342" s="93"/>
    </row>
    <row r="47343" spans="1:8">
      <c r="A47343" s="1" t="s">
        <v>114601</v>
      </c>
      <c r="B47343" s="1">
        <v>1072.9960000000003</v>
      </c>
      <c r="C47343" s="1">
        <v>11621.750040000001</v>
      </c>
      <c r="D47343" s="2">
        <v>41577</v>
      </c>
      <c r="E47343" s="1" t="s">
        <v>114602</v>
      </c>
      <c r="F47343" s="4" t="s">
        <v>3087</v>
      </c>
      <c r="G47343" s="4" t="s">
        <v>277078</v>
      </c>
      <c r="H47343" s="93"/>
    </row>
    <row r="47344" spans="1:8">
      <c r="A47344" s="1" t="s">
        <v>114603</v>
      </c>
      <c r="B47344" s="1">
        <v>1674.4</v>
      </c>
      <c r="C47344" s="1">
        <v>21750.456000000002</v>
      </c>
      <c r="D47344" s="2">
        <v>41577</v>
      </c>
      <c r="E47344" s="1" t="s">
        <v>114604</v>
      </c>
      <c r="F47344" s="4" t="s">
        <v>3087</v>
      </c>
      <c r="G47344" s="4" t="s">
        <v>277078</v>
      </c>
      <c r="H47344" s="93"/>
    </row>
    <row r="47345" spans="1:8">
      <c r="A47345" s="1" t="s">
        <v>114605</v>
      </c>
      <c r="B47345" s="1">
        <v>280.78400000000005</v>
      </c>
      <c r="C47345" s="1">
        <v>5612.8721600000008</v>
      </c>
      <c r="D47345" s="2">
        <v>41577</v>
      </c>
      <c r="E47345" s="1" t="s">
        <v>114606</v>
      </c>
      <c r="F47345" s="4" t="s">
        <v>3087</v>
      </c>
      <c r="G47345" s="4" t="s">
        <v>277078</v>
      </c>
      <c r="H47345" s="93"/>
    </row>
    <row r="47346" spans="1:8">
      <c r="A47346" s="1" t="s">
        <v>114607</v>
      </c>
      <c r="B47346" s="1">
        <v>962.6880000000001</v>
      </c>
      <c r="C47346" s="1">
        <v>6729.1891200000009</v>
      </c>
      <c r="D47346" s="2">
        <v>41577</v>
      </c>
      <c r="E47346" s="1" t="s">
        <v>114608</v>
      </c>
      <c r="F47346" s="4" t="s">
        <v>3087</v>
      </c>
      <c r="G47346" s="4" t="s">
        <v>277078</v>
      </c>
      <c r="H47346" s="93"/>
    </row>
    <row r="47347" spans="1:8">
      <c r="A47347" s="1" t="s">
        <v>114609</v>
      </c>
      <c r="B47347" s="1">
        <v>3985.9919999999997</v>
      </c>
      <c r="C47347" s="1">
        <v>51778.036079999976</v>
      </c>
      <c r="D47347" s="2">
        <v>41577</v>
      </c>
      <c r="E47347" s="1" t="s">
        <v>114610</v>
      </c>
      <c r="F47347" s="4" t="s">
        <v>3087</v>
      </c>
      <c r="G47347" s="4" t="s">
        <v>277078</v>
      </c>
      <c r="H47347" s="93"/>
    </row>
    <row r="47348" spans="1:8">
      <c r="A47348" s="1" t="s">
        <v>114611</v>
      </c>
      <c r="B47348" s="1">
        <v>34.224000000000004</v>
      </c>
      <c r="C47348" s="1">
        <v>2053.0977600000001</v>
      </c>
      <c r="D47348" s="2">
        <v>41577</v>
      </c>
      <c r="E47348" s="1" t="s">
        <v>114612</v>
      </c>
      <c r="F47348" s="4" t="s">
        <v>3087</v>
      </c>
      <c r="G47348" s="4" t="s">
        <v>277078</v>
      </c>
      <c r="H47348" s="93"/>
    </row>
    <row r="47349" spans="1:8">
      <c r="A47349" s="1" t="s">
        <v>114613</v>
      </c>
      <c r="B47349" s="1">
        <v>120.61199999999999</v>
      </c>
      <c r="C47349" s="1">
        <v>3868.3138800000006</v>
      </c>
      <c r="D47349" s="2">
        <v>41577</v>
      </c>
      <c r="E47349" s="1" t="s">
        <v>114614</v>
      </c>
      <c r="F47349" s="4" t="s">
        <v>3087</v>
      </c>
      <c r="G47349" s="4" t="s">
        <v>277078</v>
      </c>
      <c r="H47349" s="93"/>
    </row>
    <row r="47350" spans="1:8">
      <c r="A47350" s="1" t="s">
        <v>114615</v>
      </c>
      <c r="B47350" s="1">
        <v>81.512</v>
      </c>
      <c r="C47350" s="1">
        <v>1221.8648800000001</v>
      </c>
      <c r="D47350" s="2">
        <v>41577</v>
      </c>
      <c r="E47350" s="1" t="s">
        <v>114616</v>
      </c>
      <c r="F47350" s="4" t="s">
        <v>3087</v>
      </c>
      <c r="G47350" s="4" t="s">
        <v>277078</v>
      </c>
      <c r="H47350" s="93"/>
    </row>
    <row r="47351" spans="1:8">
      <c r="A47351" s="1" t="s">
        <v>114617</v>
      </c>
      <c r="B47351" s="1">
        <v>79.855999999999995</v>
      </c>
      <c r="C47351" s="1">
        <v>1037.32944</v>
      </c>
      <c r="D47351" s="2">
        <v>41577</v>
      </c>
      <c r="E47351" s="1" t="s">
        <v>114618</v>
      </c>
      <c r="F47351" s="4" t="s">
        <v>3087</v>
      </c>
      <c r="G47351" s="4" t="s">
        <v>277078</v>
      </c>
      <c r="H47351" s="93"/>
    </row>
    <row r="47352" spans="1:8">
      <c r="A47352" s="1" t="s">
        <v>114619</v>
      </c>
      <c r="B47352" s="1">
        <v>170.47600000000003</v>
      </c>
      <c r="C47352" s="1">
        <v>1362.1032400000001</v>
      </c>
      <c r="D47352" s="2">
        <v>41577</v>
      </c>
      <c r="E47352" s="1" t="s">
        <v>114620</v>
      </c>
      <c r="F47352" s="4" t="s">
        <v>3087</v>
      </c>
      <c r="G47352" s="4" t="s">
        <v>277078</v>
      </c>
      <c r="H47352" s="93"/>
    </row>
    <row r="47353" spans="1:8">
      <c r="A47353" s="1" t="s">
        <v>114621</v>
      </c>
      <c r="B47353" s="1">
        <v>842.35200000000009</v>
      </c>
      <c r="C47353" s="1">
        <v>6730.3924800000004</v>
      </c>
      <c r="D47353" s="2">
        <v>41577</v>
      </c>
      <c r="E47353" s="1" t="s">
        <v>114622</v>
      </c>
      <c r="F47353" s="4" t="s">
        <v>3087</v>
      </c>
      <c r="G47353" s="4" t="s">
        <v>277078</v>
      </c>
      <c r="H47353" s="93"/>
    </row>
    <row r="47354" spans="1:8">
      <c r="A47354" s="1" t="s">
        <v>114623</v>
      </c>
      <c r="B47354" s="1">
        <v>1674.4</v>
      </c>
      <c r="C47354" s="1">
        <v>50215.256000000001</v>
      </c>
      <c r="D47354" s="2">
        <v>41577</v>
      </c>
      <c r="E47354" s="1" t="s">
        <v>114624</v>
      </c>
      <c r="F47354" s="4" t="s">
        <v>3087</v>
      </c>
      <c r="G47354" s="4" t="s">
        <v>277078</v>
      </c>
      <c r="H47354" s="93"/>
    </row>
    <row r="47355" spans="1:8">
      <c r="A47355" s="1" t="s">
        <v>114625</v>
      </c>
      <c r="B47355" s="1">
        <v>330.92400000000004</v>
      </c>
      <c r="C47355" s="1">
        <v>3967.7787600000001</v>
      </c>
      <c r="D47355" s="2">
        <v>41577</v>
      </c>
      <c r="E47355" s="1" t="s">
        <v>114626</v>
      </c>
      <c r="F47355" s="4" t="s">
        <v>3087</v>
      </c>
      <c r="G47355" s="4" t="s">
        <v>277078</v>
      </c>
      <c r="H47355" s="93"/>
    </row>
    <row r="47356" spans="1:8">
      <c r="A47356" s="1" t="s">
        <v>114627</v>
      </c>
      <c r="B47356" s="1">
        <v>280.78400000000005</v>
      </c>
      <c r="C47356" s="1">
        <v>7016.7921600000009</v>
      </c>
      <c r="D47356" s="2">
        <v>41577</v>
      </c>
      <c r="E47356" s="1" t="s">
        <v>114628</v>
      </c>
      <c r="F47356" s="4" t="s">
        <v>3087</v>
      </c>
      <c r="G47356" s="4" t="s">
        <v>277078</v>
      </c>
      <c r="H47356" s="93"/>
    </row>
    <row r="47357" spans="1:8">
      <c r="A47357" s="1" t="s">
        <v>114629</v>
      </c>
      <c r="B47357" s="1">
        <v>541.51200000000006</v>
      </c>
      <c r="C47357" s="1">
        <v>4868.1928800000005</v>
      </c>
      <c r="D47357" s="2">
        <v>41577</v>
      </c>
      <c r="E47357" s="1" t="s">
        <v>114630</v>
      </c>
      <c r="F47357" s="4" t="s">
        <v>3087</v>
      </c>
      <c r="G47357" s="4" t="s">
        <v>277078</v>
      </c>
      <c r="H47357" s="93"/>
    </row>
    <row r="47358" spans="1:8">
      <c r="A47358" s="1" t="s">
        <v>114631</v>
      </c>
      <c r="B47358" s="1">
        <v>1674.4</v>
      </c>
      <c r="C47358" s="1">
        <v>33471.255999999994</v>
      </c>
      <c r="D47358" s="2">
        <v>41577</v>
      </c>
      <c r="E47358" s="1" t="s">
        <v>114632</v>
      </c>
      <c r="F47358" s="4" t="s">
        <v>3087</v>
      </c>
      <c r="G47358" s="4" t="s">
        <v>277078</v>
      </c>
      <c r="H47358" s="93"/>
    </row>
    <row r="47359" spans="1:8">
      <c r="A47359" s="1" t="s">
        <v>114633</v>
      </c>
      <c r="B47359" s="1">
        <v>792.2120000000001</v>
      </c>
      <c r="C47359" s="1">
        <v>17420.741880000001</v>
      </c>
      <c r="D47359" s="2">
        <v>41577</v>
      </c>
      <c r="E47359" s="1" t="s">
        <v>114634</v>
      </c>
      <c r="F47359" s="4" t="s">
        <v>3087</v>
      </c>
      <c r="G47359" s="4" t="s">
        <v>277078</v>
      </c>
      <c r="H47359" s="93"/>
    </row>
    <row r="47360" spans="1:8">
      <c r="A47360" s="1" t="s">
        <v>114635</v>
      </c>
      <c r="B47360" s="1">
        <v>601.54200000000003</v>
      </c>
      <c r="C47360" s="1">
        <v>10429.912580000002</v>
      </c>
      <c r="D47360" s="2">
        <v>41577</v>
      </c>
      <c r="E47360" s="1" t="s">
        <v>114636</v>
      </c>
      <c r="F47360" s="4" t="s">
        <v>3087</v>
      </c>
      <c r="G47360" s="4" t="s">
        <v>277078</v>
      </c>
      <c r="H47360" s="93"/>
    </row>
    <row r="47361" spans="1:8">
      <c r="A47361" s="1" t="s">
        <v>114637</v>
      </c>
      <c r="B47361" s="1">
        <v>1674.4</v>
      </c>
      <c r="C47361" s="1">
        <v>50215.255999999994</v>
      </c>
      <c r="D47361" s="2">
        <v>41577</v>
      </c>
      <c r="E47361" s="1" t="s">
        <v>114638</v>
      </c>
      <c r="F47361" s="4" t="s">
        <v>3087</v>
      </c>
      <c r="G47361" s="4" t="s">
        <v>277078</v>
      </c>
      <c r="H47361" s="93"/>
    </row>
    <row r="47362" spans="1:8">
      <c r="A47362" s="1" t="s">
        <v>114639</v>
      </c>
      <c r="B47362" s="1">
        <v>2.6680000000000001</v>
      </c>
      <c r="C47362" s="1">
        <v>800.37332000000004</v>
      </c>
      <c r="D47362" s="2">
        <v>41577</v>
      </c>
      <c r="E47362" s="1" t="s">
        <v>114640</v>
      </c>
      <c r="F47362" s="4" t="s">
        <v>3087</v>
      </c>
      <c r="G47362" s="4" t="s">
        <v>277078</v>
      </c>
      <c r="H47362" s="93"/>
    </row>
    <row r="47363" spans="1:8">
      <c r="A47363" s="1" t="s">
        <v>114641</v>
      </c>
      <c r="B47363" s="1">
        <v>44.160000000000004</v>
      </c>
      <c r="C47363" s="1">
        <v>1765.9584</v>
      </c>
      <c r="D47363" s="2">
        <v>41577</v>
      </c>
      <c r="E47363" s="1" t="s">
        <v>114642</v>
      </c>
      <c r="F47363" s="4" t="s">
        <v>3087</v>
      </c>
      <c r="G47363" s="4" t="s">
        <v>277078</v>
      </c>
      <c r="H47363" s="93"/>
    </row>
    <row r="47364" spans="1:8">
      <c r="A47364" s="1" t="s">
        <v>114643</v>
      </c>
      <c r="B47364" s="1">
        <v>1544.3120000000001</v>
      </c>
      <c r="C47364" s="1">
        <v>36326.028879999998</v>
      </c>
      <c r="D47364" s="2">
        <v>41577</v>
      </c>
      <c r="E47364" s="1" t="s">
        <v>114644</v>
      </c>
      <c r="F47364" s="4" t="s">
        <v>3087</v>
      </c>
      <c r="G47364" s="4" t="s">
        <v>277078</v>
      </c>
      <c r="H47364" s="93"/>
    </row>
    <row r="47365" spans="1:8">
      <c r="A47365" s="1" t="s">
        <v>114645</v>
      </c>
      <c r="B47365" s="1">
        <v>18.676000000000002</v>
      </c>
      <c r="C47365" s="1">
        <v>3304.1312400000002</v>
      </c>
      <c r="D47365" s="2">
        <v>41577</v>
      </c>
      <c r="E47365" s="1" t="s">
        <v>114646</v>
      </c>
      <c r="F47365" s="4" t="s">
        <v>3087</v>
      </c>
      <c r="G47365" s="4" t="s">
        <v>277078</v>
      </c>
      <c r="H47365" s="93"/>
    </row>
    <row r="47366" spans="1:8">
      <c r="A47366" s="1" t="s">
        <v>114647</v>
      </c>
      <c r="B47366" s="1">
        <v>2245.1680000000001</v>
      </c>
      <c r="C47366" s="1">
        <v>13448.55632</v>
      </c>
      <c r="D47366" s="2">
        <v>41577</v>
      </c>
      <c r="E47366" s="1" t="s">
        <v>114648</v>
      </c>
      <c r="F47366" s="4" t="s">
        <v>3087</v>
      </c>
      <c r="G47366" s="4" t="s">
        <v>277078</v>
      </c>
      <c r="H47366" s="93"/>
    </row>
    <row r="47367" spans="1:8">
      <c r="A47367" s="1" t="s">
        <v>114649</v>
      </c>
      <c r="B47367" s="1">
        <v>439.57600000000002</v>
      </c>
      <c r="C47367" s="1">
        <v>3951.7882400000008</v>
      </c>
      <c r="D47367" s="2">
        <v>41577</v>
      </c>
      <c r="E47367" s="1" t="s">
        <v>114650</v>
      </c>
      <c r="F47367" s="4" t="s">
        <v>3087</v>
      </c>
      <c r="G47367" s="4" t="s">
        <v>277078</v>
      </c>
      <c r="H47367" s="93"/>
    </row>
    <row r="47368" spans="1:8">
      <c r="A47368" s="1" t="s">
        <v>114651</v>
      </c>
      <c r="B47368" s="1">
        <v>2421.1639999999993</v>
      </c>
      <c r="C47368" s="1">
        <v>48399.06835999999</v>
      </c>
      <c r="D47368" s="2">
        <v>41577</v>
      </c>
      <c r="E47368" s="1" t="s">
        <v>114652</v>
      </c>
      <c r="F47368" s="4" t="s">
        <v>3087</v>
      </c>
      <c r="G47368" s="4" t="s">
        <v>277078</v>
      </c>
      <c r="H47368" s="93"/>
    </row>
    <row r="47369" spans="1:8">
      <c r="A47369" s="1" t="s">
        <v>114653</v>
      </c>
      <c r="B47369" s="1">
        <v>114.08000000000001</v>
      </c>
      <c r="C47369" s="1">
        <v>3421.2591999999995</v>
      </c>
      <c r="D47369" s="2">
        <v>41577</v>
      </c>
      <c r="E47369" s="1" t="s">
        <v>114654</v>
      </c>
      <c r="F47369" s="4" t="s">
        <v>3087</v>
      </c>
      <c r="G47369" s="4" t="s">
        <v>277078</v>
      </c>
      <c r="H47369" s="93"/>
    </row>
    <row r="47370" spans="1:8">
      <c r="A47370" s="1" t="s">
        <v>114655</v>
      </c>
      <c r="B47370" s="1">
        <v>170.47600000000003</v>
      </c>
      <c r="C47370" s="1">
        <v>3407.8152400000004</v>
      </c>
      <c r="D47370" s="2">
        <v>41577</v>
      </c>
      <c r="E47370" s="1" t="s">
        <v>114656</v>
      </c>
      <c r="F47370" s="4" t="s">
        <v>3087</v>
      </c>
      <c r="G47370" s="4" t="s">
        <v>277078</v>
      </c>
      <c r="H47370" s="93"/>
    </row>
    <row r="47371" spans="1:8">
      <c r="A47371" s="1" t="s">
        <v>114657</v>
      </c>
      <c r="B47371" s="1">
        <v>381.06400000000008</v>
      </c>
      <c r="C47371" s="1">
        <v>10665.981360000002</v>
      </c>
      <c r="D47371" s="2">
        <v>41577</v>
      </c>
      <c r="E47371" s="1" t="s">
        <v>114658</v>
      </c>
      <c r="F47371" s="4" t="s">
        <v>3087</v>
      </c>
      <c r="G47371" s="4" t="s">
        <v>277078</v>
      </c>
      <c r="H47371" s="93"/>
    </row>
    <row r="47372" spans="1:8">
      <c r="A47372" s="1" t="s">
        <v>114659</v>
      </c>
      <c r="B47372" s="1">
        <v>270.75600000000003</v>
      </c>
      <c r="C47372" s="1">
        <v>4870.9004399999994</v>
      </c>
      <c r="D47372" s="2">
        <v>41577</v>
      </c>
      <c r="E47372" s="1" t="s">
        <v>114660</v>
      </c>
      <c r="F47372" s="4" t="s">
        <v>3087</v>
      </c>
      <c r="G47372" s="4" t="s">
        <v>277078</v>
      </c>
      <c r="H47372" s="93"/>
    </row>
    <row r="47373" spans="1:8">
      <c r="A47373" s="1" t="s">
        <v>114661</v>
      </c>
      <c r="B47373" s="1">
        <v>250.70000000000002</v>
      </c>
      <c r="C47373" s="1">
        <v>2003.0930000000001</v>
      </c>
      <c r="D47373" s="2">
        <v>41577</v>
      </c>
      <c r="E47373" s="1" t="s">
        <v>114662</v>
      </c>
      <c r="F47373" s="4" t="s">
        <v>3087</v>
      </c>
      <c r="G47373" s="4" t="s">
        <v>277078</v>
      </c>
      <c r="H47373" s="93"/>
    </row>
    <row r="47374" spans="1:8">
      <c r="A47374" s="1" t="s">
        <v>114663</v>
      </c>
      <c r="B47374" s="1">
        <v>16.744</v>
      </c>
      <c r="C47374" s="1">
        <v>6697.4325599999993</v>
      </c>
      <c r="D47374" s="2">
        <v>41577</v>
      </c>
      <c r="E47374" s="1" t="s">
        <v>114664</v>
      </c>
      <c r="F47374" s="4" t="s">
        <v>3087</v>
      </c>
      <c r="G47374" s="4" t="s">
        <v>277078</v>
      </c>
      <c r="H47374" s="93"/>
    </row>
    <row r="47375" spans="1:8">
      <c r="A47375" s="1" t="s">
        <v>114665</v>
      </c>
      <c r="B47375" s="1">
        <v>966.322</v>
      </c>
      <c r="C47375" s="1">
        <v>10619.878780000001</v>
      </c>
      <c r="D47375" s="2">
        <v>41577</v>
      </c>
      <c r="E47375" s="1" t="s">
        <v>114666</v>
      </c>
      <c r="F47375" s="4" t="s">
        <v>3087</v>
      </c>
      <c r="G47375" s="4" t="s">
        <v>277078</v>
      </c>
      <c r="H47375" s="93"/>
    </row>
    <row r="47376" spans="1:8">
      <c r="A47376" s="1" t="s">
        <v>114667</v>
      </c>
      <c r="B47376" s="1">
        <v>102.99400000000001</v>
      </c>
      <c r="C47376" s="1">
        <v>48819.230060000002</v>
      </c>
      <c r="D47376" s="2">
        <v>41577</v>
      </c>
      <c r="E47376" s="1" t="s">
        <v>114668</v>
      </c>
      <c r="F47376" s="4" t="s">
        <v>3087</v>
      </c>
      <c r="G47376" s="4" t="s">
        <v>277078</v>
      </c>
      <c r="H47376" s="93"/>
    </row>
    <row r="47377" spans="1:8">
      <c r="A47377" s="1" t="s">
        <v>114669</v>
      </c>
      <c r="B47377" s="1">
        <v>2.6680000000000001</v>
      </c>
      <c r="C47377" s="1">
        <v>1467.3733200000001</v>
      </c>
      <c r="D47377" s="2">
        <v>41577</v>
      </c>
      <c r="E47377" s="1" t="s">
        <v>114670</v>
      </c>
      <c r="F47377" s="4" t="s">
        <v>3087</v>
      </c>
      <c r="G47377" s="4" t="s">
        <v>277078</v>
      </c>
      <c r="H47377" s="93"/>
    </row>
    <row r="47378" spans="1:8">
      <c r="A47378" s="1" t="s">
        <v>114671</v>
      </c>
      <c r="B47378" s="1">
        <v>68.448000000000008</v>
      </c>
      <c r="C47378" s="1">
        <v>13688.915520000004</v>
      </c>
      <c r="D47378" s="2">
        <v>41577</v>
      </c>
      <c r="E47378" s="1" t="s">
        <v>114672</v>
      </c>
      <c r="F47378" s="4" t="s">
        <v>3087</v>
      </c>
      <c r="G47378" s="4" t="s">
        <v>277078</v>
      </c>
      <c r="H47378" s="93"/>
    </row>
    <row r="47379" spans="1:8">
      <c r="A47379" s="1" t="s">
        <v>114673</v>
      </c>
      <c r="B47379" s="1">
        <v>631.76400000000012</v>
      </c>
      <c r="C47379" s="1">
        <v>17683.074360000002</v>
      </c>
      <c r="D47379" s="2">
        <v>41577</v>
      </c>
      <c r="E47379" s="1" t="s">
        <v>114674</v>
      </c>
      <c r="F47379" s="4" t="s">
        <v>3087</v>
      </c>
      <c r="G47379" s="4" t="s">
        <v>277078</v>
      </c>
      <c r="H47379" s="93"/>
    </row>
    <row r="47380" spans="1:8">
      <c r="A47380" s="1" t="s">
        <v>114675</v>
      </c>
      <c r="B47380" s="1">
        <v>34.224000000000004</v>
      </c>
      <c r="C47380" s="1">
        <v>2566.4577600000002</v>
      </c>
      <c r="D47380" s="2">
        <v>41577</v>
      </c>
      <c r="E47380" s="1" t="s">
        <v>114676</v>
      </c>
      <c r="F47380" s="4" t="s">
        <v>3087</v>
      </c>
      <c r="G47380" s="4" t="s">
        <v>277078</v>
      </c>
      <c r="H47380" s="93"/>
    </row>
    <row r="47381" spans="1:8">
      <c r="A47381" s="1" t="s">
        <v>114677</v>
      </c>
      <c r="B47381" s="1">
        <v>380.23599999999993</v>
      </c>
      <c r="C47381" s="1">
        <v>15205.637639999999</v>
      </c>
      <c r="D47381" s="2">
        <v>41577</v>
      </c>
      <c r="E47381" s="1" t="s">
        <v>114678</v>
      </c>
      <c r="F47381" s="4" t="s">
        <v>3087</v>
      </c>
      <c r="G47381" s="4" t="s">
        <v>277078</v>
      </c>
      <c r="H47381" s="93"/>
    </row>
    <row r="47382" spans="1:8">
      <c r="A47382" s="1" t="s">
        <v>114679</v>
      </c>
      <c r="B47382" s="1">
        <v>1674.4</v>
      </c>
      <c r="C47382" s="1">
        <v>23424.856000000003</v>
      </c>
      <c r="D47382" s="2">
        <v>41577</v>
      </c>
      <c r="E47382" s="1" t="s">
        <v>114680</v>
      </c>
      <c r="F47382" s="4" t="s">
        <v>3087</v>
      </c>
      <c r="G47382" s="4" t="s">
        <v>277078</v>
      </c>
      <c r="H47382" s="93"/>
    </row>
    <row r="47383" spans="1:8">
      <c r="A47383" s="1" t="s">
        <v>114681</v>
      </c>
      <c r="B47383" s="1">
        <v>1083.0240000000001</v>
      </c>
      <c r="C47383" s="1">
        <v>9025.2000000000007</v>
      </c>
      <c r="D47383" s="2">
        <v>41577</v>
      </c>
      <c r="E47383" s="1" t="s">
        <v>114682</v>
      </c>
      <c r="F47383" s="4" t="s">
        <v>3087</v>
      </c>
      <c r="G47383" s="4" t="s">
        <v>277079</v>
      </c>
      <c r="H47383" s="93"/>
    </row>
    <row r="47384" spans="1:8">
      <c r="A47384" s="1" t="s">
        <v>114683</v>
      </c>
      <c r="B47384" s="1">
        <v>148.30400000000003</v>
      </c>
      <c r="C47384" s="1">
        <v>12547.31696</v>
      </c>
      <c r="D47384" s="2">
        <v>41577</v>
      </c>
      <c r="E47384" s="1" t="s">
        <v>114684</v>
      </c>
      <c r="F47384" s="4" t="s">
        <v>3087</v>
      </c>
      <c r="G47384" s="4" t="s">
        <v>277078</v>
      </c>
      <c r="H47384" s="93"/>
    </row>
    <row r="47385" spans="1:8">
      <c r="A47385" s="1" t="s">
        <v>114685</v>
      </c>
      <c r="B47385" s="1">
        <v>22.677999999999997</v>
      </c>
      <c r="C47385" s="1">
        <v>612.07921999999985</v>
      </c>
      <c r="D47385" s="2">
        <v>41577</v>
      </c>
      <c r="E47385" s="1" t="s">
        <v>114686</v>
      </c>
      <c r="F47385" s="4" t="s">
        <v>3087</v>
      </c>
      <c r="G47385" s="4" t="s">
        <v>277078</v>
      </c>
      <c r="H47385" s="93"/>
    </row>
    <row r="47386" spans="1:8">
      <c r="A47386" s="1" t="s">
        <v>114687</v>
      </c>
      <c r="B47386" s="1">
        <v>609.96</v>
      </c>
      <c r="C47386" s="1">
        <v>9423.1920000000009</v>
      </c>
      <c r="D47386" s="2">
        <v>41577</v>
      </c>
      <c r="E47386" s="1" t="s">
        <v>114688</v>
      </c>
      <c r="F47386" s="4" t="s">
        <v>3087</v>
      </c>
      <c r="G47386" s="4" t="s">
        <v>277079</v>
      </c>
      <c r="H47386" s="93"/>
    </row>
    <row r="47387" spans="1:8">
      <c r="A47387" s="1" t="s">
        <v>114689</v>
      </c>
      <c r="B47387" s="1">
        <v>197.43200000000002</v>
      </c>
      <c r="C47387" s="1">
        <v>9277.3296800000026</v>
      </c>
      <c r="D47387" s="2">
        <v>41577</v>
      </c>
      <c r="E47387" s="1" t="s">
        <v>114690</v>
      </c>
      <c r="F47387" s="4" t="s">
        <v>3087</v>
      </c>
      <c r="G47387" s="4" t="s">
        <v>277078</v>
      </c>
      <c r="H47387" s="93"/>
    </row>
    <row r="47388" spans="1:8">
      <c r="A47388" s="1" t="s">
        <v>114691</v>
      </c>
      <c r="B47388" s="1">
        <v>108.00800000000001</v>
      </c>
      <c r="C47388" s="1">
        <v>18146.839920000002</v>
      </c>
      <c r="D47388" s="2">
        <v>41577</v>
      </c>
      <c r="E47388" s="1" t="s">
        <v>114692</v>
      </c>
      <c r="F47388" s="4" t="s">
        <v>3087</v>
      </c>
      <c r="G47388" s="4" t="s">
        <v>277078</v>
      </c>
      <c r="H47388" s="93"/>
    </row>
    <row r="47389" spans="1:8">
      <c r="A47389" s="1" t="s">
        <v>114693</v>
      </c>
      <c r="B47389" s="1">
        <v>187.864</v>
      </c>
      <c r="C47389" s="1">
        <v>20039.40136</v>
      </c>
      <c r="D47389" s="2">
        <v>41577</v>
      </c>
      <c r="E47389" s="1" t="s">
        <v>114694</v>
      </c>
      <c r="F47389" s="4" t="s">
        <v>3087</v>
      </c>
      <c r="G47389" s="4" t="s">
        <v>277078</v>
      </c>
      <c r="H47389" s="93"/>
    </row>
    <row r="47390" spans="1:8">
      <c r="A47390" s="1" t="s">
        <v>114695</v>
      </c>
      <c r="B47390" s="1">
        <v>4422.0720000000001</v>
      </c>
      <c r="C47390" s="1">
        <v>110507.57927999999</v>
      </c>
      <c r="D47390" s="2">
        <v>41577</v>
      </c>
      <c r="E47390" s="1" t="s">
        <v>114696</v>
      </c>
      <c r="F47390" s="4" t="s">
        <v>3087</v>
      </c>
      <c r="G47390" s="4" t="s">
        <v>277078</v>
      </c>
      <c r="H47390" s="93"/>
    </row>
    <row r="47391" spans="1:8">
      <c r="A47391" s="1" t="s">
        <v>114697</v>
      </c>
      <c r="B47391" s="1">
        <v>5.3359999999999976</v>
      </c>
      <c r="C47391" s="1">
        <v>633.59663999999998</v>
      </c>
      <c r="D47391" s="2">
        <v>41577</v>
      </c>
      <c r="E47391" s="1" t="s">
        <v>114698</v>
      </c>
      <c r="F47391" s="4" t="s">
        <v>3087</v>
      </c>
      <c r="G47391" s="4" t="s">
        <v>277078</v>
      </c>
      <c r="H47391" s="93"/>
    </row>
    <row r="47392" spans="1:8">
      <c r="A47392" s="1" t="s">
        <v>114699</v>
      </c>
      <c r="B47392" s="1">
        <v>130.36400000000003</v>
      </c>
      <c r="C47392" s="1">
        <v>130362.69636000002</v>
      </c>
      <c r="D47392" s="2">
        <v>41577</v>
      </c>
      <c r="E47392" s="1" t="s">
        <v>114700</v>
      </c>
      <c r="F47392" s="4" t="s">
        <v>3087</v>
      </c>
      <c r="G47392" s="4" t="s">
        <v>277078</v>
      </c>
      <c r="H47392" s="93"/>
    </row>
    <row r="47393" spans="1:8">
      <c r="A47393" s="1" t="s">
        <v>114701</v>
      </c>
      <c r="B47393" s="1">
        <v>536.36</v>
      </c>
      <c r="C47393" s="1">
        <v>16085.436399999999</v>
      </c>
      <c r="D47393" s="2">
        <v>41577</v>
      </c>
      <c r="E47393" s="1" t="s">
        <v>114702</v>
      </c>
      <c r="F47393" s="4" t="s">
        <v>3087</v>
      </c>
      <c r="G47393" s="4" t="s">
        <v>277078</v>
      </c>
      <c r="H47393" s="93"/>
    </row>
    <row r="47394" spans="1:8">
      <c r="A47394" s="1" t="s">
        <v>114703</v>
      </c>
      <c r="B47394" s="1">
        <v>20.745999999999999</v>
      </c>
      <c r="C47394" s="1">
        <v>933.36254000000008</v>
      </c>
      <c r="D47394" s="2">
        <v>41577</v>
      </c>
      <c r="E47394" s="1" t="s">
        <v>114704</v>
      </c>
      <c r="F47394" s="4" t="s">
        <v>3087</v>
      </c>
      <c r="G47394" s="4" t="s">
        <v>277078</v>
      </c>
      <c r="H47394" s="93"/>
    </row>
    <row r="47395" spans="1:8">
      <c r="A47395" s="1" t="s">
        <v>114705</v>
      </c>
      <c r="B47395" s="1">
        <v>0</v>
      </c>
      <c r="C47395" s="1">
        <v>0</v>
      </c>
      <c r="D47395" s="2">
        <v>41577</v>
      </c>
      <c r="E47395" s="1" t="s">
        <v>114706</v>
      </c>
      <c r="F47395" s="4" t="s">
        <v>3087</v>
      </c>
      <c r="G47395" s="4" t="s">
        <v>277078</v>
      </c>
      <c r="H47395" s="93"/>
    </row>
    <row r="47396" spans="1:8">
      <c r="A47396" s="1" t="s">
        <v>114707</v>
      </c>
      <c r="B47396" s="1">
        <v>812.26800000000026</v>
      </c>
      <c r="C47396" s="1">
        <v>4053.2173200000007</v>
      </c>
      <c r="D47396" s="2">
        <v>41577</v>
      </c>
      <c r="E47396" s="1" t="s">
        <v>114708</v>
      </c>
      <c r="F47396" s="4" t="s">
        <v>3087</v>
      </c>
      <c r="G47396" s="4" t="s">
        <v>277078</v>
      </c>
      <c r="H47396" s="93"/>
    </row>
    <row r="47397" spans="1:8">
      <c r="A47397" s="1" t="s">
        <v>114709</v>
      </c>
      <c r="B47397" s="1">
        <v>57.04</v>
      </c>
      <c r="C47397" s="1">
        <v>3992.2295999999997</v>
      </c>
      <c r="D47397" s="2">
        <v>41577</v>
      </c>
      <c r="E47397" s="1" t="s">
        <v>114710</v>
      </c>
      <c r="F47397" s="4" t="s">
        <v>3087</v>
      </c>
      <c r="G47397" s="4" t="s">
        <v>277078</v>
      </c>
      <c r="H47397" s="93"/>
    </row>
    <row r="47398" spans="1:8">
      <c r="A47398" s="1" t="s">
        <v>114711</v>
      </c>
      <c r="B47398" s="1">
        <v>37.352000000000004</v>
      </c>
      <c r="C47398" s="1">
        <v>746.66647999999998</v>
      </c>
      <c r="D47398" s="2">
        <v>41577</v>
      </c>
      <c r="E47398" s="1" t="s">
        <v>114712</v>
      </c>
      <c r="F47398" s="4" t="s">
        <v>3087</v>
      </c>
      <c r="G47398" s="4" t="s">
        <v>277078</v>
      </c>
      <c r="H47398" s="93"/>
    </row>
    <row r="47399" spans="1:8">
      <c r="A47399" s="1" t="s">
        <v>114713</v>
      </c>
      <c r="B47399" s="1">
        <v>471.31600000000009</v>
      </c>
      <c r="C47399" s="1">
        <v>14134.76684</v>
      </c>
      <c r="D47399" s="2">
        <v>41577</v>
      </c>
      <c r="E47399" s="1" t="s">
        <v>114714</v>
      </c>
      <c r="F47399" s="4" t="s">
        <v>3087</v>
      </c>
      <c r="G47399" s="4" t="s">
        <v>277078</v>
      </c>
      <c r="H47399" s="93"/>
    </row>
    <row r="47400" spans="1:8">
      <c r="A47400" s="1" t="s">
        <v>114715</v>
      </c>
      <c r="B47400" s="1">
        <v>130.36400000000003</v>
      </c>
      <c r="C47400" s="1">
        <v>3257.7963599999998</v>
      </c>
      <c r="D47400" s="2">
        <v>41577</v>
      </c>
      <c r="E47400" s="1" t="s">
        <v>114716</v>
      </c>
      <c r="F47400" s="4" t="s">
        <v>3087</v>
      </c>
      <c r="G47400" s="4" t="s">
        <v>277078</v>
      </c>
      <c r="H47400" s="93"/>
    </row>
    <row r="47401" spans="1:8">
      <c r="A47401" s="1" t="s">
        <v>114717</v>
      </c>
      <c r="B47401" s="1">
        <v>3130.8520000000003</v>
      </c>
      <c r="C47401" s="1">
        <v>62585.731480000002</v>
      </c>
      <c r="D47401" s="2">
        <v>41577</v>
      </c>
      <c r="E47401" s="1" t="s">
        <v>114718</v>
      </c>
      <c r="F47401" s="4" t="s">
        <v>3087</v>
      </c>
      <c r="G47401" s="4" t="s">
        <v>277078</v>
      </c>
      <c r="H47401" s="93"/>
    </row>
    <row r="47402" spans="1:8">
      <c r="A47402" s="1" t="s">
        <v>114719</v>
      </c>
      <c r="B47402" s="1">
        <v>100.28000000000002</v>
      </c>
      <c r="C47402" s="1">
        <v>1504.2000000000003</v>
      </c>
      <c r="D47402" s="2">
        <v>41577</v>
      </c>
      <c r="E47402" s="1" t="s">
        <v>114720</v>
      </c>
      <c r="F47402" s="4" t="s">
        <v>3087</v>
      </c>
      <c r="G47402" s="4" t="s">
        <v>277079</v>
      </c>
      <c r="H47402" s="93"/>
    </row>
    <row r="47403" spans="1:8">
      <c r="A47403" s="1" t="s">
        <v>114721</v>
      </c>
      <c r="B47403" s="1">
        <v>872.43600000000015</v>
      </c>
      <c r="C47403" s="1">
        <v>43613.075640000003</v>
      </c>
      <c r="D47403" s="2">
        <v>41577</v>
      </c>
      <c r="E47403" s="1" t="s">
        <v>114722</v>
      </c>
      <c r="F47403" s="4" t="s">
        <v>3087</v>
      </c>
      <c r="G47403" s="4" t="s">
        <v>277078</v>
      </c>
      <c r="H47403" s="93"/>
    </row>
    <row r="47404" spans="1:8">
      <c r="A47404" s="1" t="s">
        <v>114723</v>
      </c>
      <c r="B47404" s="1">
        <v>615.75600000000009</v>
      </c>
      <c r="C47404" s="1">
        <v>15387.742439999998</v>
      </c>
      <c r="D47404" s="2">
        <v>41577</v>
      </c>
      <c r="E47404" s="1" t="s">
        <v>114724</v>
      </c>
      <c r="F47404" s="4" t="s">
        <v>3087</v>
      </c>
      <c r="G47404" s="4" t="s">
        <v>277078</v>
      </c>
      <c r="H47404" s="93"/>
    </row>
    <row r="47405" spans="1:8">
      <c r="A47405" s="1" t="s">
        <v>114725</v>
      </c>
      <c r="B47405" s="1">
        <v>957.99599999999998</v>
      </c>
      <c r="C47405" s="1">
        <v>22024.32804</v>
      </c>
      <c r="D47405" s="2">
        <v>41577</v>
      </c>
      <c r="E47405" s="1" t="s">
        <v>114726</v>
      </c>
      <c r="F47405" s="4" t="s">
        <v>3087</v>
      </c>
      <c r="G47405" s="4" t="s">
        <v>277078</v>
      </c>
      <c r="H47405" s="93"/>
    </row>
    <row r="47406" spans="1:8">
      <c r="A47406" s="1" t="s">
        <v>114727</v>
      </c>
      <c r="B47406" s="1">
        <v>132.94000000000003</v>
      </c>
      <c r="C47406" s="1">
        <v>2166.4666000000002</v>
      </c>
      <c r="D47406" s="2">
        <v>41577</v>
      </c>
      <c r="E47406" s="1" t="s">
        <v>114728</v>
      </c>
      <c r="F47406" s="4" t="s">
        <v>3087</v>
      </c>
      <c r="G47406" s="4" t="s">
        <v>277078</v>
      </c>
      <c r="H47406" s="93"/>
    </row>
    <row r="47407" spans="1:8">
      <c r="A47407" s="1" t="s">
        <v>114729</v>
      </c>
      <c r="B47407" s="1">
        <v>57.04</v>
      </c>
      <c r="C47407" s="1">
        <v>1425.4296000000002</v>
      </c>
      <c r="D47407" s="2">
        <v>41577</v>
      </c>
      <c r="E47407" s="1" t="s">
        <v>114730</v>
      </c>
      <c r="F47407" s="4" t="s">
        <v>3087</v>
      </c>
      <c r="G47407" s="4" t="s">
        <v>277078</v>
      </c>
      <c r="H47407" s="93"/>
    </row>
    <row r="47408" spans="1:8">
      <c r="A47408" s="1" t="s">
        <v>114731</v>
      </c>
      <c r="B47408" s="1">
        <v>108.00800000000001</v>
      </c>
      <c r="C47408" s="1">
        <v>3239.1599200000001</v>
      </c>
      <c r="D47408" s="2">
        <v>41577</v>
      </c>
      <c r="E47408" s="1" t="s">
        <v>114732</v>
      </c>
      <c r="F47408" s="4" t="s">
        <v>3087</v>
      </c>
      <c r="G47408" s="4" t="s">
        <v>277078</v>
      </c>
      <c r="H47408" s="93"/>
    </row>
    <row r="47409" spans="1:8">
      <c r="A47409" s="1" t="s">
        <v>114733</v>
      </c>
      <c r="B47409" s="1">
        <v>1.3340000000000001</v>
      </c>
      <c r="C47409" s="1">
        <v>33.336659999999995</v>
      </c>
      <c r="D47409" s="2">
        <v>41577</v>
      </c>
      <c r="E47409" s="1" t="s">
        <v>114734</v>
      </c>
      <c r="F47409" s="4" t="s">
        <v>3087</v>
      </c>
      <c r="G47409" s="4" t="s">
        <v>277078</v>
      </c>
      <c r="H47409" s="93"/>
    </row>
    <row r="47410" spans="1:8">
      <c r="A47410" s="1" t="s">
        <v>114735</v>
      </c>
      <c r="B47410" s="1">
        <v>90.527999999999992</v>
      </c>
      <c r="C47410" s="1">
        <v>9129.1747200000009</v>
      </c>
      <c r="D47410" s="2">
        <v>41577</v>
      </c>
      <c r="E47410" s="1" t="s">
        <v>114736</v>
      </c>
      <c r="F47410" s="4" t="s">
        <v>3087</v>
      </c>
      <c r="G47410" s="4" t="s">
        <v>277078</v>
      </c>
      <c r="H47410" s="93"/>
    </row>
    <row r="47411" spans="1:8">
      <c r="A47411" s="1" t="s">
        <v>114737</v>
      </c>
      <c r="B47411" s="1">
        <v>922.57600000000014</v>
      </c>
      <c r="C47411" s="1">
        <v>67338.822240000009</v>
      </c>
      <c r="D47411" s="2">
        <v>41577</v>
      </c>
      <c r="E47411" s="1" t="s">
        <v>114738</v>
      </c>
      <c r="F47411" s="4" t="s">
        <v>3087</v>
      </c>
      <c r="G47411" s="4" t="s">
        <v>277078</v>
      </c>
      <c r="H47411" s="93"/>
    </row>
    <row r="47412" spans="1:8">
      <c r="A47412" s="1" t="s">
        <v>114739</v>
      </c>
      <c r="B47412" s="1">
        <v>425.86799999999994</v>
      </c>
      <c r="C47412" s="1">
        <v>4254.4213199999995</v>
      </c>
      <c r="D47412" s="2">
        <v>41577</v>
      </c>
      <c r="E47412" s="1" t="s">
        <v>114740</v>
      </c>
      <c r="F47412" s="4" t="s">
        <v>3087</v>
      </c>
      <c r="G47412" s="4" t="s">
        <v>277078</v>
      </c>
      <c r="H47412" s="93"/>
    </row>
    <row r="47413" spans="1:8">
      <c r="A47413" s="1" t="s">
        <v>114741</v>
      </c>
      <c r="B47413" s="1">
        <v>681.90400000000011</v>
      </c>
      <c r="C47413" s="1">
        <v>13631.26096</v>
      </c>
      <c r="D47413" s="2">
        <v>41577</v>
      </c>
      <c r="E47413" s="1" t="s">
        <v>114742</v>
      </c>
      <c r="F47413" s="4" t="s">
        <v>3087</v>
      </c>
      <c r="G47413" s="4" t="s">
        <v>277079</v>
      </c>
      <c r="H47413" s="93"/>
    </row>
    <row r="47414" spans="1:8">
      <c r="A47414" s="1" t="s">
        <v>114743</v>
      </c>
      <c r="B47414" s="1">
        <v>230.64400000000003</v>
      </c>
      <c r="C47414" s="1">
        <v>99174.613560000042</v>
      </c>
      <c r="D47414" s="2">
        <v>41577</v>
      </c>
      <c r="E47414" s="1" t="s">
        <v>114744</v>
      </c>
      <c r="F47414" s="4" t="s">
        <v>3087</v>
      </c>
      <c r="G47414" s="4" t="s">
        <v>277078</v>
      </c>
      <c r="H47414" s="93"/>
    </row>
    <row r="47415" spans="1:8">
      <c r="A47415" s="1" t="s">
        <v>114745</v>
      </c>
      <c r="B47415" s="1">
        <v>441.23199999999997</v>
      </c>
      <c r="C47415" s="1">
        <v>8820.2276799999981</v>
      </c>
      <c r="D47415" s="2">
        <v>41577</v>
      </c>
      <c r="E47415" s="1" t="s">
        <v>114746</v>
      </c>
      <c r="F47415" s="4" t="s">
        <v>3087</v>
      </c>
      <c r="G47415" s="4" t="s">
        <v>277078</v>
      </c>
      <c r="H47415" s="93"/>
    </row>
    <row r="47416" spans="1:8">
      <c r="A47416" s="1" t="s">
        <v>114747</v>
      </c>
      <c r="B47416" s="1">
        <v>381.06400000000008</v>
      </c>
      <c r="C47416" s="1">
        <v>8379.5973599999979</v>
      </c>
      <c r="D47416" s="2">
        <v>41577</v>
      </c>
      <c r="E47416" s="1" t="s">
        <v>114748</v>
      </c>
      <c r="F47416" s="4" t="s">
        <v>3087</v>
      </c>
      <c r="G47416" s="4" t="s">
        <v>277078</v>
      </c>
      <c r="H47416" s="93"/>
    </row>
    <row r="47417" spans="1:8">
      <c r="A47417" s="1" t="s">
        <v>114749</v>
      </c>
      <c r="B47417" s="1">
        <v>296.608</v>
      </c>
      <c r="C47417" s="1">
        <v>14827.433920000001</v>
      </c>
      <c r="D47417" s="2">
        <v>41577</v>
      </c>
      <c r="E47417" s="1" t="s">
        <v>114750</v>
      </c>
      <c r="F47417" s="4" t="s">
        <v>3087</v>
      </c>
      <c r="G47417" s="4" t="s">
        <v>277078</v>
      </c>
      <c r="H47417" s="93"/>
    </row>
    <row r="47418" spans="1:8">
      <c r="A47418" s="1" t="s">
        <v>114751</v>
      </c>
      <c r="B47418" s="1">
        <v>661.84800000000007</v>
      </c>
      <c r="C47418" s="1">
        <v>32423.933520000002</v>
      </c>
      <c r="D47418" s="2">
        <v>41577</v>
      </c>
      <c r="E47418" s="1" t="s">
        <v>114752</v>
      </c>
      <c r="F47418" s="4" t="s">
        <v>3087</v>
      </c>
      <c r="G47418" s="4" t="s">
        <v>277078</v>
      </c>
      <c r="H47418" s="93"/>
    </row>
    <row r="47419" spans="1:8">
      <c r="A47419" s="1" t="s">
        <v>114753</v>
      </c>
      <c r="B47419" s="1">
        <v>371.036</v>
      </c>
      <c r="C47419" s="1">
        <v>1480.4336400000002</v>
      </c>
      <c r="D47419" s="2">
        <v>41577</v>
      </c>
      <c r="E47419" s="1" t="s">
        <v>114754</v>
      </c>
      <c r="F47419" s="4" t="s">
        <v>3087</v>
      </c>
      <c r="G47419" s="4" t="s">
        <v>277078</v>
      </c>
      <c r="H47419" s="93"/>
    </row>
    <row r="47420" spans="1:8">
      <c r="A47420" s="1" t="s">
        <v>114755</v>
      </c>
      <c r="B47420" s="1">
        <v>16.744</v>
      </c>
      <c r="C47420" s="1">
        <v>2277.0165600000005</v>
      </c>
      <c r="D47420" s="2">
        <v>41577</v>
      </c>
      <c r="E47420" s="1" t="s">
        <v>114756</v>
      </c>
      <c r="F47420" s="4" t="s">
        <v>3087</v>
      </c>
      <c r="G47420" s="4" t="s">
        <v>277078</v>
      </c>
      <c r="H47420" s="93"/>
    </row>
    <row r="47421" spans="1:8">
      <c r="A47421" s="1" t="s">
        <v>114757</v>
      </c>
      <c r="B47421" s="1">
        <v>180.50400000000002</v>
      </c>
      <c r="C47421" s="1">
        <v>8120.874960000001</v>
      </c>
      <c r="D47421" s="2">
        <v>41577</v>
      </c>
      <c r="E47421" s="1" t="s">
        <v>114758</v>
      </c>
      <c r="F47421" s="4" t="s">
        <v>3087</v>
      </c>
      <c r="G47421" s="4" t="s">
        <v>277078</v>
      </c>
      <c r="H47421" s="93"/>
    </row>
    <row r="47422" spans="1:8">
      <c r="A47422" s="1" t="s">
        <v>114759</v>
      </c>
      <c r="B47422" s="1">
        <v>22.816000000000003</v>
      </c>
      <c r="C47422" s="1">
        <v>1710.9718399999999</v>
      </c>
      <c r="D47422" s="2">
        <v>41577</v>
      </c>
      <c r="E47422" s="1" t="s">
        <v>114760</v>
      </c>
      <c r="F47422" s="4" t="s">
        <v>3087</v>
      </c>
      <c r="G47422" s="4" t="s">
        <v>277078</v>
      </c>
      <c r="H47422" s="93"/>
    </row>
    <row r="47423" spans="1:8">
      <c r="A47423" s="1" t="s">
        <v>114761</v>
      </c>
      <c r="B47423" s="1">
        <v>371.036</v>
      </c>
      <c r="C47423" s="1">
        <v>4448.7216399999998</v>
      </c>
      <c r="D47423" s="2">
        <v>41577</v>
      </c>
      <c r="E47423" s="1" t="s">
        <v>114762</v>
      </c>
      <c r="F47423" s="4" t="s">
        <v>3087</v>
      </c>
      <c r="G47423" s="4" t="s">
        <v>277078</v>
      </c>
      <c r="H47423" s="93"/>
    </row>
    <row r="47424" spans="1:8">
      <c r="A47424" s="1" t="s">
        <v>114763</v>
      </c>
      <c r="B47424" s="1">
        <v>8372</v>
      </c>
      <c r="C47424" s="1">
        <v>83636.28</v>
      </c>
      <c r="D47424" s="2">
        <v>41577</v>
      </c>
      <c r="E47424" s="1" t="s">
        <v>114764</v>
      </c>
      <c r="F47424" s="4" t="s">
        <v>3087</v>
      </c>
      <c r="G47424" s="4" t="s">
        <v>277078</v>
      </c>
      <c r="H47424" s="93"/>
    </row>
    <row r="47425" spans="1:8">
      <c r="A47425" s="1" t="s">
        <v>114765</v>
      </c>
      <c r="B47425" s="1">
        <v>142.23200000000003</v>
      </c>
      <c r="C47425" s="1">
        <v>1420.8976800000003</v>
      </c>
      <c r="D47425" s="2">
        <v>41577</v>
      </c>
      <c r="E47425" s="1" t="s">
        <v>114766</v>
      </c>
      <c r="F47425" s="4" t="s">
        <v>3087</v>
      </c>
      <c r="G47425" s="4" t="s">
        <v>277078</v>
      </c>
      <c r="H47425" s="93"/>
    </row>
    <row r="47426" spans="1:8">
      <c r="A47426" s="1" t="s">
        <v>114767</v>
      </c>
      <c r="B47426" s="1">
        <v>113.34400000000001</v>
      </c>
      <c r="C47426" s="1">
        <v>2039.0585599999997</v>
      </c>
      <c r="D47426" s="2">
        <v>41577</v>
      </c>
      <c r="E47426" s="1" t="s">
        <v>114768</v>
      </c>
      <c r="F47426" s="4" t="s">
        <v>3087</v>
      </c>
      <c r="G47426" s="4" t="s">
        <v>277078</v>
      </c>
      <c r="H47426" s="93"/>
    </row>
    <row r="47427" spans="1:8">
      <c r="A47427" s="1" t="s">
        <v>114769</v>
      </c>
      <c r="B47427" s="1">
        <v>140.39200000000002</v>
      </c>
      <c r="C47427" s="1">
        <v>4631.5320800000018</v>
      </c>
      <c r="D47427" s="2">
        <v>41577</v>
      </c>
      <c r="E47427" s="1" t="s">
        <v>114770</v>
      </c>
      <c r="F47427" s="4" t="s">
        <v>3087</v>
      </c>
      <c r="G47427" s="4" t="s">
        <v>277078</v>
      </c>
      <c r="H47427" s="93"/>
    </row>
    <row r="47428" spans="1:8">
      <c r="A47428" s="1" t="s">
        <v>114771</v>
      </c>
      <c r="B47428" s="1">
        <v>1674.4</v>
      </c>
      <c r="C47428" s="1">
        <v>45192.055999999997</v>
      </c>
      <c r="D47428" s="2">
        <v>41577</v>
      </c>
      <c r="E47428" s="1" t="s">
        <v>114772</v>
      </c>
      <c r="F47428" s="4" t="s">
        <v>3087</v>
      </c>
      <c r="G47428" s="4" t="s">
        <v>277078</v>
      </c>
      <c r="H47428" s="93"/>
    </row>
    <row r="47429" spans="1:8">
      <c r="A47429" s="1" t="s">
        <v>114773</v>
      </c>
      <c r="B47429" s="1">
        <v>170.47600000000003</v>
      </c>
      <c r="C47429" s="1">
        <v>1873.5312400000003</v>
      </c>
      <c r="D47429" s="2">
        <v>41577</v>
      </c>
      <c r="E47429" s="1" t="s">
        <v>114774</v>
      </c>
      <c r="F47429" s="4" t="s">
        <v>3087</v>
      </c>
      <c r="G47429" s="4" t="s">
        <v>277078</v>
      </c>
      <c r="H47429" s="93"/>
    </row>
    <row r="47430" spans="1:8">
      <c r="A47430" s="1" t="s">
        <v>114775</v>
      </c>
      <c r="B47430" s="1">
        <v>0</v>
      </c>
      <c r="C47430" s="1">
        <v>0</v>
      </c>
      <c r="D47430" s="2">
        <v>41577</v>
      </c>
      <c r="E47430" s="1" t="s">
        <v>114776</v>
      </c>
      <c r="F47430" s="4" t="s">
        <v>3087</v>
      </c>
      <c r="G47430" s="4" t="s">
        <v>277079</v>
      </c>
      <c r="H47430" s="93"/>
    </row>
    <row r="47431" spans="1:8">
      <c r="A47431" s="1" t="s">
        <v>114777</v>
      </c>
      <c r="B47431" s="1">
        <v>67.712000000000018</v>
      </c>
      <c r="C47431" s="1">
        <v>676.44288000000006</v>
      </c>
      <c r="D47431" s="2">
        <v>41577</v>
      </c>
      <c r="E47431" s="1" t="s">
        <v>114778</v>
      </c>
      <c r="F47431" s="4" t="s">
        <v>3087</v>
      </c>
      <c r="G47431" s="4" t="s">
        <v>277078</v>
      </c>
      <c r="H47431" s="93"/>
    </row>
    <row r="47432" spans="1:8">
      <c r="A47432" s="1" t="s">
        <v>114779</v>
      </c>
      <c r="B47432" s="1">
        <v>20.009999999999998</v>
      </c>
      <c r="C47432" s="1">
        <v>1200.3999000000001</v>
      </c>
      <c r="D47432" s="2">
        <v>41577</v>
      </c>
      <c r="E47432" s="1" t="s">
        <v>114780</v>
      </c>
      <c r="F47432" s="4" t="s">
        <v>3087</v>
      </c>
      <c r="G47432" s="4" t="s">
        <v>277078</v>
      </c>
      <c r="H47432" s="93"/>
    </row>
    <row r="47433" spans="1:8">
      <c r="A47433" s="1" t="s">
        <v>114781</v>
      </c>
      <c r="B47433" s="1">
        <v>180.50400000000002</v>
      </c>
      <c r="C47433" s="1">
        <v>7218.3549600000015</v>
      </c>
      <c r="D47433" s="2">
        <v>41577</v>
      </c>
      <c r="E47433" s="1" t="s">
        <v>114782</v>
      </c>
      <c r="F47433" s="4" t="s">
        <v>3087</v>
      </c>
      <c r="G47433" s="4" t="s">
        <v>277078</v>
      </c>
      <c r="H47433" s="93"/>
    </row>
    <row r="47434" spans="1:8">
      <c r="A47434" s="1" t="s">
        <v>114783</v>
      </c>
      <c r="B47434" s="1">
        <v>6.67</v>
      </c>
      <c r="C47434" s="1">
        <v>4535.5333000000001</v>
      </c>
      <c r="D47434" s="2">
        <v>41577</v>
      </c>
      <c r="E47434" s="1" t="s">
        <v>114784</v>
      </c>
      <c r="F47434" s="4" t="s">
        <v>3087</v>
      </c>
      <c r="G47434" s="4" t="s">
        <v>277078</v>
      </c>
      <c r="H47434" s="93"/>
    </row>
    <row r="47435" spans="1:8">
      <c r="A47435" s="1" t="s">
        <v>114785</v>
      </c>
      <c r="B47435" s="1">
        <v>68.448000000000008</v>
      </c>
      <c r="C47435" s="1">
        <v>2737.2355200000006</v>
      </c>
      <c r="D47435" s="2">
        <v>41577</v>
      </c>
      <c r="E47435" s="1" t="s">
        <v>114786</v>
      </c>
      <c r="F47435" s="4" t="s">
        <v>3087</v>
      </c>
      <c r="G47435" s="4" t="s">
        <v>277078</v>
      </c>
      <c r="H47435" s="93"/>
    </row>
    <row r="47436" spans="1:8">
      <c r="A47436" s="1" t="s">
        <v>114787</v>
      </c>
      <c r="B47436" s="1">
        <v>193.93600000000001</v>
      </c>
      <c r="C47436" s="1">
        <v>53330.460640000005</v>
      </c>
      <c r="D47436" s="2">
        <v>41577</v>
      </c>
      <c r="E47436" s="1" t="s">
        <v>114788</v>
      </c>
      <c r="F47436" s="4" t="s">
        <v>3087</v>
      </c>
      <c r="G47436" s="4" t="s">
        <v>277078</v>
      </c>
      <c r="H47436" s="93"/>
    </row>
    <row r="47437" spans="1:8">
      <c r="A47437" s="1" t="s">
        <v>114789</v>
      </c>
      <c r="B47437" s="1">
        <v>2197.88</v>
      </c>
      <c r="C47437" s="1">
        <v>43935.621199999987</v>
      </c>
      <c r="D47437" s="2">
        <v>41577</v>
      </c>
      <c r="E47437" s="1" t="s">
        <v>114790</v>
      </c>
      <c r="F47437" s="4" t="s">
        <v>3087</v>
      </c>
      <c r="G47437" s="4" t="s">
        <v>277078</v>
      </c>
      <c r="H47437" s="93"/>
    </row>
    <row r="47438" spans="1:8">
      <c r="A47438" s="1" t="s">
        <v>114791</v>
      </c>
      <c r="B47438" s="1">
        <v>376.464</v>
      </c>
      <c r="C47438" s="1">
        <v>11290.155360000001</v>
      </c>
      <c r="D47438" s="2">
        <v>41577</v>
      </c>
      <c r="E47438" s="1" t="s">
        <v>114792</v>
      </c>
      <c r="F47438" s="4" t="s">
        <v>3087</v>
      </c>
      <c r="G47438" s="4" t="s">
        <v>277078</v>
      </c>
      <c r="H47438" s="93"/>
    </row>
    <row r="47439" spans="1:8">
      <c r="A47439" s="1" t="s">
        <v>114793</v>
      </c>
      <c r="B47439" s="1">
        <v>79.856000000000009</v>
      </c>
      <c r="C47439" s="1">
        <v>2155.3134399999999</v>
      </c>
      <c r="D47439" s="2">
        <v>41577</v>
      </c>
      <c r="E47439" s="1" t="s">
        <v>114794</v>
      </c>
      <c r="F47439" s="4" t="s">
        <v>3087</v>
      </c>
      <c r="G47439" s="4" t="s">
        <v>277078</v>
      </c>
      <c r="H47439" s="93"/>
    </row>
    <row r="47440" spans="1:8">
      <c r="A47440" s="1" t="s">
        <v>114795</v>
      </c>
      <c r="B47440" s="1">
        <v>1674.4</v>
      </c>
      <c r="C47440" s="1">
        <v>50215.256000000001</v>
      </c>
      <c r="D47440" s="2">
        <v>41577</v>
      </c>
      <c r="E47440" s="1" t="s">
        <v>114796</v>
      </c>
      <c r="F47440" s="4" t="s">
        <v>3087</v>
      </c>
      <c r="G47440" s="4" t="s">
        <v>277078</v>
      </c>
      <c r="H47440" s="93"/>
    </row>
    <row r="47441" spans="1:8">
      <c r="A47441" s="1" t="s">
        <v>114797</v>
      </c>
      <c r="B47441" s="1">
        <v>30.82</v>
      </c>
      <c r="C47441" s="1">
        <v>739.37180000000001</v>
      </c>
      <c r="D47441" s="2">
        <v>41577</v>
      </c>
      <c r="E47441" s="1" t="s">
        <v>114798</v>
      </c>
      <c r="F47441" s="4" t="s">
        <v>3087</v>
      </c>
      <c r="G47441" s="4" t="s">
        <v>277078</v>
      </c>
      <c r="H47441" s="93"/>
    </row>
    <row r="47442" spans="1:8">
      <c r="A47442" s="1" t="s">
        <v>114799</v>
      </c>
      <c r="B47442" s="1">
        <v>631.76400000000012</v>
      </c>
      <c r="C47442" s="1">
        <v>12628.962360000001</v>
      </c>
      <c r="D47442" s="2">
        <v>41577</v>
      </c>
      <c r="E47442" s="1" t="s">
        <v>114800</v>
      </c>
      <c r="F47442" s="4" t="s">
        <v>3087</v>
      </c>
      <c r="G47442" s="4" t="s">
        <v>277078</v>
      </c>
      <c r="H47442" s="93"/>
    </row>
    <row r="47443" spans="1:8">
      <c r="A47443" s="1" t="s">
        <v>114801</v>
      </c>
      <c r="B47443" s="1">
        <v>68.31</v>
      </c>
      <c r="C47443" s="1">
        <v>682.41689999999994</v>
      </c>
      <c r="D47443" s="2">
        <v>41577</v>
      </c>
      <c r="E47443" s="1" t="s">
        <v>114802</v>
      </c>
      <c r="F47443" s="4" t="s">
        <v>3087</v>
      </c>
      <c r="G47443" s="4" t="s">
        <v>277078</v>
      </c>
      <c r="H47443" s="93"/>
    </row>
    <row r="47444" spans="1:8">
      <c r="A47444" s="1" t="s">
        <v>114803</v>
      </c>
      <c r="B47444" s="1">
        <v>1656.7820000000004</v>
      </c>
      <c r="C47444" s="1">
        <v>33119.072180000003</v>
      </c>
      <c r="D47444" s="2">
        <v>41577</v>
      </c>
      <c r="E47444" s="1" t="s">
        <v>114804</v>
      </c>
      <c r="F47444" s="4" t="s">
        <v>3087</v>
      </c>
      <c r="G47444" s="4" t="s">
        <v>277078</v>
      </c>
      <c r="H47444" s="93"/>
    </row>
    <row r="47445" spans="1:8">
      <c r="A47445" s="1" t="s">
        <v>114805</v>
      </c>
      <c r="B47445" s="1">
        <v>159.71200000000002</v>
      </c>
      <c r="C47445" s="1">
        <v>3192.6428800000003</v>
      </c>
      <c r="D47445" s="2">
        <v>41577</v>
      </c>
      <c r="E47445" s="1" t="s">
        <v>114806</v>
      </c>
      <c r="F47445" s="4" t="s">
        <v>3087</v>
      </c>
      <c r="G47445" s="4" t="s">
        <v>277078</v>
      </c>
      <c r="H47445" s="93"/>
    </row>
    <row r="47446" spans="1:8">
      <c r="A47446" s="1" t="s">
        <v>114807</v>
      </c>
      <c r="B47446" s="1">
        <v>1674.4</v>
      </c>
      <c r="C47446" s="1">
        <v>50215.256000000008</v>
      </c>
      <c r="D47446" s="2">
        <v>41577</v>
      </c>
      <c r="E47446" s="1" t="s">
        <v>114808</v>
      </c>
      <c r="F47446" s="4" t="s">
        <v>3087</v>
      </c>
      <c r="G47446" s="4" t="s">
        <v>277078</v>
      </c>
      <c r="H47446" s="93"/>
    </row>
    <row r="47447" spans="1:8">
      <c r="A47447" s="1" t="s">
        <v>114809</v>
      </c>
      <c r="B47447" s="1">
        <v>16.744</v>
      </c>
      <c r="C47447" s="1">
        <v>6111.3925600000002</v>
      </c>
      <c r="D47447" s="2">
        <v>41577</v>
      </c>
      <c r="E47447" s="1" t="s">
        <v>114810</v>
      </c>
      <c r="F47447" s="4" t="s">
        <v>3087</v>
      </c>
      <c r="G47447" s="4" t="s">
        <v>277078</v>
      </c>
      <c r="H47447" s="93"/>
    </row>
    <row r="47448" spans="1:8">
      <c r="A47448" s="1" t="s">
        <v>114811</v>
      </c>
      <c r="B47448" s="1">
        <v>1032.884</v>
      </c>
      <c r="C47448" s="1">
        <v>13417.16316</v>
      </c>
      <c r="D47448" s="2">
        <v>41577</v>
      </c>
      <c r="E47448" s="1" t="s">
        <v>114812</v>
      </c>
      <c r="F47448" s="4" t="s">
        <v>3087</v>
      </c>
      <c r="G47448" s="4" t="s">
        <v>277078</v>
      </c>
      <c r="H47448" s="93"/>
    </row>
    <row r="47449" spans="1:8">
      <c r="A47449" s="1" t="s">
        <v>114813</v>
      </c>
      <c r="B47449" s="1">
        <v>102.672</v>
      </c>
      <c r="C47449" s="1">
        <v>409.66128000000003</v>
      </c>
      <c r="D47449" s="2">
        <v>41577</v>
      </c>
      <c r="E47449" s="1" t="s">
        <v>114814</v>
      </c>
      <c r="F47449" s="4" t="s">
        <v>3087</v>
      </c>
      <c r="G47449" s="4" t="s">
        <v>277078</v>
      </c>
      <c r="H47449" s="93"/>
    </row>
    <row r="47450" spans="1:8">
      <c r="A47450" s="1" t="s">
        <v>114815</v>
      </c>
      <c r="B47450" s="1">
        <v>102.672</v>
      </c>
      <c r="C47450" s="1">
        <v>6569.98128</v>
      </c>
      <c r="D47450" s="2">
        <v>41577</v>
      </c>
      <c r="E47450" s="1" t="s">
        <v>114816</v>
      </c>
      <c r="F47450" s="4" t="s">
        <v>3087</v>
      </c>
      <c r="G47450" s="4" t="s">
        <v>277078</v>
      </c>
      <c r="H47450" s="93"/>
    </row>
    <row r="47451" spans="1:8">
      <c r="A47451" s="1" t="s">
        <v>188319</v>
      </c>
      <c r="B47451" s="1">
        <v>32.700000000000003</v>
      </c>
      <c r="C47451" s="1">
        <v>3138</v>
      </c>
      <c r="D47451" s="2">
        <v>41577</v>
      </c>
      <c r="E47451" s="1" t="s">
        <v>188320</v>
      </c>
      <c r="F47451" s="4" t="s">
        <v>28078</v>
      </c>
      <c r="G47451" s="4" t="s">
        <v>277079</v>
      </c>
      <c r="H47451" s="93"/>
    </row>
    <row r="47452" spans="1:8">
      <c r="A47452" s="1" t="s">
        <v>188423</v>
      </c>
      <c r="B47452" s="1">
        <v>0</v>
      </c>
      <c r="C47452" s="1">
        <v>0</v>
      </c>
      <c r="D47452" s="2">
        <v>41577</v>
      </c>
      <c r="E47452" s="1" t="s">
        <v>188424</v>
      </c>
      <c r="F47452" s="4" t="s">
        <v>28078</v>
      </c>
      <c r="G47452" s="4" t="s">
        <v>277079</v>
      </c>
      <c r="H47452" s="93"/>
    </row>
    <row r="47453" spans="1:8">
      <c r="A47453" s="1" t="s">
        <v>188533</v>
      </c>
      <c r="B47453" s="1">
        <v>18.850000000000001</v>
      </c>
      <c r="C47453" s="1">
        <v>1990.85</v>
      </c>
      <c r="D47453" s="2">
        <v>41577</v>
      </c>
      <c r="E47453" s="1" t="s">
        <v>188534</v>
      </c>
      <c r="F47453" s="4" t="s">
        <v>28078</v>
      </c>
      <c r="G47453" s="4" t="s">
        <v>277079</v>
      </c>
      <c r="H47453" s="93"/>
    </row>
    <row r="47454" spans="1:8">
      <c r="A47454" s="1" t="s">
        <v>188831</v>
      </c>
      <c r="B47454" s="1">
        <v>18.2</v>
      </c>
      <c r="C47454" s="1">
        <v>1547</v>
      </c>
      <c r="D47454" s="2">
        <v>41577</v>
      </c>
      <c r="E47454" s="1" t="s">
        <v>188832</v>
      </c>
      <c r="F47454" s="4" t="s">
        <v>28078</v>
      </c>
      <c r="G47454" s="4" t="s">
        <v>277079</v>
      </c>
      <c r="H47454" s="93"/>
    </row>
    <row r="47455" spans="1:8">
      <c r="A47455" s="1" t="s">
        <v>188967</v>
      </c>
      <c r="B47455" s="1">
        <v>102.6</v>
      </c>
      <c r="C47455" s="1">
        <v>137349.4</v>
      </c>
      <c r="D47455" s="2">
        <v>41577</v>
      </c>
      <c r="E47455" s="1" t="s">
        <v>188968</v>
      </c>
      <c r="F47455" s="4" t="s">
        <v>28078</v>
      </c>
      <c r="G47455" s="4" t="s">
        <v>277079</v>
      </c>
      <c r="H47455" s="93"/>
    </row>
    <row r="47456" spans="1:8">
      <c r="A47456" s="1" t="s">
        <v>189153</v>
      </c>
      <c r="B47456" s="1">
        <v>490.50000000000011</v>
      </c>
      <c r="C47456" s="1">
        <v>59568.5</v>
      </c>
      <c r="D47456" s="2">
        <v>41577</v>
      </c>
      <c r="E47456" s="1" t="s">
        <v>189154</v>
      </c>
      <c r="F47456" s="4" t="s">
        <v>28078</v>
      </c>
      <c r="G47456" s="4" t="s">
        <v>277079</v>
      </c>
      <c r="H47456" s="93"/>
    </row>
    <row r="47457" spans="1:8">
      <c r="A47457" s="1" t="s">
        <v>189457</v>
      </c>
      <c r="B47457" s="1">
        <v>18.077999999999999</v>
      </c>
      <c r="C47457" s="1">
        <v>394.86721999999997</v>
      </c>
      <c r="D47457" s="2">
        <v>41577</v>
      </c>
      <c r="E47457" s="1" t="s">
        <v>189458</v>
      </c>
      <c r="F47457" s="4" t="s">
        <v>3087</v>
      </c>
      <c r="G47457" s="4" t="s">
        <v>277078</v>
      </c>
      <c r="H47457" s="93"/>
    </row>
    <row r="47458" spans="1:8">
      <c r="A47458" s="1" t="s">
        <v>189461</v>
      </c>
      <c r="B47458" s="1">
        <v>62.375999999999998</v>
      </c>
      <c r="C47458" s="1">
        <v>1309.27224</v>
      </c>
      <c r="D47458" s="2">
        <v>41577</v>
      </c>
      <c r="E47458" s="1" t="s">
        <v>189462</v>
      </c>
      <c r="F47458" s="4" t="s">
        <v>3087</v>
      </c>
      <c r="G47458" s="4" t="s">
        <v>277078</v>
      </c>
      <c r="H47458" s="93"/>
    </row>
    <row r="47459" spans="1:8">
      <c r="A47459" s="1" t="s">
        <v>189545</v>
      </c>
      <c r="B47459" s="1">
        <v>35.42</v>
      </c>
      <c r="C47459" s="1">
        <v>530.94580000000008</v>
      </c>
      <c r="D47459" s="2">
        <v>41577</v>
      </c>
      <c r="E47459" s="1" t="s">
        <v>189546</v>
      </c>
      <c r="F47459" s="4" t="s">
        <v>3087</v>
      </c>
      <c r="G47459" s="4" t="s">
        <v>277078</v>
      </c>
      <c r="H47459" s="93"/>
    </row>
    <row r="47460" spans="1:8">
      <c r="A47460" s="1" t="s">
        <v>189587</v>
      </c>
      <c r="B47460" s="1">
        <v>34.224000000000004</v>
      </c>
      <c r="C47460" s="1">
        <v>307.67376000000007</v>
      </c>
      <c r="D47460" s="2">
        <v>41577</v>
      </c>
      <c r="E47460" s="1" t="s">
        <v>189588</v>
      </c>
      <c r="F47460" s="4" t="s">
        <v>3087</v>
      </c>
      <c r="G47460" s="4" t="s">
        <v>277078</v>
      </c>
      <c r="H47460" s="93"/>
    </row>
    <row r="47461" spans="1:8">
      <c r="A47461" s="1" t="s">
        <v>189601</v>
      </c>
      <c r="B47461" s="1">
        <v>34.224000000000004</v>
      </c>
      <c r="C47461" s="1">
        <v>410.34576000000004</v>
      </c>
      <c r="D47461" s="2">
        <v>41577</v>
      </c>
      <c r="E47461" s="1" t="s">
        <v>189602</v>
      </c>
      <c r="F47461" s="4" t="s">
        <v>3087</v>
      </c>
      <c r="G47461" s="4" t="s">
        <v>277078</v>
      </c>
      <c r="H47461" s="93"/>
    </row>
    <row r="47462" spans="1:8">
      <c r="A47462" s="1" t="s">
        <v>189607</v>
      </c>
      <c r="B47462" s="1">
        <v>57.04</v>
      </c>
      <c r="C47462" s="1">
        <v>797.9896</v>
      </c>
      <c r="D47462" s="2">
        <v>41577</v>
      </c>
      <c r="E47462" s="1" t="s">
        <v>189608</v>
      </c>
      <c r="F47462" s="4" t="s">
        <v>3087</v>
      </c>
      <c r="G47462" s="4" t="s">
        <v>277078</v>
      </c>
      <c r="H47462" s="93"/>
    </row>
    <row r="47463" spans="1:8">
      <c r="A47463" s="1" t="s">
        <v>220275</v>
      </c>
      <c r="B47463" s="1">
        <v>22.816000000000003</v>
      </c>
      <c r="C47463" s="1">
        <v>684.25184000000002</v>
      </c>
      <c r="D47463" s="2">
        <v>41577</v>
      </c>
      <c r="E47463" s="1" t="s">
        <v>220276</v>
      </c>
      <c r="F47463" s="4" t="s">
        <v>3087</v>
      </c>
      <c r="G47463" s="4" t="s">
        <v>277078</v>
      </c>
      <c r="H47463" s="93"/>
    </row>
    <row r="47464" spans="1:8">
      <c r="A47464" s="1" t="s">
        <v>114235</v>
      </c>
      <c r="B47464" s="1">
        <v>546.43400000000008</v>
      </c>
      <c r="C47464" s="1">
        <v>15841.121659999999</v>
      </c>
      <c r="D47464" s="2">
        <v>41576</v>
      </c>
      <c r="E47464" s="1" t="s">
        <v>114236</v>
      </c>
      <c r="F47464" s="4" t="s">
        <v>3087</v>
      </c>
      <c r="G47464" s="4" t="s">
        <v>277078</v>
      </c>
      <c r="H47464" s="93"/>
    </row>
    <row r="47465" spans="1:8">
      <c r="A47465" s="1" t="s">
        <v>114237</v>
      </c>
      <c r="B47465" s="1">
        <v>1321.7640000000001</v>
      </c>
      <c r="C47465" s="1">
        <v>36996.174359999997</v>
      </c>
      <c r="D47465" s="2">
        <v>41576</v>
      </c>
      <c r="E47465" s="1" t="s">
        <v>114238</v>
      </c>
      <c r="F47465" s="4" t="s">
        <v>3087</v>
      </c>
      <c r="G47465" s="4" t="s">
        <v>277078</v>
      </c>
      <c r="H47465" s="93"/>
    </row>
    <row r="47466" spans="1:8">
      <c r="A47466" s="1" t="s">
        <v>114239</v>
      </c>
      <c r="B47466" s="1">
        <v>114.08</v>
      </c>
      <c r="C47466" s="1">
        <v>2508.6192000000001</v>
      </c>
      <c r="D47466" s="2">
        <v>41576</v>
      </c>
      <c r="E47466" s="1" t="s">
        <v>114240</v>
      </c>
      <c r="F47466" s="4" t="s">
        <v>3087</v>
      </c>
      <c r="G47466" s="4" t="s">
        <v>277078</v>
      </c>
      <c r="H47466" s="93"/>
    </row>
    <row r="47467" spans="1:8">
      <c r="A47467" s="1" t="s">
        <v>114241</v>
      </c>
      <c r="B47467" s="1">
        <v>349.23200000000003</v>
      </c>
      <c r="C47467" s="1">
        <v>10131.227680000002</v>
      </c>
      <c r="D47467" s="2">
        <v>41576</v>
      </c>
      <c r="E47467" s="1" t="s">
        <v>114242</v>
      </c>
      <c r="F47467" s="4" t="s">
        <v>3087</v>
      </c>
      <c r="G47467" s="4" t="s">
        <v>277078</v>
      </c>
      <c r="H47467" s="93"/>
    </row>
    <row r="47468" spans="1:8">
      <c r="A47468" s="1" t="s">
        <v>114243</v>
      </c>
      <c r="B47468" s="1">
        <v>156.90600000000001</v>
      </c>
      <c r="C47468" s="1">
        <v>2038.2089400000007</v>
      </c>
      <c r="D47468" s="2">
        <v>41576</v>
      </c>
      <c r="E47468" s="1" t="s">
        <v>114244</v>
      </c>
      <c r="F47468" s="4" t="s">
        <v>3087</v>
      </c>
      <c r="G47468" s="4" t="s">
        <v>277078</v>
      </c>
      <c r="H47468" s="93"/>
    </row>
    <row r="47469" spans="1:8">
      <c r="A47469" s="1" t="s">
        <v>114245</v>
      </c>
      <c r="B47469" s="1">
        <v>310.86800000000005</v>
      </c>
      <c r="C47469" s="1">
        <v>11499.007320000002</v>
      </c>
      <c r="D47469" s="2">
        <v>41576</v>
      </c>
      <c r="E47469" s="1" t="s">
        <v>114246</v>
      </c>
      <c r="F47469" s="4" t="s">
        <v>3087</v>
      </c>
      <c r="G47469" s="4" t="s">
        <v>277078</v>
      </c>
      <c r="H47469" s="93"/>
    </row>
    <row r="47470" spans="1:8">
      <c r="A47470" s="1" t="s">
        <v>114247</v>
      </c>
      <c r="B47470" s="1">
        <v>1674.4</v>
      </c>
      <c r="C47470" s="1">
        <v>16727.256000000001</v>
      </c>
      <c r="D47470" s="2">
        <v>41576</v>
      </c>
      <c r="E47470" s="1" t="s">
        <v>114248</v>
      </c>
      <c r="F47470" s="4" t="s">
        <v>3087</v>
      </c>
      <c r="G47470" s="4" t="s">
        <v>277078</v>
      </c>
      <c r="H47470" s="93"/>
    </row>
    <row r="47471" spans="1:8">
      <c r="A47471" s="1" t="s">
        <v>114249</v>
      </c>
      <c r="B47471" s="1">
        <v>361.00800000000004</v>
      </c>
      <c r="C47471" s="1">
        <v>4689.4939200000008</v>
      </c>
      <c r="D47471" s="2">
        <v>41576</v>
      </c>
      <c r="E47471" s="1" t="s">
        <v>114250</v>
      </c>
      <c r="F47471" s="4" t="s">
        <v>3087</v>
      </c>
      <c r="G47471" s="4" t="s">
        <v>277078</v>
      </c>
      <c r="H47471" s="93"/>
    </row>
    <row r="47472" spans="1:8">
      <c r="A47472" s="1" t="s">
        <v>114251</v>
      </c>
      <c r="B47472" s="1">
        <v>340.95200000000006</v>
      </c>
      <c r="C47472" s="1">
        <v>11929.910480000002</v>
      </c>
      <c r="D47472" s="2">
        <v>41576</v>
      </c>
      <c r="E47472" s="1" t="s">
        <v>114252</v>
      </c>
      <c r="F47472" s="4" t="s">
        <v>3087</v>
      </c>
      <c r="G47472" s="4" t="s">
        <v>277078</v>
      </c>
      <c r="H47472" s="93"/>
    </row>
    <row r="47473" spans="1:8">
      <c r="A47473" s="1" t="s">
        <v>114253</v>
      </c>
      <c r="B47473" s="1">
        <v>0</v>
      </c>
      <c r="C47473" s="1">
        <v>0</v>
      </c>
      <c r="D47473" s="2">
        <v>41576</v>
      </c>
      <c r="E47473" s="1" t="s">
        <v>114254</v>
      </c>
      <c r="F47473" s="4" t="s">
        <v>3087</v>
      </c>
      <c r="G47473" s="4" t="s">
        <v>277078</v>
      </c>
      <c r="H47473" s="93"/>
    </row>
    <row r="47474" spans="1:8">
      <c r="A47474" s="1" t="s">
        <v>114255</v>
      </c>
      <c r="B47474" s="1">
        <v>120.33600000000001</v>
      </c>
      <c r="C47474" s="1">
        <v>2285.18064</v>
      </c>
      <c r="D47474" s="2">
        <v>41576</v>
      </c>
      <c r="E47474" s="1" t="s">
        <v>114256</v>
      </c>
      <c r="F47474" s="4" t="s">
        <v>3087</v>
      </c>
      <c r="G47474" s="4" t="s">
        <v>277078</v>
      </c>
      <c r="H47474" s="93"/>
    </row>
    <row r="47475" spans="1:8">
      <c r="A47475" s="1" t="s">
        <v>114257</v>
      </c>
      <c r="B47475" s="1">
        <v>226.68799999999999</v>
      </c>
      <c r="C47475" s="1">
        <v>4531.4931200000001</v>
      </c>
      <c r="D47475" s="2">
        <v>41576</v>
      </c>
      <c r="E47475" s="1" t="s">
        <v>114258</v>
      </c>
      <c r="F47475" s="4" t="s">
        <v>3087</v>
      </c>
      <c r="G47475" s="4" t="s">
        <v>277078</v>
      </c>
      <c r="H47475" s="93"/>
    </row>
    <row r="47476" spans="1:8">
      <c r="A47476" s="1" t="s">
        <v>114261</v>
      </c>
      <c r="B47476" s="1">
        <v>1674.4</v>
      </c>
      <c r="C47476" s="1">
        <v>33471.255999999994</v>
      </c>
      <c r="D47476" s="2">
        <v>41576</v>
      </c>
      <c r="E47476" s="1" t="s">
        <v>114262</v>
      </c>
      <c r="F47476" s="4" t="s">
        <v>3087</v>
      </c>
      <c r="G47476" s="4" t="s">
        <v>277078</v>
      </c>
      <c r="H47476" s="93"/>
    </row>
    <row r="47477" spans="1:8">
      <c r="A47477" s="1" t="s">
        <v>114263</v>
      </c>
      <c r="B47477" s="1">
        <v>193.93600000000001</v>
      </c>
      <c r="C47477" s="1">
        <v>3101.0366400000003</v>
      </c>
      <c r="D47477" s="2">
        <v>41576</v>
      </c>
      <c r="E47477" s="1" t="s">
        <v>114264</v>
      </c>
      <c r="F47477" s="4" t="s">
        <v>3087</v>
      </c>
      <c r="G47477" s="4" t="s">
        <v>277078</v>
      </c>
      <c r="H47477" s="93"/>
    </row>
    <row r="47478" spans="1:8">
      <c r="A47478" s="1" t="s">
        <v>114265</v>
      </c>
      <c r="B47478" s="1">
        <v>451.26000000000005</v>
      </c>
      <c r="C47478" s="1">
        <v>5861.8674000000019</v>
      </c>
      <c r="D47478" s="2">
        <v>41576</v>
      </c>
      <c r="E47478" s="1" t="s">
        <v>114266</v>
      </c>
      <c r="F47478" s="4" t="s">
        <v>3087</v>
      </c>
      <c r="G47478" s="4" t="s">
        <v>277078</v>
      </c>
      <c r="H47478" s="93"/>
    </row>
    <row r="47479" spans="1:8">
      <c r="A47479" s="1" t="s">
        <v>114267</v>
      </c>
      <c r="B47479" s="1">
        <v>57.04</v>
      </c>
      <c r="C47479" s="1">
        <v>797.98959999999988</v>
      </c>
      <c r="D47479" s="2">
        <v>41576</v>
      </c>
      <c r="E47479" s="1" t="s">
        <v>114268</v>
      </c>
      <c r="F47479" s="4" t="s">
        <v>3087</v>
      </c>
      <c r="G47479" s="4" t="s">
        <v>277078</v>
      </c>
      <c r="H47479" s="93"/>
    </row>
    <row r="47480" spans="1:8">
      <c r="A47480" s="1" t="s">
        <v>114269</v>
      </c>
      <c r="B47480" s="1">
        <v>152.81199999999995</v>
      </c>
      <c r="C47480" s="1">
        <v>3513.1478800000009</v>
      </c>
      <c r="D47480" s="2">
        <v>41576</v>
      </c>
      <c r="E47480" s="1" t="s">
        <v>114270</v>
      </c>
      <c r="F47480" s="4" t="s">
        <v>3087</v>
      </c>
      <c r="G47480" s="4" t="s">
        <v>277078</v>
      </c>
      <c r="H47480" s="93"/>
    </row>
    <row r="47481" spans="1:8">
      <c r="A47481" s="1" t="s">
        <v>114271</v>
      </c>
      <c r="B47481" s="1">
        <v>391.09199999999981</v>
      </c>
      <c r="C47481" s="1">
        <v>5080.2850800000024</v>
      </c>
      <c r="D47481" s="2">
        <v>41576</v>
      </c>
      <c r="E47481" s="1" t="s">
        <v>114272</v>
      </c>
      <c r="F47481" s="4" t="s">
        <v>3087</v>
      </c>
      <c r="G47481" s="4" t="s">
        <v>277078</v>
      </c>
      <c r="H47481" s="93"/>
    </row>
    <row r="47482" spans="1:8">
      <c r="A47482" s="1" t="s">
        <v>114273</v>
      </c>
      <c r="B47482" s="1">
        <v>1422.412</v>
      </c>
      <c r="C47482" s="1">
        <v>12787.48388</v>
      </c>
      <c r="D47482" s="2">
        <v>41576</v>
      </c>
      <c r="E47482" s="1" t="s">
        <v>114274</v>
      </c>
      <c r="F47482" s="4" t="s">
        <v>3087</v>
      </c>
      <c r="G47482" s="4" t="s">
        <v>277078</v>
      </c>
      <c r="H47482" s="93"/>
    </row>
    <row r="47483" spans="1:8">
      <c r="A47483" s="1" t="s">
        <v>114275</v>
      </c>
      <c r="B47483" s="1">
        <v>411.14800000000002</v>
      </c>
      <c r="C47483" s="1">
        <v>4107.3685200000009</v>
      </c>
      <c r="D47483" s="2">
        <v>41576</v>
      </c>
      <c r="E47483" s="1" t="s">
        <v>114276</v>
      </c>
      <c r="F47483" s="4" t="s">
        <v>3087</v>
      </c>
      <c r="G47483" s="4" t="s">
        <v>277078</v>
      </c>
      <c r="H47483" s="93"/>
    </row>
    <row r="47484" spans="1:8">
      <c r="A47484" s="1" t="s">
        <v>114277</v>
      </c>
      <c r="B47484" s="1">
        <v>240.67200000000003</v>
      </c>
      <c r="C47484" s="1">
        <v>6495.7372800000003</v>
      </c>
      <c r="D47484" s="2">
        <v>41576</v>
      </c>
      <c r="E47484" s="1" t="s">
        <v>114278</v>
      </c>
      <c r="F47484" s="4" t="s">
        <v>3087</v>
      </c>
      <c r="G47484" s="4" t="s">
        <v>277078</v>
      </c>
      <c r="H47484" s="93"/>
    </row>
    <row r="47485" spans="1:8">
      <c r="A47485" s="1" t="s">
        <v>114279</v>
      </c>
      <c r="B47485" s="1">
        <v>1674.4</v>
      </c>
      <c r="C47485" s="1">
        <v>16727.256000000005</v>
      </c>
      <c r="D47485" s="2">
        <v>41576</v>
      </c>
      <c r="E47485" s="1" t="s">
        <v>114280</v>
      </c>
      <c r="F47485" s="4" t="s">
        <v>3087</v>
      </c>
      <c r="G47485" s="4" t="s">
        <v>277078</v>
      </c>
      <c r="H47485" s="93"/>
    </row>
    <row r="47486" spans="1:8">
      <c r="A47486" s="1" t="s">
        <v>114281</v>
      </c>
      <c r="B47486" s="1">
        <v>659.7320000000002</v>
      </c>
      <c r="C47486" s="1">
        <v>8569.9186800000007</v>
      </c>
      <c r="D47486" s="2">
        <v>41576</v>
      </c>
      <c r="E47486" s="1" t="s">
        <v>114282</v>
      </c>
      <c r="F47486" s="4" t="s">
        <v>3087</v>
      </c>
      <c r="G47486" s="4" t="s">
        <v>277078</v>
      </c>
      <c r="H47486" s="93"/>
    </row>
    <row r="47487" spans="1:8">
      <c r="A47487" s="1" t="s">
        <v>114283</v>
      </c>
      <c r="B47487" s="1">
        <v>150.42000000000002</v>
      </c>
      <c r="C47487" s="1">
        <v>1653.1157999999998</v>
      </c>
      <c r="D47487" s="2">
        <v>41576</v>
      </c>
      <c r="E47487" s="1" t="s">
        <v>114284</v>
      </c>
      <c r="F47487" s="4" t="s">
        <v>3087</v>
      </c>
      <c r="G47487" s="4" t="s">
        <v>277078</v>
      </c>
      <c r="H47487" s="93"/>
    </row>
    <row r="47488" spans="1:8">
      <c r="A47488" s="1" t="s">
        <v>114285</v>
      </c>
      <c r="B47488" s="1">
        <v>1674.4</v>
      </c>
      <c r="C47488" s="1">
        <v>33471.255999999994</v>
      </c>
      <c r="D47488" s="2">
        <v>41576</v>
      </c>
      <c r="E47488" s="1" t="s">
        <v>114286</v>
      </c>
      <c r="F47488" s="4" t="s">
        <v>3087</v>
      </c>
      <c r="G47488" s="4" t="s">
        <v>277078</v>
      </c>
      <c r="H47488" s="93"/>
    </row>
    <row r="47489" spans="1:8">
      <c r="A47489" s="1" t="s">
        <v>114287</v>
      </c>
      <c r="B47489" s="1">
        <v>4.0019999999999998</v>
      </c>
      <c r="C47489" s="1">
        <v>232.07597999999999</v>
      </c>
      <c r="D47489" s="2">
        <v>41576</v>
      </c>
      <c r="E47489" s="1" t="s">
        <v>114288</v>
      </c>
      <c r="F47489" s="4" t="s">
        <v>3087</v>
      </c>
      <c r="G47489" s="4" t="s">
        <v>277078</v>
      </c>
      <c r="H47489" s="93"/>
    </row>
    <row r="47490" spans="1:8">
      <c r="A47490" s="1" t="s">
        <v>114289</v>
      </c>
      <c r="B47490" s="1">
        <v>1674.4</v>
      </c>
      <c r="C47490" s="1">
        <v>20076.056</v>
      </c>
      <c r="D47490" s="2">
        <v>41576</v>
      </c>
      <c r="E47490" s="1" t="s">
        <v>114290</v>
      </c>
      <c r="F47490" s="4" t="s">
        <v>3087</v>
      </c>
      <c r="G47490" s="4" t="s">
        <v>277078</v>
      </c>
      <c r="H47490" s="93"/>
    </row>
    <row r="47491" spans="1:8">
      <c r="A47491" s="1" t="s">
        <v>114291</v>
      </c>
      <c r="B47491" s="1">
        <v>250.70000000000002</v>
      </c>
      <c r="C47491" s="1">
        <v>25067.492999999999</v>
      </c>
      <c r="D47491" s="2">
        <v>41576</v>
      </c>
      <c r="E47491" s="1" t="s">
        <v>114292</v>
      </c>
      <c r="F47491" s="4" t="s">
        <v>3087</v>
      </c>
      <c r="G47491" s="4" t="s">
        <v>277078</v>
      </c>
      <c r="H47491" s="93"/>
    </row>
    <row r="47492" spans="1:8">
      <c r="A47492" s="1" t="s">
        <v>114293</v>
      </c>
      <c r="B47492" s="1">
        <v>16.744</v>
      </c>
      <c r="C47492" s="1">
        <v>1674.2325599999999</v>
      </c>
      <c r="D47492" s="2">
        <v>41576</v>
      </c>
      <c r="E47492" s="1" t="s">
        <v>114294</v>
      </c>
      <c r="F47492" s="4" t="s">
        <v>3087</v>
      </c>
      <c r="G47492" s="4" t="s">
        <v>277078</v>
      </c>
      <c r="H47492" s="93"/>
    </row>
    <row r="47493" spans="1:8">
      <c r="A47493" s="1" t="s">
        <v>114295</v>
      </c>
      <c r="B47493" s="1">
        <v>66.975999999999999</v>
      </c>
      <c r="C47493" s="1">
        <v>669.09023999999999</v>
      </c>
      <c r="D47493" s="2">
        <v>41576</v>
      </c>
      <c r="E47493" s="1" t="s">
        <v>114296</v>
      </c>
      <c r="F47493" s="4" t="s">
        <v>3087</v>
      </c>
      <c r="G47493" s="4" t="s">
        <v>277078</v>
      </c>
      <c r="H47493" s="93"/>
    </row>
    <row r="47494" spans="1:8">
      <c r="A47494" s="1" t="s">
        <v>114297</v>
      </c>
      <c r="B47494" s="1">
        <v>591.65200000000004</v>
      </c>
      <c r="C47494" s="1">
        <v>124241.00348000003</v>
      </c>
      <c r="D47494" s="2">
        <v>41576</v>
      </c>
      <c r="E47494" s="1" t="s">
        <v>114298</v>
      </c>
      <c r="F47494" s="4" t="s">
        <v>3087</v>
      </c>
      <c r="G47494" s="4" t="s">
        <v>277078</v>
      </c>
      <c r="H47494" s="93"/>
    </row>
    <row r="47495" spans="1:8">
      <c r="A47495" s="1" t="s">
        <v>114299</v>
      </c>
      <c r="B47495" s="1">
        <v>482.35599999999999</v>
      </c>
      <c r="C47495" s="1">
        <v>48230.776440000001</v>
      </c>
      <c r="D47495" s="2">
        <v>41576</v>
      </c>
      <c r="E47495" s="1" t="s">
        <v>114300</v>
      </c>
      <c r="F47495" s="4" t="s">
        <v>3087</v>
      </c>
      <c r="G47495" s="4" t="s">
        <v>277078</v>
      </c>
      <c r="H47495" s="93"/>
    </row>
    <row r="47496" spans="1:8">
      <c r="A47496" s="1" t="s">
        <v>114301</v>
      </c>
      <c r="B47496" s="1">
        <v>120.33600000000001</v>
      </c>
      <c r="C47496" s="1">
        <v>2405.5166400000003</v>
      </c>
      <c r="D47496" s="2">
        <v>41576</v>
      </c>
      <c r="E47496" s="1" t="s">
        <v>114302</v>
      </c>
      <c r="F47496" s="4" t="s">
        <v>3087</v>
      </c>
      <c r="G47496" s="4" t="s">
        <v>277078</v>
      </c>
      <c r="H47496" s="93"/>
    </row>
    <row r="47497" spans="1:8">
      <c r="A47497" s="1" t="s">
        <v>114303</v>
      </c>
      <c r="B47497" s="1">
        <v>63.434000000000005</v>
      </c>
      <c r="C47497" s="1">
        <v>6977.1056600000002</v>
      </c>
      <c r="D47497" s="2">
        <v>41576</v>
      </c>
      <c r="E47497" s="1" t="s">
        <v>114304</v>
      </c>
      <c r="F47497" s="4" t="s">
        <v>3087</v>
      </c>
      <c r="G47497" s="4" t="s">
        <v>277078</v>
      </c>
      <c r="H47497" s="93"/>
    </row>
    <row r="47498" spans="1:8">
      <c r="A47498" s="1" t="s">
        <v>114305</v>
      </c>
      <c r="B47498" s="1">
        <v>1474.1160000000004</v>
      </c>
      <c r="C47498" s="1">
        <v>44208.738839999998</v>
      </c>
      <c r="D47498" s="2">
        <v>41576</v>
      </c>
      <c r="E47498" s="1" t="s">
        <v>114306</v>
      </c>
      <c r="F47498" s="4" t="s">
        <v>3087</v>
      </c>
      <c r="G47498" s="4" t="s">
        <v>277078</v>
      </c>
      <c r="H47498" s="93"/>
    </row>
    <row r="47499" spans="1:8">
      <c r="A47499" s="1" t="s">
        <v>114307</v>
      </c>
      <c r="B47499" s="1">
        <v>350.98</v>
      </c>
      <c r="C47499" s="1">
        <v>8770.9902000000002</v>
      </c>
      <c r="D47499" s="2">
        <v>41576</v>
      </c>
      <c r="E47499" s="1" t="s">
        <v>114308</v>
      </c>
      <c r="F47499" s="4" t="s">
        <v>3087</v>
      </c>
      <c r="G47499" s="4" t="s">
        <v>277078</v>
      </c>
      <c r="H47499" s="93"/>
    </row>
    <row r="47500" spans="1:8">
      <c r="A47500" s="1" t="s">
        <v>114309</v>
      </c>
      <c r="B47500" s="1">
        <v>200.56000000000003</v>
      </c>
      <c r="C47500" s="1">
        <v>6014.7944000000007</v>
      </c>
      <c r="D47500" s="2">
        <v>41576</v>
      </c>
      <c r="E47500" s="1" t="s">
        <v>114310</v>
      </c>
      <c r="F47500" s="4" t="s">
        <v>3087</v>
      </c>
      <c r="G47500" s="4" t="s">
        <v>277078</v>
      </c>
      <c r="H47500" s="93"/>
    </row>
    <row r="47501" spans="1:8">
      <c r="A47501" s="1" t="s">
        <v>114311</v>
      </c>
      <c r="B47501" s="1">
        <v>2065.1240000000003</v>
      </c>
      <c r="C47501" s="1">
        <v>41281.828760000004</v>
      </c>
      <c r="D47501" s="2">
        <v>41576</v>
      </c>
      <c r="E47501" s="1" t="s">
        <v>114312</v>
      </c>
      <c r="F47501" s="4" t="s">
        <v>3087</v>
      </c>
      <c r="G47501" s="4" t="s">
        <v>277078</v>
      </c>
      <c r="H47501" s="93"/>
    </row>
    <row r="47502" spans="1:8">
      <c r="A47502" s="1" t="s">
        <v>114313</v>
      </c>
      <c r="B47502" s="1">
        <v>521.45600000000013</v>
      </c>
      <c r="C47502" s="1">
        <v>4687.8894400000017</v>
      </c>
      <c r="D47502" s="2">
        <v>41576</v>
      </c>
      <c r="E47502" s="1" t="s">
        <v>114314</v>
      </c>
      <c r="F47502" s="4" t="s">
        <v>3087</v>
      </c>
      <c r="G47502" s="4" t="s">
        <v>277078</v>
      </c>
      <c r="H47502" s="93"/>
    </row>
    <row r="47503" spans="1:8">
      <c r="A47503" s="1" t="s">
        <v>114315</v>
      </c>
      <c r="B47503" s="1">
        <v>3348.8</v>
      </c>
      <c r="C47503" s="1">
        <v>133918.51200000002</v>
      </c>
      <c r="D47503" s="2">
        <v>41576</v>
      </c>
      <c r="E47503" s="1" t="s">
        <v>114316</v>
      </c>
      <c r="F47503" s="4" t="s">
        <v>3087</v>
      </c>
      <c r="G47503" s="4" t="s">
        <v>277078</v>
      </c>
      <c r="H47503" s="93"/>
    </row>
    <row r="47504" spans="1:8">
      <c r="A47504" s="1" t="s">
        <v>114317</v>
      </c>
      <c r="B47504" s="1">
        <v>531.48400000000004</v>
      </c>
      <c r="C47504" s="1">
        <v>6903.9771600000004</v>
      </c>
      <c r="D47504" s="2">
        <v>41576</v>
      </c>
      <c r="E47504" s="1" t="s">
        <v>114318</v>
      </c>
      <c r="F47504" s="4" t="s">
        <v>3087</v>
      </c>
      <c r="G47504" s="4" t="s">
        <v>277078</v>
      </c>
      <c r="H47504" s="93"/>
    </row>
    <row r="47505" spans="1:8">
      <c r="A47505" s="1" t="s">
        <v>114319</v>
      </c>
      <c r="B47505" s="1">
        <v>1674.4</v>
      </c>
      <c r="C47505" s="1">
        <v>16727.256000000005</v>
      </c>
      <c r="D47505" s="2">
        <v>41576</v>
      </c>
      <c r="E47505" s="1" t="s">
        <v>114320</v>
      </c>
      <c r="F47505" s="4" t="s">
        <v>3087</v>
      </c>
      <c r="G47505" s="4" t="s">
        <v>277078</v>
      </c>
      <c r="H47505" s="93"/>
    </row>
    <row r="47506" spans="1:8">
      <c r="A47506" s="1" t="s">
        <v>114321</v>
      </c>
      <c r="B47506" s="1">
        <v>66.975999999999999</v>
      </c>
      <c r="C47506" s="1">
        <v>5859.730239999999</v>
      </c>
      <c r="D47506" s="2">
        <v>41576</v>
      </c>
      <c r="E47506" s="1" t="s">
        <v>114322</v>
      </c>
      <c r="F47506" s="4" t="s">
        <v>3087</v>
      </c>
      <c r="G47506" s="4" t="s">
        <v>277078</v>
      </c>
      <c r="H47506" s="93"/>
    </row>
    <row r="47507" spans="1:8">
      <c r="A47507" s="1" t="s">
        <v>114323</v>
      </c>
      <c r="B47507" s="1">
        <v>223.14599999999996</v>
      </c>
      <c r="C47507" s="1">
        <v>5013.3785399999979</v>
      </c>
      <c r="D47507" s="2">
        <v>41576</v>
      </c>
      <c r="E47507" s="1" t="s">
        <v>114324</v>
      </c>
      <c r="F47507" s="4" t="s">
        <v>3087</v>
      </c>
      <c r="G47507" s="4" t="s">
        <v>277078</v>
      </c>
      <c r="H47507" s="93"/>
    </row>
    <row r="47508" spans="1:8">
      <c r="A47508" s="1" t="s">
        <v>114325</v>
      </c>
      <c r="B47508" s="1">
        <v>176.45600000000002</v>
      </c>
      <c r="C47508" s="1">
        <v>3174.44344</v>
      </c>
      <c r="D47508" s="2">
        <v>41576</v>
      </c>
      <c r="E47508" s="1" t="s">
        <v>114326</v>
      </c>
      <c r="F47508" s="4" t="s">
        <v>3087</v>
      </c>
      <c r="G47508" s="4" t="s">
        <v>277078</v>
      </c>
      <c r="H47508" s="93"/>
    </row>
    <row r="47509" spans="1:8">
      <c r="A47509" s="1" t="s">
        <v>114327</v>
      </c>
      <c r="B47509" s="1">
        <v>1031.136</v>
      </c>
      <c r="C47509" s="1">
        <v>15456.728640000001</v>
      </c>
      <c r="D47509" s="2">
        <v>41576</v>
      </c>
      <c r="E47509" s="1" t="s">
        <v>114328</v>
      </c>
      <c r="F47509" s="4" t="s">
        <v>3087</v>
      </c>
      <c r="G47509" s="4" t="s">
        <v>277078</v>
      </c>
      <c r="H47509" s="93"/>
    </row>
    <row r="47510" spans="1:8">
      <c r="A47510" s="1" t="s">
        <v>114329</v>
      </c>
      <c r="B47510" s="1">
        <v>461.28800000000007</v>
      </c>
      <c r="C47510" s="1">
        <v>9221.1471200000015</v>
      </c>
      <c r="D47510" s="2">
        <v>41576</v>
      </c>
      <c r="E47510" s="1" t="s">
        <v>114330</v>
      </c>
      <c r="F47510" s="4" t="s">
        <v>3087</v>
      </c>
      <c r="G47510" s="4" t="s">
        <v>277078</v>
      </c>
      <c r="H47510" s="93"/>
    </row>
    <row r="47511" spans="1:8">
      <c r="A47511" s="1" t="s">
        <v>114331</v>
      </c>
      <c r="B47511" s="1">
        <v>104.92600000000002</v>
      </c>
      <c r="C47511" s="1">
        <v>1362.9887400000002</v>
      </c>
      <c r="D47511" s="2">
        <v>41576</v>
      </c>
      <c r="E47511" s="1" t="s">
        <v>114332</v>
      </c>
      <c r="F47511" s="4" t="s">
        <v>3087</v>
      </c>
      <c r="G47511" s="4" t="s">
        <v>277078</v>
      </c>
      <c r="H47511" s="93"/>
    </row>
    <row r="47512" spans="1:8">
      <c r="A47512" s="1" t="s">
        <v>114333</v>
      </c>
      <c r="B47512" s="1">
        <v>9.338000000000001</v>
      </c>
      <c r="C47512" s="1">
        <v>2427.7866200000003</v>
      </c>
      <c r="D47512" s="2">
        <v>41576</v>
      </c>
      <c r="E47512" s="1" t="s">
        <v>114334</v>
      </c>
      <c r="F47512" s="4" t="s">
        <v>3087</v>
      </c>
      <c r="G47512" s="4" t="s">
        <v>277078</v>
      </c>
      <c r="H47512" s="93"/>
    </row>
    <row r="47513" spans="1:8">
      <c r="A47513" s="1" t="s">
        <v>114335</v>
      </c>
      <c r="B47513" s="1">
        <v>110.53800000000001</v>
      </c>
      <c r="C47513" s="1">
        <v>2922.4246199999998</v>
      </c>
      <c r="D47513" s="2">
        <v>41576</v>
      </c>
      <c r="E47513" s="1" t="s">
        <v>114336</v>
      </c>
      <c r="F47513" s="4" t="s">
        <v>3087</v>
      </c>
      <c r="G47513" s="4" t="s">
        <v>277078</v>
      </c>
      <c r="H47513" s="93"/>
    </row>
    <row r="47514" spans="1:8">
      <c r="A47514" s="1" t="s">
        <v>114337</v>
      </c>
      <c r="B47514" s="1">
        <v>542.52400000000011</v>
      </c>
      <c r="C47514" s="1">
        <v>70522.694760000013</v>
      </c>
      <c r="D47514" s="2">
        <v>41576</v>
      </c>
      <c r="E47514" s="1" t="s">
        <v>114338</v>
      </c>
      <c r="F47514" s="4" t="s">
        <v>3087</v>
      </c>
      <c r="G47514" s="4" t="s">
        <v>277078</v>
      </c>
      <c r="H47514" s="93"/>
    </row>
    <row r="47515" spans="1:8">
      <c r="A47515" s="1" t="s">
        <v>114339</v>
      </c>
      <c r="B47515" s="1">
        <v>1674.4</v>
      </c>
      <c r="C47515" s="1">
        <v>16727.256000000005</v>
      </c>
      <c r="D47515" s="2">
        <v>41576</v>
      </c>
      <c r="E47515" s="1" t="s">
        <v>114340</v>
      </c>
      <c r="F47515" s="4" t="s">
        <v>3087</v>
      </c>
      <c r="G47515" s="4" t="s">
        <v>277078</v>
      </c>
      <c r="H47515" s="93"/>
    </row>
    <row r="47516" spans="1:8">
      <c r="A47516" s="1" t="s">
        <v>114341</v>
      </c>
      <c r="B47516" s="1">
        <v>760.47200000000009</v>
      </c>
      <c r="C47516" s="1">
        <v>15369.275280000002</v>
      </c>
      <c r="D47516" s="2">
        <v>41576</v>
      </c>
      <c r="E47516" s="1" t="s">
        <v>114342</v>
      </c>
      <c r="F47516" s="4" t="s">
        <v>3087</v>
      </c>
      <c r="G47516" s="4" t="s">
        <v>277078</v>
      </c>
      <c r="H47516" s="93"/>
    </row>
    <row r="47517" spans="1:8">
      <c r="A47517" s="1" t="s">
        <v>114343</v>
      </c>
      <c r="B47517" s="1">
        <v>22.816000000000003</v>
      </c>
      <c r="C47517" s="1">
        <v>684.25184000000002</v>
      </c>
      <c r="D47517" s="2">
        <v>41576</v>
      </c>
      <c r="E47517" s="1" t="s">
        <v>114344</v>
      </c>
      <c r="F47517" s="4" t="s">
        <v>3087</v>
      </c>
      <c r="G47517" s="4" t="s">
        <v>277078</v>
      </c>
      <c r="H47517" s="93"/>
    </row>
    <row r="47518" spans="1:8">
      <c r="A47518" s="1" t="s">
        <v>114347</v>
      </c>
      <c r="B47518" s="1">
        <v>22.816000000000003</v>
      </c>
      <c r="C47518" s="1">
        <v>501.72384</v>
      </c>
      <c r="D47518" s="2">
        <v>41576</v>
      </c>
      <c r="E47518" s="1" t="s">
        <v>114348</v>
      </c>
      <c r="F47518" s="4" t="s">
        <v>3087</v>
      </c>
      <c r="G47518" s="4" t="s">
        <v>277078</v>
      </c>
      <c r="H47518" s="93"/>
    </row>
    <row r="47519" spans="1:8">
      <c r="A47519" s="1" t="s">
        <v>114349</v>
      </c>
      <c r="B47519" s="1">
        <v>18.077999999999999</v>
      </c>
      <c r="C47519" s="1">
        <v>451.76921999999996</v>
      </c>
      <c r="D47519" s="2">
        <v>41576</v>
      </c>
      <c r="E47519" s="1" t="s">
        <v>114350</v>
      </c>
      <c r="F47519" s="4" t="s">
        <v>3087</v>
      </c>
      <c r="G47519" s="4" t="s">
        <v>277078</v>
      </c>
      <c r="H47519" s="93"/>
    </row>
    <row r="47520" spans="1:8">
      <c r="A47520" s="1" t="s">
        <v>114351</v>
      </c>
      <c r="B47520" s="1">
        <v>2.6680000000000001</v>
      </c>
      <c r="C47520" s="1">
        <v>253.43332000000001</v>
      </c>
      <c r="D47520" s="2">
        <v>41576</v>
      </c>
      <c r="E47520" s="1" t="s">
        <v>114352</v>
      </c>
      <c r="F47520" s="4" t="s">
        <v>3087</v>
      </c>
      <c r="G47520" s="4" t="s">
        <v>277078</v>
      </c>
      <c r="H47520" s="93"/>
    </row>
    <row r="47521" spans="1:8">
      <c r="A47521" s="1" t="s">
        <v>114353</v>
      </c>
      <c r="B47521" s="1">
        <v>91.26400000000001</v>
      </c>
      <c r="C47521" s="1">
        <v>3010.7993600000004</v>
      </c>
      <c r="D47521" s="2">
        <v>41576</v>
      </c>
      <c r="E47521" s="1" t="s">
        <v>114354</v>
      </c>
      <c r="F47521" s="4" t="s">
        <v>3087</v>
      </c>
      <c r="G47521" s="4" t="s">
        <v>277078</v>
      </c>
      <c r="H47521" s="93"/>
    </row>
    <row r="47522" spans="1:8">
      <c r="A47522" s="1" t="s">
        <v>114355</v>
      </c>
      <c r="B47522" s="1">
        <v>170.47600000000003</v>
      </c>
      <c r="C47522" s="1">
        <v>5112.575240000001</v>
      </c>
      <c r="D47522" s="2">
        <v>41576</v>
      </c>
      <c r="E47522" s="1" t="s">
        <v>114356</v>
      </c>
      <c r="F47522" s="4" t="s">
        <v>3087</v>
      </c>
      <c r="G47522" s="4" t="s">
        <v>277078</v>
      </c>
      <c r="H47522" s="93"/>
    </row>
    <row r="47523" spans="1:8">
      <c r="A47523" s="1" t="s">
        <v>114357</v>
      </c>
      <c r="B47523" s="1">
        <v>949.53200000000015</v>
      </c>
      <c r="C47523" s="1">
        <v>11384.888680000002</v>
      </c>
      <c r="D47523" s="2">
        <v>41576</v>
      </c>
      <c r="E47523" s="1" t="s">
        <v>114358</v>
      </c>
      <c r="F47523" s="4" t="s">
        <v>3087</v>
      </c>
      <c r="G47523" s="4" t="s">
        <v>277078</v>
      </c>
      <c r="H47523" s="93"/>
    </row>
    <row r="47524" spans="1:8">
      <c r="A47524" s="1" t="s">
        <v>114359</v>
      </c>
      <c r="B47524" s="1">
        <v>1870.6360000000002</v>
      </c>
      <c r="C47524" s="1">
        <v>18687.65364</v>
      </c>
      <c r="D47524" s="2">
        <v>41576</v>
      </c>
      <c r="E47524" s="1" t="s">
        <v>114360</v>
      </c>
      <c r="F47524" s="4" t="s">
        <v>3087</v>
      </c>
      <c r="G47524" s="4" t="s">
        <v>277078</v>
      </c>
      <c r="H47524" s="93"/>
    </row>
    <row r="47525" spans="1:8">
      <c r="A47525" s="1" t="s">
        <v>114361</v>
      </c>
      <c r="B47525" s="1">
        <v>398.54400000000004</v>
      </c>
      <c r="C47525" s="1">
        <v>3582.9105599999998</v>
      </c>
      <c r="D47525" s="2">
        <v>41576</v>
      </c>
      <c r="E47525" s="1" t="s">
        <v>114362</v>
      </c>
      <c r="F47525" s="4" t="s">
        <v>3087</v>
      </c>
      <c r="G47525" s="4" t="s">
        <v>277078</v>
      </c>
      <c r="H47525" s="93"/>
    </row>
    <row r="47526" spans="1:8">
      <c r="A47526" s="1" t="s">
        <v>114363</v>
      </c>
      <c r="B47526" s="1">
        <v>6697.6</v>
      </c>
      <c r="C47526" s="1">
        <v>93699.423999999999</v>
      </c>
      <c r="D47526" s="2">
        <v>41576</v>
      </c>
      <c r="E47526" s="1" t="s">
        <v>114364</v>
      </c>
      <c r="F47526" s="4" t="s">
        <v>3087</v>
      </c>
      <c r="G47526" s="4" t="s">
        <v>277078</v>
      </c>
      <c r="H47526" s="93"/>
    </row>
    <row r="47527" spans="1:8">
      <c r="A47527" s="1" t="s">
        <v>114365</v>
      </c>
      <c r="B47527" s="1">
        <v>431.29600000000011</v>
      </c>
      <c r="C47527" s="1">
        <v>15585.087040000002</v>
      </c>
      <c r="D47527" s="2">
        <v>41576</v>
      </c>
      <c r="E47527" s="1" t="s">
        <v>114366</v>
      </c>
      <c r="F47527" s="4" t="s">
        <v>3087</v>
      </c>
      <c r="G47527" s="4" t="s">
        <v>277078</v>
      </c>
      <c r="H47527" s="93"/>
    </row>
    <row r="47528" spans="1:8">
      <c r="A47528" s="1" t="s">
        <v>114367</v>
      </c>
      <c r="B47528" s="1">
        <v>89.515999999999991</v>
      </c>
      <c r="C47528" s="1">
        <v>4474.9048399999992</v>
      </c>
      <c r="D47528" s="2">
        <v>41576</v>
      </c>
      <c r="E47528" s="1" t="s">
        <v>114368</v>
      </c>
      <c r="F47528" s="4" t="s">
        <v>3087</v>
      </c>
      <c r="G47528" s="4" t="s">
        <v>277078</v>
      </c>
      <c r="H47528" s="93"/>
    </row>
    <row r="47529" spans="1:8">
      <c r="A47529" s="1" t="s">
        <v>114369</v>
      </c>
      <c r="B47529" s="1">
        <v>5.3360000000000003</v>
      </c>
      <c r="C47529" s="1">
        <v>693.62664000000007</v>
      </c>
      <c r="D47529" s="2">
        <v>41576</v>
      </c>
      <c r="E47529" s="1" t="s">
        <v>114370</v>
      </c>
      <c r="F47529" s="4" t="s">
        <v>3087</v>
      </c>
      <c r="G47529" s="4" t="s">
        <v>277078</v>
      </c>
      <c r="H47529" s="93"/>
    </row>
    <row r="47530" spans="1:8">
      <c r="A47530" s="1" t="s">
        <v>114371</v>
      </c>
      <c r="B47530" s="1">
        <v>769.30400000000009</v>
      </c>
      <c r="C47530" s="1">
        <v>24610.034960000001</v>
      </c>
      <c r="D47530" s="2">
        <v>41576</v>
      </c>
      <c r="E47530" s="1" t="s">
        <v>114372</v>
      </c>
      <c r="F47530" s="4" t="s">
        <v>3087</v>
      </c>
      <c r="G47530" s="4" t="s">
        <v>277078</v>
      </c>
      <c r="H47530" s="93"/>
    </row>
    <row r="47531" spans="1:8">
      <c r="A47531" s="1" t="s">
        <v>114373</v>
      </c>
      <c r="B47531" s="1">
        <v>125.48800000000001</v>
      </c>
      <c r="C47531" s="1">
        <v>5018.2651200000009</v>
      </c>
      <c r="D47531" s="2">
        <v>41576</v>
      </c>
      <c r="E47531" s="1" t="s">
        <v>114374</v>
      </c>
      <c r="F47531" s="4" t="s">
        <v>3087</v>
      </c>
      <c r="G47531" s="4" t="s">
        <v>277078</v>
      </c>
      <c r="H47531" s="93"/>
    </row>
    <row r="47532" spans="1:8">
      <c r="A47532" s="1" t="s">
        <v>114375</v>
      </c>
      <c r="B47532" s="1">
        <v>355.76400000000012</v>
      </c>
      <c r="C47532" s="1">
        <v>8179.0143600000001</v>
      </c>
      <c r="D47532" s="2">
        <v>41576</v>
      </c>
      <c r="E47532" s="1" t="s">
        <v>114376</v>
      </c>
      <c r="F47532" s="4" t="s">
        <v>3087</v>
      </c>
      <c r="G47532" s="4" t="s">
        <v>277078</v>
      </c>
      <c r="H47532" s="93"/>
    </row>
    <row r="47533" spans="1:8">
      <c r="A47533" s="1" t="s">
        <v>114377</v>
      </c>
      <c r="B47533" s="1">
        <v>601.68000000000006</v>
      </c>
      <c r="C47533" s="1">
        <v>12027.583200000001</v>
      </c>
      <c r="D47533" s="2">
        <v>41576</v>
      </c>
      <c r="E47533" s="1" t="s">
        <v>114378</v>
      </c>
      <c r="F47533" s="4" t="s">
        <v>3087</v>
      </c>
      <c r="G47533" s="4" t="s">
        <v>277078</v>
      </c>
      <c r="H47533" s="93"/>
    </row>
    <row r="47534" spans="1:8">
      <c r="A47534" s="1" t="s">
        <v>114379</v>
      </c>
      <c r="B47534" s="1">
        <v>391.09200000000004</v>
      </c>
      <c r="C47534" s="1">
        <v>8209.0210800000004</v>
      </c>
      <c r="D47534" s="2">
        <v>41576</v>
      </c>
      <c r="E47534" s="1" t="s">
        <v>114380</v>
      </c>
      <c r="F47534" s="4" t="s">
        <v>3087</v>
      </c>
      <c r="G47534" s="4" t="s">
        <v>277078</v>
      </c>
      <c r="H47534" s="93"/>
    </row>
    <row r="47535" spans="1:8">
      <c r="A47535" s="1" t="s">
        <v>114381</v>
      </c>
      <c r="B47535" s="1">
        <v>491.37200000000001</v>
      </c>
      <c r="C47535" s="1">
        <v>19649.966280000001</v>
      </c>
      <c r="D47535" s="2">
        <v>41576</v>
      </c>
      <c r="E47535" s="1" t="s">
        <v>114382</v>
      </c>
      <c r="F47535" s="4" t="s">
        <v>3087</v>
      </c>
      <c r="G47535" s="4" t="s">
        <v>277078</v>
      </c>
      <c r="H47535" s="93"/>
    </row>
    <row r="47536" spans="1:8">
      <c r="A47536" s="1" t="s">
        <v>114383</v>
      </c>
      <c r="B47536" s="1">
        <v>68.448000000000008</v>
      </c>
      <c r="C47536" s="1">
        <v>957.58752000000004</v>
      </c>
      <c r="D47536" s="2">
        <v>41576</v>
      </c>
      <c r="E47536" s="1" t="s">
        <v>114384</v>
      </c>
      <c r="F47536" s="4" t="s">
        <v>3087</v>
      </c>
      <c r="G47536" s="4" t="s">
        <v>277078</v>
      </c>
      <c r="H47536" s="93"/>
    </row>
    <row r="47537" spans="1:8">
      <c r="A47537" s="1" t="s">
        <v>114385</v>
      </c>
      <c r="B47537" s="1">
        <v>350.10599999999999</v>
      </c>
      <c r="C47537" s="1">
        <v>21342.108939999998</v>
      </c>
      <c r="D47537" s="2">
        <v>41576</v>
      </c>
      <c r="E47537" s="1" t="s">
        <v>114386</v>
      </c>
      <c r="F47537" s="4" t="s">
        <v>3087</v>
      </c>
      <c r="G47537" s="4" t="s">
        <v>277078</v>
      </c>
      <c r="H47537" s="93"/>
    </row>
    <row r="47538" spans="1:8">
      <c r="A47538" s="1" t="s">
        <v>114387</v>
      </c>
      <c r="B47538" s="1">
        <v>91.26400000000001</v>
      </c>
      <c r="C47538" s="1">
        <v>2280.6873599999999</v>
      </c>
      <c r="D47538" s="2">
        <v>41576</v>
      </c>
      <c r="E47538" s="1" t="s">
        <v>114388</v>
      </c>
      <c r="F47538" s="4" t="s">
        <v>3087</v>
      </c>
      <c r="G47538" s="4" t="s">
        <v>277078</v>
      </c>
      <c r="H47538" s="93"/>
    </row>
    <row r="47539" spans="1:8">
      <c r="A47539" s="1" t="s">
        <v>114389</v>
      </c>
      <c r="B47539" s="1">
        <v>357.88</v>
      </c>
      <c r="C47539" s="1">
        <v>7154.021200000001</v>
      </c>
      <c r="D47539" s="2">
        <v>41576</v>
      </c>
      <c r="E47539" s="1" t="s">
        <v>114390</v>
      </c>
      <c r="F47539" s="4" t="s">
        <v>3087</v>
      </c>
      <c r="G47539" s="4" t="s">
        <v>277078</v>
      </c>
      <c r="H47539" s="93"/>
    </row>
    <row r="47540" spans="1:8">
      <c r="A47540" s="1" t="s">
        <v>114391</v>
      </c>
      <c r="B47540" s="1">
        <v>260.72800000000007</v>
      </c>
      <c r="C47540" s="1">
        <v>3908.3127200000013</v>
      </c>
      <c r="D47540" s="2">
        <v>41576</v>
      </c>
      <c r="E47540" s="1" t="s">
        <v>114392</v>
      </c>
      <c r="F47540" s="4" t="s">
        <v>3087</v>
      </c>
      <c r="G47540" s="4" t="s">
        <v>277079</v>
      </c>
      <c r="H47540" s="93"/>
    </row>
    <row r="47541" spans="1:8">
      <c r="A47541" s="1" t="s">
        <v>114393</v>
      </c>
      <c r="B47541" s="1">
        <v>792.2120000000001</v>
      </c>
      <c r="C47541" s="1">
        <v>67330.097880000001</v>
      </c>
      <c r="D47541" s="2">
        <v>41576</v>
      </c>
      <c r="E47541" s="1" t="s">
        <v>114394</v>
      </c>
      <c r="F47541" s="4" t="s">
        <v>3087</v>
      </c>
      <c r="G47541" s="4" t="s">
        <v>277079</v>
      </c>
      <c r="H47541" s="93"/>
    </row>
    <row r="47542" spans="1:8">
      <c r="A47542" s="1" t="s">
        <v>114395</v>
      </c>
      <c r="B47542" s="1">
        <v>45.632000000000005</v>
      </c>
      <c r="C47542" s="1">
        <v>1049.0796799999998</v>
      </c>
      <c r="D47542" s="2">
        <v>41576</v>
      </c>
      <c r="E47542" s="1" t="s">
        <v>114396</v>
      </c>
      <c r="F47542" s="4" t="s">
        <v>3087</v>
      </c>
      <c r="G47542" s="4" t="s">
        <v>277078</v>
      </c>
      <c r="H47542" s="93"/>
    </row>
    <row r="47543" spans="1:8">
      <c r="A47543" s="1" t="s">
        <v>114397</v>
      </c>
      <c r="B47543" s="1">
        <v>33.488</v>
      </c>
      <c r="C47543" s="1">
        <v>602.44911999999988</v>
      </c>
      <c r="D47543" s="2">
        <v>41576</v>
      </c>
      <c r="E47543" s="1" t="s">
        <v>114398</v>
      </c>
      <c r="F47543" s="4" t="s">
        <v>3087</v>
      </c>
      <c r="G47543" s="4" t="s">
        <v>277078</v>
      </c>
      <c r="H47543" s="93"/>
    </row>
    <row r="47544" spans="1:8">
      <c r="A47544" s="1" t="s">
        <v>114399</v>
      </c>
      <c r="B47544" s="1">
        <v>2166.0480000000002</v>
      </c>
      <c r="C47544" s="1">
        <v>41133.251520000005</v>
      </c>
      <c r="D47544" s="2">
        <v>41576</v>
      </c>
      <c r="E47544" s="1" t="s">
        <v>114400</v>
      </c>
      <c r="F47544" s="4" t="s">
        <v>3087</v>
      </c>
      <c r="G47544" s="4" t="s">
        <v>277078</v>
      </c>
      <c r="H47544" s="93"/>
    </row>
    <row r="47545" spans="1:8">
      <c r="A47545" s="1" t="s">
        <v>114401</v>
      </c>
      <c r="B47545" s="1">
        <v>90.528000000000006</v>
      </c>
      <c r="C47545" s="1">
        <v>3582.6787200000003</v>
      </c>
      <c r="D47545" s="2">
        <v>41576</v>
      </c>
      <c r="E47545" s="1" t="s">
        <v>114402</v>
      </c>
      <c r="F47545" s="4" t="s">
        <v>3087</v>
      </c>
      <c r="G47545" s="4" t="s">
        <v>277078</v>
      </c>
      <c r="H47545" s="93"/>
    </row>
    <row r="47546" spans="1:8">
      <c r="A47546" s="1" t="s">
        <v>114403</v>
      </c>
      <c r="B47546" s="1">
        <v>742.072</v>
      </c>
      <c r="C47546" s="1">
        <v>6671.2272800000019</v>
      </c>
      <c r="D47546" s="2">
        <v>41576</v>
      </c>
      <c r="E47546" s="1" t="s">
        <v>114404</v>
      </c>
      <c r="F47546" s="4" t="s">
        <v>3087</v>
      </c>
      <c r="G47546" s="4" t="s">
        <v>277078</v>
      </c>
      <c r="H47546" s="93"/>
    </row>
    <row r="47547" spans="1:8">
      <c r="A47547" s="1" t="s">
        <v>114405</v>
      </c>
      <c r="B47547" s="1">
        <v>270.75600000000003</v>
      </c>
      <c r="C47547" s="1">
        <v>6766.1924399999998</v>
      </c>
      <c r="D47547" s="2">
        <v>41576</v>
      </c>
      <c r="E47547" s="1" t="s">
        <v>114406</v>
      </c>
      <c r="F47547" s="4" t="s">
        <v>3087</v>
      </c>
      <c r="G47547" s="4" t="s">
        <v>277079</v>
      </c>
      <c r="H47547" s="93"/>
    </row>
    <row r="47548" spans="1:8">
      <c r="A47548" s="1" t="s">
        <v>114407</v>
      </c>
      <c r="B47548" s="1">
        <v>4710.308</v>
      </c>
      <c r="C47548" s="1">
        <v>129543.54492</v>
      </c>
      <c r="D47548" s="2">
        <v>41576</v>
      </c>
      <c r="E47548" s="1" t="s">
        <v>114408</v>
      </c>
      <c r="F47548" s="4" t="s">
        <v>3087</v>
      </c>
      <c r="G47548" s="4" t="s">
        <v>277078</v>
      </c>
      <c r="H47548" s="93"/>
    </row>
    <row r="47549" spans="1:8">
      <c r="A47549" s="1" t="s">
        <v>114409</v>
      </c>
      <c r="B47549" s="1">
        <v>22.816000000000003</v>
      </c>
      <c r="C47549" s="1">
        <v>547.35584000000006</v>
      </c>
      <c r="D47549" s="2">
        <v>41576</v>
      </c>
      <c r="E47549" s="1" t="s">
        <v>114410</v>
      </c>
      <c r="F47549" s="4" t="s">
        <v>3087</v>
      </c>
      <c r="G47549" s="4" t="s">
        <v>277078</v>
      </c>
      <c r="H47549" s="93"/>
    </row>
    <row r="47550" spans="1:8">
      <c r="A47550" s="1" t="s">
        <v>114411</v>
      </c>
      <c r="B47550" s="1">
        <v>318.41200000000003</v>
      </c>
      <c r="C47550" s="1">
        <v>38854.855879999996</v>
      </c>
      <c r="D47550" s="2">
        <v>41576</v>
      </c>
      <c r="E47550" s="1" t="s">
        <v>114412</v>
      </c>
      <c r="F47550" s="4" t="s">
        <v>3087</v>
      </c>
      <c r="G47550" s="4" t="s">
        <v>277078</v>
      </c>
      <c r="H47550" s="93"/>
    </row>
    <row r="47551" spans="1:8">
      <c r="A47551" s="1" t="s">
        <v>114413</v>
      </c>
      <c r="B47551" s="1">
        <v>232.76000000000002</v>
      </c>
      <c r="C47551" s="1">
        <v>15089.1684</v>
      </c>
      <c r="D47551" s="2">
        <v>41576</v>
      </c>
      <c r="E47551" s="1" t="s">
        <v>114414</v>
      </c>
      <c r="F47551" s="4" t="s">
        <v>3087</v>
      </c>
      <c r="G47551" s="4" t="s">
        <v>277078</v>
      </c>
      <c r="H47551" s="93"/>
    </row>
    <row r="47552" spans="1:8">
      <c r="A47552" s="1" t="s">
        <v>114415</v>
      </c>
      <c r="B47552" s="1">
        <v>150.42000000000002</v>
      </c>
      <c r="C47552" s="1">
        <v>3307.7357999999999</v>
      </c>
      <c r="D47552" s="2">
        <v>41576</v>
      </c>
      <c r="E47552" s="1" t="s">
        <v>114416</v>
      </c>
      <c r="F47552" s="4" t="s">
        <v>3087</v>
      </c>
      <c r="G47552" s="4" t="s">
        <v>277078</v>
      </c>
      <c r="H47552" s="93"/>
    </row>
    <row r="47553" spans="1:8">
      <c r="A47553" s="1" t="s">
        <v>114417</v>
      </c>
      <c r="B47553" s="1">
        <v>1674.4</v>
      </c>
      <c r="C47553" s="1">
        <v>16727.256000000001</v>
      </c>
      <c r="D47553" s="2">
        <v>41576</v>
      </c>
      <c r="E47553" s="1" t="s">
        <v>114418</v>
      </c>
      <c r="F47553" s="4" t="s">
        <v>3087</v>
      </c>
      <c r="G47553" s="4" t="s">
        <v>277078</v>
      </c>
      <c r="H47553" s="93"/>
    </row>
    <row r="47554" spans="1:8">
      <c r="A47554" s="1" t="s">
        <v>114419</v>
      </c>
      <c r="B47554" s="1">
        <v>802.24000000000012</v>
      </c>
      <c r="C47554" s="1">
        <v>9618.8576000000012</v>
      </c>
      <c r="D47554" s="2">
        <v>41576</v>
      </c>
      <c r="E47554" s="1" t="s">
        <v>114420</v>
      </c>
      <c r="F47554" s="4" t="s">
        <v>3087</v>
      </c>
      <c r="G47554" s="4" t="s">
        <v>277078</v>
      </c>
      <c r="H47554" s="93"/>
    </row>
    <row r="47555" spans="1:8">
      <c r="A47555" s="1" t="s">
        <v>114421</v>
      </c>
      <c r="B47555" s="1">
        <v>34.224000000000004</v>
      </c>
      <c r="C47555" s="1">
        <v>581.46576000000005</v>
      </c>
      <c r="D47555" s="2">
        <v>41576</v>
      </c>
      <c r="E47555" s="1" t="s">
        <v>114422</v>
      </c>
      <c r="F47555" s="4" t="s">
        <v>3087</v>
      </c>
      <c r="G47555" s="4" t="s">
        <v>277078</v>
      </c>
      <c r="H47555" s="93"/>
    </row>
    <row r="47556" spans="1:8">
      <c r="A47556" s="1" t="s">
        <v>114423</v>
      </c>
      <c r="B47556" s="1">
        <v>110.30800000000001</v>
      </c>
      <c r="C47556" s="1">
        <v>3308.1369199999995</v>
      </c>
      <c r="D47556" s="2">
        <v>41576</v>
      </c>
      <c r="E47556" s="1" t="s">
        <v>114424</v>
      </c>
      <c r="F47556" s="4" t="s">
        <v>3087</v>
      </c>
      <c r="G47556" s="4" t="s">
        <v>277078</v>
      </c>
      <c r="H47556" s="93"/>
    </row>
    <row r="47557" spans="1:8">
      <c r="A47557" s="1" t="s">
        <v>114425</v>
      </c>
      <c r="B47557" s="1">
        <v>100.28000000000002</v>
      </c>
      <c r="C47557" s="1">
        <v>1001.7972000000001</v>
      </c>
      <c r="D47557" s="2">
        <v>41576</v>
      </c>
      <c r="E47557" s="1" t="s">
        <v>114426</v>
      </c>
      <c r="F47557" s="4" t="s">
        <v>3087</v>
      </c>
      <c r="G47557" s="4" t="s">
        <v>277078</v>
      </c>
      <c r="H47557" s="93"/>
    </row>
    <row r="47558" spans="1:8">
      <c r="A47558" s="1" t="s">
        <v>114427</v>
      </c>
      <c r="B47558" s="1">
        <v>4.0019999999999998</v>
      </c>
      <c r="C47558" s="1">
        <v>108.01397999999999</v>
      </c>
      <c r="D47558" s="2">
        <v>41576</v>
      </c>
      <c r="E47558" s="1" t="s">
        <v>114428</v>
      </c>
      <c r="F47558" s="4" t="s">
        <v>3087</v>
      </c>
      <c r="G47558" s="4" t="s">
        <v>277078</v>
      </c>
      <c r="H47558" s="93"/>
    </row>
    <row r="47559" spans="1:8">
      <c r="A47559" s="1" t="s">
        <v>114429</v>
      </c>
      <c r="B47559" s="1">
        <v>240.67200000000003</v>
      </c>
      <c r="C47559" s="1">
        <v>4811.0332800000006</v>
      </c>
      <c r="D47559" s="2">
        <v>41576</v>
      </c>
      <c r="E47559" s="1" t="s">
        <v>114430</v>
      </c>
      <c r="F47559" s="4" t="s">
        <v>3087</v>
      </c>
      <c r="G47559" s="4" t="s">
        <v>277078</v>
      </c>
      <c r="H47559" s="93"/>
    </row>
    <row r="47560" spans="1:8">
      <c r="A47560" s="1" t="s">
        <v>114431</v>
      </c>
      <c r="B47560" s="1">
        <v>621.7360000000001</v>
      </c>
      <c r="C47560" s="1">
        <v>10533.210640000001</v>
      </c>
      <c r="D47560" s="2">
        <v>41576</v>
      </c>
      <c r="E47560" s="1" t="s">
        <v>114432</v>
      </c>
      <c r="F47560" s="4" t="s">
        <v>3087</v>
      </c>
      <c r="G47560" s="4" t="s">
        <v>277079</v>
      </c>
      <c r="H47560" s="93"/>
    </row>
    <row r="47561" spans="1:8">
      <c r="A47561" s="1" t="s">
        <v>114433</v>
      </c>
      <c r="B47561" s="1">
        <v>57.04</v>
      </c>
      <c r="C47561" s="1">
        <v>2281.0296000000003</v>
      </c>
      <c r="D47561" s="2">
        <v>41576</v>
      </c>
      <c r="E47561" s="1" t="s">
        <v>114434</v>
      </c>
      <c r="F47561" s="4" t="s">
        <v>3087</v>
      </c>
      <c r="G47561" s="4" t="s">
        <v>277078</v>
      </c>
      <c r="H47561" s="93"/>
    </row>
    <row r="47562" spans="1:8">
      <c r="A47562" s="1" t="s">
        <v>114435</v>
      </c>
      <c r="B47562" s="1">
        <v>43.423999999999999</v>
      </c>
      <c r="C47562" s="1">
        <v>7242.2657599999993</v>
      </c>
      <c r="D47562" s="2">
        <v>41576</v>
      </c>
      <c r="E47562" s="1" t="s">
        <v>114436</v>
      </c>
      <c r="F47562" s="4" t="s">
        <v>3087</v>
      </c>
      <c r="G47562" s="4" t="s">
        <v>277078</v>
      </c>
      <c r="H47562" s="93"/>
    </row>
    <row r="47563" spans="1:8">
      <c r="A47563" s="1" t="s">
        <v>114437</v>
      </c>
      <c r="B47563" s="1">
        <v>54.97</v>
      </c>
      <c r="C47563" s="1">
        <v>659.09030000000007</v>
      </c>
      <c r="D47563" s="2">
        <v>41576</v>
      </c>
      <c r="E47563" s="1" t="s">
        <v>114438</v>
      </c>
      <c r="F47563" s="4" t="s">
        <v>3087</v>
      </c>
      <c r="G47563" s="4" t="s">
        <v>277078</v>
      </c>
      <c r="H47563" s="93"/>
    </row>
    <row r="47564" spans="1:8">
      <c r="A47564" s="1" t="s">
        <v>114439</v>
      </c>
      <c r="B47564" s="1">
        <v>12.006</v>
      </c>
      <c r="C47564" s="1">
        <v>131.94594000000001</v>
      </c>
      <c r="D47564" s="2">
        <v>41576</v>
      </c>
      <c r="E47564" s="1" t="s">
        <v>114440</v>
      </c>
      <c r="F47564" s="4" t="s">
        <v>3087</v>
      </c>
      <c r="G47564" s="4" t="s">
        <v>277078</v>
      </c>
      <c r="H47564" s="93"/>
    </row>
    <row r="47565" spans="1:8">
      <c r="A47565" s="1" t="s">
        <v>114441</v>
      </c>
      <c r="B47565" s="1">
        <v>34.224000000000004</v>
      </c>
      <c r="C47565" s="1">
        <v>78714.857759999999</v>
      </c>
      <c r="D47565" s="2">
        <v>41576</v>
      </c>
      <c r="E47565" s="1" t="s">
        <v>114442</v>
      </c>
      <c r="F47565" s="4" t="s">
        <v>3087</v>
      </c>
      <c r="G47565" s="4" t="s">
        <v>277078</v>
      </c>
      <c r="H47565" s="93"/>
    </row>
    <row r="47566" spans="1:8">
      <c r="A47566" s="1" t="s">
        <v>114443</v>
      </c>
      <c r="B47566" s="1">
        <v>68.448000000000008</v>
      </c>
      <c r="C47566" s="1">
        <v>2052.7555200000002</v>
      </c>
      <c r="D47566" s="2">
        <v>41576</v>
      </c>
      <c r="E47566" s="1" t="s">
        <v>114444</v>
      </c>
      <c r="F47566" s="4" t="s">
        <v>3087</v>
      </c>
      <c r="G47566" s="4" t="s">
        <v>277078</v>
      </c>
      <c r="H47566" s="93"/>
    </row>
    <row r="47567" spans="1:8">
      <c r="A47567" s="1" t="s">
        <v>114445</v>
      </c>
      <c r="B47567" s="1">
        <v>50.094000000000001</v>
      </c>
      <c r="C47567" s="1">
        <v>2504.1990599999999</v>
      </c>
      <c r="D47567" s="2">
        <v>41576</v>
      </c>
      <c r="E47567" s="1" t="s">
        <v>114446</v>
      </c>
      <c r="F47567" s="4" t="s">
        <v>3087</v>
      </c>
      <c r="G47567" s="4" t="s">
        <v>277078</v>
      </c>
      <c r="H47567" s="93"/>
    </row>
    <row r="47568" spans="1:8">
      <c r="A47568" s="1" t="s">
        <v>114447</v>
      </c>
      <c r="B47568" s="1">
        <v>415.56400000000002</v>
      </c>
      <c r="C47568" s="1">
        <v>6644.8683600000004</v>
      </c>
      <c r="D47568" s="2">
        <v>41576</v>
      </c>
      <c r="E47568" s="1" t="s">
        <v>114448</v>
      </c>
      <c r="F47568" s="4" t="s">
        <v>3087</v>
      </c>
      <c r="G47568" s="4" t="s">
        <v>277078</v>
      </c>
      <c r="H47568" s="93"/>
    </row>
    <row r="47569" spans="1:8">
      <c r="A47569" s="1" t="s">
        <v>114449</v>
      </c>
      <c r="B47569" s="1">
        <v>34.224000000000004</v>
      </c>
      <c r="C47569" s="1">
        <v>1710.8577600000003</v>
      </c>
      <c r="D47569" s="2">
        <v>41576</v>
      </c>
      <c r="E47569" s="1" t="s">
        <v>114450</v>
      </c>
      <c r="F47569" s="4" t="s">
        <v>3087</v>
      </c>
      <c r="G47569" s="4" t="s">
        <v>277078</v>
      </c>
      <c r="H47569" s="93"/>
    </row>
    <row r="47570" spans="1:8">
      <c r="A47570" s="1" t="s">
        <v>114451</v>
      </c>
      <c r="B47570" s="1">
        <v>411.14800000000002</v>
      </c>
      <c r="C47570" s="1">
        <v>15338.728520000002</v>
      </c>
      <c r="D47570" s="2">
        <v>41576</v>
      </c>
      <c r="E47570" s="1" t="s">
        <v>114452</v>
      </c>
      <c r="F47570" s="4" t="s">
        <v>3087</v>
      </c>
      <c r="G47570" s="4" t="s">
        <v>277079</v>
      </c>
      <c r="H47570" s="93"/>
    </row>
    <row r="47571" spans="1:8">
      <c r="A47571" s="1" t="s">
        <v>114453</v>
      </c>
      <c r="B47571" s="1">
        <v>28.749999999999996</v>
      </c>
      <c r="C47571" s="1">
        <v>1149.7125000000001</v>
      </c>
      <c r="D47571" s="2">
        <v>41576</v>
      </c>
      <c r="E47571" s="1" t="s">
        <v>114454</v>
      </c>
      <c r="F47571" s="4" t="s">
        <v>3087</v>
      </c>
      <c r="G47571" s="4" t="s">
        <v>277078</v>
      </c>
      <c r="H47571" s="93"/>
    </row>
    <row r="47572" spans="1:8">
      <c r="A47572" s="1" t="s">
        <v>114455</v>
      </c>
      <c r="B47572" s="1">
        <v>661.48</v>
      </c>
      <c r="C47572" s="1">
        <v>3962.2651999999998</v>
      </c>
      <c r="D47572" s="2">
        <v>41576</v>
      </c>
      <c r="E47572" s="1" t="s">
        <v>114456</v>
      </c>
      <c r="F47572" s="4" t="s">
        <v>3087</v>
      </c>
      <c r="G47572" s="4" t="s">
        <v>277078</v>
      </c>
      <c r="H47572" s="93"/>
    </row>
    <row r="47573" spans="1:8">
      <c r="A47573" s="1" t="s">
        <v>114457</v>
      </c>
      <c r="B47573" s="1">
        <v>2.6680000000000001</v>
      </c>
      <c r="C47573" s="1">
        <v>1654.1333200000001</v>
      </c>
      <c r="D47573" s="2">
        <v>41576</v>
      </c>
      <c r="E47573" s="1" t="s">
        <v>114458</v>
      </c>
      <c r="F47573" s="4" t="s">
        <v>3087</v>
      </c>
      <c r="G47573" s="4" t="s">
        <v>277078</v>
      </c>
      <c r="H47573" s="93"/>
    </row>
    <row r="47574" spans="1:8">
      <c r="A47574" s="1" t="s">
        <v>114459</v>
      </c>
      <c r="B47574" s="1">
        <v>8.6999999999999993</v>
      </c>
      <c r="C47574" s="1">
        <v>3413.3</v>
      </c>
      <c r="D47574" s="2">
        <v>41576</v>
      </c>
      <c r="E47574" s="1" t="s">
        <v>114460</v>
      </c>
      <c r="F47574" s="4" t="s">
        <v>28078</v>
      </c>
      <c r="G47574" s="4" t="s">
        <v>277079</v>
      </c>
      <c r="H47574" s="93"/>
    </row>
    <row r="47575" spans="1:8">
      <c r="A47575" s="1" t="s">
        <v>114461</v>
      </c>
      <c r="B47575" s="1">
        <v>13.049999999999999</v>
      </c>
      <c r="C47575" s="1">
        <v>2762.25</v>
      </c>
      <c r="D47575" s="2">
        <v>41576</v>
      </c>
      <c r="E47575" s="1" t="s">
        <v>114462</v>
      </c>
      <c r="F47575" s="4" t="s">
        <v>28078</v>
      </c>
      <c r="G47575" s="4" t="s">
        <v>277079</v>
      </c>
      <c r="H47575" s="93"/>
    </row>
    <row r="47576" spans="1:8">
      <c r="A47576" s="1" t="s">
        <v>114463</v>
      </c>
      <c r="B47576" s="1">
        <v>90.050000000000011</v>
      </c>
      <c r="C47576" s="1">
        <v>106490.95000000001</v>
      </c>
      <c r="D47576" s="2">
        <v>41576</v>
      </c>
      <c r="E47576" s="1" t="s">
        <v>114464</v>
      </c>
      <c r="F47576" s="4" t="s">
        <v>28078</v>
      </c>
      <c r="G47576" s="4" t="s">
        <v>277079</v>
      </c>
      <c r="H47576" s="93"/>
    </row>
    <row r="47577" spans="1:8">
      <c r="A47577" s="1" t="s">
        <v>114465</v>
      </c>
      <c r="B47577" s="1">
        <v>294.3</v>
      </c>
      <c r="C47577" s="1">
        <v>36983.699999999997</v>
      </c>
      <c r="D47577" s="2">
        <v>41576</v>
      </c>
      <c r="E47577" s="1" t="s">
        <v>114466</v>
      </c>
      <c r="F47577" s="4" t="s">
        <v>28078</v>
      </c>
      <c r="G47577" s="4" t="s">
        <v>277079</v>
      </c>
      <c r="H47577" s="93"/>
    </row>
    <row r="47578" spans="1:8">
      <c r="A47578" s="1" t="s">
        <v>114467</v>
      </c>
      <c r="B47578" s="1">
        <v>391.2</v>
      </c>
      <c r="C47578" s="1">
        <v>75931.200000000012</v>
      </c>
      <c r="D47578" s="2">
        <v>41576</v>
      </c>
      <c r="E47578" s="1" t="s">
        <v>114468</v>
      </c>
      <c r="F47578" s="4" t="s">
        <v>28078</v>
      </c>
      <c r="G47578" s="4" t="s">
        <v>277079</v>
      </c>
      <c r="H47578" s="93"/>
    </row>
    <row r="47579" spans="1:8">
      <c r="A47579" s="1" t="s">
        <v>114469</v>
      </c>
      <c r="B47579" s="1">
        <v>39.950000000000003</v>
      </c>
      <c r="C47579" s="1">
        <v>5575.95</v>
      </c>
      <c r="D47579" s="2">
        <v>41576</v>
      </c>
      <c r="E47579" s="1" t="s">
        <v>114470</v>
      </c>
      <c r="F47579" s="4" t="s">
        <v>28078</v>
      </c>
      <c r="G47579" s="4" t="s">
        <v>277079</v>
      </c>
      <c r="H47579" s="93"/>
    </row>
    <row r="47580" spans="1:8">
      <c r="A47580" s="1" t="s">
        <v>114471</v>
      </c>
      <c r="B47580" s="1">
        <v>20.299999999999997</v>
      </c>
      <c r="C47580" s="1">
        <v>49714.7</v>
      </c>
      <c r="D47580" s="2">
        <v>41576</v>
      </c>
      <c r="E47580" s="1" t="s">
        <v>114472</v>
      </c>
      <c r="F47580" s="4" t="s">
        <v>28078</v>
      </c>
      <c r="G47580" s="4" t="s">
        <v>277079</v>
      </c>
      <c r="H47580" s="93"/>
    </row>
    <row r="47581" spans="1:8">
      <c r="A47581" s="1" t="s">
        <v>114473</v>
      </c>
      <c r="B47581" s="1">
        <v>2.9</v>
      </c>
      <c r="C47581" s="1">
        <v>5797.0999999999995</v>
      </c>
      <c r="D47581" s="2">
        <v>41576</v>
      </c>
      <c r="E47581" s="1" t="s">
        <v>114474</v>
      </c>
      <c r="F47581" s="4" t="s">
        <v>28078</v>
      </c>
      <c r="G47581" s="4" t="s">
        <v>277079</v>
      </c>
      <c r="H47581" s="93"/>
    </row>
    <row r="47582" spans="1:8">
      <c r="A47582" s="1" t="s">
        <v>114475</v>
      </c>
      <c r="B47582" s="1">
        <v>53.150000000000006</v>
      </c>
      <c r="C47582" s="1">
        <v>13566.350000000002</v>
      </c>
      <c r="D47582" s="2">
        <v>41576</v>
      </c>
      <c r="E47582" s="1" t="s">
        <v>114476</v>
      </c>
      <c r="F47582" s="4" t="s">
        <v>28078</v>
      </c>
      <c r="G47582" s="4" t="s">
        <v>277079</v>
      </c>
      <c r="H47582" s="93"/>
    </row>
    <row r="47583" spans="1:8">
      <c r="A47583" s="1" t="s">
        <v>114477</v>
      </c>
      <c r="B47583" s="1">
        <v>28.999999999999993</v>
      </c>
      <c r="C47583" s="1">
        <v>4640</v>
      </c>
      <c r="D47583" s="2">
        <v>41576</v>
      </c>
      <c r="E47583" s="1" t="s">
        <v>114478</v>
      </c>
      <c r="F47583" s="4" t="s">
        <v>28078</v>
      </c>
      <c r="G47583" s="4" t="s">
        <v>277079</v>
      </c>
      <c r="H47583" s="93"/>
    </row>
    <row r="47584" spans="1:8">
      <c r="A47584" s="1" t="s">
        <v>114479</v>
      </c>
      <c r="B47584" s="1">
        <v>430.30000000000007</v>
      </c>
      <c r="C47584" s="1">
        <v>37502.700000000004</v>
      </c>
      <c r="D47584" s="2">
        <v>41576</v>
      </c>
      <c r="E47584" s="1" t="s">
        <v>114480</v>
      </c>
      <c r="F47584" s="4" t="s">
        <v>28078</v>
      </c>
      <c r="G47584" s="4" t="s">
        <v>277079</v>
      </c>
      <c r="H47584" s="93"/>
    </row>
    <row r="47585" spans="1:8">
      <c r="A47585" s="1" t="s">
        <v>114481</v>
      </c>
      <c r="B47585" s="1">
        <v>36.4</v>
      </c>
      <c r="C47585" s="1">
        <v>4368</v>
      </c>
      <c r="D47585" s="2">
        <v>41576</v>
      </c>
      <c r="E47585" s="1" t="s">
        <v>114482</v>
      </c>
      <c r="F47585" s="4" t="s">
        <v>28078</v>
      </c>
      <c r="G47585" s="4" t="s">
        <v>277079</v>
      </c>
      <c r="H47585" s="93"/>
    </row>
    <row r="47586" spans="1:8">
      <c r="A47586" s="1" t="s">
        <v>114483</v>
      </c>
      <c r="B47586" s="1">
        <v>2.9</v>
      </c>
      <c r="C47586" s="1">
        <v>362.5</v>
      </c>
      <c r="D47586" s="2">
        <v>41576</v>
      </c>
      <c r="E47586" s="1" t="s">
        <v>114484</v>
      </c>
      <c r="F47586" s="4" t="s">
        <v>28078</v>
      </c>
      <c r="G47586" s="4" t="s">
        <v>277079</v>
      </c>
      <c r="H47586" s="93"/>
    </row>
    <row r="47587" spans="1:8">
      <c r="A47587" s="1" t="s">
        <v>114485</v>
      </c>
      <c r="B47587" s="1">
        <v>501.4</v>
      </c>
      <c r="C47587" s="1">
        <v>52102</v>
      </c>
      <c r="D47587" s="2">
        <v>41576</v>
      </c>
      <c r="E47587" s="1" t="s">
        <v>114486</v>
      </c>
      <c r="F47587" s="4" t="s">
        <v>28078</v>
      </c>
      <c r="G47587" s="4" t="s">
        <v>277079</v>
      </c>
      <c r="H47587" s="93"/>
    </row>
    <row r="47588" spans="1:8">
      <c r="A47588" s="1" t="s">
        <v>114487</v>
      </c>
      <c r="B47588" s="1">
        <v>283.39999999999998</v>
      </c>
      <c r="C47588" s="1">
        <v>18791.599999999999</v>
      </c>
      <c r="D47588" s="2">
        <v>41576</v>
      </c>
      <c r="E47588" s="1" t="s">
        <v>114488</v>
      </c>
      <c r="F47588" s="4" t="s">
        <v>28078</v>
      </c>
      <c r="G47588" s="4" t="s">
        <v>277079</v>
      </c>
      <c r="H47588" s="93"/>
    </row>
    <row r="47589" spans="1:8">
      <c r="A47589" s="1" t="s">
        <v>114489</v>
      </c>
      <c r="B47589" s="1">
        <v>372.79999999999995</v>
      </c>
      <c r="C47589" s="1">
        <v>46587.200000000004</v>
      </c>
      <c r="D47589" s="2">
        <v>41576</v>
      </c>
      <c r="E47589" s="1" t="s">
        <v>114490</v>
      </c>
      <c r="F47589" s="4" t="s">
        <v>28078</v>
      </c>
      <c r="G47589" s="4" t="s">
        <v>277079</v>
      </c>
      <c r="H47589" s="93"/>
    </row>
    <row r="47590" spans="1:8">
      <c r="A47590" s="1" t="s">
        <v>114491</v>
      </c>
      <c r="B47590" s="1">
        <v>270.20000000000005</v>
      </c>
      <c r="C47590" s="1">
        <v>74589.8</v>
      </c>
      <c r="D47590" s="2">
        <v>41576</v>
      </c>
      <c r="E47590" s="1" t="s">
        <v>114492</v>
      </c>
      <c r="F47590" s="4" t="s">
        <v>28078</v>
      </c>
      <c r="G47590" s="4" t="s">
        <v>277079</v>
      </c>
      <c r="H47590" s="93"/>
    </row>
    <row r="47591" spans="1:8">
      <c r="A47591" s="1" t="s">
        <v>114493</v>
      </c>
      <c r="B47591" s="1">
        <v>43</v>
      </c>
      <c r="C47591" s="1">
        <v>5617.6</v>
      </c>
      <c r="D47591" s="2">
        <v>41576</v>
      </c>
      <c r="E47591" s="1" t="s">
        <v>114494</v>
      </c>
      <c r="F47591" s="4" t="s">
        <v>28078</v>
      </c>
      <c r="G47591" s="4" t="s">
        <v>277079</v>
      </c>
      <c r="H47591" s="93"/>
    </row>
    <row r="47592" spans="1:8">
      <c r="A47592" s="1" t="s">
        <v>114495</v>
      </c>
      <c r="B47592" s="1">
        <v>37.699999999999996</v>
      </c>
      <c r="C47592" s="1">
        <v>25389.500000000004</v>
      </c>
      <c r="D47592" s="2">
        <v>41576</v>
      </c>
      <c r="E47592" s="1" t="s">
        <v>114496</v>
      </c>
      <c r="F47592" s="4" t="s">
        <v>28078</v>
      </c>
      <c r="G47592" s="4" t="s">
        <v>277079</v>
      </c>
      <c r="H47592" s="93"/>
    </row>
    <row r="47593" spans="1:8">
      <c r="A47593" s="1" t="s">
        <v>114497</v>
      </c>
      <c r="B47593" s="1">
        <v>490.5</v>
      </c>
      <c r="C47593" s="1">
        <v>30312.9</v>
      </c>
      <c r="D47593" s="2">
        <v>41576</v>
      </c>
      <c r="E47593" s="1" t="s">
        <v>114498</v>
      </c>
      <c r="F47593" s="4" t="s">
        <v>28078</v>
      </c>
      <c r="G47593" s="4" t="s">
        <v>277079</v>
      </c>
      <c r="H47593" s="93"/>
    </row>
    <row r="47594" spans="1:8">
      <c r="A47594" s="1" t="s">
        <v>114499</v>
      </c>
      <c r="B47594" s="1">
        <v>43</v>
      </c>
      <c r="C47594" s="1">
        <v>3870.2</v>
      </c>
      <c r="D47594" s="2">
        <v>41576</v>
      </c>
      <c r="E47594" s="1" t="s">
        <v>114500</v>
      </c>
      <c r="F47594" s="4" t="s">
        <v>28078</v>
      </c>
      <c r="G47594" s="4" t="s">
        <v>277079</v>
      </c>
      <c r="H47594" s="93"/>
    </row>
    <row r="47595" spans="1:8">
      <c r="A47595" s="1" t="s">
        <v>114501</v>
      </c>
      <c r="B47595" s="1">
        <v>490.50000000000006</v>
      </c>
      <c r="C47595" s="1">
        <v>59568.500000000007</v>
      </c>
      <c r="D47595" s="2">
        <v>41576</v>
      </c>
      <c r="E47595" s="1" t="s">
        <v>114502</v>
      </c>
      <c r="F47595" s="4" t="s">
        <v>28078</v>
      </c>
      <c r="G47595" s="4" t="s">
        <v>277079</v>
      </c>
      <c r="H47595" s="93"/>
    </row>
    <row r="47596" spans="1:8">
      <c r="A47596" s="1" t="s">
        <v>114503</v>
      </c>
      <c r="B47596" s="1">
        <v>53.800000000000004</v>
      </c>
      <c r="C47596" s="1">
        <v>30884.999999999996</v>
      </c>
      <c r="D47596" s="2">
        <v>41576</v>
      </c>
      <c r="E47596" s="1" t="s">
        <v>114504</v>
      </c>
      <c r="F47596" s="4" t="s">
        <v>28078</v>
      </c>
      <c r="G47596" s="4" t="s">
        <v>277079</v>
      </c>
      <c r="H47596" s="93"/>
    </row>
    <row r="47597" spans="1:8">
      <c r="A47597" s="1" t="s">
        <v>114505</v>
      </c>
      <c r="B47597" s="1">
        <v>225.7999999999999</v>
      </c>
      <c r="C47597" s="1">
        <v>181781.69999999995</v>
      </c>
      <c r="D47597" s="2">
        <v>41576</v>
      </c>
      <c r="E47597" s="1" t="s">
        <v>114506</v>
      </c>
      <c r="F47597" s="4" t="s">
        <v>28078</v>
      </c>
      <c r="G47597" s="4" t="s">
        <v>277079</v>
      </c>
      <c r="H47597" s="93"/>
    </row>
    <row r="47598" spans="1:8">
      <c r="A47598" s="1" t="s">
        <v>114507</v>
      </c>
      <c r="B47598" s="1">
        <v>103.39999999999999</v>
      </c>
      <c r="C47598" s="1">
        <v>153858.6</v>
      </c>
      <c r="D47598" s="2">
        <v>41576</v>
      </c>
      <c r="E47598" s="1" t="s">
        <v>114508</v>
      </c>
      <c r="F47598" s="4" t="s">
        <v>28078</v>
      </c>
      <c r="G47598" s="4" t="s">
        <v>277079</v>
      </c>
      <c r="H47598" s="93"/>
    </row>
    <row r="47599" spans="1:8">
      <c r="A47599" s="1" t="s">
        <v>114509</v>
      </c>
      <c r="B47599" s="1">
        <v>21.749999999999996</v>
      </c>
      <c r="C47599" s="1">
        <v>2240.25</v>
      </c>
      <c r="D47599" s="2">
        <v>41576</v>
      </c>
      <c r="E47599" s="1" t="s">
        <v>114510</v>
      </c>
      <c r="F47599" s="4" t="s">
        <v>28078</v>
      </c>
      <c r="G47599" s="4" t="s">
        <v>277079</v>
      </c>
      <c r="H47599" s="93"/>
    </row>
    <row r="47600" spans="1:8">
      <c r="A47600" s="1" t="s">
        <v>114513</v>
      </c>
      <c r="B47600" s="1">
        <v>219.8</v>
      </c>
      <c r="C47600" s="1">
        <v>41467</v>
      </c>
      <c r="D47600" s="2">
        <v>41576</v>
      </c>
      <c r="E47600" s="1" t="s">
        <v>114514</v>
      </c>
      <c r="F47600" s="4" t="s">
        <v>28078</v>
      </c>
      <c r="G47600" s="4" t="s">
        <v>277079</v>
      </c>
      <c r="H47600" s="93"/>
    </row>
    <row r="47601" spans="1:8">
      <c r="A47601" s="1" t="s">
        <v>114515</v>
      </c>
      <c r="B47601" s="1">
        <v>10.149999999999999</v>
      </c>
      <c r="C47601" s="1">
        <v>2028.5500000000002</v>
      </c>
      <c r="D47601" s="2">
        <v>41576</v>
      </c>
      <c r="E47601" s="1" t="s">
        <v>114516</v>
      </c>
      <c r="F47601" s="4" t="s">
        <v>28078</v>
      </c>
      <c r="G47601" s="4" t="s">
        <v>277079</v>
      </c>
      <c r="H47601" s="93"/>
    </row>
    <row r="47602" spans="1:8">
      <c r="A47602" s="1" t="s">
        <v>114517</v>
      </c>
      <c r="B47602" s="1">
        <v>7.25</v>
      </c>
      <c r="C47602" s="1">
        <v>8617.3499999999985</v>
      </c>
      <c r="D47602" s="2">
        <v>41576</v>
      </c>
      <c r="E47602" s="1" t="s">
        <v>114518</v>
      </c>
      <c r="F47602" s="4" t="s">
        <v>28078</v>
      </c>
      <c r="G47602" s="4" t="s">
        <v>277079</v>
      </c>
      <c r="H47602" s="93"/>
    </row>
    <row r="47603" spans="1:8">
      <c r="A47603" s="1" t="s">
        <v>114519</v>
      </c>
      <c r="B47603" s="1">
        <v>67.8</v>
      </c>
      <c r="C47603" s="1">
        <v>11046.6</v>
      </c>
      <c r="D47603" s="2">
        <v>41576</v>
      </c>
      <c r="E47603" s="1" t="s">
        <v>114520</v>
      </c>
      <c r="F47603" s="4" t="s">
        <v>28078</v>
      </c>
      <c r="G47603" s="4" t="s">
        <v>277079</v>
      </c>
      <c r="H47603" s="93"/>
    </row>
    <row r="47604" spans="1:8">
      <c r="A47604" s="1" t="s">
        <v>114521</v>
      </c>
      <c r="B47604" s="1">
        <v>17.399999999999999</v>
      </c>
      <c r="C47604" s="1">
        <v>21239.599999999999</v>
      </c>
      <c r="D47604" s="2">
        <v>41576</v>
      </c>
      <c r="E47604" s="1" t="s">
        <v>114522</v>
      </c>
      <c r="F47604" s="4" t="s">
        <v>28078</v>
      </c>
      <c r="G47604" s="4" t="s">
        <v>277079</v>
      </c>
      <c r="H47604" s="93"/>
    </row>
    <row r="47605" spans="1:8">
      <c r="A47605" s="1" t="s">
        <v>114523</v>
      </c>
      <c r="B47605" s="1">
        <v>247.85000000000002</v>
      </c>
      <c r="C47605" s="1">
        <v>347154.65</v>
      </c>
      <c r="D47605" s="2">
        <v>41576</v>
      </c>
      <c r="E47605" s="1" t="s">
        <v>114524</v>
      </c>
      <c r="F47605" s="4" t="s">
        <v>28078</v>
      </c>
      <c r="G47605" s="4" t="s">
        <v>277079</v>
      </c>
      <c r="H47605" s="93"/>
    </row>
    <row r="47606" spans="1:8">
      <c r="A47606" s="1" t="s">
        <v>114525</v>
      </c>
      <c r="B47606" s="1">
        <v>203.75000000000006</v>
      </c>
      <c r="C47606" s="1">
        <v>265976.25</v>
      </c>
      <c r="D47606" s="2">
        <v>41576</v>
      </c>
      <c r="E47606" s="1" t="s">
        <v>114526</v>
      </c>
      <c r="F47606" s="4" t="s">
        <v>28078</v>
      </c>
      <c r="G47606" s="4" t="s">
        <v>277079</v>
      </c>
      <c r="H47606" s="93"/>
    </row>
    <row r="47607" spans="1:8">
      <c r="A47607" s="1" t="s">
        <v>114527</v>
      </c>
      <c r="B47607" s="1">
        <v>24.649999999999995</v>
      </c>
      <c r="C47607" s="1">
        <v>49971.350000000013</v>
      </c>
      <c r="D47607" s="2">
        <v>41576</v>
      </c>
      <c r="E47607" s="1" t="s">
        <v>114528</v>
      </c>
      <c r="F47607" s="4" t="s">
        <v>28078</v>
      </c>
      <c r="G47607" s="4" t="s">
        <v>277079</v>
      </c>
      <c r="H47607" s="93"/>
    </row>
    <row r="47608" spans="1:8">
      <c r="A47608" s="1" t="s">
        <v>114529</v>
      </c>
      <c r="B47608" s="1">
        <v>378.1</v>
      </c>
      <c r="C47608" s="1">
        <v>56119</v>
      </c>
      <c r="D47608" s="2">
        <v>41576</v>
      </c>
      <c r="E47608" s="1" t="s">
        <v>114530</v>
      </c>
      <c r="F47608" s="4" t="s">
        <v>28078</v>
      </c>
      <c r="G47608" s="4" t="s">
        <v>277079</v>
      </c>
      <c r="H47608" s="93"/>
    </row>
    <row r="47609" spans="1:8">
      <c r="A47609" s="1" t="s">
        <v>114531</v>
      </c>
      <c r="B47609" s="1">
        <v>100.2</v>
      </c>
      <c r="C47609" s="1">
        <v>132494.79999999999</v>
      </c>
      <c r="D47609" s="2">
        <v>41576</v>
      </c>
      <c r="E47609" s="1" t="s">
        <v>114532</v>
      </c>
      <c r="F47609" s="4" t="s">
        <v>28078</v>
      </c>
      <c r="G47609" s="4" t="s">
        <v>277079</v>
      </c>
      <c r="H47609" s="93"/>
    </row>
    <row r="47610" spans="1:8">
      <c r="A47610" s="1" t="s">
        <v>114533</v>
      </c>
      <c r="B47610" s="1">
        <v>7.25</v>
      </c>
      <c r="C47610" s="1">
        <v>1845.85</v>
      </c>
      <c r="D47610" s="2">
        <v>41576</v>
      </c>
      <c r="E47610" s="1" t="s">
        <v>114534</v>
      </c>
      <c r="F47610" s="4" t="s">
        <v>28078</v>
      </c>
      <c r="G47610" s="4" t="s">
        <v>277079</v>
      </c>
      <c r="H47610" s="93"/>
    </row>
    <row r="47611" spans="1:8">
      <c r="A47611" s="1" t="s">
        <v>114535</v>
      </c>
      <c r="B47611" s="1">
        <v>148.00000000000003</v>
      </c>
      <c r="C47611" s="1">
        <v>19236.000000000004</v>
      </c>
      <c r="D47611" s="2">
        <v>41576</v>
      </c>
      <c r="E47611" s="1" t="s">
        <v>114536</v>
      </c>
      <c r="F47611" s="4" t="s">
        <v>28078</v>
      </c>
      <c r="G47611" s="4" t="s">
        <v>277079</v>
      </c>
      <c r="H47611" s="93"/>
    </row>
    <row r="47612" spans="1:8">
      <c r="A47612" s="1" t="s">
        <v>114537</v>
      </c>
      <c r="B47612" s="1">
        <v>466.99200000000002</v>
      </c>
      <c r="C47612" s="1">
        <v>15374.050080000003</v>
      </c>
      <c r="D47612" s="2">
        <v>41576</v>
      </c>
      <c r="E47612" s="1" t="s">
        <v>114538</v>
      </c>
      <c r="F47612" s="4" t="s">
        <v>3087</v>
      </c>
      <c r="G47612" s="4" t="s">
        <v>277078</v>
      </c>
      <c r="H47612" s="93"/>
    </row>
    <row r="47613" spans="1:8">
      <c r="A47613" s="1" t="s">
        <v>114539</v>
      </c>
      <c r="B47613" s="1">
        <v>611.70800000000008</v>
      </c>
      <c r="C47613" s="1">
        <v>45721.562920000004</v>
      </c>
      <c r="D47613" s="2">
        <v>41576</v>
      </c>
      <c r="E47613" s="1" t="s">
        <v>114540</v>
      </c>
      <c r="F47613" s="4" t="s">
        <v>3087</v>
      </c>
      <c r="G47613" s="4" t="s">
        <v>277078</v>
      </c>
      <c r="H47613" s="93"/>
    </row>
    <row r="47614" spans="1:8">
      <c r="A47614" s="1" t="s">
        <v>188289</v>
      </c>
      <c r="B47614" s="1">
        <v>264.85000000000002</v>
      </c>
      <c r="C47614" s="1">
        <v>25320.65</v>
      </c>
      <c r="D47614" s="2">
        <v>41576</v>
      </c>
      <c r="E47614" s="1" t="s">
        <v>188290</v>
      </c>
      <c r="F47614" s="4" t="s">
        <v>28078</v>
      </c>
      <c r="G47614" s="4" t="s">
        <v>277079</v>
      </c>
      <c r="H47614" s="93"/>
    </row>
    <row r="47615" spans="1:8">
      <c r="A47615" s="1" t="s">
        <v>188299</v>
      </c>
      <c r="B47615" s="1">
        <v>1820</v>
      </c>
      <c r="C47615" s="1">
        <v>36400</v>
      </c>
      <c r="D47615" s="2">
        <v>41576</v>
      </c>
      <c r="E47615" s="1" t="s">
        <v>188300</v>
      </c>
      <c r="F47615" s="4" t="s">
        <v>28078</v>
      </c>
      <c r="G47615" s="4" t="s">
        <v>277079</v>
      </c>
      <c r="H47615" s="93"/>
    </row>
    <row r="47616" spans="1:8">
      <c r="A47616" s="1" t="s">
        <v>188313</v>
      </c>
      <c r="B47616" s="1">
        <v>284.5</v>
      </c>
      <c r="C47616" s="1">
        <v>22475.5</v>
      </c>
      <c r="D47616" s="2">
        <v>41576</v>
      </c>
      <c r="E47616" s="1" t="s">
        <v>188314</v>
      </c>
      <c r="F47616" s="4" t="s">
        <v>28078</v>
      </c>
      <c r="G47616" s="4" t="s">
        <v>277079</v>
      </c>
      <c r="H47616" s="93"/>
    </row>
    <row r="47617" spans="1:8">
      <c r="A47617" s="1" t="s">
        <v>188333</v>
      </c>
      <c r="B47617" s="1">
        <v>49.6</v>
      </c>
      <c r="C47617" s="1">
        <v>2430.4</v>
      </c>
      <c r="D47617" s="2">
        <v>41576</v>
      </c>
      <c r="E47617" s="1" t="s">
        <v>188334</v>
      </c>
      <c r="F47617" s="4" t="s">
        <v>28078</v>
      </c>
      <c r="G47617" s="4" t="s">
        <v>277079</v>
      </c>
      <c r="H47617" s="93"/>
    </row>
    <row r="47618" spans="1:8">
      <c r="A47618" s="1" t="s">
        <v>188347</v>
      </c>
      <c r="B47618" s="1">
        <v>14.5</v>
      </c>
      <c r="C47618" s="1">
        <v>1928.5</v>
      </c>
      <c r="D47618" s="2">
        <v>41576</v>
      </c>
      <c r="E47618" s="1" t="s">
        <v>188348</v>
      </c>
      <c r="F47618" s="4" t="s">
        <v>28078</v>
      </c>
      <c r="G47618" s="4" t="s">
        <v>277079</v>
      </c>
      <c r="H47618" s="93"/>
    </row>
    <row r="47619" spans="1:8">
      <c r="A47619" s="1" t="s">
        <v>188369</v>
      </c>
      <c r="B47619" s="1">
        <v>621.30000000000007</v>
      </c>
      <c r="C47619" s="1">
        <v>42869.700000000004</v>
      </c>
      <c r="D47619" s="2">
        <v>41576</v>
      </c>
      <c r="E47619" s="1" t="s">
        <v>188370</v>
      </c>
      <c r="F47619" s="4" t="s">
        <v>28078</v>
      </c>
      <c r="G47619" s="4" t="s">
        <v>277079</v>
      </c>
      <c r="H47619" s="93"/>
    </row>
    <row r="47620" spans="1:8">
      <c r="A47620" s="1" t="s">
        <v>188375</v>
      </c>
      <c r="B47620" s="1">
        <v>360.4</v>
      </c>
      <c r="C47620" s="1">
        <v>24239.599999999999</v>
      </c>
      <c r="D47620" s="2">
        <v>41576</v>
      </c>
      <c r="E47620" s="1" t="s">
        <v>188376</v>
      </c>
      <c r="F47620" s="4" t="s">
        <v>28078</v>
      </c>
      <c r="G47620" s="4" t="s">
        <v>277079</v>
      </c>
      <c r="H47620" s="93"/>
    </row>
    <row r="47621" spans="1:8">
      <c r="A47621" s="1" t="s">
        <v>188379</v>
      </c>
      <c r="B47621" s="1">
        <v>207.10000000000002</v>
      </c>
      <c r="C47621" s="1">
        <v>13047.300000000001</v>
      </c>
      <c r="D47621" s="2">
        <v>41576</v>
      </c>
      <c r="E47621" s="1" t="s">
        <v>188380</v>
      </c>
      <c r="F47621" s="4" t="s">
        <v>28078</v>
      </c>
      <c r="G47621" s="4" t="s">
        <v>277079</v>
      </c>
      <c r="H47621" s="93"/>
    </row>
    <row r="47622" spans="1:8">
      <c r="A47622" s="1" t="s">
        <v>188389</v>
      </c>
      <c r="B47622" s="1">
        <v>31.25</v>
      </c>
      <c r="C47622" s="1">
        <v>1812.4999999999998</v>
      </c>
      <c r="D47622" s="2">
        <v>41576</v>
      </c>
      <c r="E47622" s="1" t="s">
        <v>188390</v>
      </c>
      <c r="F47622" s="4" t="s">
        <v>28078</v>
      </c>
      <c r="G47622" s="4" t="s">
        <v>277079</v>
      </c>
      <c r="H47622" s="93"/>
    </row>
    <row r="47623" spans="1:8">
      <c r="A47623" s="1" t="s">
        <v>188395</v>
      </c>
      <c r="B47623" s="1">
        <v>99.2</v>
      </c>
      <c r="C47623" s="1">
        <v>1587.2</v>
      </c>
      <c r="D47623" s="2">
        <v>41576</v>
      </c>
      <c r="E47623" s="1" t="s">
        <v>188396</v>
      </c>
      <c r="F47623" s="4" t="s">
        <v>28078</v>
      </c>
      <c r="G47623" s="4" t="s">
        <v>277079</v>
      </c>
      <c r="H47623" s="93"/>
    </row>
    <row r="47624" spans="1:8">
      <c r="A47624" s="1" t="s">
        <v>188405</v>
      </c>
      <c r="B47624" s="1">
        <v>55.400000000000006</v>
      </c>
      <c r="C47624" s="1">
        <v>5991</v>
      </c>
      <c r="D47624" s="2">
        <v>41576</v>
      </c>
      <c r="E47624" s="1" t="s">
        <v>188406</v>
      </c>
      <c r="F47624" s="4" t="s">
        <v>28078</v>
      </c>
      <c r="G47624" s="4" t="s">
        <v>277079</v>
      </c>
      <c r="H47624" s="93"/>
    </row>
    <row r="47625" spans="1:8">
      <c r="A47625" s="1" t="s">
        <v>188439</v>
      </c>
      <c r="B47625" s="1">
        <v>43</v>
      </c>
      <c r="C47625" s="1">
        <v>2503.8000000000002</v>
      </c>
      <c r="D47625" s="2">
        <v>41576</v>
      </c>
      <c r="E47625" s="1" t="s">
        <v>188440</v>
      </c>
      <c r="F47625" s="4" t="s">
        <v>28078</v>
      </c>
      <c r="G47625" s="4" t="s">
        <v>277079</v>
      </c>
      <c r="H47625" s="93"/>
    </row>
    <row r="47626" spans="1:8">
      <c r="A47626" s="1" t="s">
        <v>188447</v>
      </c>
      <c r="B47626" s="1">
        <v>43</v>
      </c>
      <c r="C47626" s="1">
        <v>2838</v>
      </c>
      <c r="D47626" s="2">
        <v>41576</v>
      </c>
      <c r="E47626" s="1" t="s">
        <v>188448</v>
      </c>
      <c r="F47626" s="4" t="s">
        <v>28078</v>
      </c>
      <c r="G47626" s="4" t="s">
        <v>277079</v>
      </c>
      <c r="H47626" s="93"/>
    </row>
    <row r="47627" spans="1:8">
      <c r="A47627" s="1" t="s">
        <v>188449</v>
      </c>
      <c r="B47627" s="1">
        <v>348.00000000000006</v>
      </c>
      <c r="C47627" s="1">
        <v>17349.600000000002</v>
      </c>
      <c r="D47627" s="2">
        <v>41576</v>
      </c>
      <c r="E47627" s="1" t="s">
        <v>188450</v>
      </c>
      <c r="F47627" s="4" t="s">
        <v>28078</v>
      </c>
      <c r="G47627" s="4" t="s">
        <v>277079</v>
      </c>
      <c r="H47627" s="93"/>
    </row>
    <row r="47628" spans="1:8">
      <c r="A47628" s="1" t="s">
        <v>188453</v>
      </c>
      <c r="B47628" s="1">
        <v>148.80000000000001</v>
      </c>
      <c r="C47628" s="1">
        <v>9672</v>
      </c>
      <c r="D47628" s="2">
        <v>41576</v>
      </c>
      <c r="E47628" s="1" t="s">
        <v>188454</v>
      </c>
      <c r="F47628" s="4" t="s">
        <v>28078</v>
      </c>
      <c r="G47628" s="4" t="s">
        <v>277079</v>
      </c>
      <c r="H47628" s="93"/>
    </row>
    <row r="47629" spans="1:8">
      <c r="A47629" s="1" t="s">
        <v>188459</v>
      </c>
      <c r="B47629" s="1">
        <v>62.650000000000006</v>
      </c>
      <c r="C47629" s="1">
        <v>3910.45</v>
      </c>
      <c r="D47629" s="2">
        <v>41576</v>
      </c>
      <c r="E47629" s="1" t="s">
        <v>188460</v>
      </c>
      <c r="F47629" s="4" t="s">
        <v>28078</v>
      </c>
      <c r="G47629" s="4" t="s">
        <v>277079</v>
      </c>
      <c r="H47629" s="93"/>
    </row>
    <row r="47630" spans="1:8">
      <c r="A47630" s="1" t="s">
        <v>188475</v>
      </c>
      <c r="B47630" s="1">
        <v>260.39999999999998</v>
      </c>
      <c r="C47630" s="1">
        <v>29859.199999999997</v>
      </c>
      <c r="D47630" s="2">
        <v>41576</v>
      </c>
      <c r="E47630" s="1" t="s">
        <v>188476</v>
      </c>
      <c r="F47630" s="4" t="s">
        <v>28078</v>
      </c>
      <c r="G47630" s="4" t="s">
        <v>277079</v>
      </c>
      <c r="H47630" s="93"/>
    </row>
    <row r="47631" spans="1:8">
      <c r="A47631" s="1" t="s">
        <v>188495</v>
      </c>
      <c r="B47631" s="1">
        <v>136.4</v>
      </c>
      <c r="C47631" s="1">
        <v>10118.400000000001</v>
      </c>
      <c r="D47631" s="2">
        <v>41576</v>
      </c>
      <c r="E47631" s="1" t="s">
        <v>188496</v>
      </c>
      <c r="F47631" s="4" t="s">
        <v>28078</v>
      </c>
      <c r="G47631" s="4" t="s">
        <v>277079</v>
      </c>
      <c r="H47631" s="93"/>
    </row>
    <row r="47632" spans="1:8">
      <c r="A47632" s="1" t="s">
        <v>188499</v>
      </c>
      <c r="B47632" s="1">
        <v>87.45</v>
      </c>
      <c r="C47632" s="1">
        <v>4677.9000000000005</v>
      </c>
      <c r="D47632" s="2">
        <v>41576</v>
      </c>
      <c r="E47632" s="1" t="s">
        <v>188500</v>
      </c>
      <c r="F47632" s="4" t="s">
        <v>28078</v>
      </c>
      <c r="G47632" s="4" t="s">
        <v>277079</v>
      </c>
      <c r="H47632" s="93"/>
    </row>
    <row r="47633" spans="1:8">
      <c r="A47633" s="1" t="s">
        <v>188509</v>
      </c>
      <c r="B47633" s="1">
        <v>173.60000000000002</v>
      </c>
      <c r="C47633" s="1">
        <v>20608.800000000003</v>
      </c>
      <c r="D47633" s="2">
        <v>41576</v>
      </c>
      <c r="E47633" s="1" t="s">
        <v>188510</v>
      </c>
      <c r="F47633" s="4" t="s">
        <v>28078</v>
      </c>
      <c r="G47633" s="4" t="s">
        <v>277079</v>
      </c>
      <c r="H47633" s="93"/>
    </row>
    <row r="47634" spans="1:8">
      <c r="A47634" s="1" t="s">
        <v>188511</v>
      </c>
      <c r="B47634" s="1">
        <v>86.800000000000011</v>
      </c>
      <c r="C47634" s="1">
        <v>5518</v>
      </c>
      <c r="D47634" s="2">
        <v>41576</v>
      </c>
      <c r="E47634" s="1" t="s">
        <v>188512</v>
      </c>
      <c r="F47634" s="4" t="s">
        <v>28078</v>
      </c>
      <c r="G47634" s="4" t="s">
        <v>277079</v>
      </c>
      <c r="H47634" s="93"/>
    </row>
    <row r="47635" spans="1:8">
      <c r="A47635" s="1" t="s">
        <v>188527</v>
      </c>
      <c r="B47635" s="1">
        <v>43</v>
      </c>
      <c r="C47635" s="1">
        <v>4171</v>
      </c>
      <c r="D47635" s="2">
        <v>41576</v>
      </c>
      <c r="E47635" s="1" t="s">
        <v>188528</v>
      </c>
      <c r="F47635" s="4" t="s">
        <v>28078</v>
      </c>
      <c r="G47635" s="4" t="s">
        <v>277079</v>
      </c>
      <c r="H47635" s="93"/>
    </row>
    <row r="47636" spans="1:8">
      <c r="A47636" s="1" t="s">
        <v>188529</v>
      </c>
      <c r="B47636" s="1">
        <v>18.2</v>
      </c>
      <c r="C47636" s="1">
        <v>1255.8</v>
      </c>
      <c r="D47636" s="2">
        <v>41576</v>
      </c>
      <c r="E47636" s="1" t="s">
        <v>188530</v>
      </c>
      <c r="F47636" s="4" t="s">
        <v>28078</v>
      </c>
      <c r="G47636" s="4" t="s">
        <v>277079</v>
      </c>
      <c r="H47636" s="93"/>
    </row>
    <row r="47637" spans="1:8">
      <c r="A47637" s="1" t="s">
        <v>188537</v>
      </c>
      <c r="B47637" s="1">
        <v>37.200000000000003</v>
      </c>
      <c r="C47637" s="1">
        <v>2827.2000000000007</v>
      </c>
      <c r="D47637" s="2">
        <v>41576</v>
      </c>
      <c r="E47637" s="1" t="s">
        <v>188538</v>
      </c>
      <c r="F47637" s="4" t="s">
        <v>28078</v>
      </c>
      <c r="G47637" s="4" t="s">
        <v>277079</v>
      </c>
      <c r="H47637" s="93"/>
    </row>
    <row r="47638" spans="1:8">
      <c r="A47638" s="1" t="s">
        <v>188539</v>
      </c>
      <c r="B47638" s="1">
        <v>561.90000000000009</v>
      </c>
      <c r="C47638" s="1">
        <v>41313.600000000006</v>
      </c>
      <c r="D47638" s="2">
        <v>41576</v>
      </c>
      <c r="E47638" s="1" t="s">
        <v>188540</v>
      </c>
      <c r="F47638" s="4" t="s">
        <v>28078</v>
      </c>
      <c r="G47638" s="4" t="s">
        <v>277079</v>
      </c>
      <c r="H47638" s="93"/>
    </row>
    <row r="47639" spans="1:8">
      <c r="A47639" s="1" t="s">
        <v>188571</v>
      </c>
      <c r="B47639" s="1">
        <v>161.19999999999999</v>
      </c>
      <c r="C47639" s="1">
        <v>10478</v>
      </c>
      <c r="D47639" s="2">
        <v>41576</v>
      </c>
      <c r="E47639" s="1" t="s">
        <v>188572</v>
      </c>
      <c r="F47639" s="4" t="s">
        <v>28078</v>
      </c>
      <c r="G47639" s="4" t="s">
        <v>277079</v>
      </c>
      <c r="H47639" s="93"/>
    </row>
    <row r="47640" spans="1:8">
      <c r="A47640" s="1" t="s">
        <v>188637</v>
      </c>
      <c r="B47640" s="1">
        <v>55.400000000000006</v>
      </c>
      <c r="C47640" s="1">
        <v>3855.8</v>
      </c>
      <c r="D47640" s="2">
        <v>41576</v>
      </c>
      <c r="E47640" s="1" t="s">
        <v>188638</v>
      </c>
      <c r="F47640" s="4" t="s">
        <v>28078</v>
      </c>
      <c r="G47640" s="4" t="s">
        <v>277079</v>
      </c>
      <c r="H47640" s="93"/>
    </row>
    <row r="47641" spans="1:8">
      <c r="A47641" s="1" t="s">
        <v>188643</v>
      </c>
      <c r="B47641" s="1">
        <v>124</v>
      </c>
      <c r="C47641" s="1">
        <v>20088</v>
      </c>
      <c r="D47641" s="2">
        <v>41576</v>
      </c>
      <c r="E47641" s="1" t="s">
        <v>188644</v>
      </c>
      <c r="F47641" s="4" t="s">
        <v>28078</v>
      </c>
      <c r="G47641" s="4" t="s">
        <v>277079</v>
      </c>
      <c r="H47641" s="93"/>
    </row>
    <row r="47642" spans="1:8">
      <c r="A47642" s="1" t="s">
        <v>188645</v>
      </c>
      <c r="B47642" s="1">
        <v>136.4</v>
      </c>
      <c r="C47642" s="1">
        <v>7502</v>
      </c>
      <c r="D47642" s="2">
        <v>41576</v>
      </c>
      <c r="E47642" s="1" t="s">
        <v>188646</v>
      </c>
      <c r="F47642" s="4" t="s">
        <v>28078</v>
      </c>
      <c r="G47642" s="4" t="s">
        <v>277079</v>
      </c>
      <c r="H47642" s="93"/>
    </row>
    <row r="47643" spans="1:8">
      <c r="A47643" s="1" t="s">
        <v>188653</v>
      </c>
      <c r="B47643" s="1">
        <v>80.2</v>
      </c>
      <c r="C47643" s="1">
        <v>6904.6</v>
      </c>
      <c r="D47643" s="2">
        <v>41576</v>
      </c>
      <c r="E47643" s="1" t="s">
        <v>188654</v>
      </c>
      <c r="F47643" s="4" t="s">
        <v>28078</v>
      </c>
      <c r="G47643" s="4" t="s">
        <v>277079</v>
      </c>
      <c r="H47643" s="93"/>
    </row>
    <row r="47644" spans="1:8">
      <c r="A47644" s="1" t="s">
        <v>188661</v>
      </c>
      <c r="B47644" s="1">
        <v>219.5</v>
      </c>
      <c r="C47644" s="1">
        <v>13246.300000000001</v>
      </c>
      <c r="D47644" s="2">
        <v>41576</v>
      </c>
      <c r="E47644" s="1" t="s">
        <v>188662</v>
      </c>
      <c r="F47644" s="4" t="s">
        <v>28078</v>
      </c>
      <c r="G47644" s="4" t="s">
        <v>277079</v>
      </c>
      <c r="H47644" s="93"/>
    </row>
    <row r="47645" spans="1:8">
      <c r="A47645" s="1" t="s">
        <v>188673</v>
      </c>
      <c r="B47645" s="1">
        <v>92.600000000000009</v>
      </c>
      <c r="C47645" s="1">
        <v>9035.4</v>
      </c>
      <c r="D47645" s="2">
        <v>41576</v>
      </c>
      <c r="E47645" s="1" t="s">
        <v>188674</v>
      </c>
      <c r="F47645" s="4" t="s">
        <v>28078</v>
      </c>
      <c r="G47645" s="4" t="s">
        <v>277079</v>
      </c>
      <c r="H47645" s="93"/>
    </row>
    <row r="47646" spans="1:8">
      <c r="A47646" s="1" t="s">
        <v>188683</v>
      </c>
      <c r="B47646" s="1">
        <v>86</v>
      </c>
      <c r="C47646" s="1">
        <v>11399.8</v>
      </c>
      <c r="D47646" s="2">
        <v>41576</v>
      </c>
      <c r="E47646" s="1" t="s">
        <v>188684</v>
      </c>
      <c r="F47646" s="4" t="s">
        <v>28078</v>
      </c>
      <c r="G47646" s="4" t="s">
        <v>277079</v>
      </c>
      <c r="H47646" s="93"/>
    </row>
    <row r="47647" spans="1:8">
      <c r="A47647" s="1" t="s">
        <v>188721</v>
      </c>
      <c r="B47647" s="1">
        <v>233</v>
      </c>
      <c r="C47647" s="1">
        <v>19213</v>
      </c>
      <c r="D47647" s="2">
        <v>41576</v>
      </c>
      <c r="E47647" s="1" t="s">
        <v>188722</v>
      </c>
      <c r="F47647" s="4" t="s">
        <v>28078</v>
      </c>
      <c r="G47647" s="4" t="s">
        <v>277079</v>
      </c>
      <c r="H47647" s="93"/>
    </row>
    <row r="47648" spans="1:8">
      <c r="A47648" s="1" t="s">
        <v>188735</v>
      </c>
      <c r="B47648" s="1">
        <v>33.5</v>
      </c>
      <c r="C47648" s="1">
        <v>2177.5</v>
      </c>
      <c r="D47648" s="2">
        <v>41576</v>
      </c>
      <c r="E47648" s="1" t="s">
        <v>188736</v>
      </c>
      <c r="F47648" s="4" t="s">
        <v>28078</v>
      </c>
      <c r="G47648" s="4" t="s">
        <v>277079</v>
      </c>
      <c r="H47648" s="93"/>
    </row>
    <row r="47649" spans="1:8">
      <c r="A47649" s="1" t="s">
        <v>188757</v>
      </c>
      <c r="B47649" s="1">
        <v>198.39999999999998</v>
      </c>
      <c r="C47649" s="1">
        <v>18277.599999999999</v>
      </c>
      <c r="D47649" s="2">
        <v>41576</v>
      </c>
      <c r="E47649" s="1" t="s">
        <v>188758</v>
      </c>
      <c r="F47649" s="4" t="s">
        <v>28078</v>
      </c>
      <c r="G47649" s="4" t="s">
        <v>277079</v>
      </c>
      <c r="H47649" s="93"/>
    </row>
    <row r="47650" spans="1:8">
      <c r="A47650" s="1" t="s">
        <v>188759</v>
      </c>
      <c r="B47650" s="1">
        <v>575.80000000000007</v>
      </c>
      <c r="C47650" s="1">
        <v>12357</v>
      </c>
      <c r="D47650" s="2">
        <v>41576</v>
      </c>
      <c r="E47650" s="1" t="s">
        <v>188760</v>
      </c>
      <c r="F47650" s="4" t="s">
        <v>28078</v>
      </c>
      <c r="G47650" s="4" t="s">
        <v>277079</v>
      </c>
      <c r="H47650" s="93"/>
    </row>
    <row r="47651" spans="1:8">
      <c r="A47651" s="1" t="s">
        <v>188767</v>
      </c>
      <c r="B47651" s="1">
        <v>1057.3000000000002</v>
      </c>
      <c r="C47651" s="1">
        <v>104672.70000000001</v>
      </c>
      <c r="D47651" s="2">
        <v>41576</v>
      </c>
      <c r="E47651" s="1" t="s">
        <v>188768</v>
      </c>
      <c r="F47651" s="4" t="s">
        <v>28078</v>
      </c>
      <c r="G47651" s="4" t="s">
        <v>277079</v>
      </c>
      <c r="H47651" s="93"/>
    </row>
    <row r="47652" spans="1:8">
      <c r="A47652" s="1" t="s">
        <v>188815</v>
      </c>
      <c r="B47652" s="1">
        <v>617.90000000000009</v>
      </c>
      <c r="C47652" s="1">
        <v>60123.100000000006</v>
      </c>
      <c r="D47652" s="2">
        <v>41576</v>
      </c>
      <c r="E47652" s="1" t="s">
        <v>188816</v>
      </c>
      <c r="F47652" s="4" t="s">
        <v>28078</v>
      </c>
      <c r="G47652" s="4" t="s">
        <v>277079</v>
      </c>
      <c r="H47652" s="93"/>
    </row>
    <row r="47653" spans="1:8">
      <c r="A47653" s="1" t="s">
        <v>188833</v>
      </c>
      <c r="B47653" s="1">
        <v>154.60000000000002</v>
      </c>
      <c r="C47653" s="1">
        <v>16034.599999999999</v>
      </c>
      <c r="D47653" s="2">
        <v>41576</v>
      </c>
      <c r="E47653" s="1" t="s">
        <v>188834</v>
      </c>
      <c r="F47653" s="4" t="s">
        <v>28078</v>
      </c>
      <c r="G47653" s="4" t="s">
        <v>277079</v>
      </c>
      <c r="H47653" s="93"/>
    </row>
    <row r="47654" spans="1:8">
      <c r="A47654" s="1" t="s">
        <v>188837</v>
      </c>
      <c r="B47654" s="1">
        <v>457.8</v>
      </c>
      <c r="C47654" s="1">
        <v>37474.200000000004</v>
      </c>
      <c r="D47654" s="2">
        <v>41576</v>
      </c>
      <c r="E47654" s="1" t="s">
        <v>188838</v>
      </c>
      <c r="F47654" s="4" t="s">
        <v>28078</v>
      </c>
      <c r="G47654" s="4" t="s">
        <v>277079</v>
      </c>
      <c r="H47654" s="93"/>
    </row>
    <row r="47655" spans="1:8">
      <c r="A47655" s="1" t="s">
        <v>188863</v>
      </c>
      <c r="B47655" s="1">
        <v>1102</v>
      </c>
      <c r="C47655" s="1">
        <v>111884</v>
      </c>
      <c r="D47655" s="2">
        <v>41576</v>
      </c>
      <c r="E47655" s="1" t="s">
        <v>188864</v>
      </c>
      <c r="F47655" s="4" t="s">
        <v>28078</v>
      </c>
      <c r="G47655" s="4" t="s">
        <v>277079</v>
      </c>
      <c r="H47655" s="93"/>
    </row>
    <row r="47656" spans="1:8">
      <c r="A47656" s="1" t="s">
        <v>188871</v>
      </c>
      <c r="B47656" s="1">
        <v>24.8</v>
      </c>
      <c r="C47656" s="1">
        <v>2455.1999999999998</v>
      </c>
      <c r="D47656" s="2">
        <v>41576</v>
      </c>
      <c r="E47656" s="1" t="s">
        <v>188872</v>
      </c>
      <c r="F47656" s="4" t="s">
        <v>28078</v>
      </c>
      <c r="G47656" s="4" t="s">
        <v>277079</v>
      </c>
      <c r="H47656" s="93"/>
    </row>
    <row r="47657" spans="1:8">
      <c r="A47657" s="1" t="s">
        <v>188883</v>
      </c>
      <c r="B47657" s="1">
        <v>233.40000000000003</v>
      </c>
      <c r="C47657" s="1">
        <v>23664.600000000002</v>
      </c>
      <c r="D47657" s="2">
        <v>41576</v>
      </c>
      <c r="E47657" s="1" t="s">
        <v>188884</v>
      </c>
      <c r="F47657" s="4" t="s">
        <v>28078</v>
      </c>
      <c r="G47657" s="4" t="s">
        <v>277079</v>
      </c>
      <c r="H47657" s="93"/>
    </row>
    <row r="47658" spans="1:8">
      <c r="A47658" s="1" t="s">
        <v>188887</v>
      </c>
      <c r="B47658" s="1">
        <v>239.79999999999998</v>
      </c>
      <c r="C47658" s="1">
        <v>18464.600000000002</v>
      </c>
      <c r="D47658" s="2">
        <v>41576</v>
      </c>
      <c r="E47658" s="1" t="s">
        <v>188888</v>
      </c>
      <c r="F47658" s="4" t="s">
        <v>28078</v>
      </c>
      <c r="G47658" s="4" t="s">
        <v>277079</v>
      </c>
      <c r="H47658" s="93"/>
    </row>
    <row r="47659" spans="1:8">
      <c r="A47659" s="1" t="s">
        <v>188907</v>
      </c>
      <c r="B47659" s="1">
        <v>730.30000000000007</v>
      </c>
      <c r="C47659" s="1">
        <v>78905.100000000006</v>
      </c>
      <c r="D47659" s="2">
        <v>41576</v>
      </c>
      <c r="E47659" s="1" t="s">
        <v>188908</v>
      </c>
      <c r="F47659" s="4" t="s">
        <v>28078</v>
      </c>
      <c r="G47659" s="4" t="s">
        <v>277079</v>
      </c>
      <c r="H47659" s="93"/>
    </row>
    <row r="47660" spans="1:8">
      <c r="A47660" s="1" t="s">
        <v>188915</v>
      </c>
      <c r="B47660" s="1">
        <v>99.2</v>
      </c>
      <c r="C47660" s="1">
        <v>6249.5999999999995</v>
      </c>
      <c r="D47660" s="2">
        <v>41576</v>
      </c>
      <c r="E47660" s="1" t="s">
        <v>188916</v>
      </c>
      <c r="F47660" s="4" t="s">
        <v>28078</v>
      </c>
      <c r="G47660" s="4" t="s">
        <v>277079</v>
      </c>
      <c r="H47660" s="93"/>
    </row>
    <row r="47661" spans="1:8">
      <c r="A47661" s="1" t="s">
        <v>188919</v>
      </c>
      <c r="B47661" s="1">
        <v>136.4</v>
      </c>
      <c r="C47661" s="1">
        <v>7502</v>
      </c>
      <c r="D47661" s="2">
        <v>41576</v>
      </c>
      <c r="E47661" s="1" t="s">
        <v>188920</v>
      </c>
      <c r="F47661" s="4" t="s">
        <v>28078</v>
      </c>
      <c r="G47661" s="4" t="s">
        <v>277079</v>
      </c>
      <c r="H47661" s="93"/>
    </row>
    <row r="47662" spans="1:8">
      <c r="A47662" s="1" t="s">
        <v>188925</v>
      </c>
      <c r="B47662" s="1">
        <v>264.20000000000005</v>
      </c>
      <c r="C47662" s="1">
        <v>14795.2</v>
      </c>
      <c r="D47662" s="2">
        <v>41576</v>
      </c>
      <c r="E47662" s="1" t="s">
        <v>188926</v>
      </c>
      <c r="F47662" s="4" t="s">
        <v>28078</v>
      </c>
      <c r="G47662" s="4" t="s">
        <v>277079</v>
      </c>
      <c r="H47662" s="93"/>
    </row>
    <row r="47663" spans="1:8">
      <c r="A47663" s="1" t="s">
        <v>189125</v>
      </c>
      <c r="B47663" s="1">
        <v>99.2</v>
      </c>
      <c r="C47663" s="1">
        <v>17756.8</v>
      </c>
      <c r="D47663" s="2">
        <v>41576</v>
      </c>
      <c r="E47663" s="1" t="s">
        <v>189126</v>
      </c>
      <c r="F47663" s="4" t="s">
        <v>28078</v>
      </c>
      <c r="G47663" s="4" t="s">
        <v>277079</v>
      </c>
      <c r="H47663" s="93"/>
    </row>
    <row r="47664" spans="1:8">
      <c r="A47664" s="1" t="s">
        <v>113923</v>
      </c>
      <c r="B47664" s="1">
        <v>136.16</v>
      </c>
      <c r="C47664" s="1">
        <v>2994.1583999999998</v>
      </c>
      <c r="D47664" s="2">
        <v>41575</v>
      </c>
      <c r="E47664" s="1" t="s">
        <v>113924</v>
      </c>
      <c r="F47664" s="4" t="s">
        <v>3087</v>
      </c>
      <c r="G47664" s="4" t="s">
        <v>277078</v>
      </c>
      <c r="H47664" s="93"/>
    </row>
    <row r="47665" spans="1:8">
      <c r="A47665" s="1" t="s">
        <v>113925</v>
      </c>
      <c r="B47665" s="1">
        <v>80.316000000000003</v>
      </c>
      <c r="C47665" s="1">
        <v>962.98883999999987</v>
      </c>
      <c r="D47665" s="2">
        <v>41575</v>
      </c>
      <c r="E47665" s="1" t="s">
        <v>113926</v>
      </c>
      <c r="F47665" s="4" t="s">
        <v>3087</v>
      </c>
      <c r="G47665" s="4" t="s">
        <v>277078</v>
      </c>
      <c r="H47665" s="93"/>
    </row>
    <row r="47666" spans="1:8">
      <c r="A47666" s="1" t="s">
        <v>113927</v>
      </c>
      <c r="B47666" s="1">
        <v>34.224000000000004</v>
      </c>
      <c r="C47666" s="1">
        <v>513.01776000000007</v>
      </c>
      <c r="D47666" s="2">
        <v>41575</v>
      </c>
      <c r="E47666" s="1" t="s">
        <v>113928</v>
      </c>
      <c r="F47666" s="4" t="s">
        <v>3087</v>
      </c>
      <c r="G47666" s="4" t="s">
        <v>277078</v>
      </c>
      <c r="H47666" s="93"/>
    </row>
    <row r="47667" spans="1:8">
      <c r="A47667" s="1" t="s">
        <v>113929</v>
      </c>
      <c r="B47667" s="1">
        <v>190.25599999999997</v>
      </c>
      <c r="C47667" s="1">
        <v>32341.617440000002</v>
      </c>
      <c r="D47667" s="2">
        <v>41575</v>
      </c>
      <c r="E47667" s="1" t="s">
        <v>113930</v>
      </c>
      <c r="F47667" s="4" t="s">
        <v>3087</v>
      </c>
      <c r="G47667" s="4" t="s">
        <v>277078</v>
      </c>
      <c r="H47667" s="93"/>
    </row>
    <row r="47668" spans="1:8">
      <c r="A47668" s="1" t="s">
        <v>113931</v>
      </c>
      <c r="B47668" s="1">
        <v>45.632000000000005</v>
      </c>
      <c r="C47668" s="1">
        <v>1140.3436799999999</v>
      </c>
      <c r="D47668" s="2">
        <v>41575</v>
      </c>
      <c r="E47668" s="1" t="s">
        <v>113932</v>
      </c>
      <c r="F47668" s="4" t="s">
        <v>3087</v>
      </c>
      <c r="G47668" s="4" t="s">
        <v>277078</v>
      </c>
      <c r="H47668" s="93"/>
    </row>
    <row r="47669" spans="1:8">
      <c r="A47669" s="1" t="s">
        <v>113933</v>
      </c>
      <c r="B47669" s="1">
        <v>102.672</v>
      </c>
      <c r="C47669" s="1">
        <v>3387.1492800000001</v>
      </c>
      <c r="D47669" s="2">
        <v>41575</v>
      </c>
      <c r="E47669" s="1" t="s">
        <v>113934</v>
      </c>
      <c r="F47669" s="4" t="s">
        <v>3087</v>
      </c>
      <c r="G47669" s="4" t="s">
        <v>277078</v>
      </c>
      <c r="H47669" s="93"/>
    </row>
    <row r="47670" spans="1:8">
      <c r="A47670" s="1" t="s">
        <v>113935</v>
      </c>
      <c r="B47670" s="1">
        <v>145.91200000000003</v>
      </c>
      <c r="C47670" s="1">
        <v>5105.4608800000005</v>
      </c>
      <c r="D47670" s="2">
        <v>41575</v>
      </c>
      <c r="E47670" s="1" t="s">
        <v>113936</v>
      </c>
      <c r="F47670" s="4" t="s">
        <v>3087</v>
      </c>
      <c r="G47670" s="4" t="s">
        <v>277078</v>
      </c>
      <c r="H47670" s="93"/>
    </row>
    <row r="47671" spans="1:8">
      <c r="A47671" s="1" t="s">
        <v>113937</v>
      </c>
      <c r="B47671" s="1">
        <v>832.32400000000007</v>
      </c>
      <c r="C47671" s="1">
        <v>29123.01676000001</v>
      </c>
      <c r="D47671" s="2">
        <v>41575</v>
      </c>
      <c r="E47671" s="1" t="s">
        <v>113938</v>
      </c>
      <c r="F47671" s="4" t="s">
        <v>3087</v>
      </c>
      <c r="G47671" s="4" t="s">
        <v>277078</v>
      </c>
      <c r="H47671" s="93"/>
    </row>
    <row r="47672" spans="1:8">
      <c r="A47672" s="1" t="s">
        <v>113939</v>
      </c>
      <c r="B47672" s="1">
        <v>4.0019999999999998</v>
      </c>
      <c r="C47672" s="1">
        <v>51.985980000000005</v>
      </c>
      <c r="D47672" s="2">
        <v>41575</v>
      </c>
      <c r="E47672" s="1" t="s">
        <v>113940</v>
      </c>
      <c r="F47672" s="4" t="s">
        <v>3087</v>
      </c>
      <c r="G47672" s="4" t="s">
        <v>277078</v>
      </c>
      <c r="H47672" s="93"/>
    </row>
    <row r="47673" spans="1:8">
      <c r="A47673" s="1" t="s">
        <v>113941</v>
      </c>
      <c r="B47673" s="1">
        <v>177.376</v>
      </c>
      <c r="C47673" s="1">
        <v>5319.5062400000006</v>
      </c>
      <c r="D47673" s="2">
        <v>41575</v>
      </c>
      <c r="E47673" s="1" t="s">
        <v>113942</v>
      </c>
      <c r="F47673" s="4" t="s">
        <v>3087</v>
      </c>
      <c r="G47673" s="4" t="s">
        <v>277078</v>
      </c>
      <c r="H47673" s="93"/>
    </row>
    <row r="47674" spans="1:8">
      <c r="A47674" s="1" t="s">
        <v>113943</v>
      </c>
      <c r="B47674" s="1">
        <v>95.587999999999994</v>
      </c>
      <c r="C47674" s="1">
        <v>1241.68812</v>
      </c>
      <c r="D47674" s="2">
        <v>41575</v>
      </c>
      <c r="E47674" s="1" t="s">
        <v>113944</v>
      </c>
      <c r="F47674" s="4" t="s">
        <v>3087</v>
      </c>
      <c r="G47674" s="4" t="s">
        <v>277078</v>
      </c>
      <c r="H47674" s="93"/>
    </row>
    <row r="47675" spans="1:8">
      <c r="A47675" s="1" t="s">
        <v>113945</v>
      </c>
      <c r="B47675" s="1">
        <v>393.20800000000003</v>
      </c>
      <c r="C47675" s="1">
        <v>27520.627920000003</v>
      </c>
      <c r="D47675" s="2">
        <v>41575</v>
      </c>
      <c r="E47675" s="1" t="s">
        <v>113946</v>
      </c>
      <c r="F47675" s="4" t="s">
        <v>3087</v>
      </c>
      <c r="G47675" s="4" t="s">
        <v>277078</v>
      </c>
      <c r="H47675" s="93"/>
    </row>
    <row r="47676" spans="1:8">
      <c r="A47676" s="1" t="s">
        <v>113947</v>
      </c>
      <c r="B47676" s="1">
        <v>13.339999999999998</v>
      </c>
      <c r="C47676" s="1">
        <v>173.28659999999999</v>
      </c>
      <c r="D47676" s="2">
        <v>41575</v>
      </c>
      <c r="E47676" s="1" t="s">
        <v>113948</v>
      </c>
      <c r="F47676" s="4" t="s">
        <v>3087</v>
      </c>
      <c r="G47676" s="4" t="s">
        <v>277078</v>
      </c>
      <c r="H47676" s="93"/>
    </row>
    <row r="47677" spans="1:8">
      <c r="A47677" s="1" t="s">
        <v>113949</v>
      </c>
      <c r="B47677" s="1">
        <v>159.71200000000002</v>
      </c>
      <c r="C47677" s="1">
        <v>7664.5788799999991</v>
      </c>
      <c r="D47677" s="2">
        <v>41575</v>
      </c>
      <c r="E47677" s="1" t="s">
        <v>113950</v>
      </c>
      <c r="F47677" s="4" t="s">
        <v>3087</v>
      </c>
      <c r="G47677" s="4" t="s">
        <v>277078</v>
      </c>
      <c r="H47677" s="93"/>
    </row>
    <row r="47678" spans="1:8">
      <c r="A47678" s="1" t="s">
        <v>113951</v>
      </c>
      <c r="B47678" s="1">
        <v>8372</v>
      </c>
      <c r="C47678" s="1">
        <v>83636.28</v>
      </c>
      <c r="D47678" s="2">
        <v>41575</v>
      </c>
      <c r="E47678" s="1" t="s">
        <v>113952</v>
      </c>
      <c r="F47678" s="4" t="s">
        <v>3087</v>
      </c>
      <c r="G47678" s="4" t="s">
        <v>277078</v>
      </c>
      <c r="H47678" s="93"/>
    </row>
    <row r="47679" spans="1:8">
      <c r="A47679" s="1" t="s">
        <v>113953</v>
      </c>
      <c r="B47679" s="1">
        <v>16.007999999999999</v>
      </c>
      <c r="C47679" s="1">
        <v>1600.6399199999998</v>
      </c>
      <c r="D47679" s="2">
        <v>41575</v>
      </c>
      <c r="E47679" s="1" t="s">
        <v>113954</v>
      </c>
      <c r="F47679" s="4" t="s">
        <v>3087</v>
      </c>
      <c r="G47679" s="4" t="s">
        <v>277078</v>
      </c>
      <c r="H47679" s="93"/>
    </row>
    <row r="47680" spans="1:8">
      <c r="A47680" s="1" t="s">
        <v>113955</v>
      </c>
      <c r="B47680" s="1">
        <v>427.93799999999993</v>
      </c>
      <c r="C47680" s="1">
        <v>17113.240619999997</v>
      </c>
      <c r="D47680" s="2">
        <v>41575</v>
      </c>
      <c r="E47680" s="1" t="s">
        <v>113956</v>
      </c>
      <c r="F47680" s="4" t="s">
        <v>3087</v>
      </c>
      <c r="G47680" s="4" t="s">
        <v>277078</v>
      </c>
      <c r="H47680" s="93"/>
    </row>
    <row r="47681" spans="1:8">
      <c r="A47681" s="1" t="s">
        <v>113957</v>
      </c>
      <c r="B47681" s="1">
        <v>501.40000000000003</v>
      </c>
      <c r="C47681" s="1">
        <v>14535.585999999998</v>
      </c>
      <c r="D47681" s="2">
        <v>41575</v>
      </c>
      <c r="E47681" s="1" t="s">
        <v>113958</v>
      </c>
      <c r="F47681" s="4" t="s">
        <v>3087</v>
      </c>
      <c r="G47681" s="4" t="s">
        <v>277078</v>
      </c>
      <c r="H47681" s="93"/>
    </row>
    <row r="47682" spans="1:8">
      <c r="A47682" s="1" t="s">
        <v>113959</v>
      </c>
      <c r="B47682" s="1">
        <v>174.66200000000003</v>
      </c>
      <c r="C47682" s="1">
        <v>14259.403380000002</v>
      </c>
      <c r="D47682" s="2">
        <v>41575</v>
      </c>
      <c r="E47682" s="1" t="s">
        <v>113960</v>
      </c>
      <c r="F47682" s="4" t="s">
        <v>3087</v>
      </c>
      <c r="G47682" s="4" t="s">
        <v>277078</v>
      </c>
      <c r="H47682" s="93"/>
    </row>
    <row r="47683" spans="1:8">
      <c r="A47683" s="1" t="s">
        <v>113961</v>
      </c>
      <c r="B47683" s="1">
        <v>852.38000000000011</v>
      </c>
      <c r="C47683" s="1">
        <v>23858.1162</v>
      </c>
      <c r="D47683" s="2">
        <v>41575</v>
      </c>
      <c r="E47683" s="1" t="s">
        <v>113962</v>
      </c>
      <c r="F47683" s="4" t="s">
        <v>3087</v>
      </c>
      <c r="G47683" s="4" t="s">
        <v>277078</v>
      </c>
      <c r="H47683" s="93"/>
    </row>
    <row r="47684" spans="1:8">
      <c r="A47684" s="1" t="s">
        <v>113963</v>
      </c>
      <c r="B47684" s="1">
        <v>32.751999999999995</v>
      </c>
      <c r="C47684" s="1">
        <v>2292.3124800000001</v>
      </c>
      <c r="D47684" s="2">
        <v>41575</v>
      </c>
      <c r="E47684" s="1" t="s">
        <v>113964</v>
      </c>
      <c r="F47684" s="4" t="s">
        <v>3087</v>
      </c>
      <c r="G47684" s="4" t="s">
        <v>277078</v>
      </c>
      <c r="H47684" s="93"/>
    </row>
    <row r="47685" spans="1:8">
      <c r="A47685" s="1" t="s">
        <v>113965</v>
      </c>
      <c r="B47685" s="1">
        <v>159.71199999999999</v>
      </c>
      <c r="C47685" s="1">
        <v>7984.0028800000009</v>
      </c>
      <c r="D47685" s="2">
        <v>41575</v>
      </c>
      <c r="E47685" s="1" t="s">
        <v>113966</v>
      </c>
      <c r="F47685" s="4" t="s">
        <v>3087</v>
      </c>
      <c r="G47685" s="4" t="s">
        <v>277078</v>
      </c>
      <c r="H47685" s="93"/>
    </row>
    <row r="47686" spans="1:8">
      <c r="A47686" s="1" t="s">
        <v>113967</v>
      </c>
      <c r="B47686" s="1">
        <v>125.81000000000003</v>
      </c>
      <c r="C47686" s="1">
        <v>1885.8918999999999</v>
      </c>
      <c r="D47686" s="2">
        <v>41575</v>
      </c>
      <c r="E47686" s="1" t="s">
        <v>113968</v>
      </c>
      <c r="F47686" s="4" t="s">
        <v>3087</v>
      </c>
      <c r="G47686" s="4" t="s">
        <v>277078</v>
      </c>
      <c r="H47686" s="93"/>
    </row>
    <row r="47687" spans="1:8">
      <c r="A47687" s="1" t="s">
        <v>113969</v>
      </c>
      <c r="B47687" s="1">
        <v>79.855999999999995</v>
      </c>
      <c r="C47687" s="1">
        <v>5589.1214399999999</v>
      </c>
      <c r="D47687" s="2">
        <v>41575</v>
      </c>
      <c r="E47687" s="1" t="s">
        <v>113970</v>
      </c>
      <c r="F47687" s="4" t="s">
        <v>3087</v>
      </c>
      <c r="G47687" s="4" t="s">
        <v>277078</v>
      </c>
      <c r="H47687" s="93"/>
    </row>
    <row r="47688" spans="1:8">
      <c r="A47688" s="1" t="s">
        <v>113971</v>
      </c>
      <c r="B47688" s="1">
        <v>130.36400000000003</v>
      </c>
      <c r="C47688" s="1">
        <v>3257.7963600000003</v>
      </c>
      <c r="D47688" s="2">
        <v>41575</v>
      </c>
      <c r="E47688" s="1" t="s">
        <v>113972</v>
      </c>
      <c r="F47688" s="4" t="s">
        <v>3087</v>
      </c>
      <c r="G47688" s="4" t="s">
        <v>277078</v>
      </c>
      <c r="H47688" s="93"/>
    </row>
    <row r="47689" spans="1:8">
      <c r="A47689" s="1" t="s">
        <v>113973</v>
      </c>
      <c r="B47689" s="1">
        <v>137.08000000000001</v>
      </c>
      <c r="C47689" s="1">
        <v>958.18920000000026</v>
      </c>
      <c r="D47689" s="2">
        <v>41575</v>
      </c>
      <c r="E47689" s="1" t="s">
        <v>113974</v>
      </c>
      <c r="F47689" s="4" t="s">
        <v>3087</v>
      </c>
      <c r="G47689" s="4" t="s">
        <v>277078</v>
      </c>
      <c r="H47689" s="93"/>
    </row>
    <row r="47690" spans="1:8">
      <c r="A47690" s="1" t="s">
        <v>113975</v>
      </c>
      <c r="B47690" s="1">
        <v>1456.8200000000002</v>
      </c>
      <c r="C47690" s="1">
        <v>13096.811799999999</v>
      </c>
      <c r="D47690" s="2">
        <v>41575</v>
      </c>
      <c r="E47690" s="1" t="s">
        <v>113976</v>
      </c>
      <c r="F47690" s="4" t="s">
        <v>3087</v>
      </c>
      <c r="G47690" s="4" t="s">
        <v>277078</v>
      </c>
      <c r="H47690" s="93"/>
    </row>
    <row r="47691" spans="1:8">
      <c r="A47691" s="1" t="s">
        <v>113977</v>
      </c>
      <c r="B47691" s="1">
        <v>212.65799999999996</v>
      </c>
      <c r="C47691" s="1">
        <v>8504.1934200000014</v>
      </c>
      <c r="D47691" s="2">
        <v>41575</v>
      </c>
      <c r="E47691" s="1" t="s">
        <v>113978</v>
      </c>
      <c r="F47691" s="4" t="s">
        <v>3087</v>
      </c>
      <c r="G47691" s="4" t="s">
        <v>277078</v>
      </c>
      <c r="H47691" s="93"/>
    </row>
    <row r="47692" spans="1:8">
      <c r="A47692" s="1" t="s">
        <v>113979</v>
      </c>
      <c r="B47692" s="1">
        <v>67.436000000000007</v>
      </c>
      <c r="C47692" s="1">
        <v>2696.7656399999992</v>
      </c>
      <c r="D47692" s="2">
        <v>41575</v>
      </c>
      <c r="E47692" s="1" t="s">
        <v>113980</v>
      </c>
      <c r="F47692" s="4" t="s">
        <v>3087</v>
      </c>
      <c r="G47692" s="4" t="s">
        <v>277078</v>
      </c>
      <c r="H47692" s="93"/>
    </row>
    <row r="47693" spans="1:8">
      <c r="A47693" s="1" t="s">
        <v>113981</v>
      </c>
      <c r="B47693" s="1">
        <v>932.60400000000004</v>
      </c>
      <c r="C47693" s="1">
        <v>16777.545959999999</v>
      </c>
      <c r="D47693" s="2">
        <v>41575</v>
      </c>
      <c r="E47693" s="1" t="s">
        <v>113982</v>
      </c>
      <c r="F47693" s="4" t="s">
        <v>3087</v>
      </c>
      <c r="G47693" s="4" t="s">
        <v>277078</v>
      </c>
      <c r="H47693" s="93"/>
    </row>
    <row r="47694" spans="1:8">
      <c r="A47694" s="1" t="s">
        <v>113983</v>
      </c>
      <c r="B47694" s="1">
        <v>16.744</v>
      </c>
      <c r="C47694" s="1">
        <v>4018.3925600000002</v>
      </c>
      <c r="D47694" s="2">
        <v>41575</v>
      </c>
      <c r="E47694" s="1" t="s">
        <v>113984</v>
      </c>
      <c r="F47694" s="4" t="s">
        <v>3087</v>
      </c>
      <c r="G47694" s="4" t="s">
        <v>277078</v>
      </c>
      <c r="H47694" s="93"/>
    </row>
    <row r="47695" spans="1:8">
      <c r="A47695" s="1" t="s">
        <v>113985</v>
      </c>
      <c r="B47695" s="1">
        <v>4.0019999999999998</v>
      </c>
      <c r="C47695" s="1">
        <v>240.07998000000001</v>
      </c>
      <c r="D47695" s="2">
        <v>41575</v>
      </c>
      <c r="E47695" s="1" t="s">
        <v>113986</v>
      </c>
      <c r="F47695" s="4" t="s">
        <v>3087</v>
      </c>
      <c r="G47695" s="4" t="s">
        <v>277078</v>
      </c>
      <c r="H47695" s="93"/>
    </row>
    <row r="47696" spans="1:8">
      <c r="A47696" s="1" t="s">
        <v>113987</v>
      </c>
      <c r="B47696" s="1">
        <v>601.68000000000006</v>
      </c>
      <c r="C47696" s="1">
        <v>6010.7831999999999</v>
      </c>
      <c r="D47696" s="2">
        <v>41575</v>
      </c>
      <c r="E47696" s="1" t="s">
        <v>113988</v>
      </c>
      <c r="F47696" s="4" t="s">
        <v>3087</v>
      </c>
      <c r="G47696" s="4" t="s">
        <v>277078</v>
      </c>
      <c r="H47696" s="93"/>
    </row>
    <row r="47697" spans="1:8">
      <c r="A47697" s="1" t="s">
        <v>113989</v>
      </c>
      <c r="B47697" s="1">
        <v>310.86800000000005</v>
      </c>
      <c r="C47697" s="1">
        <v>15540.291320000006</v>
      </c>
      <c r="D47697" s="2">
        <v>41575</v>
      </c>
      <c r="E47697" s="1" t="s">
        <v>113990</v>
      </c>
      <c r="F47697" s="4" t="s">
        <v>3087</v>
      </c>
      <c r="G47697" s="4" t="s">
        <v>277078</v>
      </c>
      <c r="H47697" s="93"/>
    </row>
    <row r="47698" spans="1:8">
      <c r="A47698" s="1" t="s">
        <v>113991</v>
      </c>
      <c r="B47698" s="1">
        <v>130.36400000000003</v>
      </c>
      <c r="C47698" s="1">
        <v>1693.4283600000003</v>
      </c>
      <c r="D47698" s="2">
        <v>41575</v>
      </c>
      <c r="E47698" s="1" t="s">
        <v>113992</v>
      </c>
      <c r="F47698" s="4" t="s">
        <v>3087</v>
      </c>
      <c r="G47698" s="4" t="s">
        <v>277078</v>
      </c>
      <c r="H47698" s="93"/>
    </row>
    <row r="47699" spans="1:8">
      <c r="A47699" s="1" t="s">
        <v>113993</v>
      </c>
      <c r="B47699" s="1">
        <v>330.92400000000004</v>
      </c>
      <c r="C47699" s="1">
        <v>3305.9307600000006</v>
      </c>
      <c r="D47699" s="2">
        <v>41575</v>
      </c>
      <c r="E47699" s="1" t="s">
        <v>113994</v>
      </c>
      <c r="F47699" s="4" t="s">
        <v>3087</v>
      </c>
      <c r="G47699" s="4" t="s">
        <v>277078</v>
      </c>
      <c r="H47699" s="93"/>
    </row>
    <row r="47700" spans="1:8">
      <c r="A47700" s="1" t="s">
        <v>113995</v>
      </c>
      <c r="B47700" s="1">
        <v>110.30800000000001</v>
      </c>
      <c r="C47700" s="1">
        <v>3087.5209200000004</v>
      </c>
      <c r="D47700" s="2">
        <v>41575</v>
      </c>
      <c r="E47700" s="1" t="s">
        <v>113996</v>
      </c>
      <c r="F47700" s="4" t="s">
        <v>3087</v>
      </c>
      <c r="G47700" s="4" t="s">
        <v>277078</v>
      </c>
      <c r="H47700" s="93"/>
    </row>
    <row r="47701" spans="1:8">
      <c r="A47701" s="1" t="s">
        <v>113997</v>
      </c>
      <c r="B47701" s="1">
        <v>6.67</v>
      </c>
      <c r="C47701" s="1">
        <v>2000.9333000000004</v>
      </c>
      <c r="D47701" s="2">
        <v>41575</v>
      </c>
      <c r="E47701" s="1" t="s">
        <v>113998</v>
      </c>
      <c r="F47701" s="4" t="s">
        <v>3087</v>
      </c>
      <c r="G47701" s="4" t="s">
        <v>277078</v>
      </c>
      <c r="H47701" s="93"/>
    </row>
    <row r="47702" spans="1:8">
      <c r="A47702" s="1" t="s">
        <v>113999</v>
      </c>
      <c r="B47702" s="1">
        <v>1214.17</v>
      </c>
      <c r="C47702" s="1">
        <v>28679.668300000008</v>
      </c>
      <c r="D47702" s="2">
        <v>41575</v>
      </c>
      <c r="E47702" s="1" t="s">
        <v>114000</v>
      </c>
      <c r="F47702" s="4" t="s">
        <v>3087</v>
      </c>
      <c r="G47702" s="4" t="s">
        <v>277078</v>
      </c>
      <c r="H47702" s="93"/>
    </row>
    <row r="47703" spans="1:8">
      <c r="A47703" s="1" t="s">
        <v>114001</v>
      </c>
      <c r="B47703" s="1">
        <v>120.33600000000001</v>
      </c>
      <c r="C47703" s="1">
        <v>6015.5966400000007</v>
      </c>
      <c r="D47703" s="2">
        <v>41575</v>
      </c>
      <c r="E47703" s="1" t="s">
        <v>114002</v>
      </c>
      <c r="F47703" s="4" t="s">
        <v>3087</v>
      </c>
      <c r="G47703" s="4" t="s">
        <v>277078</v>
      </c>
      <c r="H47703" s="93"/>
    </row>
    <row r="47704" spans="1:8">
      <c r="A47704" s="1" t="s">
        <v>114003</v>
      </c>
      <c r="B47704" s="1">
        <v>792.21200000000022</v>
      </c>
      <c r="C47704" s="1">
        <v>10290.83388</v>
      </c>
      <c r="D47704" s="2">
        <v>41575</v>
      </c>
      <c r="E47704" s="1" t="s">
        <v>114004</v>
      </c>
      <c r="F47704" s="4" t="s">
        <v>3087</v>
      </c>
      <c r="G47704" s="4" t="s">
        <v>277078</v>
      </c>
      <c r="H47704" s="93"/>
    </row>
    <row r="47705" spans="1:8">
      <c r="A47705" s="1" t="s">
        <v>114005</v>
      </c>
      <c r="B47705" s="1">
        <v>524.49200000000008</v>
      </c>
      <c r="C47705" s="1">
        <v>4715.1830799999998</v>
      </c>
      <c r="D47705" s="2">
        <v>41575</v>
      </c>
      <c r="E47705" s="1" t="s">
        <v>114006</v>
      </c>
      <c r="F47705" s="4" t="s">
        <v>3087</v>
      </c>
      <c r="G47705" s="4" t="s">
        <v>277078</v>
      </c>
      <c r="H47705" s="93"/>
    </row>
    <row r="47706" spans="1:8">
      <c r="A47706" s="1" t="s">
        <v>114007</v>
      </c>
      <c r="B47706" s="1">
        <v>441.23200000000003</v>
      </c>
      <c r="C47706" s="1">
        <v>8820.22768</v>
      </c>
      <c r="D47706" s="2">
        <v>41575</v>
      </c>
      <c r="E47706" s="1" t="s">
        <v>114008</v>
      </c>
      <c r="F47706" s="4" t="s">
        <v>3087</v>
      </c>
      <c r="G47706" s="4" t="s">
        <v>277078</v>
      </c>
      <c r="H47706" s="93"/>
    </row>
    <row r="47707" spans="1:8">
      <c r="A47707" s="1" t="s">
        <v>114009</v>
      </c>
      <c r="B47707" s="1">
        <v>2.6680000000000001</v>
      </c>
      <c r="C47707" s="1">
        <v>1120.53332</v>
      </c>
      <c r="D47707" s="2">
        <v>41575</v>
      </c>
      <c r="E47707" s="1" t="s">
        <v>114010</v>
      </c>
      <c r="F47707" s="4" t="s">
        <v>3087</v>
      </c>
      <c r="G47707" s="4" t="s">
        <v>277078</v>
      </c>
      <c r="H47707" s="93"/>
    </row>
    <row r="47708" spans="1:8">
      <c r="A47708" s="1" t="s">
        <v>114011</v>
      </c>
      <c r="B47708" s="1">
        <v>2015.3520000000001</v>
      </c>
      <c r="C47708" s="1">
        <v>22148.71848</v>
      </c>
      <c r="D47708" s="2">
        <v>41575</v>
      </c>
      <c r="E47708" s="1" t="s">
        <v>114012</v>
      </c>
      <c r="F47708" s="4" t="s">
        <v>3087</v>
      </c>
      <c r="G47708" s="4" t="s">
        <v>277078</v>
      </c>
      <c r="H47708" s="93"/>
    </row>
    <row r="47709" spans="1:8">
      <c r="A47709" s="1" t="s">
        <v>114013</v>
      </c>
      <c r="B47709" s="1">
        <v>24.012</v>
      </c>
      <c r="C47709" s="1">
        <v>888.20388000000003</v>
      </c>
      <c r="D47709" s="2">
        <v>41575</v>
      </c>
      <c r="E47709" s="1" t="s">
        <v>114014</v>
      </c>
      <c r="F47709" s="4" t="s">
        <v>3087</v>
      </c>
      <c r="G47709" s="4" t="s">
        <v>277078</v>
      </c>
      <c r="H47709" s="93"/>
    </row>
    <row r="47710" spans="1:8">
      <c r="A47710" s="1" t="s">
        <v>114015</v>
      </c>
      <c r="B47710" s="1">
        <v>50.968000000000011</v>
      </c>
      <c r="C47710" s="1">
        <v>4586.6103199999998</v>
      </c>
      <c r="D47710" s="2">
        <v>41575</v>
      </c>
      <c r="E47710" s="1" t="s">
        <v>114016</v>
      </c>
      <c r="F47710" s="4" t="s">
        <v>3087</v>
      </c>
      <c r="G47710" s="4" t="s">
        <v>277078</v>
      </c>
      <c r="H47710" s="93"/>
    </row>
    <row r="47711" spans="1:8">
      <c r="A47711" s="1" t="s">
        <v>114017</v>
      </c>
      <c r="B47711" s="1">
        <v>660.37600000000009</v>
      </c>
      <c r="C47711" s="1">
        <v>6215.1722400000026</v>
      </c>
      <c r="D47711" s="2">
        <v>41575</v>
      </c>
      <c r="E47711" s="1" t="s">
        <v>114018</v>
      </c>
      <c r="F47711" s="4" t="s">
        <v>3087</v>
      </c>
      <c r="G47711" s="4" t="s">
        <v>277078</v>
      </c>
      <c r="H47711" s="93"/>
    </row>
    <row r="47712" spans="1:8">
      <c r="A47712" s="1" t="s">
        <v>114019</v>
      </c>
      <c r="B47712" s="1">
        <v>722.01600000000008</v>
      </c>
      <c r="C47712" s="1">
        <v>5046.8918400000011</v>
      </c>
      <c r="D47712" s="2">
        <v>41575</v>
      </c>
      <c r="E47712" s="1" t="s">
        <v>114020</v>
      </c>
      <c r="F47712" s="4" t="s">
        <v>3087</v>
      </c>
      <c r="G47712" s="4" t="s">
        <v>277078</v>
      </c>
      <c r="H47712" s="93"/>
    </row>
    <row r="47713" spans="1:8">
      <c r="A47713" s="1" t="s">
        <v>114021</v>
      </c>
      <c r="B47713" s="1">
        <v>16.744</v>
      </c>
      <c r="C47713" s="1">
        <v>3348.6325600000005</v>
      </c>
      <c r="D47713" s="2">
        <v>41575</v>
      </c>
      <c r="E47713" s="1" t="s">
        <v>114022</v>
      </c>
      <c r="F47713" s="4" t="s">
        <v>3087</v>
      </c>
      <c r="G47713" s="4" t="s">
        <v>277078</v>
      </c>
      <c r="H47713" s="93"/>
    </row>
    <row r="47714" spans="1:8">
      <c r="A47714" s="1" t="s">
        <v>114023</v>
      </c>
      <c r="B47714" s="1">
        <v>524.76800000000003</v>
      </c>
      <c r="C47714" s="1">
        <v>12064.41632</v>
      </c>
      <c r="D47714" s="2">
        <v>41575</v>
      </c>
      <c r="E47714" s="1" t="s">
        <v>114024</v>
      </c>
      <c r="F47714" s="4" t="s">
        <v>3087</v>
      </c>
      <c r="G47714" s="4" t="s">
        <v>277078</v>
      </c>
      <c r="H47714" s="93"/>
    </row>
    <row r="47715" spans="1:8">
      <c r="A47715" s="1" t="s">
        <v>114025</v>
      </c>
      <c r="B47715" s="1">
        <v>57.04</v>
      </c>
      <c r="C47715" s="1">
        <v>569.82960000000003</v>
      </c>
      <c r="D47715" s="2">
        <v>41575</v>
      </c>
      <c r="E47715" s="1" t="s">
        <v>114026</v>
      </c>
      <c r="F47715" s="4" t="s">
        <v>3087</v>
      </c>
      <c r="G47715" s="4" t="s">
        <v>277078</v>
      </c>
      <c r="H47715" s="93"/>
    </row>
    <row r="47716" spans="1:8">
      <c r="A47716" s="1" t="s">
        <v>114027</v>
      </c>
      <c r="B47716" s="1">
        <v>972.71600000000024</v>
      </c>
      <c r="C47716" s="1">
        <v>24308.172840000003</v>
      </c>
      <c r="D47716" s="2">
        <v>41575</v>
      </c>
      <c r="E47716" s="1" t="s">
        <v>114028</v>
      </c>
      <c r="F47716" s="4" t="s">
        <v>3087</v>
      </c>
      <c r="G47716" s="4" t="s">
        <v>277078</v>
      </c>
      <c r="H47716" s="93"/>
    </row>
    <row r="47717" spans="1:8">
      <c r="A47717" s="1" t="s">
        <v>114029</v>
      </c>
      <c r="B47717" s="1">
        <v>371.036</v>
      </c>
      <c r="C47717" s="1">
        <v>8530.1176400000004</v>
      </c>
      <c r="D47717" s="2">
        <v>41575</v>
      </c>
      <c r="E47717" s="1" t="s">
        <v>114030</v>
      </c>
      <c r="F47717" s="4" t="s">
        <v>3087</v>
      </c>
      <c r="G47717" s="4" t="s">
        <v>277078</v>
      </c>
      <c r="H47717" s="93"/>
    </row>
    <row r="47718" spans="1:8">
      <c r="A47718" s="1" t="s">
        <v>114031</v>
      </c>
      <c r="B47718" s="1">
        <v>240.67200000000003</v>
      </c>
      <c r="C47718" s="1">
        <v>8421.1132800000014</v>
      </c>
      <c r="D47718" s="2">
        <v>41575</v>
      </c>
      <c r="E47718" s="1" t="s">
        <v>114032</v>
      </c>
      <c r="F47718" s="4" t="s">
        <v>3087</v>
      </c>
      <c r="G47718" s="4" t="s">
        <v>277078</v>
      </c>
      <c r="H47718" s="93"/>
    </row>
    <row r="47719" spans="1:8">
      <c r="A47719" s="1" t="s">
        <v>114033</v>
      </c>
      <c r="B47719" s="1">
        <v>184.828</v>
      </c>
      <c r="C47719" s="1">
        <v>3694.7117199999998</v>
      </c>
      <c r="D47719" s="2">
        <v>41575</v>
      </c>
      <c r="E47719" s="1" t="s">
        <v>114034</v>
      </c>
      <c r="F47719" s="4" t="s">
        <v>3087</v>
      </c>
      <c r="G47719" s="4" t="s">
        <v>277078</v>
      </c>
      <c r="H47719" s="93"/>
    </row>
    <row r="47720" spans="1:8">
      <c r="A47720" s="1" t="s">
        <v>114035</v>
      </c>
      <c r="B47720" s="1">
        <v>140.39200000000002</v>
      </c>
      <c r="C47720" s="1">
        <v>1542.9080800000004</v>
      </c>
      <c r="D47720" s="2">
        <v>41575</v>
      </c>
      <c r="E47720" s="1" t="s">
        <v>114036</v>
      </c>
      <c r="F47720" s="4" t="s">
        <v>3087</v>
      </c>
      <c r="G47720" s="4" t="s">
        <v>277078</v>
      </c>
      <c r="H47720" s="93"/>
    </row>
    <row r="47721" spans="1:8">
      <c r="A47721" s="1" t="s">
        <v>114037</v>
      </c>
      <c r="B47721" s="1">
        <v>1128.6560000000002</v>
      </c>
      <c r="C47721" s="1">
        <v>19175.865440000001</v>
      </c>
      <c r="D47721" s="2">
        <v>41575</v>
      </c>
      <c r="E47721" s="1" t="s">
        <v>114038</v>
      </c>
      <c r="F47721" s="4" t="s">
        <v>3087</v>
      </c>
      <c r="G47721" s="4" t="s">
        <v>277078</v>
      </c>
      <c r="H47721" s="93"/>
    </row>
    <row r="47722" spans="1:8">
      <c r="A47722" s="1" t="s">
        <v>114039</v>
      </c>
      <c r="B47722" s="1">
        <v>366.06799999999993</v>
      </c>
      <c r="C47722" s="1">
        <v>34142.829319999997</v>
      </c>
      <c r="D47722" s="2">
        <v>41575</v>
      </c>
      <c r="E47722" s="1" t="s">
        <v>114040</v>
      </c>
      <c r="F47722" s="4" t="s">
        <v>3087</v>
      </c>
      <c r="G47722" s="4" t="s">
        <v>277078</v>
      </c>
      <c r="H47722" s="93"/>
    </row>
    <row r="47723" spans="1:8">
      <c r="A47723" s="1" t="s">
        <v>114041</v>
      </c>
      <c r="B47723" s="1">
        <v>38.088000000000001</v>
      </c>
      <c r="C47723" s="1">
        <v>647.11512000000005</v>
      </c>
      <c r="D47723" s="2">
        <v>41575</v>
      </c>
      <c r="E47723" s="1" t="s">
        <v>114042</v>
      </c>
      <c r="F47723" s="4" t="s">
        <v>3087</v>
      </c>
      <c r="G47723" s="4" t="s">
        <v>277078</v>
      </c>
      <c r="H47723" s="93"/>
    </row>
    <row r="47724" spans="1:8">
      <c r="A47724" s="1" t="s">
        <v>114043</v>
      </c>
      <c r="B47724" s="1">
        <v>822.29600000000005</v>
      </c>
      <c r="C47724" s="1">
        <v>11503.921040000001</v>
      </c>
      <c r="D47724" s="2">
        <v>41575</v>
      </c>
      <c r="E47724" s="1" t="s">
        <v>114044</v>
      </c>
      <c r="F47724" s="4" t="s">
        <v>3087</v>
      </c>
      <c r="G47724" s="4" t="s">
        <v>277078</v>
      </c>
      <c r="H47724" s="93"/>
    </row>
    <row r="47725" spans="1:8">
      <c r="A47725" s="1" t="s">
        <v>114045</v>
      </c>
      <c r="B47725" s="1">
        <v>5711.1760000000004</v>
      </c>
      <c r="C47725" s="1">
        <v>85610.52824</v>
      </c>
      <c r="D47725" s="2">
        <v>41575</v>
      </c>
      <c r="E47725" s="1" t="s">
        <v>114046</v>
      </c>
      <c r="F47725" s="4" t="s">
        <v>3087</v>
      </c>
      <c r="G47725" s="4" t="s">
        <v>277078</v>
      </c>
      <c r="H47725" s="93"/>
    </row>
    <row r="47726" spans="1:8">
      <c r="A47726" s="1" t="s">
        <v>114047</v>
      </c>
      <c r="B47726" s="1">
        <v>81.052000000000007</v>
      </c>
      <c r="C47726" s="1">
        <v>2430.7494799999999</v>
      </c>
      <c r="D47726" s="2">
        <v>41575</v>
      </c>
      <c r="E47726" s="1" t="s">
        <v>114048</v>
      </c>
      <c r="F47726" s="4" t="s">
        <v>3087</v>
      </c>
      <c r="G47726" s="4" t="s">
        <v>277078</v>
      </c>
      <c r="H47726" s="93"/>
    </row>
    <row r="47727" spans="1:8">
      <c r="A47727" s="1" t="s">
        <v>114049</v>
      </c>
      <c r="B47727" s="1">
        <v>200.56000000000003</v>
      </c>
      <c r="C47727" s="1">
        <v>6616.474400000001</v>
      </c>
      <c r="D47727" s="2">
        <v>41575</v>
      </c>
      <c r="E47727" s="1" t="s">
        <v>114050</v>
      </c>
      <c r="F47727" s="4" t="s">
        <v>3087</v>
      </c>
      <c r="G47727" s="4" t="s">
        <v>277078</v>
      </c>
      <c r="H47727" s="93"/>
    </row>
    <row r="47728" spans="1:8">
      <c r="A47728" s="1" t="s">
        <v>114051</v>
      </c>
      <c r="B47728" s="1">
        <v>1674.4</v>
      </c>
      <c r="C47728" s="1">
        <v>58587.256000000008</v>
      </c>
      <c r="D47728" s="2">
        <v>41575</v>
      </c>
      <c r="E47728" s="1" t="s">
        <v>114052</v>
      </c>
      <c r="F47728" s="4" t="s">
        <v>3087</v>
      </c>
      <c r="G47728" s="4" t="s">
        <v>277078</v>
      </c>
      <c r="H47728" s="93"/>
    </row>
    <row r="47729" spans="1:8">
      <c r="A47729" s="1" t="s">
        <v>114053</v>
      </c>
      <c r="B47729" s="1">
        <v>742.072</v>
      </c>
      <c r="C47729" s="1">
        <v>4445.0112800000006</v>
      </c>
      <c r="D47729" s="2">
        <v>41575</v>
      </c>
      <c r="E47729" s="1" t="s">
        <v>114054</v>
      </c>
      <c r="F47729" s="4" t="s">
        <v>3087</v>
      </c>
      <c r="G47729" s="4" t="s">
        <v>277078</v>
      </c>
      <c r="H47729" s="93"/>
    </row>
    <row r="47730" spans="1:8">
      <c r="A47730" s="1" t="s">
        <v>114055</v>
      </c>
      <c r="B47730" s="1">
        <v>1674.4</v>
      </c>
      <c r="C47730" s="1">
        <v>133935.25599999999</v>
      </c>
      <c r="D47730" s="2">
        <v>41575</v>
      </c>
      <c r="E47730" s="1" t="s">
        <v>114056</v>
      </c>
      <c r="F47730" s="4" t="s">
        <v>3087</v>
      </c>
      <c r="G47730" s="4" t="s">
        <v>277078</v>
      </c>
      <c r="H47730" s="93"/>
    </row>
    <row r="47731" spans="1:8">
      <c r="A47731" s="1" t="s">
        <v>114057</v>
      </c>
      <c r="B47731" s="1">
        <v>193.93600000000001</v>
      </c>
      <c r="C47731" s="1">
        <v>19391.660640000002</v>
      </c>
      <c r="D47731" s="2">
        <v>41575</v>
      </c>
      <c r="E47731" s="1" t="s">
        <v>114058</v>
      </c>
      <c r="F47731" s="4" t="s">
        <v>3087</v>
      </c>
      <c r="G47731" s="4" t="s">
        <v>277078</v>
      </c>
      <c r="H47731" s="93"/>
    </row>
    <row r="47732" spans="1:8">
      <c r="A47732" s="1" t="s">
        <v>114059</v>
      </c>
      <c r="B47732" s="1">
        <v>4.0019999999999998</v>
      </c>
      <c r="C47732" s="1">
        <v>1000.4599800000001</v>
      </c>
      <c r="D47732" s="2">
        <v>41575</v>
      </c>
      <c r="E47732" s="1" t="s">
        <v>114060</v>
      </c>
      <c r="F47732" s="4" t="s">
        <v>3087</v>
      </c>
      <c r="G47732" s="4" t="s">
        <v>277078</v>
      </c>
      <c r="H47732" s="93"/>
    </row>
    <row r="47733" spans="1:8">
      <c r="A47733" s="1" t="s">
        <v>114061</v>
      </c>
      <c r="B47733" s="1">
        <v>68.448000000000008</v>
      </c>
      <c r="C47733" s="1">
        <v>1368.2755200000001</v>
      </c>
      <c r="D47733" s="2">
        <v>41575</v>
      </c>
      <c r="E47733" s="1" t="s">
        <v>114062</v>
      </c>
      <c r="F47733" s="4" t="s">
        <v>3087</v>
      </c>
      <c r="G47733" s="4" t="s">
        <v>277078</v>
      </c>
      <c r="H47733" s="93"/>
    </row>
    <row r="47734" spans="1:8">
      <c r="A47734" s="1" t="s">
        <v>114063</v>
      </c>
      <c r="B47734" s="1">
        <v>62.974000000000004</v>
      </c>
      <c r="C47734" s="1">
        <v>755.05826000000002</v>
      </c>
      <c r="D47734" s="2">
        <v>41575</v>
      </c>
      <c r="E47734" s="1" t="s">
        <v>114064</v>
      </c>
      <c r="F47734" s="4" t="s">
        <v>3087</v>
      </c>
      <c r="G47734" s="4" t="s">
        <v>277078</v>
      </c>
      <c r="H47734" s="93"/>
    </row>
    <row r="47735" spans="1:8">
      <c r="A47735" s="1" t="s">
        <v>114065</v>
      </c>
      <c r="B47735" s="1">
        <v>34.224000000000004</v>
      </c>
      <c r="C47735" s="1">
        <v>6844.4577600000011</v>
      </c>
      <c r="D47735" s="2">
        <v>41575</v>
      </c>
      <c r="E47735" s="1" t="s">
        <v>114066</v>
      </c>
      <c r="F47735" s="4" t="s">
        <v>3087</v>
      </c>
      <c r="G47735" s="4" t="s">
        <v>277078</v>
      </c>
      <c r="H47735" s="93"/>
    </row>
    <row r="47736" spans="1:8">
      <c r="A47736" s="1" t="s">
        <v>114067</v>
      </c>
      <c r="B47736" s="1">
        <v>350.98</v>
      </c>
      <c r="C47736" s="1">
        <v>8420.0102000000006</v>
      </c>
      <c r="D47736" s="2">
        <v>41575</v>
      </c>
      <c r="E47736" s="1" t="s">
        <v>114068</v>
      </c>
      <c r="F47736" s="4" t="s">
        <v>3087</v>
      </c>
      <c r="G47736" s="4" t="s">
        <v>277078</v>
      </c>
      <c r="H47736" s="93"/>
    </row>
    <row r="47737" spans="1:8">
      <c r="A47737" s="1" t="s">
        <v>114069</v>
      </c>
      <c r="B47737" s="1">
        <v>94.53</v>
      </c>
      <c r="C47737" s="1">
        <v>2173.2446999999997</v>
      </c>
      <c r="D47737" s="2">
        <v>41575</v>
      </c>
      <c r="E47737" s="1" t="s">
        <v>114070</v>
      </c>
      <c r="F47737" s="4" t="s">
        <v>3087</v>
      </c>
      <c r="G47737" s="4" t="s">
        <v>277078</v>
      </c>
      <c r="H47737" s="93"/>
    </row>
    <row r="47738" spans="1:8">
      <c r="A47738" s="1" t="s">
        <v>114071</v>
      </c>
      <c r="B47738" s="1">
        <v>130.36400000000003</v>
      </c>
      <c r="C47738" s="1">
        <v>71698.896359999999</v>
      </c>
      <c r="D47738" s="2">
        <v>41575</v>
      </c>
      <c r="E47738" s="1" t="s">
        <v>114072</v>
      </c>
      <c r="F47738" s="4" t="s">
        <v>3087</v>
      </c>
      <c r="G47738" s="4" t="s">
        <v>277078</v>
      </c>
      <c r="H47738" s="93"/>
    </row>
    <row r="47739" spans="1:8">
      <c r="A47739" s="1" t="s">
        <v>114073</v>
      </c>
      <c r="B47739" s="1">
        <v>812.26800000000014</v>
      </c>
      <c r="C47739" s="1">
        <v>12988.165320000002</v>
      </c>
      <c r="D47739" s="2">
        <v>41575</v>
      </c>
      <c r="E47739" s="1" t="s">
        <v>114074</v>
      </c>
      <c r="F47739" s="4" t="s">
        <v>3087</v>
      </c>
      <c r="G47739" s="4" t="s">
        <v>277078</v>
      </c>
      <c r="H47739" s="93"/>
    </row>
    <row r="47740" spans="1:8">
      <c r="A47740" s="1" t="s">
        <v>114075</v>
      </c>
      <c r="B47740" s="1">
        <v>558.30200000000002</v>
      </c>
      <c r="C47740" s="1">
        <v>33492.536979999997</v>
      </c>
      <c r="D47740" s="2">
        <v>41575</v>
      </c>
      <c r="E47740" s="1" t="s">
        <v>114076</v>
      </c>
      <c r="F47740" s="4" t="s">
        <v>3087</v>
      </c>
      <c r="G47740" s="4" t="s">
        <v>277078</v>
      </c>
      <c r="H47740" s="93"/>
    </row>
    <row r="47741" spans="1:8">
      <c r="A47741" s="1" t="s">
        <v>114077</v>
      </c>
      <c r="B47741" s="1">
        <v>962.6880000000001</v>
      </c>
      <c r="C47741" s="1">
        <v>21169.509120000002</v>
      </c>
      <c r="D47741" s="2">
        <v>41575</v>
      </c>
      <c r="E47741" s="1" t="s">
        <v>114078</v>
      </c>
      <c r="F47741" s="4" t="s">
        <v>3087</v>
      </c>
      <c r="G47741" s="4" t="s">
        <v>277078</v>
      </c>
      <c r="H47741" s="93"/>
    </row>
    <row r="47742" spans="1:8">
      <c r="A47742" s="1" t="s">
        <v>114079</v>
      </c>
      <c r="B47742" s="1">
        <v>291.82400000000007</v>
      </c>
      <c r="C47742" s="1">
        <v>2915.3217600000007</v>
      </c>
      <c r="D47742" s="2">
        <v>41575</v>
      </c>
      <c r="E47742" s="1" t="s">
        <v>114080</v>
      </c>
      <c r="F47742" s="4" t="s">
        <v>3087</v>
      </c>
      <c r="G47742" s="4" t="s">
        <v>277078</v>
      </c>
      <c r="H47742" s="93"/>
    </row>
    <row r="47743" spans="1:8">
      <c r="A47743" s="1" t="s">
        <v>114081</v>
      </c>
      <c r="B47743" s="1">
        <v>471.31600000000009</v>
      </c>
      <c r="C47743" s="1">
        <v>1880.5508400000003</v>
      </c>
      <c r="D47743" s="2">
        <v>41575</v>
      </c>
      <c r="E47743" s="1" t="s">
        <v>114082</v>
      </c>
      <c r="F47743" s="4" t="s">
        <v>3087</v>
      </c>
      <c r="G47743" s="4" t="s">
        <v>277078</v>
      </c>
      <c r="H47743" s="93"/>
    </row>
    <row r="47744" spans="1:8">
      <c r="A47744" s="1" t="s">
        <v>114083</v>
      </c>
      <c r="B47744" s="1">
        <v>1674.4</v>
      </c>
      <c r="C47744" s="1">
        <v>46866.455999999998</v>
      </c>
      <c r="D47744" s="2">
        <v>41575</v>
      </c>
      <c r="E47744" s="1" t="s">
        <v>114084</v>
      </c>
      <c r="F47744" s="4" t="s">
        <v>3087</v>
      </c>
      <c r="G47744" s="4" t="s">
        <v>277078</v>
      </c>
      <c r="H47744" s="93"/>
    </row>
    <row r="47745" spans="1:8">
      <c r="A47745" s="1" t="s">
        <v>114085</v>
      </c>
      <c r="B47745" s="1">
        <v>250.70000000000002</v>
      </c>
      <c r="C47745" s="1">
        <v>4760.7929999999997</v>
      </c>
      <c r="D47745" s="2">
        <v>41575</v>
      </c>
      <c r="E47745" s="1" t="s">
        <v>114086</v>
      </c>
      <c r="F47745" s="4" t="s">
        <v>3087</v>
      </c>
      <c r="G47745" s="4" t="s">
        <v>277078</v>
      </c>
      <c r="H47745" s="93"/>
    </row>
    <row r="47746" spans="1:8">
      <c r="A47746" s="1" t="s">
        <v>114087</v>
      </c>
      <c r="B47746" s="1">
        <v>91.26400000000001</v>
      </c>
      <c r="C47746" s="1">
        <v>1268.5696000000003</v>
      </c>
      <c r="D47746" s="2">
        <v>41575</v>
      </c>
      <c r="E47746" s="1" t="s">
        <v>114088</v>
      </c>
      <c r="F47746" s="4" t="s">
        <v>3087</v>
      </c>
      <c r="G47746" s="4" t="s">
        <v>277078</v>
      </c>
      <c r="H47746" s="93"/>
    </row>
    <row r="47747" spans="1:8">
      <c r="A47747" s="1" t="s">
        <v>114089</v>
      </c>
      <c r="B47747" s="1">
        <v>1674.4</v>
      </c>
      <c r="C47747" s="1">
        <v>43517.655999999995</v>
      </c>
      <c r="D47747" s="2">
        <v>41575</v>
      </c>
      <c r="E47747" s="1" t="s">
        <v>114090</v>
      </c>
      <c r="F47747" s="4" t="s">
        <v>3087</v>
      </c>
      <c r="G47747" s="4" t="s">
        <v>277078</v>
      </c>
      <c r="H47747" s="93"/>
    </row>
    <row r="47748" spans="1:8">
      <c r="A47748" s="1" t="s">
        <v>114091</v>
      </c>
      <c r="B47748" s="1">
        <v>32.751999999999995</v>
      </c>
      <c r="C47748" s="1">
        <v>752.96847999999989</v>
      </c>
      <c r="D47748" s="2">
        <v>41575</v>
      </c>
      <c r="E47748" s="1" t="s">
        <v>114092</v>
      </c>
      <c r="F47748" s="4" t="s">
        <v>3087</v>
      </c>
      <c r="G47748" s="4" t="s">
        <v>277078</v>
      </c>
      <c r="H47748" s="93"/>
    </row>
    <row r="47749" spans="1:8">
      <c r="A47749" s="1" t="s">
        <v>114093</v>
      </c>
      <c r="B47749" s="1">
        <v>79.718000000000004</v>
      </c>
      <c r="C47749" s="1">
        <v>3499.7568200000001</v>
      </c>
      <c r="D47749" s="2">
        <v>41575</v>
      </c>
      <c r="E47749" s="1" t="s">
        <v>114094</v>
      </c>
      <c r="F47749" s="4" t="s">
        <v>3087</v>
      </c>
      <c r="G47749" s="4" t="s">
        <v>277078</v>
      </c>
      <c r="H47749" s="93"/>
    </row>
    <row r="47750" spans="1:8">
      <c r="A47750" s="1" t="s">
        <v>114095</v>
      </c>
      <c r="B47750" s="1">
        <v>38.088000000000015</v>
      </c>
      <c r="C47750" s="1">
        <v>761.37912000000006</v>
      </c>
      <c r="D47750" s="2">
        <v>41575</v>
      </c>
      <c r="E47750" s="1" t="s">
        <v>114096</v>
      </c>
      <c r="F47750" s="4" t="s">
        <v>3087</v>
      </c>
      <c r="G47750" s="4" t="s">
        <v>277078</v>
      </c>
      <c r="H47750" s="93"/>
    </row>
    <row r="47751" spans="1:8">
      <c r="A47751" s="1" t="s">
        <v>114097</v>
      </c>
      <c r="B47751" s="1">
        <v>57.04</v>
      </c>
      <c r="C47751" s="1">
        <v>455.74960000000004</v>
      </c>
      <c r="D47751" s="2">
        <v>41575</v>
      </c>
      <c r="E47751" s="1" t="s">
        <v>114098</v>
      </c>
      <c r="F47751" s="4" t="s">
        <v>3087</v>
      </c>
      <c r="G47751" s="4" t="s">
        <v>277078</v>
      </c>
      <c r="H47751" s="93"/>
    </row>
    <row r="47752" spans="1:8">
      <c r="A47752" s="1" t="s">
        <v>114099</v>
      </c>
      <c r="B47752" s="1">
        <v>22.816000000000003</v>
      </c>
      <c r="C47752" s="1">
        <v>1551.2598399999999</v>
      </c>
      <c r="D47752" s="2">
        <v>41575</v>
      </c>
      <c r="E47752" s="1" t="s">
        <v>114100</v>
      </c>
      <c r="F47752" s="4" t="s">
        <v>3087</v>
      </c>
      <c r="G47752" s="4" t="s">
        <v>277078</v>
      </c>
      <c r="H47752" s="93"/>
    </row>
    <row r="47753" spans="1:8">
      <c r="A47753" s="1" t="s">
        <v>114101</v>
      </c>
      <c r="B47753" s="1">
        <v>54.694000000000003</v>
      </c>
      <c r="C47753" s="1">
        <v>1366.80306</v>
      </c>
      <c r="D47753" s="2">
        <v>41575</v>
      </c>
      <c r="E47753" s="1" t="s">
        <v>114102</v>
      </c>
      <c r="F47753" s="4" t="s">
        <v>3087</v>
      </c>
      <c r="G47753" s="4" t="s">
        <v>277078</v>
      </c>
      <c r="H47753" s="93"/>
    </row>
    <row r="47754" spans="1:8">
      <c r="A47754" s="1" t="s">
        <v>114103</v>
      </c>
      <c r="B47754" s="1">
        <v>168.91200000000001</v>
      </c>
      <c r="C47754" s="1">
        <v>21956.870879999999</v>
      </c>
      <c r="D47754" s="2">
        <v>41575</v>
      </c>
      <c r="E47754" s="1" t="s">
        <v>114104</v>
      </c>
      <c r="F47754" s="4" t="s">
        <v>3087</v>
      </c>
      <c r="G47754" s="4" t="s">
        <v>277078</v>
      </c>
      <c r="H47754" s="93"/>
    </row>
    <row r="47755" spans="1:8">
      <c r="A47755" s="1" t="s">
        <v>114105</v>
      </c>
      <c r="B47755" s="1">
        <v>45.632000000000005</v>
      </c>
      <c r="C47755" s="1">
        <v>2463.6716799999999</v>
      </c>
      <c r="D47755" s="2">
        <v>41575</v>
      </c>
      <c r="E47755" s="1" t="s">
        <v>114106</v>
      </c>
      <c r="F47755" s="4" t="s">
        <v>3087</v>
      </c>
      <c r="G47755" s="4" t="s">
        <v>277078</v>
      </c>
      <c r="H47755" s="93"/>
    </row>
    <row r="47756" spans="1:8">
      <c r="A47756" s="1" t="s">
        <v>114107</v>
      </c>
      <c r="B47756" s="1">
        <v>22.816000000000003</v>
      </c>
      <c r="C47756" s="1">
        <v>1596.89184</v>
      </c>
      <c r="D47756" s="2">
        <v>41575</v>
      </c>
      <c r="E47756" s="1" t="s">
        <v>114108</v>
      </c>
      <c r="F47756" s="4" t="s">
        <v>3087</v>
      </c>
      <c r="G47756" s="4" t="s">
        <v>277078</v>
      </c>
      <c r="H47756" s="93"/>
    </row>
    <row r="47757" spans="1:8">
      <c r="A47757" s="1" t="s">
        <v>114109</v>
      </c>
      <c r="B47757" s="1">
        <v>34.684000000000005</v>
      </c>
      <c r="C47757" s="1">
        <v>1387.0131600000002</v>
      </c>
      <c r="D47757" s="2">
        <v>41575</v>
      </c>
      <c r="E47757" s="1" t="s">
        <v>114110</v>
      </c>
      <c r="F47757" s="4" t="s">
        <v>3087</v>
      </c>
      <c r="G47757" s="4" t="s">
        <v>277078</v>
      </c>
      <c r="H47757" s="93"/>
    </row>
    <row r="47758" spans="1:8">
      <c r="A47758" s="1" t="s">
        <v>114111</v>
      </c>
      <c r="B47758" s="1">
        <v>170.47600000000003</v>
      </c>
      <c r="C47758" s="1">
        <v>34093.495240000004</v>
      </c>
      <c r="D47758" s="2">
        <v>41575</v>
      </c>
      <c r="E47758" s="1" t="s">
        <v>114112</v>
      </c>
      <c r="F47758" s="4" t="s">
        <v>3087</v>
      </c>
      <c r="G47758" s="4" t="s">
        <v>277078</v>
      </c>
      <c r="H47758" s="93"/>
    </row>
    <row r="47759" spans="1:8">
      <c r="A47759" s="1" t="s">
        <v>114113</v>
      </c>
      <c r="B47759" s="1">
        <v>1.3340000000000001</v>
      </c>
      <c r="C47759" s="1">
        <v>1600.78666</v>
      </c>
      <c r="D47759" s="2">
        <v>41575</v>
      </c>
      <c r="E47759" s="1" t="s">
        <v>114114</v>
      </c>
      <c r="F47759" s="4" t="s">
        <v>3087</v>
      </c>
      <c r="G47759" s="4" t="s">
        <v>277078</v>
      </c>
      <c r="H47759" s="93"/>
    </row>
    <row r="47760" spans="1:8">
      <c r="A47760" s="1" t="s">
        <v>114115</v>
      </c>
      <c r="B47760" s="1">
        <v>45.632000000000005</v>
      </c>
      <c r="C47760" s="1">
        <v>547.12768000000005</v>
      </c>
      <c r="D47760" s="2">
        <v>41575</v>
      </c>
      <c r="E47760" s="1" t="s">
        <v>114116</v>
      </c>
      <c r="F47760" s="4" t="s">
        <v>3087</v>
      </c>
      <c r="G47760" s="4" t="s">
        <v>277078</v>
      </c>
      <c r="H47760" s="93"/>
    </row>
    <row r="47761" spans="1:8">
      <c r="A47761" s="1" t="s">
        <v>114117</v>
      </c>
      <c r="B47761" s="1">
        <v>722.01600000000008</v>
      </c>
      <c r="C47761" s="1">
        <v>10830.240000000002</v>
      </c>
      <c r="D47761" s="2">
        <v>41575</v>
      </c>
      <c r="E47761" s="1" t="s">
        <v>114118</v>
      </c>
      <c r="F47761" s="4" t="s">
        <v>3087</v>
      </c>
      <c r="G47761" s="4" t="s">
        <v>277079</v>
      </c>
      <c r="H47761" s="93"/>
    </row>
    <row r="47762" spans="1:8">
      <c r="A47762" s="1" t="s">
        <v>114119</v>
      </c>
      <c r="B47762" s="1">
        <v>232.34599999999992</v>
      </c>
      <c r="C47762" s="1">
        <v>9291.5165400000005</v>
      </c>
      <c r="D47762" s="2">
        <v>41575</v>
      </c>
      <c r="E47762" s="1" t="s">
        <v>114120</v>
      </c>
      <c r="F47762" s="4" t="s">
        <v>3087</v>
      </c>
      <c r="G47762" s="4" t="s">
        <v>277078</v>
      </c>
      <c r="H47762" s="93"/>
    </row>
    <row r="47763" spans="1:8">
      <c r="A47763" s="1" t="s">
        <v>114121</v>
      </c>
      <c r="B47763" s="1">
        <v>531.48400000000004</v>
      </c>
      <c r="C47763" s="1">
        <v>47828.245159999999</v>
      </c>
      <c r="D47763" s="2">
        <v>41575</v>
      </c>
      <c r="E47763" s="1" t="s">
        <v>114122</v>
      </c>
      <c r="F47763" s="4" t="s">
        <v>3087</v>
      </c>
      <c r="G47763" s="4" t="s">
        <v>277078</v>
      </c>
      <c r="H47763" s="93"/>
    </row>
    <row r="47764" spans="1:8">
      <c r="A47764" s="1" t="s">
        <v>114123</v>
      </c>
      <c r="B47764" s="1">
        <v>4.0019999999999998</v>
      </c>
      <c r="C47764" s="1">
        <v>400.15997999999996</v>
      </c>
      <c r="D47764" s="2">
        <v>41575</v>
      </c>
      <c r="E47764" s="1" t="s">
        <v>114124</v>
      </c>
      <c r="F47764" s="4" t="s">
        <v>3087</v>
      </c>
      <c r="G47764" s="4" t="s">
        <v>277078</v>
      </c>
      <c r="H47764" s="93"/>
    </row>
    <row r="47765" spans="1:8">
      <c r="A47765" s="1" t="s">
        <v>114125</v>
      </c>
      <c r="B47765" s="1">
        <v>104.05200000000001</v>
      </c>
      <c r="C47765" s="1">
        <v>1247.5834800000009</v>
      </c>
      <c r="D47765" s="2">
        <v>41575</v>
      </c>
      <c r="E47765" s="1" t="s">
        <v>114126</v>
      </c>
      <c r="F47765" s="4" t="s">
        <v>3087</v>
      </c>
      <c r="G47765" s="4" t="s">
        <v>277078</v>
      </c>
      <c r="H47765" s="93"/>
    </row>
    <row r="47766" spans="1:8">
      <c r="A47766" s="1" t="s">
        <v>114127</v>
      </c>
      <c r="B47766" s="1">
        <v>16.744</v>
      </c>
      <c r="C47766" s="1">
        <v>2678.8725600000002</v>
      </c>
      <c r="D47766" s="2">
        <v>41575</v>
      </c>
      <c r="E47766" s="1" t="s">
        <v>114128</v>
      </c>
      <c r="F47766" s="4" t="s">
        <v>3087</v>
      </c>
      <c r="G47766" s="4" t="s">
        <v>277078</v>
      </c>
      <c r="H47766" s="93"/>
    </row>
    <row r="47767" spans="1:8">
      <c r="A47767" s="1" t="s">
        <v>114129</v>
      </c>
      <c r="B47767" s="1">
        <v>107.87000000000002</v>
      </c>
      <c r="C47767" s="1">
        <v>8195.8912999999993</v>
      </c>
      <c r="D47767" s="2">
        <v>41575</v>
      </c>
      <c r="E47767" s="1" t="s">
        <v>114130</v>
      </c>
      <c r="F47767" s="4" t="s">
        <v>3087</v>
      </c>
      <c r="G47767" s="4" t="s">
        <v>277078</v>
      </c>
      <c r="H47767" s="93"/>
    </row>
    <row r="47768" spans="1:8">
      <c r="A47768" s="1" t="s">
        <v>114131</v>
      </c>
      <c r="B47768" s="1">
        <v>6.67</v>
      </c>
      <c r="C47768" s="1">
        <v>220.04330000000002</v>
      </c>
      <c r="D47768" s="2">
        <v>41575</v>
      </c>
      <c r="E47768" s="1" t="s">
        <v>114132</v>
      </c>
      <c r="F47768" s="4" t="s">
        <v>3087</v>
      </c>
      <c r="G47768" s="4" t="s">
        <v>277078</v>
      </c>
      <c r="H47768" s="93"/>
    </row>
    <row r="47769" spans="1:8">
      <c r="A47769" s="1" t="s">
        <v>114133</v>
      </c>
      <c r="B47769" s="1">
        <v>1767.4120000000005</v>
      </c>
      <c r="C47769" s="1">
        <v>61841.745879999995</v>
      </c>
      <c r="D47769" s="2">
        <v>41575</v>
      </c>
      <c r="E47769" s="1" t="s">
        <v>114134</v>
      </c>
      <c r="F47769" s="4" t="s">
        <v>3087</v>
      </c>
      <c r="G47769" s="4" t="s">
        <v>277078</v>
      </c>
      <c r="H47769" s="93"/>
    </row>
    <row r="47770" spans="1:8">
      <c r="A47770" s="1" t="s">
        <v>114135</v>
      </c>
      <c r="B47770" s="1">
        <v>1674.4</v>
      </c>
      <c r="C47770" s="1">
        <v>167423.25599999999</v>
      </c>
      <c r="D47770" s="2">
        <v>41575</v>
      </c>
      <c r="E47770" s="1" t="s">
        <v>114136</v>
      </c>
      <c r="F47770" s="4" t="s">
        <v>3087</v>
      </c>
      <c r="G47770" s="4" t="s">
        <v>277078</v>
      </c>
      <c r="H47770" s="93"/>
    </row>
    <row r="47771" spans="1:8">
      <c r="A47771" s="1" t="s">
        <v>114137</v>
      </c>
      <c r="B47771" s="1">
        <v>204.19399999999999</v>
      </c>
      <c r="C47771" s="1">
        <v>9595.0760600000012</v>
      </c>
      <c r="D47771" s="2">
        <v>41575</v>
      </c>
      <c r="E47771" s="1" t="s">
        <v>114138</v>
      </c>
      <c r="F47771" s="4" t="s">
        <v>3087</v>
      </c>
      <c r="G47771" s="4" t="s">
        <v>277078</v>
      </c>
      <c r="H47771" s="93"/>
    </row>
    <row r="47772" spans="1:8">
      <c r="A47772" s="1" t="s">
        <v>114139</v>
      </c>
      <c r="B47772" s="1">
        <v>190.53200000000004</v>
      </c>
      <c r="C47772" s="1">
        <v>8572.0346800000025</v>
      </c>
      <c r="D47772" s="2">
        <v>41575</v>
      </c>
      <c r="E47772" s="1" t="s">
        <v>114140</v>
      </c>
      <c r="F47772" s="4" t="s">
        <v>3087</v>
      </c>
      <c r="G47772" s="4" t="s">
        <v>277078</v>
      </c>
      <c r="H47772" s="93"/>
    </row>
    <row r="47773" spans="1:8">
      <c r="A47773" s="1" t="s">
        <v>114141</v>
      </c>
      <c r="B47773" s="1">
        <v>228.62000000000003</v>
      </c>
      <c r="C47773" s="1">
        <v>6732.573800000001</v>
      </c>
      <c r="D47773" s="2">
        <v>41575</v>
      </c>
      <c r="E47773" s="1" t="s">
        <v>114142</v>
      </c>
      <c r="F47773" s="4" t="s">
        <v>3087</v>
      </c>
      <c r="G47773" s="4" t="s">
        <v>277078</v>
      </c>
      <c r="H47773" s="93"/>
    </row>
    <row r="47774" spans="1:8">
      <c r="A47774" s="1" t="s">
        <v>114143</v>
      </c>
      <c r="B47774" s="1">
        <v>117.80599999999998</v>
      </c>
      <c r="C47774" s="1">
        <v>1059.0759399999999</v>
      </c>
      <c r="D47774" s="2">
        <v>41575</v>
      </c>
      <c r="E47774" s="1" t="s">
        <v>114144</v>
      </c>
      <c r="F47774" s="4" t="s">
        <v>3087</v>
      </c>
      <c r="G47774" s="4" t="s">
        <v>277078</v>
      </c>
      <c r="H47774" s="93"/>
    </row>
    <row r="47775" spans="1:8">
      <c r="A47775" s="1" t="s">
        <v>114145</v>
      </c>
      <c r="B47775" s="1">
        <v>377.38400000000001</v>
      </c>
      <c r="C47775" s="1">
        <v>4902.2181599999994</v>
      </c>
      <c r="D47775" s="2">
        <v>41575</v>
      </c>
      <c r="E47775" s="1" t="s">
        <v>114146</v>
      </c>
      <c r="F47775" s="4" t="s">
        <v>3087</v>
      </c>
      <c r="G47775" s="4" t="s">
        <v>277078</v>
      </c>
      <c r="H47775" s="93"/>
    </row>
    <row r="47776" spans="1:8">
      <c r="A47776" s="1" t="s">
        <v>114147</v>
      </c>
      <c r="B47776" s="1">
        <v>472.60400000000004</v>
      </c>
      <c r="C47776" s="1">
        <v>17823.953960000003</v>
      </c>
      <c r="D47776" s="2">
        <v>41575</v>
      </c>
      <c r="E47776" s="1" t="s">
        <v>114148</v>
      </c>
      <c r="F47776" s="4" t="s">
        <v>3087</v>
      </c>
      <c r="G47776" s="4" t="s">
        <v>277078</v>
      </c>
      <c r="H47776" s="93"/>
    </row>
    <row r="47777" spans="1:8">
      <c r="A47777" s="1" t="s">
        <v>114149</v>
      </c>
      <c r="B47777" s="1">
        <v>193.93600000000001</v>
      </c>
      <c r="C47777" s="1">
        <v>4846.4606399999993</v>
      </c>
      <c r="D47777" s="2">
        <v>41575</v>
      </c>
      <c r="E47777" s="1" t="s">
        <v>114150</v>
      </c>
      <c r="F47777" s="4" t="s">
        <v>3087</v>
      </c>
      <c r="G47777" s="4" t="s">
        <v>277078</v>
      </c>
      <c r="H47777" s="93"/>
    </row>
    <row r="47778" spans="1:8">
      <c r="A47778" s="1" t="s">
        <v>114151</v>
      </c>
      <c r="B47778" s="1">
        <v>96.600000000000009</v>
      </c>
      <c r="C47778" s="1">
        <v>2124.2339999999999</v>
      </c>
      <c r="D47778" s="2">
        <v>41575</v>
      </c>
      <c r="E47778" s="1" t="s">
        <v>114152</v>
      </c>
      <c r="F47778" s="4" t="s">
        <v>3087</v>
      </c>
      <c r="G47778" s="4" t="s">
        <v>277078</v>
      </c>
      <c r="H47778" s="93"/>
    </row>
    <row r="47779" spans="1:8">
      <c r="A47779" s="1" t="s">
        <v>114153</v>
      </c>
      <c r="B47779" s="1">
        <v>100.28000000000002</v>
      </c>
      <c r="C47779" s="1">
        <v>2004.5972000000004</v>
      </c>
      <c r="D47779" s="2">
        <v>41575</v>
      </c>
      <c r="E47779" s="1" t="s">
        <v>114154</v>
      </c>
      <c r="F47779" s="4" t="s">
        <v>3087</v>
      </c>
      <c r="G47779" s="4" t="s">
        <v>277078</v>
      </c>
      <c r="H47779" s="93"/>
    </row>
    <row r="47780" spans="1:8">
      <c r="A47780" s="1" t="s">
        <v>114155</v>
      </c>
      <c r="B47780" s="1">
        <v>57.04</v>
      </c>
      <c r="C47780" s="1">
        <v>1425.4295999999999</v>
      </c>
      <c r="D47780" s="2">
        <v>41575</v>
      </c>
      <c r="E47780" s="1" t="s">
        <v>114156</v>
      </c>
      <c r="F47780" s="4" t="s">
        <v>3087</v>
      </c>
      <c r="G47780" s="4" t="s">
        <v>277078</v>
      </c>
      <c r="H47780" s="93"/>
    </row>
    <row r="47781" spans="1:8">
      <c r="A47781" s="1" t="s">
        <v>114157</v>
      </c>
      <c r="B47781" s="1">
        <v>494.82199999999983</v>
      </c>
      <c r="C47781" s="1">
        <v>18696.029780000004</v>
      </c>
      <c r="D47781" s="2">
        <v>41575</v>
      </c>
      <c r="E47781" s="1" t="s">
        <v>114158</v>
      </c>
      <c r="F47781" s="4" t="s">
        <v>3087</v>
      </c>
      <c r="G47781" s="4" t="s">
        <v>277078</v>
      </c>
      <c r="H47781" s="93"/>
    </row>
    <row r="47782" spans="1:8">
      <c r="A47782" s="1" t="s">
        <v>114159</v>
      </c>
      <c r="B47782" s="1">
        <v>765.44000000000028</v>
      </c>
      <c r="C47782" s="1">
        <v>6881.3055999999997</v>
      </c>
      <c r="D47782" s="2">
        <v>41575</v>
      </c>
      <c r="E47782" s="1" t="s">
        <v>114160</v>
      </c>
      <c r="F47782" s="4" t="s">
        <v>3087</v>
      </c>
      <c r="G47782" s="4" t="s">
        <v>277078</v>
      </c>
      <c r="H47782" s="93"/>
    </row>
    <row r="47783" spans="1:8">
      <c r="A47783" s="1" t="s">
        <v>114161</v>
      </c>
      <c r="B47783" s="1">
        <v>1674.4</v>
      </c>
      <c r="C47783" s="1">
        <v>30122.455999999998</v>
      </c>
      <c r="D47783" s="2">
        <v>41575</v>
      </c>
      <c r="E47783" s="1" t="s">
        <v>114162</v>
      </c>
      <c r="F47783" s="4" t="s">
        <v>3087</v>
      </c>
      <c r="G47783" s="4" t="s">
        <v>277078</v>
      </c>
      <c r="H47783" s="93"/>
    </row>
    <row r="47784" spans="1:8">
      <c r="A47784" s="1" t="s">
        <v>114163</v>
      </c>
      <c r="B47784" s="1">
        <v>641.79200000000003</v>
      </c>
      <c r="C47784" s="1">
        <v>4486.12608</v>
      </c>
      <c r="D47784" s="2">
        <v>41575</v>
      </c>
      <c r="E47784" s="1" t="s">
        <v>114164</v>
      </c>
      <c r="F47784" s="4" t="s">
        <v>3087</v>
      </c>
      <c r="G47784" s="4" t="s">
        <v>277078</v>
      </c>
      <c r="H47784" s="93"/>
    </row>
    <row r="47785" spans="1:8">
      <c r="A47785" s="1" t="s">
        <v>114165</v>
      </c>
      <c r="B47785" s="1">
        <v>1103.0800000000002</v>
      </c>
      <c r="C47785" s="1">
        <v>20947.4892</v>
      </c>
      <c r="D47785" s="2">
        <v>41575</v>
      </c>
      <c r="E47785" s="1" t="s">
        <v>114166</v>
      </c>
      <c r="F47785" s="4" t="s">
        <v>3087</v>
      </c>
      <c r="G47785" s="4" t="s">
        <v>277078</v>
      </c>
      <c r="H47785" s="93"/>
    </row>
    <row r="47786" spans="1:8">
      <c r="A47786" s="1" t="s">
        <v>114167</v>
      </c>
      <c r="B47786" s="1">
        <v>490.45200000000006</v>
      </c>
      <c r="C47786" s="1">
        <v>10770.04348</v>
      </c>
      <c r="D47786" s="2">
        <v>41575</v>
      </c>
      <c r="E47786" s="1" t="s">
        <v>114168</v>
      </c>
      <c r="F47786" s="4" t="s">
        <v>3087</v>
      </c>
      <c r="G47786" s="4" t="s">
        <v>277078</v>
      </c>
      <c r="H47786" s="93"/>
    </row>
    <row r="47787" spans="1:8">
      <c r="A47787" s="1" t="s">
        <v>114169</v>
      </c>
      <c r="B47787" s="1">
        <v>8372</v>
      </c>
      <c r="C47787" s="1">
        <v>117124.28</v>
      </c>
      <c r="D47787" s="2">
        <v>41575</v>
      </c>
      <c r="E47787" s="1" t="s">
        <v>114170</v>
      </c>
      <c r="F47787" s="4" t="s">
        <v>3087</v>
      </c>
      <c r="G47787" s="4" t="s">
        <v>277078</v>
      </c>
      <c r="H47787" s="93"/>
    </row>
    <row r="47788" spans="1:8">
      <c r="A47788" s="1" t="s">
        <v>114171</v>
      </c>
      <c r="B47788" s="1">
        <v>310.86800000000005</v>
      </c>
      <c r="C47788" s="1">
        <v>6214.2513200000003</v>
      </c>
      <c r="D47788" s="2">
        <v>41575</v>
      </c>
      <c r="E47788" s="1" t="s">
        <v>114172</v>
      </c>
      <c r="F47788" s="4" t="s">
        <v>3087</v>
      </c>
      <c r="G47788" s="4" t="s">
        <v>277078</v>
      </c>
      <c r="H47788" s="93"/>
    </row>
    <row r="47789" spans="1:8">
      <c r="A47789" s="1" t="s">
        <v>114173</v>
      </c>
      <c r="B47789" s="1">
        <v>22.816000000000003</v>
      </c>
      <c r="C47789" s="1">
        <v>296.37984</v>
      </c>
      <c r="D47789" s="2">
        <v>41575</v>
      </c>
      <c r="E47789" s="1" t="s">
        <v>114174</v>
      </c>
      <c r="F47789" s="4" t="s">
        <v>3087</v>
      </c>
      <c r="G47789" s="4" t="s">
        <v>277078</v>
      </c>
      <c r="H47789" s="93"/>
    </row>
    <row r="47790" spans="1:8">
      <c r="A47790" s="1" t="s">
        <v>114175</v>
      </c>
      <c r="B47790" s="1">
        <v>1484.144</v>
      </c>
      <c r="C47790" s="1">
        <v>37088.758560000002</v>
      </c>
      <c r="D47790" s="2">
        <v>41575</v>
      </c>
      <c r="E47790" s="1" t="s">
        <v>114176</v>
      </c>
      <c r="F47790" s="4" t="s">
        <v>3087</v>
      </c>
      <c r="G47790" s="4" t="s">
        <v>277078</v>
      </c>
      <c r="H47790" s="93"/>
    </row>
    <row r="47791" spans="1:8">
      <c r="A47791" s="1" t="s">
        <v>114177</v>
      </c>
      <c r="B47791" s="1">
        <v>16.744</v>
      </c>
      <c r="C47791" s="1">
        <v>25115.832559999999</v>
      </c>
      <c r="D47791" s="2">
        <v>41575</v>
      </c>
      <c r="E47791" s="1" t="s">
        <v>114178</v>
      </c>
      <c r="F47791" s="4" t="s">
        <v>3087</v>
      </c>
      <c r="G47791" s="4" t="s">
        <v>277078</v>
      </c>
      <c r="H47791" s="93"/>
    </row>
    <row r="47792" spans="1:8">
      <c r="A47792" s="1" t="s">
        <v>114179</v>
      </c>
      <c r="B47792" s="1">
        <v>371.036</v>
      </c>
      <c r="C47792" s="1">
        <v>3706.6496400000001</v>
      </c>
      <c r="D47792" s="2">
        <v>41575</v>
      </c>
      <c r="E47792" s="1" t="s">
        <v>114180</v>
      </c>
      <c r="F47792" s="4" t="s">
        <v>3087</v>
      </c>
      <c r="G47792" s="4" t="s">
        <v>277078</v>
      </c>
      <c r="H47792" s="93"/>
    </row>
    <row r="47793" spans="1:8">
      <c r="A47793" s="1" t="s">
        <v>114181</v>
      </c>
      <c r="B47793" s="1">
        <v>68.448000000000008</v>
      </c>
      <c r="C47793" s="1">
        <v>1573.61952</v>
      </c>
      <c r="D47793" s="2">
        <v>41575</v>
      </c>
      <c r="E47793" s="1" t="s">
        <v>114182</v>
      </c>
      <c r="F47793" s="4" t="s">
        <v>3087</v>
      </c>
      <c r="G47793" s="4" t="s">
        <v>277078</v>
      </c>
      <c r="H47793" s="93"/>
    </row>
    <row r="47794" spans="1:8">
      <c r="A47794" s="1" t="s">
        <v>114183</v>
      </c>
      <c r="B47794" s="1">
        <v>250.70000000000002</v>
      </c>
      <c r="C47794" s="1">
        <v>12532.493000000002</v>
      </c>
      <c r="D47794" s="2">
        <v>41575</v>
      </c>
      <c r="E47794" s="1" t="s">
        <v>114184</v>
      </c>
      <c r="F47794" s="4" t="s">
        <v>3087</v>
      </c>
      <c r="G47794" s="4" t="s">
        <v>277078</v>
      </c>
      <c r="H47794" s="93"/>
    </row>
    <row r="47795" spans="1:8">
      <c r="A47795" s="1" t="s">
        <v>114185</v>
      </c>
      <c r="B47795" s="1">
        <v>621.7360000000001</v>
      </c>
      <c r="C47795" s="1">
        <v>7454.6146400000016</v>
      </c>
      <c r="D47795" s="2">
        <v>41575</v>
      </c>
      <c r="E47795" s="1" t="s">
        <v>114186</v>
      </c>
      <c r="F47795" s="4" t="s">
        <v>3087</v>
      </c>
      <c r="G47795" s="4" t="s">
        <v>277078</v>
      </c>
      <c r="H47795" s="93"/>
    </row>
    <row r="47796" spans="1:8">
      <c r="A47796" s="1" t="s">
        <v>114187</v>
      </c>
      <c r="B47796" s="1">
        <v>150.42000000000002</v>
      </c>
      <c r="C47796" s="1">
        <v>27074.095800000006</v>
      </c>
      <c r="D47796" s="2">
        <v>41575</v>
      </c>
      <c r="E47796" s="1" t="s">
        <v>114188</v>
      </c>
      <c r="F47796" s="4" t="s">
        <v>3087</v>
      </c>
      <c r="G47796" s="4" t="s">
        <v>277078</v>
      </c>
      <c r="H47796" s="93"/>
    </row>
    <row r="47797" spans="1:8">
      <c r="A47797" s="1" t="s">
        <v>114189</v>
      </c>
      <c r="B47797" s="1">
        <v>8.0039999999999996</v>
      </c>
      <c r="C47797" s="1">
        <v>400.11995999999999</v>
      </c>
      <c r="D47797" s="2">
        <v>41575</v>
      </c>
      <c r="E47797" s="1" t="s">
        <v>114190</v>
      </c>
      <c r="F47797" s="4" t="s">
        <v>3087</v>
      </c>
      <c r="G47797" s="4" t="s">
        <v>277078</v>
      </c>
      <c r="H47797" s="93"/>
    </row>
    <row r="47798" spans="1:8">
      <c r="A47798" s="1" t="s">
        <v>114191</v>
      </c>
      <c r="B47798" s="1">
        <v>180.50400000000002</v>
      </c>
      <c r="C47798" s="1">
        <v>68589.714960000012</v>
      </c>
      <c r="D47798" s="2">
        <v>41575</v>
      </c>
      <c r="E47798" s="1" t="s">
        <v>114192</v>
      </c>
      <c r="F47798" s="4" t="s">
        <v>3087</v>
      </c>
      <c r="G47798" s="4" t="s">
        <v>277078</v>
      </c>
      <c r="H47798" s="93"/>
    </row>
    <row r="47799" spans="1:8">
      <c r="A47799" s="1" t="s">
        <v>114193</v>
      </c>
      <c r="B47799" s="1">
        <v>461.28800000000007</v>
      </c>
      <c r="C47799" s="1">
        <v>7917.5071200000011</v>
      </c>
      <c r="D47799" s="2">
        <v>41575</v>
      </c>
      <c r="E47799" s="1" t="s">
        <v>114194</v>
      </c>
      <c r="F47799" s="4" t="s">
        <v>3087</v>
      </c>
      <c r="G47799" s="4" t="s">
        <v>277079</v>
      </c>
      <c r="H47799" s="93"/>
    </row>
    <row r="47800" spans="1:8">
      <c r="A47800" s="1" t="s">
        <v>114195</v>
      </c>
      <c r="B47800" s="1">
        <v>320.89600000000002</v>
      </c>
      <c r="C47800" s="1">
        <v>12832.631040000002</v>
      </c>
      <c r="D47800" s="2">
        <v>41575</v>
      </c>
      <c r="E47800" s="1" t="s">
        <v>114196</v>
      </c>
      <c r="F47800" s="4" t="s">
        <v>3087</v>
      </c>
      <c r="G47800" s="4" t="s">
        <v>277078</v>
      </c>
      <c r="H47800" s="93"/>
    </row>
    <row r="47801" spans="1:8">
      <c r="A47801" s="1" t="s">
        <v>114197</v>
      </c>
      <c r="B47801" s="1">
        <v>290.81200000000001</v>
      </c>
      <c r="C47801" s="1">
        <v>5231.7078799999999</v>
      </c>
      <c r="D47801" s="2">
        <v>41575</v>
      </c>
      <c r="E47801" s="1" t="s">
        <v>114198</v>
      </c>
      <c r="F47801" s="4" t="s">
        <v>3087</v>
      </c>
      <c r="G47801" s="4" t="s">
        <v>277078</v>
      </c>
      <c r="H47801" s="93"/>
    </row>
    <row r="47802" spans="1:8">
      <c r="A47802" s="1" t="s">
        <v>114199</v>
      </c>
      <c r="B47802" s="1">
        <v>16.744</v>
      </c>
      <c r="C47802" s="1">
        <v>133.78456</v>
      </c>
      <c r="D47802" s="2">
        <v>41575</v>
      </c>
      <c r="E47802" s="1" t="s">
        <v>114200</v>
      </c>
      <c r="F47802" s="4" t="s">
        <v>3087</v>
      </c>
      <c r="G47802" s="4" t="s">
        <v>277078</v>
      </c>
      <c r="H47802" s="93"/>
    </row>
    <row r="47803" spans="1:8">
      <c r="A47803" s="1" t="s">
        <v>114201</v>
      </c>
      <c r="B47803" s="1">
        <v>45.632000000000005</v>
      </c>
      <c r="C47803" s="1">
        <v>775.28768000000002</v>
      </c>
      <c r="D47803" s="2">
        <v>41575</v>
      </c>
      <c r="E47803" s="1" t="s">
        <v>114202</v>
      </c>
      <c r="F47803" s="4" t="s">
        <v>3087</v>
      </c>
      <c r="G47803" s="4" t="s">
        <v>277078</v>
      </c>
      <c r="H47803" s="93"/>
    </row>
    <row r="47804" spans="1:8">
      <c r="A47804" s="1" t="s">
        <v>114203</v>
      </c>
      <c r="B47804" s="1">
        <v>6.67</v>
      </c>
      <c r="C47804" s="1">
        <v>4869.0333000000001</v>
      </c>
      <c r="D47804" s="2">
        <v>41575</v>
      </c>
      <c r="E47804" s="1" t="s">
        <v>114204</v>
      </c>
      <c r="F47804" s="4" t="s">
        <v>3087</v>
      </c>
      <c r="G47804" s="4" t="s">
        <v>277078</v>
      </c>
      <c r="H47804" s="93"/>
    </row>
    <row r="47805" spans="1:8">
      <c r="A47805" s="1" t="s">
        <v>114205</v>
      </c>
      <c r="B47805" s="1">
        <v>524.67599999999993</v>
      </c>
      <c r="C47805" s="1">
        <v>24654.52524000001</v>
      </c>
      <c r="D47805" s="2">
        <v>41575</v>
      </c>
      <c r="E47805" s="1" t="s">
        <v>114206</v>
      </c>
      <c r="F47805" s="4" t="s">
        <v>3087</v>
      </c>
      <c r="G47805" s="4" t="s">
        <v>277078</v>
      </c>
      <c r="H47805" s="93"/>
    </row>
    <row r="47806" spans="1:8">
      <c r="A47806" s="1" t="s">
        <v>114207</v>
      </c>
      <c r="B47806" s="1">
        <v>62.835999999999999</v>
      </c>
      <c r="C47806" s="1">
        <v>4146.5476399999998</v>
      </c>
      <c r="D47806" s="2">
        <v>41575</v>
      </c>
      <c r="E47806" s="1" t="s">
        <v>114208</v>
      </c>
      <c r="F47806" s="4" t="s">
        <v>3087</v>
      </c>
      <c r="G47806" s="4" t="s">
        <v>277078</v>
      </c>
      <c r="H47806" s="93"/>
    </row>
    <row r="47807" spans="1:8">
      <c r="A47807" s="1" t="s">
        <v>114209</v>
      </c>
      <c r="B47807" s="1">
        <v>5405.0920000000015</v>
      </c>
      <c r="C47807" s="1">
        <v>108047.78907999997</v>
      </c>
      <c r="D47807" s="2">
        <v>41575</v>
      </c>
      <c r="E47807" s="1" t="s">
        <v>114210</v>
      </c>
      <c r="F47807" s="4" t="s">
        <v>3087</v>
      </c>
      <c r="G47807" s="4" t="s">
        <v>277078</v>
      </c>
      <c r="H47807" s="93"/>
    </row>
    <row r="47808" spans="1:8">
      <c r="A47808" s="1" t="s">
        <v>114211</v>
      </c>
      <c r="B47808" s="1">
        <v>263.21199999999999</v>
      </c>
      <c r="C47808" s="1">
        <v>2577.0478800000001</v>
      </c>
      <c r="D47808" s="2">
        <v>41575</v>
      </c>
      <c r="E47808" s="1" t="s">
        <v>114212</v>
      </c>
      <c r="F47808" s="4" t="s">
        <v>3087</v>
      </c>
      <c r="G47808" s="4" t="s">
        <v>277078</v>
      </c>
      <c r="H47808" s="93"/>
    </row>
    <row r="47809" spans="1:8">
      <c r="A47809" s="1" t="s">
        <v>114213</v>
      </c>
      <c r="B47809" s="1">
        <v>23.413999999999998</v>
      </c>
      <c r="C47809" s="1">
        <v>772.42786000000001</v>
      </c>
      <c r="D47809" s="2">
        <v>41575</v>
      </c>
      <c r="E47809" s="1" t="s">
        <v>114214</v>
      </c>
      <c r="F47809" s="4" t="s">
        <v>3087</v>
      </c>
      <c r="G47809" s="4" t="s">
        <v>277078</v>
      </c>
      <c r="H47809" s="93"/>
    </row>
    <row r="47810" spans="1:8">
      <c r="A47810" s="1" t="s">
        <v>114215</v>
      </c>
      <c r="B47810" s="1">
        <v>44.022000000000006</v>
      </c>
      <c r="C47810" s="1">
        <v>395.75777999999997</v>
      </c>
      <c r="D47810" s="2">
        <v>41575</v>
      </c>
      <c r="E47810" s="1" t="s">
        <v>114216</v>
      </c>
      <c r="F47810" s="4" t="s">
        <v>3087</v>
      </c>
      <c r="G47810" s="4" t="s">
        <v>277078</v>
      </c>
      <c r="H47810" s="93"/>
    </row>
    <row r="47811" spans="1:8">
      <c r="A47811" s="1" t="s">
        <v>114217</v>
      </c>
      <c r="B47811" s="1">
        <v>21.343999999999998</v>
      </c>
      <c r="C47811" s="1">
        <v>586.74656000000004</v>
      </c>
      <c r="D47811" s="2">
        <v>41575</v>
      </c>
      <c r="E47811" s="1" t="s">
        <v>114218</v>
      </c>
      <c r="F47811" s="4" t="s">
        <v>3087</v>
      </c>
      <c r="G47811" s="4" t="s">
        <v>277078</v>
      </c>
      <c r="H47811" s="93"/>
    </row>
    <row r="47812" spans="1:8">
      <c r="A47812" s="1" t="s">
        <v>114219</v>
      </c>
      <c r="B47812" s="1">
        <v>1444.4459999999999</v>
      </c>
      <c r="C47812" s="1">
        <v>173319.07554000002</v>
      </c>
      <c r="D47812" s="2">
        <v>41575</v>
      </c>
      <c r="E47812" s="1" t="s">
        <v>114220</v>
      </c>
      <c r="F47812" s="4" t="s">
        <v>3087</v>
      </c>
      <c r="G47812" s="4" t="s">
        <v>277078</v>
      </c>
      <c r="H47812" s="93"/>
    </row>
    <row r="47813" spans="1:8">
      <c r="A47813" s="1" t="s">
        <v>114221</v>
      </c>
      <c r="B47813" s="1">
        <v>57.04</v>
      </c>
      <c r="C47813" s="1">
        <v>3992.2296000000001</v>
      </c>
      <c r="D47813" s="2">
        <v>41575</v>
      </c>
      <c r="E47813" s="1" t="s">
        <v>114222</v>
      </c>
      <c r="F47813" s="4" t="s">
        <v>3087</v>
      </c>
      <c r="G47813" s="4" t="s">
        <v>277078</v>
      </c>
      <c r="H47813" s="93"/>
    </row>
    <row r="47814" spans="1:8">
      <c r="A47814" s="1" t="s">
        <v>114223</v>
      </c>
      <c r="B47814" s="1">
        <v>79.855999999999995</v>
      </c>
      <c r="C47814" s="1">
        <v>1197.8400000000001</v>
      </c>
      <c r="D47814" s="2">
        <v>41575</v>
      </c>
      <c r="E47814" s="1" t="s">
        <v>114224</v>
      </c>
      <c r="F47814" s="4" t="s">
        <v>3087</v>
      </c>
      <c r="G47814" s="4" t="s">
        <v>277079</v>
      </c>
      <c r="H47814" s="93"/>
    </row>
    <row r="47815" spans="1:8">
      <c r="A47815" s="1" t="s">
        <v>114225</v>
      </c>
      <c r="B47815" s="1">
        <v>186.02400000000003</v>
      </c>
      <c r="C47815" s="1">
        <v>4101.1557600000006</v>
      </c>
      <c r="D47815" s="2">
        <v>41575</v>
      </c>
      <c r="E47815" s="1" t="s">
        <v>114226</v>
      </c>
      <c r="F47815" s="4" t="s">
        <v>3087</v>
      </c>
      <c r="G47815" s="4" t="s">
        <v>277078</v>
      </c>
      <c r="H47815" s="93"/>
    </row>
    <row r="47816" spans="1:8">
      <c r="A47816" s="1" t="s">
        <v>114227</v>
      </c>
      <c r="B47816" s="1">
        <v>22.816000000000003</v>
      </c>
      <c r="C47816" s="1">
        <v>273.56384000000003</v>
      </c>
      <c r="D47816" s="2">
        <v>41575</v>
      </c>
      <c r="E47816" s="1" t="s">
        <v>114228</v>
      </c>
      <c r="F47816" s="4" t="s">
        <v>3087</v>
      </c>
      <c r="G47816" s="4" t="s">
        <v>277078</v>
      </c>
      <c r="H47816" s="93"/>
    </row>
    <row r="47817" spans="1:8">
      <c r="A47817" s="1" t="s">
        <v>114229</v>
      </c>
      <c r="B47817" s="1">
        <v>270.75600000000003</v>
      </c>
      <c r="C47817" s="1">
        <v>4329.3884399999997</v>
      </c>
      <c r="D47817" s="2">
        <v>41575</v>
      </c>
      <c r="E47817" s="1" t="s">
        <v>114230</v>
      </c>
      <c r="F47817" s="4" t="s">
        <v>3087</v>
      </c>
      <c r="G47817" s="4" t="s">
        <v>277079</v>
      </c>
      <c r="H47817" s="93"/>
    </row>
    <row r="47818" spans="1:8">
      <c r="A47818" s="1" t="s">
        <v>114345</v>
      </c>
      <c r="B47818" s="1">
        <v>34.224000000000004</v>
      </c>
      <c r="C47818" s="1">
        <v>684.13776000000007</v>
      </c>
      <c r="D47818" s="2">
        <v>41575</v>
      </c>
      <c r="E47818" s="1" t="s">
        <v>114346</v>
      </c>
      <c r="F47818" s="4" t="s">
        <v>3087</v>
      </c>
      <c r="G47818" s="4" t="s">
        <v>277078</v>
      </c>
      <c r="H47818" s="93"/>
    </row>
    <row r="47819" spans="1:8">
      <c r="A47819" s="1" t="s">
        <v>112337</v>
      </c>
      <c r="B47819" s="1">
        <v>1674.4</v>
      </c>
      <c r="C47819" s="1">
        <v>63610.456000000006</v>
      </c>
      <c r="D47819" s="2">
        <v>41574</v>
      </c>
      <c r="E47819" s="1" t="s">
        <v>112338</v>
      </c>
      <c r="F47819" s="4" t="s">
        <v>3087</v>
      </c>
      <c r="G47819" s="4" t="s">
        <v>277078</v>
      </c>
      <c r="H47819" s="93"/>
    </row>
    <row r="47820" spans="1:8">
      <c r="A47820" s="1" t="s">
        <v>113667</v>
      </c>
      <c r="B47820" s="1">
        <v>711.98800000000017</v>
      </c>
      <c r="C47820" s="1">
        <v>5929.4561200000016</v>
      </c>
      <c r="D47820" s="2">
        <v>41574</v>
      </c>
      <c r="E47820" s="1" t="s">
        <v>113668</v>
      </c>
      <c r="F47820" s="4" t="s">
        <v>3087</v>
      </c>
      <c r="G47820" s="4" t="s">
        <v>277078</v>
      </c>
      <c r="H47820" s="93"/>
    </row>
    <row r="47821" spans="1:8">
      <c r="A47821" s="1" t="s">
        <v>113669</v>
      </c>
      <c r="B47821" s="1">
        <v>636.18000000000006</v>
      </c>
      <c r="C47821" s="1">
        <v>6991.6182000000008</v>
      </c>
      <c r="D47821" s="2">
        <v>41574</v>
      </c>
      <c r="E47821" s="1" t="s">
        <v>113670</v>
      </c>
      <c r="F47821" s="4" t="s">
        <v>3087</v>
      </c>
      <c r="G47821" s="4" t="s">
        <v>277078</v>
      </c>
      <c r="H47821" s="93"/>
    </row>
    <row r="47822" spans="1:8">
      <c r="A47822" s="1" t="s">
        <v>113671</v>
      </c>
      <c r="B47822" s="1">
        <v>172.22399999999993</v>
      </c>
      <c r="C47822" s="1">
        <v>4131.6537599999983</v>
      </c>
      <c r="D47822" s="2">
        <v>41574</v>
      </c>
      <c r="E47822" s="1" t="s">
        <v>113672</v>
      </c>
      <c r="F47822" s="4" t="s">
        <v>3087</v>
      </c>
      <c r="G47822" s="4" t="s">
        <v>277078</v>
      </c>
      <c r="H47822" s="93"/>
    </row>
    <row r="47823" spans="1:8">
      <c r="A47823" s="1" t="s">
        <v>113673</v>
      </c>
      <c r="B47823" s="1">
        <v>265.32799999999997</v>
      </c>
      <c r="C47823" s="1">
        <v>2650.6267200000011</v>
      </c>
      <c r="D47823" s="2">
        <v>41574</v>
      </c>
      <c r="E47823" s="1" t="s">
        <v>113674</v>
      </c>
      <c r="F47823" s="4" t="s">
        <v>3087</v>
      </c>
      <c r="G47823" s="4" t="s">
        <v>277078</v>
      </c>
      <c r="H47823" s="93"/>
    </row>
    <row r="47824" spans="1:8">
      <c r="A47824" s="1" t="s">
        <v>113675</v>
      </c>
      <c r="B47824" s="1">
        <v>79.855999999999995</v>
      </c>
      <c r="C47824" s="1">
        <v>797.76143999999999</v>
      </c>
      <c r="D47824" s="2">
        <v>41574</v>
      </c>
      <c r="E47824" s="1" t="s">
        <v>113676</v>
      </c>
      <c r="F47824" s="4" t="s">
        <v>3087</v>
      </c>
      <c r="G47824" s="4" t="s">
        <v>277078</v>
      </c>
      <c r="H47824" s="93"/>
    </row>
    <row r="47825" spans="1:8">
      <c r="A47825" s="1" t="s">
        <v>113677</v>
      </c>
      <c r="B47825" s="1">
        <v>604.072</v>
      </c>
      <c r="C47825" s="1">
        <v>3014.3192800000002</v>
      </c>
      <c r="D47825" s="2">
        <v>41574</v>
      </c>
      <c r="E47825" s="1" t="s">
        <v>113678</v>
      </c>
      <c r="F47825" s="4" t="s">
        <v>3087</v>
      </c>
      <c r="G47825" s="4" t="s">
        <v>277078</v>
      </c>
      <c r="H47825" s="93"/>
    </row>
    <row r="47826" spans="1:8">
      <c r="A47826" s="1" t="s">
        <v>113679</v>
      </c>
      <c r="B47826" s="1">
        <v>471.31600000000009</v>
      </c>
      <c r="C47826" s="1">
        <v>8478.9748400000008</v>
      </c>
      <c r="D47826" s="2">
        <v>41574</v>
      </c>
      <c r="E47826" s="1" t="s">
        <v>113680</v>
      </c>
      <c r="F47826" s="4" t="s">
        <v>3087</v>
      </c>
      <c r="G47826" s="4" t="s">
        <v>277078</v>
      </c>
      <c r="H47826" s="93"/>
    </row>
    <row r="47827" spans="1:8">
      <c r="A47827" s="1" t="s">
        <v>113681</v>
      </c>
      <c r="B47827" s="1">
        <v>571.59600000000012</v>
      </c>
      <c r="C47827" s="1">
        <v>5710.2440400000014</v>
      </c>
      <c r="D47827" s="2">
        <v>41574</v>
      </c>
      <c r="E47827" s="1" t="s">
        <v>113682</v>
      </c>
      <c r="F47827" s="4" t="s">
        <v>3087</v>
      </c>
      <c r="G47827" s="4" t="s">
        <v>277078</v>
      </c>
      <c r="H47827" s="93"/>
    </row>
    <row r="47828" spans="1:8">
      <c r="A47828" s="1" t="s">
        <v>113683</v>
      </c>
      <c r="B47828" s="1">
        <v>110.30800000000001</v>
      </c>
      <c r="C47828" s="1">
        <v>991.66892000000007</v>
      </c>
      <c r="D47828" s="2">
        <v>41574</v>
      </c>
      <c r="E47828" s="1" t="s">
        <v>113684</v>
      </c>
      <c r="F47828" s="4" t="s">
        <v>3087</v>
      </c>
      <c r="G47828" s="4" t="s">
        <v>277078</v>
      </c>
      <c r="H47828" s="93"/>
    </row>
    <row r="47829" spans="1:8">
      <c r="A47829" s="1" t="s">
        <v>113685</v>
      </c>
      <c r="B47829" s="1">
        <v>161.68999999999997</v>
      </c>
      <c r="C47829" s="1">
        <v>4525.7030999999997</v>
      </c>
      <c r="D47829" s="2">
        <v>41574</v>
      </c>
      <c r="E47829" s="1" t="s">
        <v>113686</v>
      </c>
      <c r="F47829" s="4" t="s">
        <v>3087</v>
      </c>
      <c r="G47829" s="4" t="s">
        <v>277078</v>
      </c>
      <c r="H47829" s="93"/>
    </row>
    <row r="47830" spans="1:8">
      <c r="A47830" s="1" t="s">
        <v>113687</v>
      </c>
      <c r="B47830" s="1">
        <v>150.42000000000002</v>
      </c>
      <c r="C47830" s="1">
        <v>2706.0558000000001</v>
      </c>
      <c r="D47830" s="2">
        <v>41574</v>
      </c>
      <c r="E47830" s="1" t="s">
        <v>113688</v>
      </c>
      <c r="F47830" s="4" t="s">
        <v>3087</v>
      </c>
      <c r="G47830" s="4" t="s">
        <v>277078</v>
      </c>
      <c r="H47830" s="93"/>
    </row>
    <row r="47831" spans="1:8">
      <c r="A47831" s="1" t="s">
        <v>113689</v>
      </c>
      <c r="B47831" s="1">
        <v>1674.4</v>
      </c>
      <c r="C47831" s="1">
        <v>15052.856000000002</v>
      </c>
      <c r="D47831" s="2">
        <v>41574</v>
      </c>
      <c r="E47831" s="1" t="s">
        <v>113690</v>
      </c>
      <c r="F47831" s="4" t="s">
        <v>3087</v>
      </c>
      <c r="G47831" s="4" t="s">
        <v>277078</v>
      </c>
      <c r="H47831" s="93"/>
    </row>
    <row r="47832" spans="1:8">
      <c r="A47832" s="1" t="s">
        <v>113691</v>
      </c>
      <c r="B47832" s="1">
        <v>290.81200000000001</v>
      </c>
      <c r="C47832" s="1">
        <v>3196.0238800000006</v>
      </c>
      <c r="D47832" s="2">
        <v>41574</v>
      </c>
      <c r="E47832" s="1" t="s">
        <v>113692</v>
      </c>
      <c r="F47832" s="4" t="s">
        <v>3087</v>
      </c>
      <c r="G47832" s="4" t="s">
        <v>277078</v>
      </c>
      <c r="H47832" s="93"/>
    </row>
    <row r="47833" spans="1:8">
      <c r="A47833" s="1" t="s">
        <v>113693</v>
      </c>
      <c r="B47833" s="1">
        <v>140.39200000000002</v>
      </c>
      <c r="C47833" s="1">
        <v>5614.2760800000015</v>
      </c>
      <c r="D47833" s="2">
        <v>41574</v>
      </c>
      <c r="E47833" s="1" t="s">
        <v>113694</v>
      </c>
      <c r="F47833" s="4" t="s">
        <v>3087</v>
      </c>
      <c r="G47833" s="4" t="s">
        <v>277078</v>
      </c>
      <c r="H47833" s="93"/>
    </row>
    <row r="47834" spans="1:8">
      <c r="A47834" s="1" t="s">
        <v>113695</v>
      </c>
      <c r="B47834" s="1">
        <v>1608.7580000000003</v>
      </c>
      <c r="C47834" s="1">
        <v>28941.556420000001</v>
      </c>
      <c r="D47834" s="2">
        <v>41574</v>
      </c>
      <c r="E47834" s="1" t="s">
        <v>113696</v>
      </c>
      <c r="F47834" s="4" t="s">
        <v>3087</v>
      </c>
      <c r="G47834" s="4" t="s">
        <v>277078</v>
      </c>
      <c r="H47834" s="93"/>
    </row>
    <row r="47835" spans="1:8">
      <c r="A47835" s="1" t="s">
        <v>113697</v>
      </c>
      <c r="B47835" s="1">
        <v>732.0440000000001</v>
      </c>
      <c r="C47835" s="1">
        <v>5849.0315600000013</v>
      </c>
      <c r="D47835" s="2">
        <v>41574</v>
      </c>
      <c r="E47835" s="1" t="s">
        <v>113698</v>
      </c>
      <c r="F47835" s="4" t="s">
        <v>3087</v>
      </c>
      <c r="G47835" s="4" t="s">
        <v>277078</v>
      </c>
      <c r="H47835" s="93"/>
    </row>
    <row r="47836" spans="1:8">
      <c r="A47836" s="1" t="s">
        <v>113699</v>
      </c>
      <c r="B47836" s="1">
        <v>2.6680000000000001</v>
      </c>
      <c r="C47836" s="1">
        <v>6403.1733199999999</v>
      </c>
      <c r="D47836" s="2">
        <v>41574</v>
      </c>
      <c r="E47836" s="1" t="s">
        <v>113700</v>
      </c>
      <c r="F47836" s="4" t="s">
        <v>3087</v>
      </c>
      <c r="G47836" s="4" t="s">
        <v>277078</v>
      </c>
      <c r="H47836" s="93"/>
    </row>
    <row r="47837" spans="1:8">
      <c r="A47837" s="1" t="s">
        <v>113701</v>
      </c>
      <c r="B47837" s="1">
        <v>57.637999999999998</v>
      </c>
      <c r="C47837" s="1">
        <v>717.48362000000009</v>
      </c>
      <c r="D47837" s="2">
        <v>41574</v>
      </c>
      <c r="E47837" s="1" t="s">
        <v>113702</v>
      </c>
      <c r="F47837" s="4" t="s">
        <v>3087</v>
      </c>
      <c r="G47837" s="4" t="s">
        <v>277078</v>
      </c>
      <c r="H47837" s="93"/>
    </row>
    <row r="47838" spans="1:8">
      <c r="A47838" s="1" t="s">
        <v>113703</v>
      </c>
      <c r="B47838" s="1">
        <v>1915.3480000000002</v>
      </c>
      <c r="C47838" s="1">
        <v>19134.326520000002</v>
      </c>
      <c r="D47838" s="2">
        <v>41574</v>
      </c>
      <c r="E47838" s="1" t="s">
        <v>113704</v>
      </c>
      <c r="F47838" s="4" t="s">
        <v>3087</v>
      </c>
      <c r="G47838" s="4" t="s">
        <v>277078</v>
      </c>
      <c r="H47838" s="93"/>
    </row>
    <row r="47839" spans="1:8">
      <c r="A47839" s="1" t="s">
        <v>113705</v>
      </c>
      <c r="B47839" s="1">
        <v>110.30800000000001</v>
      </c>
      <c r="C47839" s="1">
        <v>1432.9009200000003</v>
      </c>
      <c r="D47839" s="2">
        <v>41574</v>
      </c>
      <c r="E47839" s="1" t="s">
        <v>113706</v>
      </c>
      <c r="F47839" s="4" t="s">
        <v>3087</v>
      </c>
      <c r="G47839" s="4" t="s">
        <v>277078</v>
      </c>
      <c r="H47839" s="93"/>
    </row>
    <row r="47840" spans="1:8">
      <c r="A47840" s="1" t="s">
        <v>113707</v>
      </c>
      <c r="B47840" s="1">
        <v>852.38000000000011</v>
      </c>
      <c r="C47840" s="1">
        <v>6810.5162000000018</v>
      </c>
      <c r="D47840" s="2">
        <v>41574</v>
      </c>
      <c r="E47840" s="1" t="s">
        <v>113708</v>
      </c>
      <c r="F47840" s="4" t="s">
        <v>3087</v>
      </c>
      <c r="G47840" s="4" t="s">
        <v>277078</v>
      </c>
      <c r="H47840" s="93"/>
    </row>
    <row r="47841" spans="1:8">
      <c r="A47841" s="1" t="s">
        <v>113709</v>
      </c>
      <c r="B47841" s="1">
        <v>631.76400000000012</v>
      </c>
      <c r="C47841" s="1">
        <v>18946.602360000001</v>
      </c>
      <c r="D47841" s="2">
        <v>41574</v>
      </c>
      <c r="E47841" s="1" t="s">
        <v>113710</v>
      </c>
      <c r="F47841" s="4" t="s">
        <v>3087</v>
      </c>
      <c r="G47841" s="4" t="s">
        <v>277078</v>
      </c>
      <c r="H47841" s="93"/>
    </row>
    <row r="47842" spans="1:8">
      <c r="A47842" s="1" t="s">
        <v>113711</v>
      </c>
      <c r="B47842" s="1">
        <v>160.44800000000001</v>
      </c>
      <c r="C47842" s="1">
        <v>3688.6995199999997</v>
      </c>
      <c r="D47842" s="2">
        <v>41574</v>
      </c>
      <c r="E47842" s="1" t="s">
        <v>113712</v>
      </c>
      <c r="F47842" s="4" t="s">
        <v>3087</v>
      </c>
      <c r="G47842" s="4" t="s">
        <v>277078</v>
      </c>
      <c r="H47842" s="93"/>
    </row>
    <row r="47843" spans="1:8">
      <c r="A47843" s="1" t="s">
        <v>113713</v>
      </c>
      <c r="B47843" s="1">
        <v>170.47600000000003</v>
      </c>
      <c r="C47843" s="1">
        <v>850.67524000000003</v>
      </c>
      <c r="D47843" s="2">
        <v>41574</v>
      </c>
      <c r="E47843" s="1" t="s">
        <v>113714</v>
      </c>
      <c r="F47843" s="4" t="s">
        <v>3087</v>
      </c>
      <c r="G47843" s="4" t="s">
        <v>277078</v>
      </c>
      <c r="H47843" s="93"/>
    </row>
    <row r="47844" spans="1:8">
      <c r="A47844" s="1" t="s">
        <v>113715</v>
      </c>
      <c r="B47844" s="1">
        <v>280.78400000000005</v>
      </c>
      <c r="C47844" s="1">
        <v>5612.8721600000008</v>
      </c>
      <c r="D47844" s="2">
        <v>41574</v>
      </c>
      <c r="E47844" s="1" t="s">
        <v>113716</v>
      </c>
      <c r="F47844" s="4" t="s">
        <v>3087</v>
      </c>
      <c r="G47844" s="4" t="s">
        <v>277078</v>
      </c>
      <c r="H47844" s="93"/>
    </row>
    <row r="47845" spans="1:8">
      <c r="A47845" s="1" t="s">
        <v>113717</v>
      </c>
      <c r="B47845" s="1">
        <v>371.036</v>
      </c>
      <c r="C47845" s="1">
        <v>1480.4336400000002</v>
      </c>
      <c r="D47845" s="2">
        <v>41574</v>
      </c>
      <c r="E47845" s="1" t="s">
        <v>113718</v>
      </c>
      <c r="F47845" s="4" t="s">
        <v>3087</v>
      </c>
      <c r="G47845" s="4" t="s">
        <v>277078</v>
      </c>
      <c r="H47845" s="93"/>
    </row>
    <row r="47846" spans="1:8">
      <c r="A47846" s="1" t="s">
        <v>113719</v>
      </c>
      <c r="B47846" s="1">
        <v>73.784000000000006</v>
      </c>
      <c r="C47846" s="1">
        <v>982.00615999999991</v>
      </c>
      <c r="D47846" s="2">
        <v>41574</v>
      </c>
      <c r="E47846" s="1" t="s">
        <v>113720</v>
      </c>
      <c r="F47846" s="4" t="s">
        <v>3087</v>
      </c>
      <c r="G47846" s="4" t="s">
        <v>277078</v>
      </c>
      <c r="H47846" s="93"/>
    </row>
    <row r="47847" spans="1:8">
      <c r="A47847" s="1" t="s">
        <v>113721</v>
      </c>
      <c r="B47847" s="1">
        <v>45.632000000000005</v>
      </c>
      <c r="C47847" s="1">
        <v>1665.11168</v>
      </c>
      <c r="D47847" s="2">
        <v>41574</v>
      </c>
      <c r="E47847" s="1" t="s">
        <v>113722</v>
      </c>
      <c r="F47847" s="4" t="s">
        <v>3087</v>
      </c>
      <c r="G47847" s="4" t="s">
        <v>277078</v>
      </c>
      <c r="H47847" s="93"/>
    </row>
    <row r="47848" spans="1:8">
      <c r="A47848" s="1" t="s">
        <v>113723</v>
      </c>
      <c r="B47848" s="1">
        <v>210.58800000000002</v>
      </c>
      <c r="C47848" s="1">
        <v>2314.3621199999998</v>
      </c>
      <c r="D47848" s="2">
        <v>41574</v>
      </c>
      <c r="E47848" s="1" t="s">
        <v>113724</v>
      </c>
      <c r="F47848" s="4" t="s">
        <v>3087</v>
      </c>
      <c r="G47848" s="4" t="s">
        <v>277078</v>
      </c>
      <c r="H47848" s="93"/>
    </row>
    <row r="47849" spans="1:8">
      <c r="A47849" s="1" t="s">
        <v>113725</v>
      </c>
      <c r="B47849" s="1">
        <v>501.5379999999999</v>
      </c>
      <c r="C47849" s="1">
        <v>11829.634619999997</v>
      </c>
      <c r="D47849" s="2">
        <v>41574</v>
      </c>
      <c r="E47849" s="1" t="s">
        <v>113726</v>
      </c>
      <c r="F47849" s="4" t="s">
        <v>3087</v>
      </c>
      <c r="G47849" s="4" t="s">
        <v>277078</v>
      </c>
      <c r="H47849" s="93"/>
    </row>
    <row r="47850" spans="1:8">
      <c r="A47850" s="1" t="s">
        <v>113727</v>
      </c>
      <c r="B47850" s="1">
        <v>180.96399999999997</v>
      </c>
      <c r="C47850" s="1">
        <v>7236.7503599999991</v>
      </c>
      <c r="D47850" s="2">
        <v>41574</v>
      </c>
      <c r="E47850" s="1" t="s">
        <v>113728</v>
      </c>
      <c r="F47850" s="4" t="s">
        <v>3087</v>
      </c>
      <c r="G47850" s="4" t="s">
        <v>277078</v>
      </c>
      <c r="H47850" s="93"/>
    </row>
    <row r="47851" spans="1:8">
      <c r="A47851" s="1" t="s">
        <v>113729</v>
      </c>
      <c r="B47851" s="1">
        <v>1094.432</v>
      </c>
      <c r="C47851" s="1">
        <v>16405.535680000001</v>
      </c>
      <c r="D47851" s="2">
        <v>41574</v>
      </c>
      <c r="E47851" s="1" t="s">
        <v>113730</v>
      </c>
      <c r="F47851" s="4" t="s">
        <v>3087</v>
      </c>
      <c r="G47851" s="4" t="s">
        <v>277078</v>
      </c>
      <c r="H47851" s="93"/>
    </row>
    <row r="47852" spans="1:8">
      <c r="A47852" s="1" t="s">
        <v>113731</v>
      </c>
      <c r="B47852" s="1">
        <v>361.00800000000004</v>
      </c>
      <c r="C47852" s="1">
        <v>9021.5899200000003</v>
      </c>
      <c r="D47852" s="2">
        <v>41574</v>
      </c>
      <c r="E47852" s="1" t="s">
        <v>113732</v>
      </c>
      <c r="F47852" s="4" t="s">
        <v>3087</v>
      </c>
      <c r="G47852" s="4" t="s">
        <v>277078</v>
      </c>
      <c r="H47852" s="93"/>
    </row>
    <row r="47853" spans="1:8">
      <c r="A47853" s="1" t="s">
        <v>113733</v>
      </c>
      <c r="B47853" s="1">
        <v>28.013999999999999</v>
      </c>
      <c r="C47853" s="1">
        <v>1827.2998600000001</v>
      </c>
      <c r="D47853" s="2">
        <v>41574</v>
      </c>
      <c r="E47853" s="1" t="s">
        <v>113734</v>
      </c>
      <c r="F47853" s="4" t="s">
        <v>3087</v>
      </c>
      <c r="G47853" s="4" t="s">
        <v>277078</v>
      </c>
      <c r="H47853" s="93"/>
    </row>
    <row r="47854" spans="1:8">
      <c r="A47854" s="1" t="s">
        <v>113735</v>
      </c>
      <c r="B47854" s="1">
        <v>585.02800000000013</v>
      </c>
      <c r="C47854" s="1">
        <v>8184.541720000002</v>
      </c>
      <c r="D47854" s="2">
        <v>41574</v>
      </c>
      <c r="E47854" s="1" t="s">
        <v>113736</v>
      </c>
      <c r="F47854" s="4" t="s">
        <v>3087</v>
      </c>
      <c r="G47854" s="4" t="s">
        <v>277078</v>
      </c>
      <c r="H47854" s="93"/>
    </row>
    <row r="47855" spans="1:8">
      <c r="A47855" s="1" t="s">
        <v>113737</v>
      </c>
      <c r="B47855" s="1">
        <v>77.510000000000005</v>
      </c>
      <c r="C47855" s="1">
        <v>2557.0549000000005</v>
      </c>
      <c r="D47855" s="2">
        <v>41574</v>
      </c>
      <c r="E47855" s="1" t="s">
        <v>113738</v>
      </c>
      <c r="F47855" s="4" t="s">
        <v>3087</v>
      </c>
      <c r="G47855" s="4" t="s">
        <v>277078</v>
      </c>
      <c r="H47855" s="93"/>
    </row>
    <row r="47856" spans="1:8">
      <c r="A47856" s="1" t="s">
        <v>113739</v>
      </c>
      <c r="B47856" s="1">
        <v>170.47600000000003</v>
      </c>
      <c r="C47856" s="1">
        <v>11761.13924</v>
      </c>
      <c r="D47856" s="2">
        <v>41574</v>
      </c>
      <c r="E47856" s="1" t="s">
        <v>113740</v>
      </c>
      <c r="F47856" s="4" t="s">
        <v>3087</v>
      </c>
      <c r="G47856" s="4" t="s">
        <v>277078</v>
      </c>
      <c r="H47856" s="93"/>
    </row>
    <row r="47857" spans="1:8">
      <c r="A47857" s="1" t="s">
        <v>113741</v>
      </c>
      <c r="B47857" s="1">
        <v>270.75600000000003</v>
      </c>
      <c r="C47857" s="1">
        <v>3787.8764400000005</v>
      </c>
      <c r="D47857" s="2">
        <v>41574</v>
      </c>
      <c r="E47857" s="1" t="s">
        <v>113742</v>
      </c>
      <c r="F47857" s="4" t="s">
        <v>3087</v>
      </c>
      <c r="G47857" s="4" t="s">
        <v>277078</v>
      </c>
      <c r="H47857" s="93"/>
    </row>
    <row r="47858" spans="1:8">
      <c r="A47858" s="1" t="s">
        <v>113743</v>
      </c>
      <c r="B47858" s="1">
        <v>576.01200000000006</v>
      </c>
      <c r="C47858" s="1">
        <v>7482.39588</v>
      </c>
      <c r="D47858" s="2">
        <v>41574</v>
      </c>
      <c r="E47858" s="1" t="s">
        <v>113744</v>
      </c>
      <c r="F47858" s="4" t="s">
        <v>3087</v>
      </c>
      <c r="G47858" s="4" t="s">
        <v>277078</v>
      </c>
      <c r="H47858" s="93"/>
    </row>
    <row r="47859" spans="1:8">
      <c r="A47859" s="1" t="s">
        <v>113745</v>
      </c>
      <c r="B47859" s="1">
        <v>2767.7280000000001</v>
      </c>
      <c r="C47859" s="1">
        <v>35952.786720000004</v>
      </c>
      <c r="D47859" s="2">
        <v>41574</v>
      </c>
      <c r="E47859" s="1" t="s">
        <v>113746</v>
      </c>
      <c r="F47859" s="4" t="s">
        <v>3087</v>
      </c>
      <c r="G47859" s="4" t="s">
        <v>277078</v>
      </c>
      <c r="H47859" s="93"/>
    </row>
    <row r="47860" spans="1:8">
      <c r="A47860" s="1" t="s">
        <v>113747</v>
      </c>
      <c r="B47860" s="1">
        <v>912.54800000000012</v>
      </c>
      <c r="C47860" s="1">
        <v>6378.7105200000015</v>
      </c>
      <c r="D47860" s="2">
        <v>41574</v>
      </c>
      <c r="E47860" s="1" t="s">
        <v>113748</v>
      </c>
      <c r="F47860" s="4" t="s">
        <v>3087</v>
      </c>
      <c r="G47860" s="4" t="s">
        <v>277078</v>
      </c>
      <c r="H47860" s="93"/>
    </row>
    <row r="47861" spans="1:8">
      <c r="A47861" s="1" t="s">
        <v>113749</v>
      </c>
      <c r="B47861" s="1">
        <v>1916.8200000000004</v>
      </c>
      <c r="C47861" s="1">
        <v>49818.151800000014</v>
      </c>
      <c r="D47861" s="2">
        <v>41574</v>
      </c>
      <c r="E47861" s="1" t="s">
        <v>113750</v>
      </c>
      <c r="F47861" s="4" t="s">
        <v>3087</v>
      </c>
      <c r="G47861" s="4" t="s">
        <v>277078</v>
      </c>
      <c r="H47861" s="93"/>
    </row>
    <row r="47862" spans="1:8">
      <c r="A47862" s="1" t="s">
        <v>113751</v>
      </c>
      <c r="B47862" s="1">
        <v>45.632000000000005</v>
      </c>
      <c r="C47862" s="1">
        <v>2281.1436800000006</v>
      </c>
      <c r="D47862" s="2">
        <v>41574</v>
      </c>
      <c r="E47862" s="1" t="s">
        <v>113752</v>
      </c>
      <c r="F47862" s="4" t="s">
        <v>3087</v>
      </c>
      <c r="G47862" s="4" t="s">
        <v>277078</v>
      </c>
      <c r="H47862" s="93"/>
    </row>
    <row r="47863" spans="1:8">
      <c r="A47863" s="1" t="s">
        <v>113753</v>
      </c>
      <c r="B47863" s="1">
        <v>34.224000000000004</v>
      </c>
      <c r="C47863" s="1">
        <v>2737.5777600000001</v>
      </c>
      <c r="D47863" s="2">
        <v>41574</v>
      </c>
      <c r="E47863" s="1" t="s">
        <v>113754</v>
      </c>
      <c r="F47863" s="4" t="s">
        <v>3087</v>
      </c>
      <c r="G47863" s="4" t="s">
        <v>277078</v>
      </c>
      <c r="H47863" s="93"/>
    </row>
    <row r="47864" spans="1:8">
      <c r="A47864" s="1" t="s">
        <v>113755</v>
      </c>
      <c r="B47864" s="1">
        <v>228.16</v>
      </c>
      <c r="C47864" s="1">
        <v>6158.0384000000004</v>
      </c>
      <c r="D47864" s="2">
        <v>41574</v>
      </c>
      <c r="E47864" s="1" t="s">
        <v>113756</v>
      </c>
      <c r="F47864" s="4" t="s">
        <v>3087</v>
      </c>
      <c r="G47864" s="4" t="s">
        <v>277078</v>
      </c>
      <c r="H47864" s="93"/>
    </row>
    <row r="47865" spans="1:8">
      <c r="A47865" s="1" t="s">
        <v>113757</v>
      </c>
      <c r="B47865" s="1">
        <v>170.47600000000003</v>
      </c>
      <c r="C47865" s="1">
        <v>10226.855240000001</v>
      </c>
      <c r="D47865" s="2">
        <v>41574</v>
      </c>
      <c r="E47865" s="1" t="s">
        <v>113758</v>
      </c>
      <c r="F47865" s="4" t="s">
        <v>3087</v>
      </c>
      <c r="G47865" s="4" t="s">
        <v>277079</v>
      </c>
      <c r="H47865" s="93"/>
    </row>
    <row r="47866" spans="1:8">
      <c r="A47866" s="1" t="s">
        <v>113759</v>
      </c>
      <c r="B47866" s="1">
        <v>340.95200000000006</v>
      </c>
      <c r="C47866" s="1">
        <v>15339.430480000003</v>
      </c>
      <c r="D47866" s="2">
        <v>41574</v>
      </c>
      <c r="E47866" s="1" t="s">
        <v>113760</v>
      </c>
      <c r="F47866" s="4" t="s">
        <v>3087</v>
      </c>
      <c r="G47866" s="4" t="s">
        <v>277078</v>
      </c>
      <c r="H47866" s="93"/>
    </row>
    <row r="47867" spans="1:8">
      <c r="A47867" s="1" t="s">
        <v>113761</v>
      </c>
      <c r="B47867" s="1">
        <v>501.40000000000003</v>
      </c>
      <c r="C47867" s="1">
        <v>8518.7860000000001</v>
      </c>
      <c r="D47867" s="2">
        <v>41574</v>
      </c>
      <c r="E47867" s="1" t="s">
        <v>113762</v>
      </c>
      <c r="F47867" s="4" t="s">
        <v>3087</v>
      </c>
      <c r="G47867" s="4" t="s">
        <v>277078</v>
      </c>
      <c r="H47867" s="93"/>
    </row>
    <row r="47868" spans="1:8">
      <c r="A47868" s="1" t="s">
        <v>113763</v>
      </c>
      <c r="B47868" s="1">
        <v>220.61600000000001</v>
      </c>
      <c r="C47868" s="1">
        <v>2203.9538400000006</v>
      </c>
      <c r="D47868" s="2">
        <v>41574</v>
      </c>
      <c r="E47868" s="1" t="s">
        <v>113764</v>
      </c>
      <c r="F47868" s="4" t="s">
        <v>3087</v>
      </c>
      <c r="G47868" s="4" t="s">
        <v>277078</v>
      </c>
      <c r="H47868" s="93"/>
    </row>
    <row r="47869" spans="1:8">
      <c r="A47869" s="1" t="s">
        <v>113765</v>
      </c>
      <c r="B47869" s="1">
        <v>68.448000000000008</v>
      </c>
      <c r="C47869" s="1">
        <v>10950.995520000002</v>
      </c>
      <c r="D47869" s="2">
        <v>41574</v>
      </c>
      <c r="E47869" s="1" t="s">
        <v>113766</v>
      </c>
      <c r="F47869" s="4" t="s">
        <v>3087</v>
      </c>
      <c r="G47869" s="4" t="s">
        <v>277078</v>
      </c>
      <c r="H47869" s="93"/>
    </row>
    <row r="47870" spans="1:8">
      <c r="A47870" s="1" t="s">
        <v>113767</v>
      </c>
      <c r="B47870" s="1">
        <v>1343.752</v>
      </c>
      <c r="C47870" s="1">
        <v>26861.602480000001</v>
      </c>
      <c r="D47870" s="2">
        <v>41574</v>
      </c>
      <c r="E47870" s="1" t="s">
        <v>113768</v>
      </c>
      <c r="F47870" s="4" t="s">
        <v>3087</v>
      </c>
      <c r="G47870" s="4" t="s">
        <v>277078</v>
      </c>
      <c r="H47870" s="93"/>
    </row>
    <row r="47871" spans="1:8">
      <c r="A47871" s="1" t="s">
        <v>113769</v>
      </c>
      <c r="B47871" s="1">
        <v>1193.3320000000001</v>
      </c>
      <c r="C47871" s="1">
        <v>63565.586680000015</v>
      </c>
      <c r="D47871" s="2">
        <v>41574</v>
      </c>
      <c r="E47871" s="1" t="s">
        <v>113770</v>
      </c>
      <c r="F47871" s="4" t="s">
        <v>3087</v>
      </c>
      <c r="G47871" s="4" t="s">
        <v>277079</v>
      </c>
      <c r="H47871" s="93"/>
    </row>
    <row r="47872" spans="1:8">
      <c r="A47872" s="1" t="s">
        <v>113771</v>
      </c>
      <c r="B47872" s="1">
        <v>230.64400000000003</v>
      </c>
      <c r="C47872" s="1">
        <v>5763.793560000001</v>
      </c>
      <c r="D47872" s="2">
        <v>41574</v>
      </c>
      <c r="E47872" s="1" t="s">
        <v>113772</v>
      </c>
      <c r="F47872" s="4" t="s">
        <v>3087</v>
      </c>
      <c r="G47872" s="4" t="s">
        <v>277078</v>
      </c>
      <c r="H47872" s="93"/>
    </row>
    <row r="47873" spans="1:8">
      <c r="A47873" s="1" t="s">
        <v>113773</v>
      </c>
      <c r="B47873" s="1">
        <v>282.25600000000003</v>
      </c>
      <c r="C47873" s="1">
        <v>4705.7374399999999</v>
      </c>
      <c r="D47873" s="2">
        <v>41574</v>
      </c>
      <c r="E47873" s="1" t="s">
        <v>113774</v>
      </c>
      <c r="F47873" s="4" t="s">
        <v>3087</v>
      </c>
      <c r="G47873" s="4" t="s">
        <v>277078</v>
      </c>
      <c r="H47873" s="93"/>
    </row>
    <row r="47874" spans="1:8">
      <c r="A47874" s="1" t="s">
        <v>113775</v>
      </c>
      <c r="B47874" s="1">
        <v>743.77400000000023</v>
      </c>
      <c r="C47874" s="1">
        <v>20818.234260000001</v>
      </c>
      <c r="D47874" s="2">
        <v>41574</v>
      </c>
      <c r="E47874" s="1" t="s">
        <v>113776</v>
      </c>
      <c r="F47874" s="4" t="s">
        <v>3087</v>
      </c>
      <c r="G47874" s="4" t="s">
        <v>277078</v>
      </c>
      <c r="H47874" s="93"/>
    </row>
    <row r="47875" spans="1:8">
      <c r="A47875" s="1" t="s">
        <v>113777</v>
      </c>
      <c r="B47875" s="1">
        <v>361.00800000000004</v>
      </c>
      <c r="C47875" s="1">
        <v>5050.5019200000006</v>
      </c>
      <c r="D47875" s="2">
        <v>41574</v>
      </c>
      <c r="E47875" s="1" t="s">
        <v>113778</v>
      </c>
      <c r="F47875" s="4" t="s">
        <v>3087</v>
      </c>
      <c r="G47875" s="4" t="s">
        <v>277078</v>
      </c>
      <c r="H47875" s="93"/>
    </row>
    <row r="47876" spans="1:8">
      <c r="A47876" s="1" t="s">
        <v>113779</v>
      </c>
      <c r="B47876" s="1">
        <v>39.421999999999997</v>
      </c>
      <c r="C47876" s="1">
        <v>788.04578000000004</v>
      </c>
      <c r="D47876" s="2">
        <v>41574</v>
      </c>
      <c r="E47876" s="1" t="s">
        <v>113780</v>
      </c>
      <c r="F47876" s="4" t="s">
        <v>3087</v>
      </c>
      <c r="G47876" s="4" t="s">
        <v>277078</v>
      </c>
      <c r="H47876" s="93"/>
    </row>
    <row r="47877" spans="1:8">
      <c r="A47877" s="1" t="s">
        <v>113781</v>
      </c>
      <c r="B47877" s="1">
        <v>100.28000000000002</v>
      </c>
      <c r="C47877" s="1">
        <v>5012.9972000000007</v>
      </c>
      <c r="D47877" s="2">
        <v>41574</v>
      </c>
      <c r="E47877" s="1" t="s">
        <v>113782</v>
      </c>
      <c r="F47877" s="4" t="s">
        <v>3087</v>
      </c>
      <c r="G47877" s="4" t="s">
        <v>277078</v>
      </c>
      <c r="H47877" s="93"/>
    </row>
    <row r="47878" spans="1:8">
      <c r="A47878" s="1" t="s">
        <v>113783</v>
      </c>
      <c r="B47878" s="1">
        <v>8372</v>
      </c>
      <c r="C47878" s="1">
        <v>167356.27999999997</v>
      </c>
      <c r="D47878" s="2">
        <v>41574</v>
      </c>
      <c r="E47878" s="1" t="s">
        <v>113784</v>
      </c>
      <c r="F47878" s="4" t="s">
        <v>3087</v>
      </c>
      <c r="G47878" s="4" t="s">
        <v>277078</v>
      </c>
      <c r="H47878" s="93"/>
    </row>
    <row r="47879" spans="1:8">
      <c r="A47879" s="1" t="s">
        <v>113785</v>
      </c>
      <c r="B47879" s="1">
        <v>22.816000000000003</v>
      </c>
      <c r="C47879" s="1">
        <v>1140.5718400000001</v>
      </c>
      <c r="D47879" s="2">
        <v>41574</v>
      </c>
      <c r="E47879" s="1" t="s">
        <v>113786</v>
      </c>
      <c r="F47879" s="4" t="s">
        <v>3087</v>
      </c>
      <c r="G47879" s="4" t="s">
        <v>277078</v>
      </c>
      <c r="H47879" s="93"/>
    </row>
    <row r="47880" spans="1:8">
      <c r="A47880" s="1" t="s">
        <v>113787</v>
      </c>
      <c r="B47880" s="1">
        <v>34.224000000000004</v>
      </c>
      <c r="C47880" s="1">
        <v>13689.25776</v>
      </c>
      <c r="D47880" s="2">
        <v>41574</v>
      </c>
      <c r="E47880" s="1" t="s">
        <v>113788</v>
      </c>
      <c r="F47880" s="4" t="s">
        <v>3087</v>
      </c>
      <c r="G47880" s="4" t="s">
        <v>277078</v>
      </c>
      <c r="H47880" s="93"/>
    </row>
    <row r="47881" spans="1:8">
      <c r="A47881" s="1" t="s">
        <v>113789</v>
      </c>
      <c r="B47881" s="1">
        <v>112.19400000000002</v>
      </c>
      <c r="C47881" s="1">
        <v>3108.1560599999989</v>
      </c>
      <c r="D47881" s="2">
        <v>41574</v>
      </c>
      <c r="E47881" s="1" t="s">
        <v>113790</v>
      </c>
      <c r="F47881" s="4" t="s">
        <v>3087</v>
      </c>
      <c r="G47881" s="4" t="s">
        <v>277078</v>
      </c>
      <c r="H47881" s="93"/>
    </row>
    <row r="47882" spans="1:8">
      <c r="A47882" s="1" t="s">
        <v>113791</v>
      </c>
      <c r="B47882" s="1">
        <v>591.65200000000016</v>
      </c>
      <c r="C47882" s="1">
        <v>38451.463480000006</v>
      </c>
      <c r="D47882" s="2">
        <v>41574</v>
      </c>
      <c r="E47882" s="1" t="s">
        <v>113792</v>
      </c>
      <c r="F47882" s="4" t="s">
        <v>3087</v>
      </c>
      <c r="G47882" s="4" t="s">
        <v>277078</v>
      </c>
      <c r="H47882" s="93"/>
    </row>
    <row r="47883" spans="1:8">
      <c r="A47883" s="1" t="s">
        <v>113793</v>
      </c>
      <c r="B47883" s="1">
        <v>16.744</v>
      </c>
      <c r="C47883" s="1">
        <v>920.75256000000002</v>
      </c>
      <c r="D47883" s="2">
        <v>41574</v>
      </c>
      <c r="E47883" s="1" t="s">
        <v>113794</v>
      </c>
      <c r="F47883" s="4" t="s">
        <v>3087</v>
      </c>
      <c r="G47883" s="4" t="s">
        <v>277078</v>
      </c>
      <c r="H47883" s="93"/>
    </row>
    <row r="47884" spans="1:8">
      <c r="A47884" s="1" t="s">
        <v>113795</v>
      </c>
      <c r="B47884" s="1">
        <v>1025.8459999999998</v>
      </c>
      <c r="C47884" s="1">
        <v>17984.71154</v>
      </c>
      <c r="D47884" s="2">
        <v>41574</v>
      </c>
      <c r="E47884" s="1" t="s">
        <v>113796</v>
      </c>
      <c r="F47884" s="4" t="s">
        <v>3087</v>
      </c>
      <c r="G47884" s="4" t="s">
        <v>277078</v>
      </c>
      <c r="H47884" s="93"/>
    </row>
    <row r="47885" spans="1:8">
      <c r="A47885" s="1" t="s">
        <v>113797</v>
      </c>
      <c r="B47885" s="1">
        <v>813.09600000000012</v>
      </c>
      <c r="C47885" s="1">
        <v>28450.229040000013</v>
      </c>
      <c r="D47885" s="2">
        <v>41574</v>
      </c>
      <c r="E47885" s="1" t="s">
        <v>113798</v>
      </c>
      <c r="F47885" s="4" t="s">
        <v>3087</v>
      </c>
      <c r="G47885" s="4" t="s">
        <v>277078</v>
      </c>
      <c r="H47885" s="93"/>
    </row>
    <row r="47886" spans="1:8">
      <c r="A47886" s="1" t="s">
        <v>113799</v>
      </c>
      <c r="B47886" s="1">
        <v>148.304</v>
      </c>
      <c r="C47886" s="1">
        <v>4447.6369599999998</v>
      </c>
      <c r="D47886" s="2">
        <v>41574</v>
      </c>
      <c r="E47886" s="1" t="s">
        <v>113800</v>
      </c>
      <c r="F47886" s="4" t="s">
        <v>3087</v>
      </c>
      <c r="G47886" s="4" t="s">
        <v>277078</v>
      </c>
      <c r="H47886" s="93"/>
    </row>
    <row r="47887" spans="1:8">
      <c r="A47887" s="1" t="s">
        <v>113801</v>
      </c>
      <c r="B47887" s="1">
        <v>16.007999999999999</v>
      </c>
      <c r="C47887" s="1">
        <v>413.37991999999997</v>
      </c>
      <c r="D47887" s="2">
        <v>41574</v>
      </c>
      <c r="E47887" s="1" t="s">
        <v>113802</v>
      </c>
      <c r="F47887" s="4" t="s">
        <v>3087</v>
      </c>
      <c r="G47887" s="4" t="s">
        <v>277078</v>
      </c>
      <c r="H47887" s="93"/>
    </row>
    <row r="47888" spans="1:8">
      <c r="A47888" s="1" t="s">
        <v>113803</v>
      </c>
      <c r="B47888" s="1">
        <v>22.816000000000003</v>
      </c>
      <c r="C47888" s="1">
        <v>1368.7318400000001</v>
      </c>
      <c r="D47888" s="2">
        <v>41574</v>
      </c>
      <c r="E47888" s="1" t="s">
        <v>113804</v>
      </c>
      <c r="F47888" s="4" t="s">
        <v>3087</v>
      </c>
      <c r="G47888" s="4" t="s">
        <v>277078</v>
      </c>
      <c r="H47888" s="93"/>
    </row>
    <row r="47889" spans="1:8">
      <c r="A47889" s="1" t="s">
        <v>113805</v>
      </c>
      <c r="B47889" s="1">
        <v>308.01600000000002</v>
      </c>
      <c r="C47889" s="1">
        <v>3693.1118400000005</v>
      </c>
      <c r="D47889" s="2">
        <v>41574</v>
      </c>
      <c r="E47889" s="1" t="s">
        <v>113806</v>
      </c>
      <c r="F47889" s="4" t="s">
        <v>3087</v>
      </c>
      <c r="G47889" s="4" t="s">
        <v>277078</v>
      </c>
      <c r="H47889" s="93"/>
    </row>
    <row r="47890" spans="1:8">
      <c r="A47890" s="1" t="s">
        <v>113807</v>
      </c>
      <c r="B47890" s="1">
        <v>636.91600000000005</v>
      </c>
      <c r="C47890" s="1">
        <v>6362.7908400000006</v>
      </c>
      <c r="D47890" s="2">
        <v>41574</v>
      </c>
      <c r="E47890" s="1" t="s">
        <v>113808</v>
      </c>
      <c r="F47890" s="4" t="s">
        <v>3087</v>
      </c>
      <c r="G47890" s="4" t="s">
        <v>277078</v>
      </c>
      <c r="H47890" s="93"/>
    </row>
    <row r="47891" spans="1:8">
      <c r="A47891" s="1" t="s">
        <v>113809</v>
      </c>
      <c r="B47891" s="1">
        <v>100.28000000000002</v>
      </c>
      <c r="C47891" s="1">
        <v>801.23720000000014</v>
      </c>
      <c r="D47891" s="2">
        <v>41574</v>
      </c>
      <c r="E47891" s="1" t="s">
        <v>113810</v>
      </c>
      <c r="F47891" s="4" t="s">
        <v>3087</v>
      </c>
      <c r="G47891" s="4" t="s">
        <v>277078</v>
      </c>
      <c r="H47891" s="93"/>
    </row>
    <row r="47892" spans="1:8">
      <c r="A47892" s="1" t="s">
        <v>113811</v>
      </c>
      <c r="B47892" s="1">
        <v>22.816000000000003</v>
      </c>
      <c r="C47892" s="1">
        <v>6844.5718400000005</v>
      </c>
      <c r="D47892" s="2">
        <v>41574</v>
      </c>
      <c r="E47892" s="1" t="s">
        <v>113812</v>
      </c>
      <c r="F47892" s="4" t="s">
        <v>3087</v>
      </c>
      <c r="G47892" s="4" t="s">
        <v>277078</v>
      </c>
      <c r="H47892" s="93"/>
    </row>
    <row r="47893" spans="1:8">
      <c r="A47893" s="1" t="s">
        <v>113813</v>
      </c>
      <c r="B47893" s="1">
        <v>140.39200000000002</v>
      </c>
      <c r="C47893" s="1">
        <v>5895.0600800000011</v>
      </c>
      <c r="D47893" s="2">
        <v>41574</v>
      </c>
      <c r="E47893" s="1" t="s">
        <v>113814</v>
      </c>
      <c r="F47893" s="4" t="s">
        <v>3087</v>
      </c>
      <c r="G47893" s="4" t="s">
        <v>277078</v>
      </c>
      <c r="H47893" s="93"/>
    </row>
    <row r="47894" spans="1:8">
      <c r="A47894" s="1" t="s">
        <v>113815</v>
      </c>
      <c r="B47894" s="1">
        <v>501.21600000000001</v>
      </c>
      <c r="C47894" s="1">
        <v>9518.091840000001</v>
      </c>
      <c r="D47894" s="2">
        <v>41574</v>
      </c>
      <c r="E47894" s="1" t="s">
        <v>113816</v>
      </c>
      <c r="F47894" s="4" t="s">
        <v>3087</v>
      </c>
      <c r="G47894" s="4" t="s">
        <v>277078</v>
      </c>
      <c r="H47894" s="93"/>
    </row>
    <row r="47895" spans="1:8">
      <c r="A47895" s="1" t="s">
        <v>113817</v>
      </c>
      <c r="B47895" s="1">
        <v>2988.0680000000002</v>
      </c>
      <c r="C47895" s="1">
        <v>29850.799320000002</v>
      </c>
      <c r="D47895" s="2">
        <v>41574</v>
      </c>
      <c r="E47895" s="1" t="s">
        <v>113818</v>
      </c>
      <c r="F47895" s="4" t="s">
        <v>3087</v>
      </c>
      <c r="G47895" s="4" t="s">
        <v>277078</v>
      </c>
      <c r="H47895" s="93"/>
    </row>
    <row r="47896" spans="1:8">
      <c r="A47896" s="1" t="s">
        <v>113819</v>
      </c>
      <c r="B47896" s="1">
        <v>9.3379999999999992</v>
      </c>
      <c r="C47896" s="1">
        <v>13446.626619999999</v>
      </c>
      <c r="D47896" s="2">
        <v>41574</v>
      </c>
      <c r="E47896" s="1" t="s">
        <v>113820</v>
      </c>
      <c r="F47896" s="4" t="s">
        <v>3087</v>
      </c>
      <c r="G47896" s="4" t="s">
        <v>277078</v>
      </c>
      <c r="H47896" s="93"/>
    </row>
    <row r="47897" spans="1:8">
      <c r="A47897" s="1" t="s">
        <v>113821</v>
      </c>
      <c r="B47897" s="1">
        <v>83.85799999999999</v>
      </c>
      <c r="C47897" s="1">
        <v>8747.9014200000001</v>
      </c>
      <c r="D47897" s="2">
        <v>41574</v>
      </c>
      <c r="E47897" s="1" t="s">
        <v>113822</v>
      </c>
      <c r="F47897" s="4" t="s">
        <v>3087</v>
      </c>
      <c r="G47897" s="4" t="s">
        <v>277078</v>
      </c>
      <c r="H47897" s="93"/>
    </row>
    <row r="47898" spans="1:8">
      <c r="A47898" s="1" t="s">
        <v>113823</v>
      </c>
      <c r="B47898" s="1">
        <v>5624.42</v>
      </c>
      <c r="C47898" s="1">
        <v>50563.535800000005</v>
      </c>
      <c r="D47898" s="2">
        <v>41574</v>
      </c>
      <c r="E47898" s="1" t="s">
        <v>113824</v>
      </c>
      <c r="F47898" s="4" t="s">
        <v>3087</v>
      </c>
      <c r="G47898" s="4" t="s">
        <v>277078</v>
      </c>
      <c r="H47898" s="93"/>
    </row>
    <row r="47899" spans="1:8">
      <c r="A47899" s="1" t="s">
        <v>113825</v>
      </c>
      <c r="B47899" s="1">
        <v>1193.3320000000001</v>
      </c>
      <c r="C47899" s="1">
        <v>29821.366680000003</v>
      </c>
      <c r="D47899" s="2">
        <v>41574</v>
      </c>
      <c r="E47899" s="1" t="s">
        <v>113826</v>
      </c>
      <c r="F47899" s="4" t="s">
        <v>3087</v>
      </c>
      <c r="G47899" s="4" t="s">
        <v>277078</v>
      </c>
      <c r="H47899" s="93"/>
    </row>
    <row r="47900" spans="1:8">
      <c r="A47900" s="1" t="s">
        <v>113827</v>
      </c>
      <c r="B47900" s="1">
        <v>45.632000000000005</v>
      </c>
      <c r="C47900" s="1">
        <v>6844.3436800000009</v>
      </c>
      <c r="D47900" s="2">
        <v>41574</v>
      </c>
      <c r="E47900" s="1" t="s">
        <v>113828</v>
      </c>
      <c r="F47900" s="4" t="s">
        <v>3087</v>
      </c>
      <c r="G47900" s="4" t="s">
        <v>277078</v>
      </c>
      <c r="H47900" s="93"/>
    </row>
    <row r="47901" spans="1:8">
      <c r="A47901" s="1" t="s">
        <v>113829</v>
      </c>
      <c r="B47901" s="1">
        <v>701.96</v>
      </c>
      <c r="C47901" s="1">
        <v>14032.180399999999</v>
      </c>
      <c r="D47901" s="2">
        <v>41574</v>
      </c>
      <c r="E47901" s="1" t="s">
        <v>113830</v>
      </c>
      <c r="F47901" s="4" t="s">
        <v>3087</v>
      </c>
      <c r="G47901" s="4" t="s">
        <v>277078</v>
      </c>
      <c r="H47901" s="93"/>
    </row>
    <row r="47902" spans="1:8">
      <c r="A47902" s="1" t="s">
        <v>113831</v>
      </c>
      <c r="B47902" s="1">
        <v>45.632000000000005</v>
      </c>
      <c r="C47902" s="1">
        <v>4562.7436800000005</v>
      </c>
      <c r="D47902" s="2">
        <v>41574</v>
      </c>
      <c r="E47902" s="1" t="s">
        <v>113832</v>
      </c>
      <c r="F47902" s="4" t="s">
        <v>3087</v>
      </c>
      <c r="G47902" s="4" t="s">
        <v>277078</v>
      </c>
      <c r="H47902" s="93"/>
    </row>
    <row r="47903" spans="1:8">
      <c r="A47903" s="1" t="s">
        <v>113833</v>
      </c>
      <c r="B47903" s="1">
        <v>33.35</v>
      </c>
      <c r="C47903" s="1">
        <v>2074.0364999999997</v>
      </c>
      <c r="D47903" s="2">
        <v>41574</v>
      </c>
      <c r="E47903" s="1" t="s">
        <v>113834</v>
      </c>
      <c r="F47903" s="4" t="s">
        <v>3087</v>
      </c>
      <c r="G47903" s="4" t="s">
        <v>277078</v>
      </c>
      <c r="H47903" s="93"/>
    </row>
    <row r="47904" spans="1:8">
      <c r="A47904" s="1" t="s">
        <v>113835</v>
      </c>
      <c r="B47904" s="1">
        <v>401.12000000000006</v>
      </c>
      <c r="C47904" s="1">
        <v>8820.6288000000022</v>
      </c>
      <c r="D47904" s="2">
        <v>41574</v>
      </c>
      <c r="E47904" s="1" t="s">
        <v>113836</v>
      </c>
      <c r="F47904" s="4" t="s">
        <v>3087</v>
      </c>
      <c r="G47904" s="4" t="s">
        <v>277078</v>
      </c>
      <c r="H47904" s="93"/>
    </row>
    <row r="47905" spans="1:8">
      <c r="A47905" s="1" t="s">
        <v>113837</v>
      </c>
      <c r="B47905" s="1">
        <v>978.14400000000012</v>
      </c>
      <c r="C47905" s="1">
        <v>9771.6585600000017</v>
      </c>
      <c r="D47905" s="2">
        <v>41574</v>
      </c>
      <c r="E47905" s="1" t="s">
        <v>113838</v>
      </c>
      <c r="F47905" s="4" t="s">
        <v>3087</v>
      </c>
      <c r="G47905" s="4" t="s">
        <v>277078</v>
      </c>
      <c r="H47905" s="93"/>
    </row>
    <row r="47906" spans="1:8">
      <c r="A47906" s="1" t="s">
        <v>113839</v>
      </c>
      <c r="B47906" s="1">
        <v>190.53200000000004</v>
      </c>
      <c r="C47906" s="1">
        <v>4761.3946800000003</v>
      </c>
      <c r="D47906" s="2">
        <v>41574</v>
      </c>
      <c r="E47906" s="1" t="s">
        <v>113840</v>
      </c>
      <c r="F47906" s="4" t="s">
        <v>3087</v>
      </c>
      <c r="G47906" s="4" t="s">
        <v>277078</v>
      </c>
      <c r="H47906" s="93"/>
    </row>
    <row r="47907" spans="1:8">
      <c r="A47907" s="1" t="s">
        <v>113841</v>
      </c>
      <c r="B47907" s="1">
        <v>139.15</v>
      </c>
      <c r="C47907" s="1">
        <v>5564.6084999999994</v>
      </c>
      <c r="D47907" s="2">
        <v>41574</v>
      </c>
      <c r="E47907" s="1" t="s">
        <v>113842</v>
      </c>
      <c r="F47907" s="4" t="s">
        <v>3087</v>
      </c>
      <c r="G47907" s="4" t="s">
        <v>277078</v>
      </c>
      <c r="H47907" s="93"/>
    </row>
    <row r="47908" spans="1:8">
      <c r="A47908" s="1" t="s">
        <v>113843</v>
      </c>
      <c r="B47908" s="1">
        <v>662.03200000000004</v>
      </c>
      <c r="C47908" s="1">
        <v>6068.3236800000013</v>
      </c>
      <c r="D47908" s="2">
        <v>41574</v>
      </c>
      <c r="E47908" s="1" t="s">
        <v>113844</v>
      </c>
      <c r="F47908" s="4" t="s">
        <v>3087</v>
      </c>
      <c r="G47908" s="4" t="s">
        <v>277078</v>
      </c>
      <c r="H47908" s="93"/>
    </row>
    <row r="47909" spans="1:8">
      <c r="A47909" s="1" t="s">
        <v>113845</v>
      </c>
      <c r="B47909" s="1">
        <v>3087.4280000000003</v>
      </c>
      <c r="C47909" s="1">
        <v>86417.109719999993</v>
      </c>
      <c r="D47909" s="2">
        <v>41574</v>
      </c>
      <c r="E47909" s="1" t="s">
        <v>113846</v>
      </c>
      <c r="F47909" s="4" t="s">
        <v>3087</v>
      </c>
      <c r="G47909" s="4" t="s">
        <v>277078</v>
      </c>
      <c r="H47909" s="93"/>
    </row>
    <row r="47910" spans="1:8">
      <c r="A47910" s="1" t="s">
        <v>113847</v>
      </c>
      <c r="B47910" s="1">
        <v>553.93200000000002</v>
      </c>
      <c r="C47910" s="1">
        <v>16820.156680000004</v>
      </c>
      <c r="D47910" s="2">
        <v>41574</v>
      </c>
      <c r="E47910" s="1" t="s">
        <v>113848</v>
      </c>
      <c r="F47910" s="4" t="s">
        <v>3087</v>
      </c>
      <c r="G47910" s="4" t="s">
        <v>277079</v>
      </c>
      <c r="H47910" s="93"/>
    </row>
    <row r="47911" spans="1:8">
      <c r="A47911" s="1" t="s">
        <v>113849</v>
      </c>
      <c r="B47911" s="1">
        <v>8.0039999999999996</v>
      </c>
      <c r="C47911" s="1">
        <v>253.37995999999998</v>
      </c>
      <c r="D47911" s="2">
        <v>41574</v>
      </c>
      <c r="E47911" s="1" t="s">
        <v>113850</v>
      </c>
      <c r="F47911" s="4" t="s">
        <v>3087</v>
      </c>
      <c r="G47911" s="4" t="s">
        <v>277078</v>
      </c>
      <c r="H47911" s="93"/>
    </row>
    <row r="47912" spans="1:8">
      <c r="A47912" s="1" t="s">
        <v>113851</v>
      </c>
      <c r="B47912" s="1">
        <v>431.20400000000006</v>
      </c>
      <c r="C47912" s="1">
        <v>8619.767960000001</v>
      </c>
      <c r="D47912" s="2">
        <v>41574</v>
      </c>
      <c r="E47912" s="1" t="s">
        <v>113852</v>
      </c>
      <c r="F47912" s="4" t="s">
        <v>3087</v>
      </c>
      <c r="G47912" s="4" t="s">
        <v>277078</v>
      </c>
      <c r="H47912" s="93"/>
    </row>
    <row r="47913" spans="1:8">
      <c r="A47913" s="1" t="s">
        <v>113853</v>
      </c>
      <c r="B47913" s="1">
        <v>310.5</v>
      </c>
      <c r="C47913" s="1">
        <v>41162.294999999998</v>
      </c>
      <c r="D47913" s="2">
        <v>41574</v>
      </c>
      <c r="E47913" s="1" t="s">
        <v>113854</v>
      </c>
      <c r="F47913" s="4" t="s">
        <v>3087</v>
      </c>
      <c r="G47913" s="4" t="s">
        <v>277078</v>
      </c>
      <c r="H47913" s="93"/>
    </row>
    <row r="47914" spans="1:8">
      <c r="A47914" s="1" t="s">
        <v>113855</v>
      </c>
      <c r="B47914" s="1">
        <v>571.59600000000012</v>
      </c>
      <c r="C47914" s="1">
        <v>5710.2440400000014</v>
      </c>
      <c r="D47914" s="2">
        <v>41574</v>
      </c>
      <c r="E47914" s="1" t="s">
        <v>113856</v>
      </c>
      <c r="F47914" s="4" t="s">
        <v>3087</v>
      </c>
      <c r="G47914" s="4" t="s">
        <v>277078</v>
      </c>
      <c r="H47914" s="93"/>
    </row>
    <row r="47915" spans="1:8">
      <c r="A47915" s="1" t="s">
        <v>113857</v>
      </c>
      <c r="B47915" s="1">
        <v>68.448000000000008</v>
      </c>
      <c r="C47915" s="1">
        <v>21218.195519999997</v>
      </c>
      <c r="D47915" s="2">
        <v>41574</v>
      </c>
      <c r="E47915" s="1" t="s">
        <v>113858</v>
      </c>
      <c r="F47915" s="4" t="s">
        <v>3087</v>
      </c>
      <c r="G47915" s="4" t="s">
        <v>277078</v>
      </c>
      <c r="H47915" s="93"/>
    </row>
    <row r="47916" spans="1:8">
      <c r="A47916" s="1" t="s">
        <v>113859</v>
      </c>
      <c r="B47916" s="1">
        <v>1182.2000000000005</v>
      </c>
      <c r="C47916" s="1">
        <v>8263.5779999999995</v>
      </c>
      <c r="D47916" s="2">
        <v>41574</v>
      </c>
      <c r="E47916" s="1" t="s">
        <v>113860</v>
      </c>
      <c r="F47916" s="4" t="s">
        <v>3087</v>
      </c>
      <c r="G47916" s="4" t="s">
        <v>277078</v>
      </c>
      <c r="H47916" s="93"/>
    </row>
    <row r="47917" spans="1:8">
      <c r="A47917" s="1" t="s">
        <v>113861</v>
      </c>
      <c r="B47917" s="1">
        <v>81.190000000000012</v>
      </c>
      <c r="C47917" s="1">
        <v>1622.9881</v>
      </c>
      <c r="D47917" s="2">
        <v>41574</v>
      </c>
      <c r="E47917" s="1" t="s">
        <v>113862</v>
      </c>
      <c r="F47917" s="4" t="s">
        <v>3087</v>
      </c>
      <c r="G47917" s="4" t="s">
        <v>277078</v>
      </c>
      <c r="H47917" s="93"/>
    </row>
    <row r="47918" spans="1:8">
      <c r="A47918" s="1" t="s">
        <v>113863</v>
      </c>
      <c r="B47918" s="1">
        <v>91.26400000000001</v>
      </c>
      <c r="C47918" s="1">
        <v>2280.6873599999999</v>
      </c>
      <c r="D47918" s="2">
        <v>41574</v>
      </c>
      <c r="E47918" s="1" t="s">
        <v>113864</v>
      </c>
      <c r="F47918" s="4" t="s">
        <v>3087</v>
      </c>
      <c r="G47918" s="4" t="s">
        <v>277078</v>
      </c>
      <c r="H47918" s="93"/>
    </row>
    <row r="47919" spans="1:8">
      <c r="A47919" s="1" t="s">
        <v>113865</v>
      </c>
      <c r="B47919" s="1">
        <v>1.3340000000000001</v>
      </c>
      <c r="C47919" s="1">
        <v>867.08666000000005</v>
      </c>
      <c r="D47919" s="2">
        <v>41574</v>
      </c>
      <c r="E47919" s="1" t="s">
        <v>113866</v>
      </c>
      <c r="F47919" s="4" t="s">
        <v>3087</v>
      </c>
      <c r="G47919" s="4" t="s">
        <v>277078</v>
      </c>
      <c r="H47919" s="93"/>
    </row>
    <row r="47920" spans="1:8">
      <c r="A47920" s="1" t="s">
        <v>113867</v>
      </c>
      <c r="B47920" s="1">
        <v>2075.52</v>
      </c>
      <c r="C47920" s="1">
        <v>186776.0448</v>
      </c>
      <c r="D47920" s="2">
        <v>41574</v>
      </c>
      <c r="E47920" s="1" t="s">
        <v>113868</v>
      </c>
      <c r="F47920" s="4" t="s">
        <v>3087</v>
      </c>
      <c r="G47920" s="4" t="s">
        <v>277078</v>
      </c>
      <c r="H47920" s="93"/>
    </row>
    <row r="47921" spans="1:8">
      <c r="A47921" s="1" t="s">
        <v>113869</v>
      </c>
      <c r="B47921" s="1">
        <v>85.191999999999993</v>
      </c>
      <c r="C47921" s="1">
        <v>10222.188080000002</v>
      </c>
      <c r="D47921" s="2">
        <v>41574</v>
      </c>
      <c r="E47921" s="1" t="s">
        <v>113870</v>
      </c>
      <c r="F47921" s="4" t="s">
        <v>3087</v>
      </c>
      <c r="G47921" s="4" t="s">
        <v>277078</v>
      </c>
      <c r="H47921" s="93"/>
    </row>
    <row r="47922" spans="1:8">
      <c r="A47922" s="1" t="s">
        <v>113871</v>
      </c>
      <c r="B47922" s="1">
        <v>16.744</v>
      </c>
      <c r="C47922" s="1">
        <v>33152.952559999998</v>
      </c>
      <c r="D47922" s="2">
        <v>41574</v>
      </c>
      <c r="E47922" s="1" t="s">
        <v>113872</v>
      </c>
      <c r="F47922" s="4" t="s">
        <v>3087</v>
      </c>
      <c r="G47922" s="4" t="s">
        <v>277078</v>
      </c>
      <c r="H47922" s="93"/>
    </row>
    <row r="47923" spans="1:8">
      <c r="A47923" s="1" t="s">
        <v>113873</v>
      </c>
      <c r="B47923" s="1">
        <v>140.39200000000002</v>
      </c>
      <c r="C47923" s="1">
        <v>51943.636080000018</v>
      </c>
      <c r="D47923" s="2">
        <v>41574</v>
      </c>
      <c r="E47923" s="1" t="s">
        <v>113874</v>
      </c>
      <c r="F47923" s="4" t="s">
        <v>3087</v>
      </c>
      <c r="G47923" s="4" t="s">
        <v>277078</v>
      </c>
      <c r="H47923" s="93"/>
    </row>
    <row r="47924" spans="1:8">
      <c r="A47924" s="1" t="s">
        <v>113875</v>
      </c>
      <c r="B47924" s="1">
        <v>25.484000000000002</v>
      </c>
      <c r="C47924" s="1">
        <v>560.39315999999997</v>
      </c>
      <c r="D47924" s="2">
        <v>41574</v>
      </c>
      <c r="E47924" s="1" t="s">
        <v>113876</v>
      </c>
      <c r="F47924" s="4" t="s">
        <v>3087</v>
      </c>
      <c r="G47924" s="4" t="s">
        <v>277078</v>
      </c>
      <c r="H47924" s="93"/>
    </row>
    <row r="47925" spans="1:8">
      <c r="A47925" s="1" t="s">
        <v>113877</v>
      </c>
      <c r="B47925" s="1">
        <v>50.968000000000011</v>
      </c>
      <c r="C47925" s="1">
        <v>3567.2503200000001</v>
      </c>
      <c r="D47925" s="2">
        <v>41574</v>
      </c>
      <c r="E47925" s="1" t="s">
        <v>113878</v>
      </c>
      <c r="F47925" s="4" t="s">
        <v>3087</v>
      </c>
      <c r="G47925" s="4" t="s">
        <v>277078</v>
      </c>
      <c r="H47925" s="93"/>
    </row>
    <row r="47926" spans="1:8">
      <c r="A47926" s="1" t="s">
        <v>113879</v>
      </c>
      <c r="B47926" s="1">
        <v>511.06</v>
      </c>
      <c r="C47926" s="1">
        <v>4354.8614000000007</v>
      </c>
      <c r="D47926" s="2">
        <v>41574</v>
      </c>
      <c r="E47926" s="1" t="s">
        <v>113880</v>
      </c>
      <c r="F47926" s="4" t="s">
        <v>3087</v>
      </c>
      <c r="G47926" s="4" t="s">
        <v>277078</v>
      </c>
      <c r="H47926" s="93"/>
    </row>
    <row r="47927" spans="1:8">
      <c r="A47927" s="1" t="s">
        <v>113881</v>
      </c>
      <c r="B47927" s="1">
        <v>561.5680000000001</v>
      </c>
      <c r="C47927" s="1">
        <v>89845.264320000031</v>
      </c>
      <c r="D47927" s="2">
        <v>41574</v>
      </c>
      <c r="E47927" s="1" t="s">
        <v>113882</v>
      </c>
      <c r="F47927" s="4" t="s">
        <v>3087</v>
      </c>
      <c r="G47927" s="4" t="s">
        <v>277078</v>
      </c>
      <c r="H47927" s="93"/>
    </row>
    <row r="47928" spans="1:8">
      <c r="A47928" s="1" t="s">
        <v>113883</v>
      </c>
      <c r="B47928" s="1">
        <v>44.160000000000004</v>
      </c>
      <c r="C47928" s="1">
        <v>529.47839999999997</v>
      </c>
      <c r="D47928" s="2">
        <v>41574</v>
      </c>
      <c r="E47928" s="1" t="s">
        <v>113884</v>
      </c>
      <c r="F47928" s="4" t="s">
        <v>3087</v>
      </c>
      <c r="G47928" s="4" t="s">
        <v>277078</v>
      </c>
      <c r="H47928" s="93"/>
    </row>
    <row r="47929" spans="1:8">
      <c r="A47929" s="1" t="s">
        <v>113885</v>
      </c>
      <c r="B47929" s="1">
        <v>130.36400000000003</v>
      </c>
      <c r="C47929" s="1">
        <v>1564.3680000000002</v>
      </c>
      <c r="D47929" s="2">
        <v>41574</v>
      </c>
      <c r="E47929" s="1" t="s">
        <v>113886</v>
      </c>
      <c r="F47929" s="4" t="s">
        <v>3087</v>
      </c>
      <c r="G47929" s="4" t="s">
        <v>277079</v>
      </c>
      <c r="H47929" s="93"/>
    </row>
    <row r="47930" spans="1:8">
      <c r="A47930" s="1" t="s">
        <v>113887</v>
      </c>
      <c r="B47930" s="1">
        <v>1674.4</v>
      </c>
      <c r="C47930" s="1">
        <v>33471.255999999994</v>
      </c>
      <c r="D47930" s="2">
        <v>41574</v>
      </c>
      <c r="E47930" s="1" t="s">
        <v>113888</v>
      </c>
      <c r="F47930" s="4" t="s">
        <v>3087</v>
      </c>
      <c r="G47930" s="4" t="s">
        <v>277078</v>
      </c>
      <c r="H47930" s="93"/>
    </row>
    <row r="47931" spans="1:8">
      <c r="A47931" s="1" t="s">
        <v>113889</v>
      </c>
      <c r="B47931" s="1">
        <v>2507</v>
      </c>
      <c r="C47931" s="1">
        <v>89023.57</v>
      </c>
      <c r="D47931" s="2">
        <v>41574</v>
      </c>
      <c r="E47931" s="1" t="s">
        <v>113890</v>
      </c>
      <c r="F47931" s="4" t="s">
        <v>3087</v>
      </c>
      <c r="G47931" s="4" t="s">
        <v>277078</v>
      </c>
      <c r="H47931" s="93"/>
    </row>
    <row r="47932" spans="1:8">
      <c r="A47932" s="1" t="s">
        <v>113891</v>
      </c>
      <c r="B47932" s="1">
        <v>4.0019999999999998</v>
      </c>
      <c r="C47932" s="1">
        <v>573.57997999999998</v>
      </c>
      <c r="D47932" s="2">
        <v>41574</v>
      </c>
      <c r="E47932" s="1" t="s">
        <v>113892</v>
      </c>
      <c r="F47932" s="4" t="s">
        <v>3087</v>
      </c>
      <c r="G47932" s="4" t="s">
        <v>277078</v>
      </c>
      <c r="H47932" s="93"/>
    </row>
    <row r="47933" spans="1:8">
      <c r="A47933" s="1" t="s">
        <v>113893</v>
      </c>
      <c r="B47933" s="1">
        <v>923.21999999999991</v>
      </c>
      <c r="C47933" s="1">
        <v>6453.3077999999996</v>
      </c>
      <c r="D47933" s="2">
        <v>41574</v>
      </c>
      <c r="E47933" s="1" t="s">
        <v>113894</v>
      </c>
      <c r="F47933" s="4" t="s">
        <v>3087</v>
      </c>
      <c r="G47933" s="4" t="s">
        <v>277078</v>
      </c>
      <c r="H47933" s="93"/>
    </row>
    <row r="47934" spans="1:8">
      <c r="A47934" s="1" t="s">
        <v>113895</v>
      </c>
      <c r="B47934" s="1">
        <v>216.66</v>
      </c>
      <c r="C47934" s="1">
        <v>9680.8334000000013</v>
      </c>
      <c r="D47934" s="2">
        <v>41574</v>
      </c>
      <c r="E47934" s="1" t="s">
        <v>113896</v>
      </c>
      <c r="F47934" s="4" t="s">
        <v>3087</v>
      </c>
      <c r="G47934" s="4" t="s">
        <v>277078</v>
      </c>
      <c r="H47934" s="93"/>
    </row>
    <row r="47935" spans="1:8">
      <c r="A47935" s="1" t="s">
        <v>113897</v>
      </c>
      <c r="B47935" s="1">
        <v>930.48800000000017</v>
      </c>
      <c r="C47935" s="1">
        <v>14878.503120000005</v>
      </c>
      <c r="D47935" s="2">
        <v>41574</v>
      </c>
      <c r="E47935" s="1" t="s">
        <v>113898</v>
      </c>
      <c r="F47935" s="4" t="s">
        <v>3087</v>
      </c>
      <c r="G47935" s="4" t="s">
        <v>277078</v>
      </c>
      <c r="H47935" s="93"/>
    </row>
    <row r="47936" spans="1:8">
      <c r="A47936" s="1" t="s">
        <v>113899</v>
      </c>
      <c r="B47936" s="1">
        <v>940.79200000000014</v>
      </c>
      <c r="C47936" s="1">
        <v>34799.896080000006</v>
      </c>
      <c r="D47936" s="2">
        <v>41574</v>
      </c>
      <c r="E47936" s="1" t="s">
        <v>113900</v>
      </c>
      <c r="F47936" s="4" t="s">
        <v>3087</v>
      </c>
      <c r="G47936" s="4" t="s">
        <v>277078</v>
      </c>
      <c r="H47936" s="93"/>
    </row>
    <row r="47937" spans="1:8">
      <c r="A47937" s="1" t="s">
        <v>113901</v>
      </c>
      <c r="B47937" s="1">
        <v>381.06400000000008</v>
      </c>
      <c r="C47937" s="1">
        <v>7617.4693600000001</v>
      </c>
      <c r="D47937" s="2">
        <v>41574</v>
      </c>
      <c r="E47937" s="1" t="s">
        <v>113902</v>
      </c>
      <c r="F47937" s="4" t="s">
        <v>3087</v>
      </c>
      <c r="G47937" s="4" t="s">
        <v>277078</v>
      </c>
      <c r="H47937" s="93"/>
    </row>
    <row r="47938" spans="1:8">
      <c r="A47938" s="1" t="s">
        <v>113903</v>
      </c>
      <c r="B47938" s="1">
        <v>1030.9979999999998</v>
      </c>
      <c r="C47938" s="1">
        <v>65840.990019999983</v>
      </c>
      <c r="D47938" s="2">
        <v>41574</v>
      </c>
      <c r="E47938" s="1" t="s">
        <v>113904</v>
      </c>
      <c r="F47938" s="4" t="s">
        <v>3087</v>
      </c>
      <c r="G47938" s="4" t="s">
        <v>277078</v>
      </c>
      <c r="H47938" s="93"/>
    </row>
    <row r="47939" spans="1:8">
      <c r="A47939" s="1" t="s">
        <v>113905</v>
      </c>
      <c r="B47939" s="1">
        <v>195.73</v>
      </c>
      <c r="C47939" s="1">
        <v>2933.9926999999998</v>
      </c>
      <c r="D47939" s="2">
        <v>41574</v>
      </c>
      <c r="E47939" s="1" t="s">
        <v>113906</v>
      </c>
      <c r="F47939" s="4" t="s">
        <v>3087</v>
      </c>
      <c r="G47939" s="4" t="s">
        <v>277078</v>
      </c>
      <c r="H47939" s="93"/>
    </row>
    <row r="47940" spans="1:8">
      <c r="A47940" s="1" t="s">
        <v>113907</v>
      </c>
      <c r="B47940" s="1">
        <v>9.338000000000001</v>
      </c>
      <c r="C47940" s="1">
        <v>373.42662000000001</v>
      </c>
      <c r="D47940" s="2">
        <v>41574</v>
      </c>
      <c r="E47940" s="1" t="s">
        <v>113908</v>
      </c>
      <c r="F47940" s="4" t="s">
        <v>3087</v>
      </c>
      <c r="G47940" s="4" t="s">
        <v>277078</v>
      </c>
      <c r="H47940" s="93"/>
    </row>
    <row r="47941" spans="1:8">
      <c r="A47941" s="1" t="s">
        <v>113909</v>
      </c>
      <c r="B47941" s="1">
        <v>0</v>
      </c>
      <c r="C47941" s="1">
        <v>0</v>
      </c>
      <c r="D47941" s="2">
        <v>41574</v>
      </c>
      <c r="E47941" s="1" t="s">
        <v>113910</v>
      </c>
      <c r="F47941" s="4" t="s">
        <v>3087</v>
      </c>
      <c r="G47941" s="4" t="s">
        <v>277078</v>
      </c>
      <c r="H47941" s="93"/>
    </row>
    <row r="47942" spans="1:8">
      <c r="A47942" s="1" t="s">
        <v>113911</v>
      </c>
      <c r="B47942" s="1">
        <v>45.356000000000002</v>
      </c>
      <c r="C47942" s="1">
        <v>6963.0264399999996</v>
      </c>
      <c r="D47942" s="2">
        <v>41574</v>
      </c>
      <c r="E47942" s="1" t="s">
        <v>113912</v>
      </c>
      <c r="F47942" s="4" t="s">
        <v>3087</v>
      </c>
      <c r="G47942" s="4" t="s">
        <v>277078</v>
      </c>
      <c r="H47942" s="93"/>
    </row>
    <row r="47943" spans="1:8">
      <c r="A47943" s="1" t="s">
        <v>113913</v>
      </c>
      <c r="B47943" s="1">
        <v>88.917999999999992</v>
      </c>
      <c r="C47943" s="1">
        <v>8890.9108199999991</v>
      </c>
      <c r="D47943" s="2">
        <v>41574</v>
      </c>
      <c r="E47943" s="1" t="s">
        <v>113914</v>
      </c>
      <c r="F47943" s="4" t="s">
        <v>3087</v>
      </c>
      <c r="G47943" s="4" t="s">
        <v>277078</v>
      </c>
      <c r="H47943" s="93"/>
    </row>
    <row r="47944" spans="1:8">
      <c r="A47944" s="1" t="s">
        <v>113915</v>
      </c>
      <c r="B47944" s="1">
        <v>21.344000000000001</v>
      </c>
      <c r="C47944" s="1">
        <v>2000.78656</v>
      </c>
      <c r="D47944" s="2">
        <v>41574</v>
      </c>
      <c r="E47944" s="1" t="s">
        <v>113916</v>
      </c>
      <c r="F47944" s="4" t="s">
        <v>3087</v>
      </c>
      <c r="G47944" s="4" t="s">
        <v>277078</v>
      </c>
      <c r="H47944" s="93"/>
    </row>
    <row r="47945" spans="1:8">
      <c r="A47945" s="1" t="s">
        <v>113917</v>
      </c>
      <c r="B47945" s="1">
        <v>68.172000000000011</v>
      </c>
      <c r="C47945" s="1">
        <v>1158.2422799999999</v>
      </c>
      <c r="D47945" s="2">
        <v>41574</v>
      </c>
      <c r="E47945" s="1" t="s">
        <v>113918</v>
      </c>
      <c r="F47945" s="4" t="s">
        <v>3087</v>
      </c>
      <c r="G47945" s="4" t="s">
        <v>277078</v>
      </c>
      <c r="H47945" s="93"/>
    </row>
    <row r="47946" spans="1:8">
      <c r="A47946" s="1" t="s">
        <v>113919</v>
      </c>
      <c r="B47946" s="1">
        <v>34.224000000000004</v>
      </c>
      <c r="C47946" s="1">
        <v>2908.6977600000005</v>
      </c>
      <c r="D47946" s="2">
        <v>41574</v>
      </c>
      <c r="E47946" s="1" t="s">
        <v>113920</v>
      </c>
      <c r="F47946" s="4" t="s">
        <v>3087</v>
      </c>
      <c r="G47946" s="4" t="s">
        <v>277078</v>
      </c>
      <c r="H47946" s="93"/>
    </row>
    <row r="47947" spans="1:8">
      <c r="A47947" s="1" t="s">
        <v>113921</v>
      </c>
      <c r="B47947" s="1">
        <v>1985.2680000000003</v>
      </c>
      <c r="C47947" s="1">
        <v>17847.55932</v>
      </c>
      <c r="D47947" s="2">
        <v>41574</v>
      </c>
      <c r="E47947" s="1" t="s">
        <v>113922</v>
      </c>
      <c r="F47947" s="4" t="s">
        <v>3087</v>
      </c>
      <c r="G47947" s="4" t="s">
        <v>277078</v>
      </c>
      <c r="H47947" s="93"/>
    </row>
    <row r="47948" spans="1:8">
      <c r="A47948" s="1" t="s">
        <v>188303</v>
      </c>
      <c r="B47948" s="1">
        <v>2.9</v>
      </c>
      <c r="C47948" s="1">
        <v>281.3</v>
      </c>
      <c r="D47948" s="2">
        <v>41574</v>
      </c>
      <c r="E47948" s="1" t="s">
        <v>188304</v>
      </c>
      <c r="F47948" s="4" t="s">
        <v>28078</v>
      </c>
      <c r="G47948" s="4" t="s">
        <v>277079</v>
      </c>
      <c r="H47948" s="93"/>
    </row>
    <row r="47949" spans="1:8">
      <c r="A47949" s="1" t="s">
        <v>189577</v>
      </c>
      <c r="B47949" s="1">
        <v>45.632000000000005</v>
      </c>
      <c r="C47949" s="1">
        <v>547.12768000000005</v>
      </c>
      <c r="D47949" s="2">
        <v>41574</v>
      </c>
      <c r="E47949" s="1" t="s">
        <v>189578</v>
      </c>
      <c r="F47949" s="4" t="s">
        <v>3087</v>
      </c>
      <c r="G47949" s="4" t="s">
        <v>277078</v>
      </c>
      <c r="H47949" s="93"/>
    </row>
    <row r="47950" spans="1:8">
      <c r="A47950" s="1" t="s">
        <v>113427</v>
      </c>
      <c r="B47950" s="1">
        <v>692.94400000000007</v>
      </c>
      <c r="C47950" s="1">
        <v>18654.718559999994</v>
      </c>
      <c r="D47950" s="2">
        <v>41573</v>
      </c>
      <c r="E47950" s="1" t="s">
        <v>113428</v>
      </c>
      <c r="F47950" s="4" t="s">
        <v>3087</v>
      </c>
      <c r="G47950" s="4" t="s">
        <v>277078</v>
      </c>
      <c r="H47950" s="93"/>
    </row>
    <row r="47951" spans="1:8">
      <c r="A47951" s="1" t="s">
        <v>113429</v>
      </c>
      <c r="B47951" s="1">
        <v>259.44</v>
      </c>
      <c r="C47951" s="1">
        <v>3889.0056000000004</v>
      </c>
      <c r="D47951" s="2">
        <v>41573</v>
      </c>
      <c r="E47951" s="1" t="s">
        <v>113430</v>
      </c>
      <c r="F47951" s="4" t="s">
        <v>3087</v>
      </c>
      <c r="G47951" s="4" t="s">
        <v>277078</v>
      </c>
      <c r="H47951" s="93"/>
    </row>
    <row r="47952" spans="1:8">
      <c r="A47952" s="1" t="s">
        <v>113431</v>
      </c>
      <c r="B47952" s="1">
        <v>16.744</v>
      </c>
      <c r="C47952" s="1">
        <v>1506.7925599999999</v>
      </c>
      <c r="D47952" s="2">
        <v>41573</v>
      </c>
      <c r="E47952" s="1" t="s">
        <v>113432</v>
      </c>
      <c r="F47952" s="4" t="s">
        <v>3087</v>
      </c>
      <c r="G47952" s="4" t="s">
        <v>277078</v>
      </c>
      <c r="H47952" s="93"/>
    </row>
    <row r="47953" spans="1:8">
      <c r="A47953" s="1" t="s">
        <v>113433</v>
      </c>
      <c r="B47953" s="1">
        <v>7557.4320000000025</v>
      </c>
      <c r="C47953" s="1">
        <v>226085.81767999998</v>
      </c>
      <c r="D47953" s="2">
        <v>41573</v>
      </c>
      <c r="E47953" s="1" t="s">
        <v>113434</v>
      </c>
      <c r="F47953" s="4" t="s">
        <v>3087</v>
      </c>
      <c r="G47953" s="4" t="s">
        <v>277078</v>
      </c>
      <c r="H47953" s="93"/>
    </row>
    <row r="47954" spans="1:8">
      <c r="A47954" s="1" t="s">
        <v>113435</v>
      </c>
      <c r="B47954" s="1">
        <v>297.06799999999998</v>
      </c>
      <c r="C47954" s="1">
        <v>12537.089320000001</v>
      </c>
      <c r="D47954" s="2">
        <v>41573</v>
      </c>
      <c r="E47954" s="1" t="s">
        <v>113436</v>
      </c>
      <c r="F47954" s="4" t="s">
        <v>3087</v>
      </c>
      <c r="G47954" s="4" t="s">
        <v>277078</v>
      </c>
      <c r="H47954" s="93"/>
    </row>
    <row r="47955" spans="1:8">
      <c r="A47955" s="1" t="s">
        <v>113437</v>
      </c>
      <c r="B47955" s="1">
        <v>451.26000000000005</v>
      </c>
      <c r="C47955" s="1">
        <v>4056.8274000000006</v>
      </c>
      <c r="D47955" s="2">
        <v>41573</v>
      </c>
      <c r="E47955" s="1" t="s">
        <v>113438</v>
      </c>
      <c r="F47955" s="4" t="s">
        <v>3087</v>
      </c>
      <c r="G47955" s="4" t="s">
        <v>277078</v>
      </c>
      <c r="H47955" s="93"/>
    </row>
    <row r="47956" spans="1:8">
      <c r="A47956" s="1" t="s">
        <v>113439</v>
      </c>
      <c r="B47956" s="1">
        <v>874.82799999999997</v>
      </c>
      <c r="C47956" s="1">
        <v>4365.3917200000005</v>
      </c>
      <c r="D47956" s="2">
        <v>41573</v>
      </c>
      <c r="E47956" s="1" t="s">
        <v>113440</v>
      </c>
      <c r="F47956" s="4" t="s">
        <v>3087</v>
      </c>
      <c r="G47956" s="4" t="s">
        <v>277078</v>
      </c>
      <c r="H47956" s="93"/>
    </row>
    <row r="47957" spans="1:8">
      <c r="A47957" s="1" t="s">
        <v>113441</v>
      </c>
      <c r="B47957" s="1">
        <v>852.38000000000011</v>
      </c>
      <c r="C47957" s="1">
        <v>18743.836200000002</v>
      </c>
      <c r="D47957" s="2">
        <v>41573</v>
      </c>
      <c r="E47957" s="1" t="s">
        <v>113442</v>
      </c>
      <c r="F47957" s="4" t="s">
        <v>3087</v>
      </c>
      <c r="G47957" s="4" t="s">
        <v>277078</v>
      </c>
      <c r="H47957" s="93"/>
    </row>
    <row r="47958" spans="1:8">
      <c r="A47958" s="1" t="s">
        <v>113443</v>
      </c>
      <c r="B47958" s="1">
        <v>138.09200000000001</v>
      </c>
      <c r="C47958" s="1">
        <v>1793.8150800000001</v>
      </c>
      <c r="D47958" s="2">
        <v>41573</v>
      </c>
      <c r="E47958" s="1" t="s">
        <v>113444</v>
      </c>
      <c r="F47958" s="4" t="s">
        <v>3087</v>
      </c>
      <c r="G47958" s="4" t="s">
        <v>277078</v>
      </c>
      <c r="H47958" s="93"/>
    </row>
    <row r="47959" spans="1:8">
      <c r="A47959" s="1" t="s">
        <v>113445</v>
      </c>
      <c r="B47959" s="1">
        <v>3348.8</v>
      </c>
      <c r="C47959" s="1">
        <v>36803.311999999998</v>
      </c>
      <c r="D47959" s="2">
        <v>41573</v>
      </c>
      <c r="E47959" s="1" t="s">
        <v>113446</v>
      </c>
      <c r="F47959" s="4" t="s">
        <v>3087</v>
      </c>
      <c r="G47959" s="4" t="s">
        <v>277078</v>
      </c>
      <c r="H47959" s="93"/>
    </row>
    <row r="47960" spans="1:8">
      <c r="A47960" s="1" t="s">
        <v>113447</v>
      </c>
      <c r="B47960" s="1">
        <v>287.68400000000008</v>
      </c>
      <c r="C47960" s="1">
        <v>4947.2751600000001</v>
      </c>
      <c r="D47960" s="2">
        <v>41573</v>
      </c>
      <c r="E47960" s="1" t="s">
        <v>113448</v>
      </c>
      <c r="F47960" s="4" t="s">
        <v>3087</v>
      </c>
      <c r="G47960" s="4" t="s">
        <v>277078</v>
      </c>
      <c r="H47960" s="93"/>
    </row>
    <row r="47961" spans="1:8">
      <c r="A47961" s="1" t="s">
        <v>113449</v>
      </c>
      <c r="B47961" s="1">
        <v>14.673999999999996</v>
      </c>
      <c r="C47961" s="1">
        <v>718.87925999999993</v>
      </c>
      <c r="D47961" s="2">
        <v>41573</v>
      </c>
      <c r="E47961" s="1" t="s">
        <v>113450</v>
      </c>
      <c r="F47961" s="4" t="s">
        <v>3087</v>
      </c>
      <c r="G47961" s="4" t="s">
        <v>277078</v>
      </c>
      <c r="H47961" s="93"/>
    </row>
    <row r="47962" spans="1:8">
      <c r="A47962" s="1" t="s">
        <v>113451</v>
      </c>
      <c r="B47962" s="1">
        <v>2797.8120000000004</v>
      </c>
      <c r="C47962" s="1">
        <v>53130.44988</v>
      </c>
      <c r="D47962" s="2">
        <v>41573</v>
      </c>
      <c r="E47962" s="1" t="s">
        <v>113452</v>
      </c>
      <c r="F47962" s="4" t="s">
        <v>3087</v>
      </c>
      <c r="G47962" s="4" t="s">
        <v>277078</v>
      </c>
      <c r="H47962" s="93"/>
    </row>
    <row r="47963" spans="1:8">
      <c r="A47963" s="1" t="s">
        <v>113453</v>
      </c>
      <c r="B47963" s="1">
        <v>1045.7640000000004</v>
      </c>
      <c r="C47963" s="1">
        <v>26133.642360000002</v>
      </c>
      <c r="D47963" s="2">
        <v>41573</v>
      </c>
      <c r="E47963" s="1" t="s">
        <v>113454</v>
      </c>
      <c r="F47963" s="4" t="s">
        <v>3087</v>
      </c>
      <c r="G47963" s="4" t="s">
        <v>277078</v>
      </c>
      <c r="H47963" s="93"/>
    </row>
    <row r="47964" spans="1:8">
      <c r="A47964" s="1" t="s">
        <v>113455</v>
      </c>
      <c r="B47964" s="1">
        <v>391.09200000000004</v>
      </c>
      <c r="C47964" s="1">
        <v>14075.401080000003</v>
      </c>
      <c r="D47964" s="2">
        <v>41573</v>
      </c>
      <c r="E47964" s="1" t="s">
        <v>113456</v>
      </c>
      <c r="F47964" s="4" t="s">
        <v>3087</v>
      </c>
      <c r="G47964" s="4" t="s">
        <v>277078</v>
      </c>
      <c r="H47964" s="93"/>
    </row>
    <row r="47965" spans="1:8">
      <c r="A47965" s="1" t="s">
        <v>113457</v>
      </c>
      <c r="B47965" s="1">
        <v>154.744</v>
      </c>
      <c r="C47965" s="1">
        <v>6741.8225599999996</v>
      </c>
      <c r="D47965" s="2">
        <v>41573</v>
      </c>
      <c r="E47965" s="1" t="s">
        <v>113458</v>
      </c>
      <c r="F47965" s="4" t="s">
        <v>3087</v>
      </c>
      <c r="G47965" s="4" t="s">
        <v>277078</v>
      </c>
      <c r="H47965" s="93"/>
    </row>
    <row r="47966" spans="1:8">
      <c r="A47966" s="1" t="s">
        <v>113459</v>
      </c>
      <c r="B47966" s="1">
        <v>68.448000000000008</v>
      </c>
      <c r="C47966" s="1">
        <v>5475.1555200000003</v>
      </c>
      <c r="D47966" s="2">
        <v>41573</v>
      </c>
      <c r="E47966" s="1" t="s">
        <v>113460</v>
      </c>
      <c r="F47966" s="4" t="s">
        <v>3087</v>
      </c>
      <c r="G47966" s="4" t="s">
        <v>277078</v>
      </c>
      <c r="H47966" s="93"/>
    </row>
    <row r="47967" spans="1:8">
      <c r="A47967" s="1" t="s">
        <v>113461</v>
      </c>
      <c r="B47967" s="1">
        <v>206.26400000000001</v>
      </c>
      <c r="C47967" s="1">
        <v>5622.0813600000001</v>
      </c>
      <c r="D47967" s="2">
        <v>41573</v>
      </c>
      <c r="E47967" s="1" t="s">
        <v>113462</v>
      </c>
      <c r="F47967" s="4" t="s">
        <v>3087</v>
      </c>
      <c r="G47967" s="4" t="s">
        <v>277078</v>
      </c>
      <c r="H47967" s="93"/>
    </row>
    <row r="47968" spans="1:8">
      <c r="A47968" s="1" t="s">
        <v>113463</v>
      </c>
      <c r="B47968" s="1">
        <v>509.95599999999996</v>
      </c>
      <c r="C47968" s="1">
        <v>7134.2844399999967</v>
      </c>
      <c r="D47968" s="2">
        <v>41573</v>
      </c>
      <c r="E47968" s="1" t="s">
        <v>113464</v>
      </c>
      <c r="F47968" s="4" t="s">
        <v>3087</v>
      </c>
      <c r="G47968" s="4" t="s">
        <v>277078</v>
      </c>
      <c r="H47968" s="93"/>
    </row>
    <row r="47969" spans="1:8">
      <c r="A47969" s="1" t="s">
        <v>113465</v>
      </c>
      <c r="B47969" s="1">
        <v>34.224000000000004</v>
      </c>
      <c r="C47969" s="1">
        <v>376.12176000000005</v>
      </c>
      <c r="D47969" s="2">
        <v>41573</v>
      </c>
      <c r="E47969" s="1" t="s">
        <v>113466</v>
      </c>
      <c r="F47969" s="4" t="s">
        <v>3087</v>
      </c>
      <c r="G47969" s="4" t="s">
        <v>277078</v>
      </c>
      <c r="H47969" s="93"/>
    </row>
    <row r="47970" spans="1:8">
      <c r="A47970" s="1" t="s">
        <v>113467</v>
      </c>
      <c r="B47970" s="1">
        <v>91.26400000000001</v>
      </c>
      <c r="C47970" s="1">
        <v>12776.047360000002</v>
      </c>
      <c r="D47970" s="2">
        <v>41573</v>
      </c>
      <c r="E47970" s="1" t="s">
        <v>113468</v>
      </c>
      <c r="F47970" s="4" t="s">
        <v>3087</v>
      </c>
      <c r="G47970" s="4" t="s">
        <v>277078</v>
      </c>
      <c r="H47970" s="93"/>
    </row>
    <row r="47971" spans="1:8">
      <c r="A47971" s="1" t="s">
        <v>113469</v>
      </c>
      <c r="B47971" s="1">
        <v>57.04</v>
      </c>
      <c r="C47971" s="1">
        <v>3421.8296</v>
      </c>
      <c r="D47971" s="2">
        <v>41573</v>
      </c>
      <c r="E47971" s="1" t="s">
        <v>113470</v>
      </c>
      <c r="F47971" s="4" t="s">
        <v>3087</v>
      </c>
      <c r="G47971" s="4" t="s">
        <v>277078</v>
      </c>
      <c r="H47971" s="93"/>
    </row>
    <row r="47972" spans="1:8">
      <c r="A47972" s="1" t="s">
        <v>113471</v>
      </c>
      <c r="B47972" s="1">
        <v>33.488</v>
      </c>
      <c r="C47972" s="1">
        <v>8371.6651200000015</v>
      </c>
      <c r="D47972" s="2">
        <v>41573</v>
      </c>
      <c r="E47972" s="1" t="s">
        <v>113472</v>
      </c>
      <c r="F47972" s="4" t="s">
        <v>3087</v>
      </c>
      <c r="G47972" s="4" t="s">
        <v>277078</v>
      </c>
      <c r="H47972" s="93"/>
    </row>
    <row r="47973" spans="1:8">
      <c r="A47973" s="1" t="s">
        <v>113473</v>
      </c>
      <c r="B47973" s="1">
        <v>9.338000000000001</v>
      </c>
      <c r="C47973" s="1">
        <v>2521.1666200000004</v>
      </c>
      <c r="D47973" s="2">
        <v>41573</v>
      </c>
      <c r="E47973" s="1" t="s">
        <v>113474</v>
      </c>
      <c r="F47973" s="4" t="s">
        <v>3087</v>
      </c>
      <c r="G47973" s="4" t="s">
        <v>277078</v>
      </c>
      <c r="H47973" s="93"/>
    </row>
    <row r="47974" spans="1:8">
      <c r="A47974" s="1" t="s">
        <v>113475</v>
      </c>
      <c r="B47974" s="1">
        <v>22.816000000000003</v>
      </c>
      <c r="C47974" s="1">
        <v>387.64384000000001</v>
      </c>
      <c r="D47974" s="2">
        <v>41573</v>
      </c>
      <c r="E47974" s="1" t="s">
        <v>113476</v>
      </c>
      <c r="F47974" s="4" t="s">
        <v>3087</v>
      </c>
      <c r="G47974" s="4" t="s">
        <v>277078</v>
      </c>
      <c r="H47974" s="93"/>
    </row>
    <row r="47975" spans="1:8">
      <c r="A47975" s="1" t="s">
        <v>113477</v>
      </c>
      <c r="B47975" s="1">
        <v>1674.4</v>
      </c>
      <c r="C47975" s="1">
        <v>33471.255999999994</v>
      </c>
      <c r="D47975" s="2">
        <v>41573</v>
      </c>
      <c r="E47975" s="1" t="s">
        <v>113478</v>
      </c>
      <c r="F47975" s="4" t="s">
        <v>3087</v>
      </c>
      <c r="G47975" s="4" t="s">
        <v>277078</v>
      </c>
      <c r="H47975" s="93"/>
    </row>
    <row r="47976" spans="1:8">
      <c r="A47976" s="1" t="s">
        <v>113479</v>
      </c>
      <c r="B47976" s="1">
        <v>711.98800000000017</v>
      </c>
      <c r="C47976" s="1">
        <v>6180.1561200000006</v>
      </c>
      <c r="D47976" s="2">
        <v>41573</v>
      </c>
      <c r="E47976" s="1" t="s">
        <v>113480</v>
      </c>
      <c r="F47976" s="4" t="s">
        <v>3087</v>
      </c>
      <c r="G47976" s="4" t="s">
        <v>277078</v>
      </c>
      <c r="H47976" s="93"/>
    </row>
    <row r="47977" spans="1:8">
      <c r="A47977" s="1" t="s">
        <v>113481</v>
      </c>
      <c r="B47977" s="1">
        <v>862.40800000000013</v>
      </c>
      <c r="C47977" s="1">
        <v>11202.67992</v>
      </c>
      <c r="D47977" s="2">
        <v>41573</v>
      </c>
      <c r="E47977" s="1" t="s">
        <v>113482</v>
      </c>
      <c r="F47977" s="4" t="s">
        <v>3087</v>
      </c>
      <c r="G47977" s="4" t="s">
        <v>277078</v>
      </c>
      <c r="H47977" s="93"/>
    </row>
    <row r="47978" spans="1:8">
      <c r="A47978" s="1" t="s">
        <v>113483</v>
      </c>
      <c r="B47978" s="1">
        <v>1674.4</v>
      </c>
      <c r="C47978" s="1">
        <v>15052.856000000002</v>
      </c>
      <c r="D47978" s="2">
        <v>41573</v>
      </c>
      <c r="E47978" s="1" t="s">
        <v>113484</v>
      </c>
      <c r="F47978" s="4" t="s">
        <v>3087</v>
      </c>
      <c r="G47978" s="4" t="s">
        <v>277078</v>
      </c>
      <c r="H47978" s="93"/>
    </row>
    <row r="47979" spans="1:8">
      <c r="A47979" s="1" t="s">
        <v>113485</v>
      </c>
      <c r="B47979" s="1">
        <v>262.38400000000007</v>
      </c>
      <c r="C47979" s="1">
        <v>3145.98416</v>
      </c>
      <c r="D47979" s="2">
        <v>41573</v>
      </c>
      <c r="E47979" s="1" t="s">
        <v>113486</v>
      </c>
      <c r="F47979" s="4" t="s">
        <v>3087</v>
      </c>
      <c r="G47979" s="4" t="s">
        <v>277078</v>
      </c>
      <c r="H47979" s="93"/>
    </row>
    <row r="47980" spans="1:8">
      <c r="A47980" s="1" t="s">
        <v>113487</v>
      </c>
      <c r="B47980" s="1">
        <v>157.13600000000002</v>
      </c>
      <c r="C47980" s="1">
        <v>2041.1966400000006</v>
      </c>
      <c r="D47980" s="2">
        <v>41573</v>
      </c>
      <c r="E47980" s="1" t="s">
        <v>113488</v>
      </c>
      <c r="F47980" s="4" t="s">
        <v>3087</v>
      </c>
      <c r="G47980" s="4" t="s">
        <v>277078</v>
      </c>
      <c r="H47980" s="93"/>
    </row>
    <row r="47981" spans="1:8">
      <c r="A47981" s="1" t="s">
        <v>113489</v>
      </c>
      <c r="B47981" s="1">
        <v>381.06400000000008</v>
      </c>
      <c r="C47981" s="1">
        <v>19049.389360000005</v>
      </c>
      <c r="D47981" s="2">
        <v>41573</v>
      </c>
      <c r="E47981" s="1" t="s">
        <v>113490</v>
      </c>
      <c r="F47981" s="4" t="s">
        <v>3087</v>
      </c>
      <c r="G47981" s="4" t="s">
        <v>277078</v>
      </c>
      <c r="H47981" s="93"/>
    </row>
    <row r="47982" spans="1:8">
      <c r="A47982" s="1" t="s">
        <v>113491</v>
      </c>
      <c r="B47982" s="1">
        <v>34.224000000000004</v>
      </c>
      <c r="C47982" s="1">
        <v>2053.0977600000001</v>
      </c>
      <c r="D47982" s="2">
        <v>41573</v>
      </c>
      <c r="E47982" s="1" t="s">
        <v>113492</v>
      </c>
      <c r="F47982" s="4" t="s">
        <v>3087</v>
      </c>
      <c r="G47982" s="4" t="s">
        <v>277078</v>
      </c>
      <c r="H47982" s="93"/>
    </row>
    <row r="47983" spans="1:8">
      <c r="A47983" s="1" t="s">
        <v>113493</v>
      </c>
      <c r="B47983" s="1">
        <v>684.34200000000021</v>
      </c>
      <c r="C47983" s="1">
        <v>11626.970580000003</v>
      </c>
      <c r="D47983" s="2">
        <v>41573</v>
      </c>
      <c r="E47983" s="1" t="s">
        <v>113494</v>
      </c>
      <c r="F47983" s="4" t="s">
        <v>3087</v>
      </c>
      <c r="G47983" s="4" t="s">
        <v>277078</v>
      </c>
      <c r="H47983" s="93"/>
    </row>
    <row r="47984" spans="1:8">
      <c r="A47984" s="1" t="s">
        <v>113495</v>
      </c>
      <c r="B47984" s="1">
        <v>1674.4</v>
      </c>
      <c r="C47984" s="1">
        <v>18401.655999999999</v>
      </c>
      <c r="D47984" s="2">
        <v>41573</v>
      </c>
      <c r="E47984" s="1" t="s">
        <v>113496</v>
      </c>
      <c r="F47984" s="4" t="s">
        <v>3087</v>
      </c>
      <c r="G47984" s="4" t="s">
        <v>277078</v>
      </c>
      <c r="H47984" s="93"/>
    </row>
    <row r="47985" spans="1:8">
      <c r="A47985" s="1" t="s">
        <v>113497</v>
      </c>
      <c r="B47985" s="1">
        <v>3348.8</v>
      </c>
      <c r="C47985" s="1">
        <v>36803.311999999998</v>
      </c>
      <c r="D47985" s="2">
        <v>41573</v>
      </c>
      <c r="E47985" s="1" t="s">
        <v>113498</v>
      </c>
      <c r="F47985" s="4" t="s">
        <v>3087</v>
      </c>
      <c r="G47985" s="4" t="s">
        <v>277078</v>
      </c>
      <c r="H47985" s="93"/>
    </row>
    <row r="47986" spans="1:8">
      <c r="A47986" s="1" t="s">
        <v>113499</v>
      </c>
      <c r="B47986" s="1">
        <v>782.18400000000008</v>
      </c>
      <c r="C47986" s="1">
        <v>6249.650160000002</v>
      </c>
      <c r="D47986" s="2">
        <v>41573</v>
      </c>
      <c r="E47986" s="1" t="s">
        <v>113500</v>
      </c>
      <c r="F47986" s="4" t="s">
        <v>3087</v>
      </c>
      <c r="G47986" s="4" t="s">
        <v>277078</v>
      </c>
      <c r="H47986" s="93"/>
    </row>
    <row r="47987" spans="1:8">
      <c r="A47987" s="1" t="s">
        <v>113501</v>
      </c>
      <c r="B47987" s="1">
        <v>1674.4</v>
      </c>
      <c r="C47987" s="1">
        <v>83703.256000000008</v>
      </c>
      <c r="D47987" s="2">
        <v>41573</v>
      </c>
      <c r="E47987" s="1" t="s">
        <v>113502</v>
      </c>
      <c r="F47987" s="4" t="s">
        <v>3087</v>
      </c>
      <c r="G47987" s="4" t="s">
        <v>277078</v>
      </c>
      <c r="H47987" s="93"/>
    </row>
    <row r="47988" spans="1:8">
      <c r="A47988" s="1" t="s">
        <v>113503</v>
      </c>
      <c r="B47988" s="1">
        <v>391.64400000000001</v>
      </c>
      <c r="C47988" s="1">
        <v>5087.4555600000003</v>
      </c>
      <c r="D47988" s="2">
        <v>41573</v>
      </c>
      <c r="E47988" s="1" t="s">
        <v>113504</v>
      </c>
      <c r="F47988" s="4" t="s">
        <v>3087</v>
      </c>
      <c r="G47988" s="4" t="s">
        <v>277078</v>
      </c>
      <c r="H47988" s="93"/>
    </row>
    <row r="47989" spans="1:8">
      <c r="A47989" s="1" t="s">
        <v>113505</v>
      </c>
      <c r="B47989" s="1">
        <v>145.91200000000003</v>
      </c>
      <c r="C47989" s="1">
        <v>3646.3408800000002</v>
      </c>
      <c r="D47989" s="2">
        <v>41573</v>
      </c>
      <c r="E47989" s="1" t="s">
        <v>113506</v>
      </c>
      <c r="F47989" s="4" t="s">
        <v>3087</v>
      </c>
      <c r="G47989" s="4" t="s">
        <v>277078</v>
      </c>
      <c r="H47989" s="93"/>
    </row>
    <row r="47990" spans="1:8">
      <c r="A47990" s="1" t="s">
        <v>113507</v>
      </c>
      <c r="B47990" s="1">
        <v>972.71600000000024</v>
      </c>
      <c r="C47990" s="1">
        <v>18471.876840000001</v>
      </c>
      <c r="D47990" s="2">
        <v>41573</v>
      </c>
      <c r="E47990" s="1" t="s">
        <v>113508</v>
      </c>
      <c r="F47990" s="4" t="s">
        <v>3087</v>
      </c>
      <c r="G47990" s="4" t="s">
        <v>277078</v>
      </c>
      <c r="H47990" s="93"/>
    </row>
    <row r="47991" spans="1:8">
      <c r="A47991" s="1" t="s">
        <v>113509</v>
      </c>
      <c r="B47991" s="1">
        <v>611.70800000000008</v>
      </c>
      <c r="C47991" s="1">
        <v>3052.4229200000004</v>
      </c>
      <c r="D47991" s="2">
        <v>41573</v>
      </c>
      <c r="E47991" s="1" t="s">
        <v>113510</v>
      </c>
      <c r="F47991" s="4" t="s">
        <v>3087</v>
      </c>
      <c r="G47991" s="4" t="s">
        <v>277078</v>
      </c>
      <c r="H47991" s="93"/>
    </row>
    <row r="47992" spans="1:8">
      <c r="A47992" s="1" t="s">
        <v>113511</v>
      </c>
      <c r="B47992" s="1">
        <v>108.79000000000005</v>
      </c>
      <c r="C47992" s="1">
        <v>2609.8720999999996</v>
      </c>
      <c r="D47992" s="2">
        <v>41573</v>
      </c>
      <c r="E47992" s="1" t="s">
        <v>113512</v>
      </c>
      <c r="F47992" s="4" t="s">
        <v>3087</v>
      </c>
      <c r="G47992" s="4" t="s">
        <v>277078</v>
      </c>
      <c r="H47992" s="93"/>
    </row>
    <row r="47993" spans="1:8">
      <c r="A47993" s="1" t="s">
        <v>113513</v>
      </c>
      <c r="B47993" s="1">
        <v>391.09200000000004</v>
      </c>
      <c r="C47993" s="1">
        <v>11728.84908</v>
      </c>
      <c r="D47993" s="2">
        <v>41573</v>
      </c>
      <c r="E47993" s="1" t="s">
        <v>113514</v>
      </c>
      <c r="F47993" s="4" t="s">
        <v>3087</v>
      </c>
      <c r="G47993" s="4" t="s">
        <v>277078</v>
      </c>
      <c r="H47993" s="93"/>
    </row>
    <row r="47994" spans="1:8">
      <c r="A47994" s="1" t="s">
        <v>113515</v>
      </c>
      <c r="B47994" s="1">
        <v>152.904</v>
      </c>
      <c r="C47994" s="1">
        <v>15288.87096</v>
      </c>
      <c r="D47994" s="2">
        <v>41573</v>
      </c>
      <c r="E47994" s="1" t="s">
        <v>113516</v>
      </c>
      <c r="F47994" s="4" t="s">
        <v>3087</v>
      </c>
      <c r="G47994" s="4" t="s">
        <v>277078</v>
      </c>
      <c r="H47994" s="93"/>
    </row>
    <row r="47995" spans="1:8">
      <c r="A47995" s="1" t="s">
        <v>113517</v>
      </c>
      <c r="B47995" s="1">
        <v>701.96</v>
      </c>
      <c r="C47995" s="1">
        <v>7012.5803999999998</v>
      </c>
      <c r="D47995" s="2">
        <v>41573</v>
      </c>
      <c r="E47995" s="1" t="s">
        <v>113518</v>
      </c>
      <c r="F47995" s="4" t="s">
        <v>3087</v>
      </c>
      <c r="G47995" s="4" t="s">
        <v>277078</v>
      </c>
      <c r="H47995" s="93"/>
    </row>
    <row r="47996" spans="1:8">
      <c r="A47996" s="1" t="s">
        <v>113519</v>
      </c>
      <c r="B47996" s="1">
        <v>18.675999999999998</v>
      </c>
      <c r="C47996" s="1">
        <v>1120.3732400000001</v>
      </c>
      <c r="D47996" s="2">
        <v>41573</v>
      </c>
      <c r="E47996" s="1" t="s">
        <v>113520</v>
      </c>
      <c r="F47996" s="4" t="s">
        <v>3087</v>
      </c>
      <c r="G47996" s="4" t="s">
        <v>277078</v>
      </c>
      <c r="H47996" s="93"/>
    </row>
    <row r="47997" spans="1:8">
      <c r="A47997" s="1" t="s">
        <v>113521</v>
      </c>
      <c r="B47997" s="1">
        <v>1072.2600000000002</v>
      </c>
      <c r="C47997" s="1">
        <v>16073.177400000006</v>
      </c>
      <c r="D47997" s="2">
        <v>41573</v>
      </c>
      <c r="E47997" s="1" t="s">
        <v>113522</v>
      </c>
      <c r="F47997" s="4" t="s">
        <v>3087</v>
      </c>
      <c r="G47997" s="4" t="s">
        <v>277078</v>
      </c>
      <c r="H47997" s="93"/>
    </row>
    <row r="47998" spans="1:8">
      <c r="A47998" s="1" t="s">
        <v>113523</v>
      </c>
      <c r="B47998" s="1">
        <v>1945.1560000000002</v>
      </c>
      <c r="C47998" s="1">
        <v>25267.576440000001</v>
      </c>
      <c r="D47998" s="2">
        <v>41573</v>
      </c>
      <c r="E47998" s="1" t="s">
        <v>113524</v>
      </c>
      <c r="F47998" s="4" t="s">
        <v>3087</v>
      </c>
      <c r="G47998" s="4" t="s">
        <v>277078</v>
      </c>
      <c r="H47998" s="93"/>
    </row>
    <row r="47999" spans="1:8">
      <c r="A47999" s="1" t="s">
        <v>113525</v>
      </c>
      <c r="B47999" s="1">
        <v>320.89600000000007</v>
      </c>
      <c r="C47999" s="1">
        <v>7317.2310399999997</v>
      </c>
      <c r="D47999" s="2">
        <v>41573</v>
      </c>
      <c r="E47999" s="1" t="s">
        <v>113526</v>
      </c>
      <c r="F47999" s="4" t="s">
        <v>3087</v>
      </c>
      <c r="G47999" s="4" t="s">
        <v>277078</v>
      </c>
      <c r="H47999" s="93"/>
    </row>
    <row r="48000" spans="1:8">
      <c r="A48000" s="1" t="s">
        <v>113527</v>
      </c>
      <c r="B48000" s="1">
        <v>190.53200000000004</v>
      </c>
      <c r="C48000" s="1">
        <v>2665.5426800000005</v>
      </c>
      <c r="D48000" s="2">
        <v>41573</v>
      </c>
      <c r="E48000" s="1" t="s">
        <v>113528</v>
      </c>
      <c r="F48000" s="4" t="s">
        <v>3087</v>
      </c>
      <c r="G48000" s="4" t="s">
        <v>277078</v>
      </c>
      <c r="H48000" s="93"/>
    </row>
    <row r="48001" spans="1:8">
      <c r="A48001" s="1" t="s">
        <v>113529</v>
      </c>
      <c r="B48001" s="1">
        <v>260.72800000000007</v>
      </c>
      <c r="C48001" s="1">
        <v>15641.072720000006</v>
      </c>
      <c r="D48001" s="2">
        <v>41573</v>
      </c>
      <c r="E48001" s="1" t="s">
        <v>113530</v>
      </c>
      <c r="F48001" s="4" t="s">
        <v>3087</v>
      </c>
      <c r="G48001" s="4" t="s">
        <v>277078</v>
      </c>
      <c r="H48001" s="93"/>
    </row>
    <row r="48002" spans="1:8">
      <c r="A48002" s="1" t="s">
        <v>113531</v>
      </c>
      <c r="B48002" s="1">
        <v>13.339999999999998</v>
      </c>
      <c r="C48002" s="1">
        <v>1289.8445999999997</v>
      </c>
      <c r="D48002" s="2">
        <v>41573</v>
      </c>
      <c r="E48002" s="1" t="s">
        <v>113532</v>
      </c>
      <c r="F48002" s="4" t="s">
        <v>3087</v>
      </c>
      <c r="G48002" s="4" t="s">
        <v>277078</v>
      </c>
      <c r="H48002" s="93"/>
    </row>
    <row r="48003" spans="1:8">
      <c r="A48003" s="1" t="s">
        <v>113533</v>
      </c>
      <c r="B48003" s="1">
        <v>792.2120000000001</v>
      </c>
      <c r="C48003" s="1">
        <v>7914.1978799999997</v>
      </c>
      <c r="D48003" s="2">
        <v>41573</v>
      </c>
      <c r="E48003" s="1" t="s">
        <v>113534</v>
      </c>
      <c r="F48003" s="4" t="s">
        <v>3087</v>
      </c>
      <c r="G48003" s="4" t="s">
        <v>277078</v>
      </c>
      <c r="H48003" s="93"/>
    </row>
    <row r="48004" spans="1:8">
      <c r="A48004" s="1" t="s">
        <v>113535</v>
      </c>
      <c r="B48004" s="1">
        <v>244.76600000000002</v>
      </c>
      <c r="C48004" s="1">
        <v>2934.7443399999997</v>
      </c>
      <c r="D48004" s="2">
        <v>41573</v>
      </c>
      <c r="E48004" s="1" t="s">
        <v>113536</v>
      </c>
      <c r="F48004" s="4" t="s">
        <v>3087</v>
      </c>
      <c r="G48004" s="4" t="s">
        <v>277078</v>
      </c>
      <c r="H48004" s="93"/>
    </row>
    <row r="48005" spans="1:8">
      <c r="A48005" s="1" t="s">
        <v>113537</v>
      </c>
      <c r="B48005" s="1">
        <v>1674.4</v>
      </c>
      <c r="C48005" s="1">
        <v>15052.856000000002</v>
      </c>
      <c r="D48005" s="2">
        <v>41573</v>
      </c>
      <c r="E48005" s="1" t="s">
        <v>113538</v>
      </c>
      <c r="F48005" s="4" t="s">
        <v>3087</v>
      </c>
      <c r="G48005" s="4" t="s">
        <v>277078</v>
      </c>
      <c r="H48005" s="93"/>
    </row>
    <row r="48006" spans="1:8">
      <c r="A48006" s="1" t="s">
        <v>113539</v>
      </c>
      <c r="B48006" s="1">
        <v>6.67</v>
      </c>
      <c r="C48006" s="1">
        <v>533.53329999999994</v>
      </c>
      <c r="D48006" s="2">
        <v>41573</v>
      </c>
      <c r="E48006" s="1" t="s">
        <v>113540</v>
      </c>
      <c r="F48006" s="4" t="s">
        <v>3087</v>
      </c>
      <c r="G48006" s="4" t="s">
        <v>277078</v>
      </c>
      <c r="H48006" s="93"/>
    </row>
    <row r="48007" spans="1:8">
      <c r="A48007" s="1" t="s">
        <v>113541</v>
      </c>
      <c r="B48007" s="1">
        <v>148.626</v>
      </c>
      <c r="C48007" s="1">
        <v>4457.2937399999992</v>
      </c>
      <c r="D48007" s="2">
        <v>41573</v>
      </c>
      <c r="E48007" s="1" t="s">
        <v>113542</v>
      </c>
      <c r="F48007" s="4" t="s">
        <v>3087</v>
      </c>
      <c r="G48007" s="4" t="s">
        <v>277078</v>
      </c>
      <c r="H48007" s="93"/>
    </row>
    <row r="48008" spans="1:8">
      <c r="A48008" s="1" t="s">
        <v>113543</v>
      </c>
      <c r="B48008" s="1">
        <v>30.084000000000003</v>
      </c>
      <c r="C48008" s="1">
        <v>818.17715999999996</v>
      </c>
      <c r="D48008" s="2">
        <v>41573</v>
      </c>
      <c r="E48008" s="1" t="s">
        <v>113544</v>
      </c>
      <c r="F48008" s="4" t="s">
        <v>3087</v>
      </c>
      <c r="G48008" s="4" t="s">
        <v>277078</v>
      </c>
      <c r="H48008" s="93"/>
    </row>
    <row r="48009" spans="1:8">
      <c r="A48009" s="1" t="s">
        <v>113545</v>
      </c>
      <c r="B48009" s="1">
        <v>361.00800000000004</v>
      </c>
      <c r="C48009" s="1">
        <v>4693.1040000000012</v>
      </c>
      <c r="D48009" s="2">
        <v>41573</v>
      </c>
      <c r="E48009" s="1" t="s">
        <v>113546</v>
      </c>
      <c r="F48009" s="4" t="s">
        <v>3087</v>
      </c>
      <c r="G48009" s="4" t="s">
        <v>277079</v>
      </c>
      <c r="H48009" s="93"/>
    </row>
    <row r="48010" spans="1:8">
      <c r="A48010" s="1" t="s">
        <v>113547</v>
      </c>
      <c r="B48010" s="1">
        <v>892.49200000000008</v>
      </c>
      <c r="C48010" s="1">
        <v>12485.963080000001</v>
      </c>
      <c r="D48010" s="2">
        <v>41573</v>
      </c>
      <c r="E48010" s="1" t="s">
        <v>113548</v>
      </c>
      <c r="F48010" s="4" t="s">
        <v>3087</v>
      </c>
      <c r="G48010" s="4" t="s">
        <v>277078</v>
      </c>
      <c r="H48010" s="93"/>
    </row>
    <row r="48011" spans="1:8">
      <c r="A48011" s="1" t="s">
        <v>113549</v>
      </c>
      <c r="B48011" s="1">
        <v>1674.4</v>
      </c>
      <c r="C48011" s="1">
        <v>8355.2560000000012</v>
      </c>
      <c r="D48011" s="2">
        <v>41573</v>
      </c>
      <c r="E48011" s="1" t="s">
        <v>113550</v>
      </c>
      <c r="F48011" s="4" t="s">
        <v>3087</v>
      </c>
      <c r="G48011" s="4" t="s">
        <v>277078</v>
      </c>
      <c r="H48011" s="93"/>
    </row>
    <row r="48012" spans="1:8">
      <c r="A48012" s="1" t="s">
        <v>113551</v>
      </c>
      <c r="B48012" s="1">
        <v>250.70000000000002</v>
      </c>
      <c r="C48012" s="1">
        <v>5011.4929999999995</v>
      </c>
      <c r="D48012" s="2">
        <v>41573</v>
      </c>
      <c r="E48012" s="1" t="s">
        <v>113552</v>
      </c>
      <c r="F48012" s="4" t="s">
        <v>3087</v>
      </c>
      <c r="G48012" s="4" t="s">
        <v>277078</v>
      </c>
      <c r="H48012" s="93"/>
    </row>
    <row r="48013" spans="1:8">
      <c r="A48013" s="1" t="s">
        <v>113553</v>
      </c>
      <c r="B48013" s="1">
        <v>832.32400000000007</v>
      </c>
      <c r="C48013" s="1">
        <v>10811.88876</v>
      </c>
      <c r="D48013" s="2">
        <v>41573</v>
      </c>
      <c r="E48013" s="1" t="s">
        <v>113554</v>
      </c>
      <c r="F48013" s="4" t="s">
        <v>3087</v>
      </c>
      <c r="G48013" s="4" t="s">
        <v>277078</v>
      </c>
      <c r="H48013" s="93"/>
    </row>
    <row r="48014" spans="1:8">
      <c r="A48014" s="1" t="s">
        <v>113555</v>
      </c>
      <c r="B48014" s="1">
        <v>1323.6960000000001</v>
      </c>
      <c r="C48014" s="1">
        <v>48963.515040000006</v>
      </c>
      <c r="D48014" s="2">
        <v>41573</v>
      </c>
      <c r="E48014" s="1" t="s">
        <v>113556</v>
      </c>
      <c r="F48014" s="4" t="s">
        <v>3087</v>
      </c>
      <c r="G48014" s="4" t="s">
        <v>277078</v>
      </c>
      <c r="H48014" s="93"/>
    </row>
    <row r="48015" spans="1:8">
      <c r="A48015" s="1" t="s">
        <v>113557</v>
      </c>
      <c r="B48015" s="1">
        <v>180.50400000000002</v>
      </c>
      <c r="C48015" s="1">
        <v>1442.2269600000002</v>
      </c>
      <c r="D48015" s="2">
        <v>41573</v>
      </c>
      <c r="E48015" s="1" t="s">
        <v>113558</v>
      </c>
      <c r="F48015" s="4" t="s">
        <v>3087</v>
      </c>
      <c r="G48015" s="4" t="s">
        <v>277078</v>
      </c>
      <c r="H48015" s="93"/>
    </row>
    <row r="48016" spans="1:8">
      <c r="A48016" s="1" t="s">
        <v>113559</v>
      </c>
      <c r="B48016" s="1">
        <v>160.44800000000001</v>
      </c>
      <c r="C48016" s="1">
        <v>4811.8355200000005</v>
      </c>
      <c r="D48016" s="2">
        <v>41573</v>
      </c>
      <c r="E48016" s="1" t="s">
        <v>113560</v>
      </c>
      <c r="F48016" s="4" t="s">
        <v>3087</v>
      </c>
      <c r="G48016" s="4" t="s">
        <v>277078</v>
      </c>
      <c r="H48016" s="93"/>
    </row>
    <row r="48017" spans="1:8">
      <c r="A48017" s="1" t="s">
        <v>113561</v>
      </c>
      <c r="B48017" s="1">
        <v>1674.4</v>
      </c>
      <c r="C48017" s="1">
        <v>50215.256000000001</v>
      </c>
      <c r="D48017" s="2">
        <v>41573</v>
      </c>
      <c r="E48017" s="1" t="s">
        <v>113562</v>
      </c>
      <c r="F48017" s="4" t="s">
        <v>3087</v>
      </c>
      <c r="G48017" s="4" t="s">
        <v>277078</v>
      </c>
      <c r="H48017" s="93"/>
    </row>
    <row r="48018" spans="1:8">
      <c r="A48018" s="1" t="s">
        <v>113563</v>
      </c>
      <c r="B48018" s="1">
        <v>120.33600000000001</v>
      </c>
      <c r="C48018" s="1">
        <v>6015.5966400000007</v>
      </c>
      <c r="D48018" s="2">
        <v>41573</v>
      </c>
      <c r="E48018" s="1" t="s">
        <v>113564</v>
      </c>
      <c r="F48018" s="4" t="s">
        <v>3087</v>
      </c>
      <c r="G48018" s="4" t="s">
        <v>277078</v>
      </c>
      <c r="H48018" s="93"/>
    </row>
    <row r="48019" spans="1:8">
      <c r="A48019" s="1" t="s">
        <v>113565</v>
      </c>
      <c r="B48019" s="1">
        <v>262.38400000000001</v>
      </c>
      <c r="C48019" s="1">
        <v>2358.8321599999999</v>
      </c>
      <c r="D48019" s="2">
        <v>41573</v>
      </c>
      <c r="E48019" s="1" t="s">
        <v>113566</v>
      </c>
      <c r="F48019" s="4" t="s">
        <v>3087</v>
      </c>
      <c r="G48019" s="4" t="s">
        <v>277078</v>
      </c>
      <c r="H48019" s="93"/>
    </row>
    <row r="48020" spans="1:8">
      <c r="A48020" s="1" t="s">
        <v>113567</v>
      </c>
      <c r="B48020" s="1">
        <v>210.58800000000002</v>
      </c>
      <c r="C48020" s="1">
        <v>11580.234120000003</v>
      </c>
      <c r="D48020" s="2">
        <v>41573</v>
      </c>
      <c r="E48020" s="1" t="s">
        <v>113568</v>
      </c>
      <c r="F48020" s="4" t="s">
        <v>3087</v>
      </c>
      <c r="G48020" s="4" t="s">
        <v>277078</v>
      </c>
      <c r="H48020" s="93"/>
    </row>
    <row r="48021" spans="1:8">
      <c r="A48021" s="1" t="s">
        <v>113569</v>
      </c>
      <c r="B48021" s="1">
        <v>631.76400000000012</v>
      </c>
      <c r="C48021" s="1">
        <v>17051.310359999999</v>
      </c>
      <c r="D48021" s="2">
        <v>41573</v>
      </c>
      <c r="E48021" s="1" t="s">
        <v>113570</v>
      </c>
      <c r="F48021" s="4" t="s">
        <v>3087</v>
      </c>
      <c r="G48021" s="4" t="s">
        <v>277078</v>
      </c>
      <c r="H48021" s="93"/>
    </row>
    <row r="48022" spans="1:8">
      <c r="A48022" s="1" t="s">
        <v>113571</v>
      </c>
      <c r="B48022" s="1">
        <v>80.914000000000016</v>
      </c>
      <c r="C48022" s="1">
        <v>13024.09086</v>
      </c>
      <c r="D48022" s="2">
        <v>41573</v>
      </c>
      <c r="E48022" s="1" t="s">
        <v>113572</v>
      </c>
      <c r="F48022" s="4" t="s">
        <v>3087</v>
      </c>
      <c r="G48022" s="4" t="s">
        <v>277078</v>
      </c>
      <c r="H48022" s="93"/>
    </row>
    <row r="48023" spans="1:8">
      <c r="A48023" s="1" t="s">
        <v>113573</v>
      </c>
      <c r="B48023" s="1">
        <v>1079.6660000000002</v>
      </c>
      <c r="C48023" s="1">
        <v>16184.193340000002</v>
      </c>
      <c r="D48023" s="2">
        <v>41573</v>
      </c>
      <c r="E48023" s="1" t="s">
        <v>113574</v>
      </c>
      <c r="F48023" s="4" t="s">
        <v>3087</v>
      </c>
      <c r="G48023" s="4" t="s">
        <v>277078</v>
      </c>
      <c r="H48023" s="93"/>
    </row>
    <row r="48024" spans="1:8">
      <c r="A48024" s="1" t="s">
        <v>113575</v>
      </c>
      <c r="B48024" s="1">
        <v>752.1</v>
      </c>
      <c r="C48024" s="1">
        <v>7513.4790000000003</v>
      </c>
      <c r="D48024" s="2">
        <v>41573</v>
      </c>
      <c r="E48024" s="1" t="s">
        <v>113576</v>
      </c>
      <c r="F48024" s="4" t="s">
        <v>3087</v>
      </c>
      <c r="G48024" s="4" t="s">
        <v>277078</v>
      </c>
      <c r="H48024" s="93"/>
    </row>
    <row r="48025" spans="1:8">
      <c r="A48025" s="1" t="s">
        <v>113577</v>
      </c>
      <c r="B48025" s="1">
        <v>22.816000000000003</v>
      </c>
      <c r="C48025" s="1">
        <v>912.4118400000001</v>
      </c>
      <c r="D48025" s="2">
        <v>41573</v>
      </c>
      <c r="E48025" s="1" t="s">
        <v>113578</v>
      </c>
      <c r="F48025" s="4" t="s">
        <v>3087</v>
      </c>
      <c r="G48025" s="4" t="s">
        <v>277078</v>
      </c>
      <c r="H48025" s="93"/>
    </row>
    <row r="48026" spans="1:8">
      <c r="A48026" s="1" t="s">
        <v>113579</v>
      </c>
      <c r="B48026" s="1">
        <v>1.3340000000000001</v>
      </c>
      <c r="C48026" s="1">
        <v>1240.6066600000001</v>
      </c>
      <c r="D48026" s="2">
        <v>41573</v>
      </c>
      <c r="E48026" s="1" t="s">
        <v>113580</v>
      </c>
      <c r="F48026" s="4" t="s">
        <v>3087</v>
      </c>
      <c r="G48026" s="4" t="s">
        <v>277078</v>
      </c>
      <c r="H48026" s="93"/>
    </row>
    <row r="48027" spans="1:8">
      <c r="A48027" s="1" t="s">
        <v>113581</v>
      </c>
      <c r="B48027" s="1">
        <v>91.26400000000001</v>
      </c>
      <c r="C48027" s="1">
        <v>15513.967360000002</v>
      </c>
      <c r="D48027" s="2">
        <v>41573</v>
      </c>
      <c r="E48027" s="1" t="s">
        <v>113582</v>
      </c>
      <c r="F48027" s="4" t="s">
        <v>3087</v>
      </c>
      <c r="G48027" s="4" t="s">
        <v>277078</v>
      </c>
      <c r="H48027" s="93"/>
    </row>
    <row r="48028" spans="1:8">
      <c r="A48028" s="1" t="s">
        <v>113583</v>
      </c>
      <c r="B48028" s="1">
        <v>543.53599999999994</v>
      </c>
      <c r="C48028" s="1">
        <v>6516.9966400000003</v>
      </c>
      <c r="D48028" s="2">
        <v>41573</v>
      </c>
      <c r="E48028" s="1" t="s">
        <v>113584</v>
      </c>
      <c r="F48028" s="4" t="s">
        <v>3087</v>
      </c>
      <c r="G48028" s="4" t="s">
        <v>277078</v>
      </c>
      <c r="H48028" s="93"/>
    </row>
    <row r="48029" spans="1:8">
      <c r="A48029" s="1" t="s">
        <v>113585</v>
      </c>
      <c r="B48029" s="1">
        <v>100.28000000000002</v>
      </c>
      <c r="C48029" s="1">
        <v>14740.157200000003</v>
      </c>
      <c r="D48029" s="2">
        <v>41573</v>
      </c>
      <c r="E48029" s="1" t="s">
        <v>113586</v>
      </c>
      <c r="F48029" s="4" t="s">
        <v>3087</v>
      </c>
      <c r="G48029" s="4" t="s">
        <v>277078</v>
      </c>
      <c r="H48029" s="93"/>
    </row>
    <row r="48030" spans="1:8">
      <c r="A48030" s="1" t="s">
        <v>113587</v>
      </c>
      <c r="B48030" s="1">
        <v>210.58800000000002</v>
      </c>
      <c r="C48030" s="1">
        <v>12633.174120000001</v>
      </c>
      <c r="D48030" s="2">
        <v>41573</v>
      </c>
      <c r="E48030" s="1" t="s">
        <v>113588</v>
      </c>
      <c r="F48030" s="4" t="s">
        <v>3087</v>
      </c>
      <c r="G48030" s="4" t="s">
        <v>277078</v>
      </c>
      <c r="H48030" s="93"/>
    </row>
    <row r="48031" spans="1:8">
      <c r="A48031" s="1" t="s">
        <v>113589</v>
      </c>
      <c r="B48031" s="1">
        <v>157.32</v>
      </c>
      <c r="C48031" s="1">
        <v>15730.426800000001</v>
      </c>
      <c r="D48031" s="2">
        <v>41573</v>
      </c>
      <c r="E48031" s="1" t="s">
        <v>113590</v>
      </c>
      <c r="F48031" s="4" t="s">
        <v>3087</v>
      </c>
      <c r="G48031" s="4" t="s">
        <v>277078</v>
      </c>
      <c r="H48031" s="93"/>
    </row>
    <row r="48032" spans="1:8">
      <c r="A48032" s="1" t="s">
        <v>113591</v>
      </c>
      <c r="B48032" s="1">
        <v>140.39200000000002</v>
      </c>
      <c r="C48032" s="1">
        <v>1823.6920800000005</v>
      </c>
      <c r="D48032" s="2">
        <v>41573</v>
      </c>
      <c r="E48032" s="1" t="s">
        <v>113592</v>
      </c>
      <c r="F48032" s="4" t="s">
        <v>3087</v>
      </c>
      <c r="G48032" s="4" t="s">
        <v>277079</v>
      </c>
      <c r="H48032" s="93"/>
    </row>
    <row r="48033" spans="1:8">
      <c r="A48033" s="1" t="s">
        <v>113593</v>
      </c>
      <c r="B48033" s="1">
        <v>621.7360000000001</v>
      </c>
      <c r="C48033" s="1">
        <v>15537.182640000003</v>
      </c>
      <c r="D48033" s="2">
        <v>41573</v>
      </c>
      <c r="E48033" s="1" t="s">
        <v>113594</v>
      </c>
      <c r="F48033" s="4" t="s">
        <v>3087</v>
      </c>
      <c r="G48033" s="4" t="s">
        <v>277078</v>
      </c>
      <c r="H48033" s="93"/>
    </row>
    <row r="48034" spans="1:8">
      <c r="A48034" s="1" t="s">
        <v>113595</v>
      </c>
      <c r="B48034" s="1">
        <v>100.28000000000002</v>
      </c>
      <c r="C48034" s="1">
        <v>6316.637200000001</v>
      </c>
      <c r="D48034" s="2">
        <v>41573</v>
      </c>
      <c r="E48034" s="1" t="s">
        <v>113596</v>
      </c>
      <c r="F48034" s="4" t="s">
        <v>3087</v>
      </c>
      <c r="G48034" s="4" t="s">
        <v>277078</v>
      </c>
      <c r="H48034" s="93"/>
    </row>
    <row r="48035" spans="1:8">
      <c r="A48035" s="1" t="s">
        <v>113597</v>
      </c>
      <c r="B48035" s="1">
        <v>862.40800000000013</v>
      </c>
      <c r="C48035" s="1">
        <v>68984.015920000005</v>
      </c>
      <c r="D48035" s="2">
        <v>41573</v>
      </c>
      <c r="E48035" s="1" t="s">
        <v>113598</v>
      </c>
      <c r="F48035" s="4" t="s">
        <v>3087</v>
      </c>
      <c r="G48035" s="4" t="s">
        <v>277078</v>
      </c>
      <c r="H48035" s="93"/>
    </row>
    <row r="48036" spans="1:8">
      <c r="A48036" s="1" t="s">
        <v>113599</v>
      </c>
      <c r="B48036" s="1">
        <v>114.08</v>
      </c>
      <c r="C48036" s="1">
        <v>3421.2592</v>
      </c>
      <c r="D48036" s="2">
        <v>41573</v>
      </c>
      <c r="E48036" s="1" t="s">
        <v>113600</v>
      </c>
      <c r="F48036" s="4" t="s">
        <v>3087</v>
      </c>
      <c r="G48036" s="4" t="s">
        <v>277078</v>
      </c>
      <c r="H48036" s="93"/>
    </row>
    <row r="48037" spans="1:8">
      <c r="A48037" s="1" t="s">
        <v>113601</v>
      </c>
      <c r="B48037" s="1">
        <v>457.37800000000004</v>
      </c>
      <c r="C48037" s="1">
        <v>17908.056220000002</v>
      </c>
      <c r="D48037" s="2">
        <v>41573</v>
      </c>
      <c r="E48037" s="1" t="s">
        <v>113602</v>
      </c>
      <c r="F48037" s="4" t="s">
        <v>3087</v>
      </c>
      <c r="G48037" s="4" t="s">
        <v>277078</v>
      </c>
      <c r="H48037" s="93"/>
    </row>
    <row r="48038" spans="1:8">
      <c r="A48038" s="1" t="s">
        <v>113603</v>
      </c>
      <c r="B48038" s="1">
        <v>127.05200000000001</v>
      </c>
      <c r="C48038" s="1">
        <v>3726.5694799999997</v>
      </c>
      <c r="D48038" s="2">
        <v>41573</v>
      </c>
      <c r="E48038" s="1" t="s">
        <v>113604</v>
      </c>
      <c r="F48038" s="4" t="s">
        <v>3087</v>
      </c>
      <c r="G48038" s="4" t="s">
        <v>277079</v>
      </c>
      <c r="H48038" s="93"/>
    </row>
    <row r="48039" spans="1:8">
      <c r="A48039" s="1" t="s">
        <v>113605</v>
      </c>
      <c r="B48039" s="1">
        <v>16.007999999999999</v>
      </c>
      <c r="C48039" s="1">
        <v>1600.6399200000001</v>
      </c>
      <c r="D48039" s="2">
        <v>41573</v>
      </c>
      <c r="E48039" s="1" t="s">
        <v>113606</v>
      </c>
      <c r="F48039" s="4" t="s">
        <v>3087</v>
      </c>
      <c r="G48039" s="4" t="s">
        <v>277078</v>
      </c>
      <c r="H48039" s="93"/>
    </row>
    <row r="48040" spans="1:8">
      <c r="A48040" s="1" t="s">
        <v>113607</v>
      </c>
      <c r="B48040" s="1">
        <v>180.50400000000002</v>
      </c>
      <c r="C48040" s="1">
        <v>3969.2829600000005</v>
      </c>
      <c r="D48040" s="2">
        <v>41573</v>
      </c>
      <c r="E48040" s="1" t="s">
        <v>113608</v>
      </c>
      <c r="F48040" s="4" t="s">
        <v>3087</v>
      </c>
      <c r="G48040" s="4" t="s">
        <v>277078</v>
      </c>
      <c r="H48040" s="93"/>
    </row>
    <row r="48041" spans="1:8">
      <c r="A48041" s="1" t="s">
        <v>113609</v>
      </c>
      <c r="B48041" s="1">
        <v>94.116</v>
      </c>
      <c r="C48041" s="1">
        <v>5693.398839999998</v>
      </c>
      <c r="D48041" s="2">
        <v>41573</v>
      </c>
      <c r="E48041" s="1" t="s">
        <v>113610</v>
      </c>
      <c r="F48041" s="4" t="s">
        <v>3087</v>
      </c>
      <c r="G48041" s="4" t="s">
        <v>277078</v>
      </c>
      <c r="H48041" s="93"/>
    </row>
    <row r="48042" spans="1:8">
      <c r="A48042" s="1" t="s">
        <v>113611</v>
      </c>
      <c r="B48042" s="1">
        <v>111.458</v>
      </c>
      <c r="C48042" s="1">
        <v>3899.9154199999989</v>
      </c>
      <c r="D48042" s="2">
        <v>41573</v>
      </c>
      <c r="E48042" s="1" t="s">
        <v>113612</v>
      </c>
      <c r="F48042" s="4" t="s">
        <v>3087</v>
      </c>
      <c r="G48042" s="4" t="s">
        <v>277078</v>
      </c>
      <c r="H48042" s="93"/>
    </row>
    <row r="48043" spans="1:8">
      <c r="A48043" s="1" t="s">
        <v>113613</v>
      </c>
      <c r="B48043" s="1">
        <v>584.43000000000018</v>
      </c>
      <c r="C48043" s="1">
        <v>15189.335699999996</v>
      </c>
      <c r="D48043" s="2">
        <v>41573</v>
      </c>
      <c r="E48043" s="1" t="s">
        <v>113614</v>
      </c>
      <c r="F48043" s="4" t="s">
        <v>3087</v>
      </c>
      <c r="G48043" s="4" t="s">
        <v>277078</v>
      </c>
      <c r="H48043" s="93"/>
    </row>
    <row r="48044" spans="1:8">
      <c r="A48044" s="1" t="s">
        <v>113615</v>
      </c>
      <c r="B48044" s="1">
        <v>1007.9520000000002</v>
      </c>
      <c r="C48044" s="1">
        <v>14101.248479999998</v>
      </c>
      <c r="D48044" s="2">
        <v>41573</v>
      </c>
      <c r="E48044" s="1" t="s">
        <v>113616</v>
      </c>
      <c r="F48044" s="4" t="s">
        <v>3087</v>
      </c>
      <c r="G48044" s="4" t="s">
        <v>277078</v>
      </c>
      <c r="H48044" s="93"/>
    </row>
    <row r="48045" spans="1:8">
      <c r="A48045" s="1" t="s">
        <v>113617</v>
      </c>
      <c r="B48045" s="1">
        <v>100.28000000000002</v>
      </c>
      <c r="C48045" s="1">
        <v>1904.3172000000004</v>
      </c>
      <c r="D48045" s="2">
        <v>41573</v>
      </c>
      <c r="E48045" s="1" t="s">
        <v>113618</v>
      </c>
      <c r="F48045" s="4" t="s">
        <v>3087</v>
      </c>
      <c r="G48045" s="4" t="s">
        <v>277078</v>
      </c>
      <c r="H48045" s="93"/>
    </row>
    <row r="48046" spans="1:8">
      <c r="A48046" s="1" t="s">
        <v>113619</v>
      </c>
      <c r="B48046" s="1">
        <v>491.37200000000001</v>
      </c>
      <c r="C48046" s="1">
        <v>2451.9462800000001</v>
      </c>
      <c r="D48046" s="2">
        <v>41573</v>
      </c>
      <c r="E48046" s="1" t="s">
        <v>113620</v>
      </c>
      <c r="F48046" s="4" t="s">
        <v>3087</v>
      </c>
      <c r="G48046" s="4" t="s">
        <v>277078</v>
      </c>
      <c r="H48046" s="93"/>
    </row>
    <row r="48047" spans="1:8">
      <c r="A48047" s="1" t="s">
        <v>113621</v>
      </c>
      <c r="B48047" s="1">
        <v>142.23200000000003</v>
      </c>
      <c r="C48047" s="1">
        <v>1136.4336800000001</v>
      </c>
      <c r="D48047" s="2">
        <v>41573</v>
      </c>
      <c r="E48047" s="1" t="s">
        <v>113622</v>
      </c>
      <c r="F48047" s="4" t="s">
        <v>3087</v>
      </c>
      <c r="G48047" s="4" t="s">
        <v>277078</v>
      </c>
      <c r="H48047" s="93"/>
    </row>
    <row r="48048" spans="1:8">
      <c r="A48048" s="1" t="s">
        <v>113623</v>
      </c>
      <c r="B48048" s="1">
        <v>29.347999999999999</v>
      </c>
      <c r="C48048" s="1">
        <v>1907.3265199999996</v>
      </c>
      <c r="D48048" s="2">
        <v>41573</v>
      </c>
      <c r="E48048" s="1" t="s">
        <v>113624</v>
      </c>
      <c r="F48048" s="4" t="s">
        <v>3087</v>
      </c>
      <c r="G48048" s="4" t="s">
        <v>277078</v>
      </c>
      <c r="H48048" s="93"/>
    </row>
    <row r="48049" spans="1:8">
      <c r="A48049" s="1" t="s">
        <v>113625</v>
      </c>
      <c r="B48049" s="1">
        <v>892.49200000000019</v>
      </c>
      <c r="C48049" s="1">
        <v>22303.375080000002</v>
      </c>
      <c r="D48049" s="2">
        <v>41573</v>
      </c>
      <c r="E48049" s="1" t="s">
        <v>113626</v>
      </c>
      <c r="F48049" s="4" t="s">
        <v>3087</v>
      </c>
      <c r="G48049" s="4" t="s">
        <v>277078</v>
      </c>
      <c r="H48049" s="93"/>
    </row>
    <row r="48050" spans="1:8">
      <c r="A48050" s="1" t="s">
        <v>113627</v>
      </c>
      <c r="B48050" s="1">
        <v>57.04</v>
      </c>
      <c r="C48050" s="1">
        <v>5703.4296000000004</v>
      </c>
      <c r="D48050" s="2">
        <v>41573</v>
      </c>
      <c r="E48050" s="1" t="s">
        <v>113628</v>
      </c>
      <c r="F48050" s="4" t="s">
        <v>3087</v>
      </c>
      <c r="G48050" s="4" t="s">
        <v>277078</v>
      </c>
      <c r="H48050" s="93"/>
    </row>
    <row r="48051" spans="1:8">
      <c r="A48051" s="1" t="s">
        <v>113629</v>
      </c>
      <c r="B48051" s="1">
        <v>66.378000000000014</v>
      </c>
      <c r="C48051" s="1">
        <v>1052.0462199999999</v>
      </c>
      <c r="D48051" s="2">
        <v>41573</v>
      </c>
      <c r="E48051" s="1" t="s">
        <v>113630</v>
      </c>
      <c r="F48051" s="4" t="s">
        <v>3087</v>
      </c>
      <c r="G48051" s="4" t="s">
        <v>277078</v>
      </c>
      <c r="H48051" s="93"/>
    </row>
    <row r="48052" spans="1:8">
      <c r="A48052" s="1" t="s">
        <v>113631</v>
      </c>
      <c r="B48052" s="1">
        <v>2248.7560000000003</v>
      </c>
      <c r="C48052" s="1">
        <v>78683.972439999998</v>
      </c>
      <c r="D48052" s="2">
        <v>41573</v>
      </c>
      <c r="E48052" s="1" t="s">
        <v>113632</v>
      </c>
      <c r="F48052" s="4" t="s">
        <v>3087</v>
      </c>
      <c r="G48052" s="4" t="s">
        <v>277078</v>
      </c>
      <c r="H48052" s="93"/>
    </row>
    <row r="48053" spans="1:8">
      <c r="A48053" s="1" t="s">
        <v>113633</v>
      </c>
      <c r="B48053" s="1">
        <v>150.42000000000002</v>
      </c>
      <c r="C48053" s="1">
        <v>45124.495799999997</v>
      </c>
      <c r="D48053" s="2">
        <v>41573</v>
      </c>
      <c r="E48053" s="1" t="s">
        <v>113634</v>
      </c>
      <c r="F48053" s="4" t="s">
        <v>3087</v>
      </c>
      <c r="G48053" s="4" t="s">
        <v>277078</v>
      </c>
      <c r="H48053" s="93"/>
    </row>
    <row r="48054" spans="1:8">
      <c r="A48054" s="1" t="s">
        <v>113635</v>
      </c>
      <c r="B48054" s="1">
        <v>1238.6880000000001</v>
      </c>
      <c r="C48054" s="1">
        <v>7419.7411200000015</v>
      </c>
      <c r="D48054" s="2">
        <v>41573</v>
      </c>
      <c r="E48054" s="1" t="s">
        <v>113636</v>
      </c>
      <c r="F48054" s="4" t="s">
        <v>3087</v>
      </c>
      <c r="G48054" s="4" t="s">
        <v>277078</v>
      </c>
      <c r="H48054" s="93"/>
    </row>
    <row r="48055" spans="1:8">
      <c r="A48055" s="1" t="s">
        <v>113637</v>
      </c>
      <c r="B48055" s="1">
        <v>792.21200000000022</v>
      </c>
      <c r="C48055" s="1">
        <v>9769.3778800000036</v>
      </c>
      <c r="D48055" s="2">
        <v>41573</v>
      </c>
      <c r="E48055" s="1" t="s">
        <v>113638</v>
      </c>
      <c r="F48055" s="4" t="s">
        <v>3087</v>
      </c>
      <c r="G48055" s="4" t="s">
        <v>277079</v>
      </c>
      <c r="H48055" s="93"/>
    </row>
    <row r="48056" spans="1:8">
      <c r="A48056" s="1" t="s">
        <v>113639</v>
      </c>
      <c r="B48056" s="1">
        <v>207.18399999999994</v>
      </c>
      <c r="C48056" s="1">
        <v>2691.3201600000007</v>
      </c>
      <c r="D48056" s="2">
        <v>41573</v>
      </c>
      <c r="E48056" s="1" t="s">
        <v>113640</v>
      </c>
      <c r="F48056" s="4" t="s">
        <v>3087</v>
      </c>
      <c r="G48056" s="4" t="s">
        <v>277078</v>
      </c>
      <c r="H48056" s="93"/>
    </row>
    <row r="48057" spans="1:8">
      <c r="A48057" s="1" t="s">
        <v>113641</v>
      </c>
      <c r="B48057" s="1">
        <v>280.78400000000005</v>
      </c>
      <c r="C48057" s="1">
        <v>14036.392160000005</v>
      </c>
      <c r="D48057" s="2">
        <v>41573</v>
      </c>
      <c r="E48057" s="1" t="s">
        <v>113642</v>
      </c>
      <c r="F48057" s="4" t="s">
        <v>3087</v>
      </c>
      <c r="G48057" s="4" t="s">
        <v>277079</v>
      </c>
      <c r="H48057" s="93"/>
    </row>
    <row r="48058" spans="1:8">
      <c r="A48058" s="1" t="s">
        <v>113643</v>
      </c>
      <c r="B48058" s="1">
        <v>45.632000000000005</v>
      </c>
      <c r="C48058" s="1">
        <v>2965.6236800000001</v>
      </c>
      <c r="D48058" s="2">
        <v>41573</v>
      </c>
      <c r="E48058" s="1" t="s">
        <v>113644</v>
      </c>
      <c r="F48058" s="4" t="s">
        <v>3087</v>
      </c>
      <c r="G48058" s="4" t="s">
        <v>277078</v>
      </c>
      <c r="H48058" s="93"/>
    </row>
    <row r="48059" spans="1:8">
      <c r="A48059" s="1" t="s">
        <v>113645</v>
      </c>
      <c r="B48059" s="1">
        <v>100.28000000000002</v>
      </c>
      <c r="C48059" s="1">
        <v>2305.4371999999998</v>
      </c>
      <c r="D48059" s="2">
        <v>41573</v>
      </c>
      <c r="E48059" s="1" t="s">
        <v>113646</v>
      </c>
      <c r="F48059" s="4" t="s">
        <v>3087</v>
      </c>
      <c r="G48059" s="4" t="s">
        <v>277078</v>
      </c>
      <c r="H48059" s="93"/>
    </row>
    <row r="48060" spans="1:8">
      <c r="A48060" s="1" t="s">
        <v>113647</v>
      </c>
      <c r="B48060" s="1">
        <v>9674.1680000000015</v>
      </c>
      <c r="C48060" s="1">
        <v>96644.938320000016</v>
      </c>
      <c r="D48060" s="2">
        <v>41573</v>
      </c>
      <c r="E48060" s="1" t="s">
        <v>113648</v>
      </c>
      <c r="F48060" s="4" t="s">
        <v>3087</v>
      </c>
      <c r="G48060" s="4" t="s">
        <v>277078</v>
      </c>
      <c r="H48060" s="93"/>
    </row>
    <row r="48061" spans="1:8">
      <c r="A48061" s="1" t="s">
        <v>113649</v>
      </c>
      <c r="B48061" s="1">
        <v>4301.7360000000008</v>
      </c>
      <c r="C48061" s="1">
        <v>30069.13464</v>
      </c>
      <c r="D48061" s="2">
        <v>41573</v>
      </c>
      <c r="E48061" s="1" t="s">
        <v>113650</v>
      </c>
      <c r="F48061" s="4" t="s">
        <v>3087</v>
      </c>
      <c r="G48061" s="4" t="s">
        <v>277078</v>
      </c>
      <c r="H48061" s="93"/>
    </row>
    <row r="48062" spans="1:8">
      <c r="A48062" s="1" t="s">
        <v>113651</v>
      </c>
      <c r="B48062" s="1">
        <v>68.31</v>
      </c>
      <c r="C48062" s="1">
        <v>3209.8869</v>
      </c>
      <c r="D48062" s="2">
        <v>41573</v>
      </c>
      <c r="E48062" s="1" t="s">
        <v>113652</v>
      </c>
      <c r="F48062" s="4" t="s">
        <v>3087</v>
      </c>
      <c r="G48062" s="4" t="s">
        <v>277078</v>
      </c>
      <c r="H48062" s="93"/>
    </row>
    <row r="48063" spans="1:8">
      <c r="A48063" s="1" t="s">
        <v>113653</v>
      </c>
      <c r="B48063" s="1">
        <v>142.232</v>
      </c>
      <c r="C48063" s="1">
        <v>1563.1296800000002</v>
      </c>
      <c r="D48063" s="2">
        <v>41573</v>
      </c>
      <c r="E48063" s="1" t="s">
        <v>113654</v>
      </c>
      <c r="F48063" s="4" t="s">
        <v>3087</v>
      </c>
      <c r="G48063" s="4" t="s">
        <v>277078</v>
      </c>
      <c r="H48063" s="93"/>
    </row>
    <row r="48064" spans="1:8">
      <c r="A48064" s="1" t="s">
        <v>113655</v>
      </c>
      <c r="B48064" s="1">
        <v>358.98400000000004</v>
      </c>
      <c r="C48064" s="1">
        <v>8971.0101599999998</v>
      </c>
      <c r="D48064" s="2">
        <v>41573</v>
      </c>
      <c r="E48064" s="1" t="s">
        <v>113656</v>
      </c>
      <c r="F48064" s="4" t="s">
        <v>3087</v>
      </c>
      <c r="G48064" s="4" t="s">
        <v>277078</v>
      </c>
      <c r="H48064" s="93"/>
    </row>
    <row r="48065" spans="1:8">
      <c r="A48065" s="1" t="s">
        <v>113657</v>
      </c>
      <c r="B48065" s="1">
        <v>1000.6840000000003</v>
      </c>
      <c r="C48065" s="1">
        <v>25618.065160000002</v>
      </c>
      <c r="D48065" s="2">
        <v>41573</v>
      </c>
      <c r="E48065" s="1" t="s">
        <v>113658</v>
      </c>
      <c r="F48065" s="4" t="s">
        <v>3087</v>
      </c>
      <c r="G48065" s="4" t="s">
        <v>277078</v>
      </c>
      <c r="H48065" s="93"/>
    </row>
    <row r="48066" spans="1:8">
      <c r="A48066" s="1" t="s">
        <v>113659</v>
      </c>
      <c r="B48066" s="1">
        <v>2020.7340000000004</v>
      </c>
      <c r="C48066" s="1">
        <v>30290.802660000012</v>
      </c>
      <c r="D48066" s="2">
        <v>41573</v>
      </c>
      <c r="E48066" s="1" t="s">
        <v>113660</v>
      </c>
      <c r="F48066" s="4" t="s">
        <v>3087</v>
      </c>
      <c r="G48066" s="4" t="s">
        <v>277078</v>
      </c>
      <c r="H48066" s="93"/>
    </row>
    <row r="48067" spans="1:8">
      <c r="A48067" s="1" t="s">
        <v>113661</v>
      </c>
      <c r="B48067" s="1">
        <v>61.639999999999986</v>
      </c>
      <c r="C48067" s="1">
        <v>1417.1035999999997</v>
      </c>
      <c r="D48067" s="2">
        <v>41573</v>
      </c>
      <c r="E48067" s="1" t="s">
        <v>113662</v>
      </c>
      <c r="F48067" s="4" t="s">
        <v>3087</v>
      </c>
      <c r="G48067" s="4" t="s">
        <v>277078</v>
      </c>
      <c r="H48067" s="93"/>
    </row>
    <row r="48068" spans="1:8">
      <c r="A48068" s="1" t="s">
        <v>113663</v>
      </c>
      <c r="B48068" s="1">
        <v>398.08400000000006</v>
      </c>
      <c r="C48068" s="1">
        <v>3976.8591600000009</v>
      </c>
      <c r="D48068" s="2">
        <v>41573</v>
      </c>
      <c r="E48068" s="1" t="s">
        <v>113664</v>
      </c>
      <c r="F48068" s="4" t="s">
        <v>3087</v>
      </c>
      <c r="G48068" s="4" t="s">
        <v>277078</v>
      </c>
      <c r="H48068" s="93"/>
    </row>
    <row r="48069" spans="1:8">
      <c r="A48069" s="1" t="s">
        <v>113665</v>
      </c>
      <c r="B48069" s="1">
        <v>12.006000000000002</v>
      </c>
      <c r="C48069" s="1">
        <v>4148.6199400000005</v>
      </c>
      <c r="D48069" s="2">
        <v>41573</v>
      </c>
      <c r="E48069" s="1" t="s">
        <v>113666</v>
      </c>
      <c r="F48069" s="4" t="s">
        <v>3087</v>
      </c>
      <c r="G48069" s="4" t="s">
        <v>277078</v>
      </c>
      <c r="H48069" s="93"/>
    </row>
    <row r="48070" spans="1:8">
      <c r="A48070" s="1" t="s">
        <v>114259</v>
      </c>
      <c r="B48070" s="1">
        <v>9.3379999999999992</v>
      </c>
      <c r="C48070" s="1">
        <v>457.46862000000004</v>
      </c>
      <c r="D48070" s="2">
        <v>41573</v>
      </c>
      <c r="E48070" s="1" t="s">
        <v>114260</v>
      </c>
      <c r="F48070" s="4" t="s">
        <v>3087</v>
      </c>
      <c r="G48070" s="4" t="s">
        <v>277078</v>
      </c>
      <c r="H48070" s="93"/>
    </row>
    <row r="48071" spans="1:8">
      <c r="A48071" s="1" t="s">
        <v>113157</v>
      </c>
      <c r="B48071" s="1">
        <v>1337.6</v>
      </c>
      <c r="C48071" s="1">
        <v>1552777.4</v>
      </c>
      <c r="D48071" s="2">
        <v>41572</v>
      </c>
      <c r="E48071" s="1" t="s">
        <v>113158</v>
      </c>
      <c r="F48071" s="4" t="s">
        <v>28078</v>
      </c>
      <c r="G48071" s="4" t="s">
        <v>277079</v>
      </c>
      <c r="H48071" s="93"/>
    </row>
    <row r="48072" spans="1:8">
      <c r="A48072" s="1" t="s">
        <v>113159</v>
      </c>
      <c r="B48072" s="1">
        <v>0</v>
      </c>
      <c r="C48072" s="1">
        <v>0</v>
      </c>
      <c r="D48072" s="2">
        <v>41572</v>
      </c>
      <c r="E48072" s="1" t="s">
        <v>113160</v>
      </c>
      <c r="F48072" s="4" t="s">
        <v>28078</v>
      </c>
      <c r="G48072" s="4" t="s">
        <v>277079</v>
      </c>
      <c r="H48072" s="93"/>
    </row>
    <row r="48073" spans="1:8">
      <c r="A48073" s="1" t="s">
        <v>113161</v>
      </c>
      <c r="B48073" s="1">
        <v>1292.692</v>
      </c>
      <c r="C48073" s="1">
        <v>25840.913080000002</v>
      </c>
      <c r="D48073" s="2">
        <v>41572</v>
      </c>
      <c r="E48073" s="1" t="s">
        <v>113162</v>
      </c>
      <c r="F48073" s="4" t="s">
        <v>3087</v>
      </c>
      <c r="G48073" s="4" t="s">
        <v>277078</v>
      </c>
      <c r="H48073" s="93"/>
    </row>
    <row r="48074" spans="1:8">
      <c r="A48074" s="1" t="s">
        <v>113163</v>
      </c>
      <c r="B48074" s="1">
        <v>742.072</v>
      </c>
      <c r="C48074" s="1">
        <v>11123.659280000002</v>
      </c>
      <c r="D48074" s="2">
        <v>41572</v>
      </c>
      <c r="E48074" s="1" t="s">
        <v>113164</v>
      </c>
      <c r="F48074" s="4" t="s">
        <v>3087</v>
      </c>
      <c r="G48074" s="4" t="s">
        <v>277078</v>
      </c>
      <c r="H48074" s="93"/>
    </row>
    <row r="48075" spans="1:8">
      <c r="A48075" s="1" t="s">
        <v>113165</v>
      </c>
      <c r="B48075" s="1">
        <v>178.75600000000003</v>
      </c>
      <c r="C48075" s="1">
        <v>5185.5404400000007</v>
      </c>
      <c r="D48075" s="2">
        <v>41572</v>
      </c>
      <c r="E48075" s="1" t="s">
        <v>113166</v>
      </c>
      <c r="F48075" s="4" t="s">
        <v>3087</v>
      </c>
      <c r="G48075" s="4" t="s">
        <v>277078</v>
      </c>
      <c r="H48075" s="93"/>
    </row>
    <row r="48076" spans="1:8">
      <c r="A48076" s="1" t="s">
        <v>113167</v>
      </c>
      <c r="B48076" s="1">
        <v>380.37399999999997</v>
      </c>
      <c r="C48076" s="1">
        <v>11407.416259999996</v>
      </c>
      <c r="D48076" s="2">
        <v>41572</v>
      </c>
      <c r="E48076" s="1" t="s">
        <v>113168</v>
      </c>
      <c r="F48076" s="4" t="s">
        <v>3087</v>
      </c>
      <c r="G48076" s="4" t="s">
        <v>277078</v>
      </c>
      <c r="H48076" s="93"/>
    </row>
    <row r="48077" spans="1:8">
      <c r="A48077" s="1" t="s">
        <v>113169</v>
      </c>
      <c r="B48077" s="1">
        <v>706.1</v>
      </c>
      <c r="C48077" s="1">
        <v>14821.039000000001</v>
      </c>
      <c r="D48077" s="2">
        <v>41572</v>
      </c>
      <c r="E48077" s="1" t="s">
        <v>113170</v>
      </c>
      <c r="F48077" s="4" t="s">
        <v>3087</v>
      </c>
      <c r="G48077" s="4" t="s">
        <v>277078</v>
      </c>
      <c r="H48077" s="93"/>
    </row>
    <row r="48078" spans="1:8">
      <c r="A48078" s="1" t="s">
        <v>113171</v>
      </c>
      <c r="B48078" s="1">
        <v>73.784000000000006</v>
      </c>
      <c r="C48078" s="1">
        <v>965.26215999999988</v>
      </c>
      <c r="D48078" s="2">
        <v>41572</v>
      </c>
      <c r="E48078" s="1" t="s">
        <v>113172</v>
      </c>
      <c r="F48078" s="4" t="s">
        <v>3087</v>
      </c>
      <c r="G48078" s="4" t="s">
        <v>277078</v>
      </c>
      <c r="H48078" s="93"/>
    </row>
    <row r="48079" spans="1:8">
      <c r="A48079" s="1" t="s">
        <v>113173</v>
      </c>
      <c r="B48079" s="1">
        <v>36.018000000000008</v>
      </c>
      <c r="C48079" s="1">
        <v>900.08982000000003</v>
      </c>
      <c r="D48079" s="2">
        <v>41572</v>
      </c>
      <c r="E48079" s="1" t="s">
        <v>113174</v>
      </c>
      <c r="F48079" s="4" t="s">
        <v>3087</v>
      </c>
      <c r="G48079" s="4" t="s">
        <v>277078</v>
      </c>
      <c r="H48079" s="93"/>
    </row>
    <row r="48080" spans="1:8">
      <c r="A48080" s="1" t="s">
        <v>113175</v>
      </c>
      <c r="B48080" s="1">
        <v>49.496000000000002</v>
      </c>
      <c r="C48080" s="1">
        <v>1137.9130399999999</v>
      </c>
      <c r="D48080" s="2">
        <v>41572</v>
      </c>
      <c r="E48080" s="1" t="s">
        <v>113176</v>
      </c>
      <c r="F48080" s="4" t="s">
        <v>3087</v>
      </c>
      <c r="G48080" s="4" t="s">
        <v>277078</v>
      </c>
      <c r="H48080" s="93"/>
    </row>
    <row r="48081" spans="1:8">
      <c r="A48081" s="1" t="s">
        <v>113177</v>
      </c>
      <c r="B48081" s="1">
        <v>572.01000000000045</v>
      </c>
      <c r="C48081" s="1">
        <v>7430.4099000000015</v>
      </c>
      <c r="D48081" s="2">
        <v>41572</v>
      </c>
      <c r="E48081" s="1" t="s">
        <v>113178</v>
      </c>
      <c r="F48081" s="4" t="s">
        <v>3087</v>
      </c>
      <c r="G48081" s="4" t="s">
        <v>277078</v>
      </c>
      <c r="H48081" s="93"/>
    </row>
    <row r="48082" spans="1:8">
      <c r="A48082" s="1" t="s">
        <v>113179</v>
      </c>
      <c r="B48082" s="1">
        <v>2924.5880000000002</v>
      </c>
      <c r="C48082" s="1">
        <v>37990.398120000005</v>
      </c>
      <c r="D48082" s="2">
        <v>41572</v>
      </c>
      <c r="E48082" s="1" t="s">
        <v>113180</v>
      </c>
      <c r="F48082" s="4" t="s">
        <v>3087</v>
      </c>
      <c r="G48082" s="4" t="s">
        <v>277078</v>
      </c>
      <c r="H48082" s="93"/>
    </row>
    <row r="48083" spans="1:8">
      <c r="A48083" s="1" t="s">
        <v>113181</v>
      </c>
      <c r="B48083" s="1">
        <v>301.20799999999997</v>
      </c>
      <c r="C48083" s="1">
        <v>5719.9399200000007</v>
      </c>
      <c r="D48083" s="2">
        <v>41572</v>
      </c>
      <c r="E48083" s="1" t="s">
        <v>113182</v>
      </c>
      <c r="F48083" s="4" t="s">
        <v>3087</v>
      </c>
      <c r="G48083" s="4" t="s">
        <v>277078</v>
      </c>
      <c r="H48083" s="93"/>
    </row>
    <row r="48084" spans="1:8">
      <c r="A48084" s="1" t="s">
        <v>113183</v>
      </c>
      <c r="B48084" s="1">
        <v>411.14800000000002</v>
      </c>
      <c r="C48084" s="1">
        <v>10274.588519999999</v>
      </c>
      <c r="D48084" s="2">
        <v>41572</v>
      </c>
      <c r="E48084" s="1" t="s">
        <v>113184</v>
      </c>
      <c r="F48084" s="4" t="s">
        <v>3087</v>
      </c>
      <c r="G48084" s="4" t="s">
        <v>277078</v>
      </c>
      <c r="H48084" s="93"/>
    </row>
    <row r="48085" spans="1:8">
      <c r="A48085" s="1" t="s">
        <v>113185</v>
      </c>
      <c r="B48085" s="1">
        <v>1945.432</v>
      </c>
      <c r="C48085" s="1">
        <v>58343.505679999987</v>
      </c>
      <c r="D48085" s="2">
        <v>41572</v>
      </c>
      <c r="E48085" s="1" t="s">
        <v>113186</v>
      </c>
      <c r="F48085" s="4" t="s">
        <v>3087</v>
      </c>
      <c r="G48085" s="4" t="s">
        <v>277078</v>
      </c>
      <c r="H48085" s="93"/>
    </row>
    <row r="48086" spans="1:8">
      <c r="A48086" s="1" t="s">
        <v>113187</v>
      </c>
      <c r="B48086" s="1">
        <v>514.46399999999994</v>
      </c>
      <c r="C48086" s="1">
        <v>11313.063360000002</v>
      </c>
      <c r="D48086" s="2">
        <v>41572</v>
      </c>
      <c r="E48086" s="1" t="s">
        <v>113188</v>
      </c>
      <c r="F48086" s="4" t="s">
        <v>3087</v>
      </c>
      <c r="G48086" s="4" t="s">
        <v>277078</v>
      </c>
      <c r="H48086" s="93"/>
    </row>
    <row r="48087" spans="1:8">
      <c r="A48087" s="1" t="s">
        <v>113189</v>
      </c>
      <c r="B48087" s="1">
        <v>281.38200000000001</v>
      </c>
      <c r="C48087" s="1">
        <v>2811.0061799999994</v>
      </c>
      <c r="D48087" s="2">
        <v>41572</v>
      </c>
      <c r="E48087" s="1" t="s">
        <v>113190</v>
      </c>
      <c r="F48087" s="4" t="s">
        <v>3087</v>
      </c>
      <c r="G48087" s="4" t="s">
        <v>277078</v>
      </c>
      <c r="H48087" s="93"/>
    </row>
    <row r="48088" spans="1:8">
      <c r="A48088" s="1" t="s">
        <v>113191</v>
      </c>
      <c r="B48088" s="1">
        <v>2386.3880000000004</v>
      </c>
      <c r="C48088" s="1">
        <v>47703.896120000005</v>
      </c>
      <c r="D48088" s="2">
        <v>41572</v>
      </c>
      <c r="E48088" s="1" t="s">
        <v>113192</v>
      </c>
      <c r="F48088" s="4" t="s">
        <v>3087</v>
      </c>
      <c r="G48088" s="4" t="s">
        <v>277078</v>
      </c>
      <c r="H48088" s="93"/>
    </row>
    <row r="48089" spans="1:8">
      <c r="A48089" s="1" t="s">
        <v>113193</v>
      </c>
      <c r="B48089" s="1">
        <v>230.64400000000003</v>
      </c>
      <c r="C48089" s="1">
        <v>11529.893560000002</v>
      </c>
      <c r="D48089" s="2">
        <v>41572</v>
      </c>
      <c r="E48089" s="1" t="s">
        <v>113194</v>
      </c>
      <c r="F48089" s="4" t="s">
        <v>3087</v>
      </c>
      <c r="G48089" s="4" t="s">
        <v>277078</v>
      </c>
      <c r="H48089" s="93"/>
    </row>
    <row r="48090" spans="1:8">
      <c r="A48090" s="1" t="s">
        <v>113195</v>
      </c>
      <c r="B48090" s="1">
        <v>149.96</v>
      </c>
      <c r="C48090" s="1">
        <v>2247.9004</v>
      </c>
      <c r="D48090" s="2">
        <v>41572</v>
      </c>
      <c r="E48090" s="1" t="s">
        <v>113196</v>
      </c>
      <c r="F48090" s="4" t="s">
        <v>3087</v>
      </c>
      <c r="G48090" s="4" t="s">
        <v>277078</v>
      </c>
      <c r="H48090" s="93"/>
    </row>
    <row r="48091" spans="1:8">
      <c r="A48091" s="1" t="s">
        <v>113197</v>
      </c>
      <c r="B48091" s="1">
        <v>64.17</v>
      </c>
      <c r="C48091" s="1">
        <v>3351.6082999999999</v>
      </c>
      <c r="D48091" s="2">
        <v>41572</v>
      </c>
      <c r="E48091" s="1" t="s">
        <v>113198</v>
      </c>
      <c r="F48091" s="4" t="s">
        <v>3087</v>
      </c>
      <c r="G48091" s="4" t="s">
        <v>277078</v>
      </c>
      <c r="H48091" s="93"/>
    </row>
    <row r="48092" spans="1:8">
      <c r="A48092" s="1" t="s">
        <v>113199</v>
      </c>
      <c r="B48092" s="1">
        <v>1694.3640000000003</v>
      </c>
      <c r="C48092" s="1">
        <v>20315.424360000005</v>
      </c>
      <c r="D48092" s="2">
        <v>41572</v>
      </c>
      <c r="E48092" s="1" t="s">
        <v>113200</v>
      </c>
      <c r="F48092" s="4" t="s">
        <v>3087</v>
      </c>
      <c r="G48092" s="4" t="s">
        <v>277078</v>
      </c>
      <c r="H48092" s="93"/>
    </row>
    <row r="48093" spans="1:8">
      <c r="A48093" s="1" t="s">
        <v>113201</v>
      </c>
      <c r="B48093" s="1">
        <v>499.65200000000004</v>
      </c>
      <c r="C48093" s="1">
        <v>2992.915480000001</v>
      </c>
      <c r="D48093" s="2">
        <v>41572</v>
      </c>
      <c r="E48093" s="1" t="s">
        <v>113202</v>
      </c>
      <c r="F48093" s="4" t="s">
        <v>3087</v>
      </c>
      <c r="G48093" s="4" t="s">
        <v>277078</v>
      </c>
      <c r="H48093" s="93"/>
    </row>
    <row r="48094" spans="1:8">
      <c r="A48094" s="1" t="s">
        <v>113203</v>
      </c>
      <c r="B48094" s="1">
        <v>81.374000000000009</v>
      </c>
      <c r="C48094" s="1">
        <v>2603.1542600000002</v>
      </c>
      <c r="D48094" s="2">
        <v>41572</v>
      </c>
      <c r="E48094" s="1" t="s">
        <v>113204</v>
      </c>
      <c r="F48094" s="4" t="s">
        <v>3087</v>
      </c>
      <c r="G48094" s="4" t="s">
        <v>277078</v>
      </c>
      <c r="H48094" s="93"/>
    </row>
    <row r="48095" spans="1:8">
      <c r="A48095" s="1" t="s">
        <v>113205</v>
      </c>
      <c r="B48095" s="1">
        <v>1674.4</v>
      </c>
      <c r="C48095" s="1">
        <v>30122.455999999998</v>
      </c>
      <c r="D48095" s="2">
        <v>41572</v>
      </c>
      <c r="E48095" s="1" t="s">
        <v>113206</v>
      </c>
      <c r="F48095" s="4" t="s">
        <v>3087</v>
      </c>
      <c r="G48095" s="4" t="s">
        <v>277078</v>
      </c>
      <c r="H48095" s="93"/>
    </row>
    <row r="48096" spans="1:8">
      <c r="A48096" s="1" t="s">
        <v>113207</v>
      </c>
      <c r="B48096" s="1">
        <v>16.744</v>
      </c>
      <c r="C48096" s="1">
        <v>15906.63256</v>
      </c>
      <c r="D48096" s="2">
        <v>41572</v>
      </c>
      <c r="E48096" s="1" t="s">
        <v>113208</v>
      </c>
      <c r="F48096" s="4" t="s">
        <v>3087</v>
      </c>
      <c r="G48096" s="4" t="s">
        <v>277078</v>
      </c>
      <c r="H48096" s="93"/>
    </row>
    <row r="48097" spans="1:8">
      <c r="A48097" s="1" t="s">
        <v>113209</v>
      </c>
      <c r="B48097" s="1">
        <v>34.224000000000004</v>
      </c>
      <c r="C48097" s="1">
        <v>957.9297600000001</v>
      </c>
      <c r="D48097" s="2">
        <v>41572</v>
      </c>
      <c r="E48097" s="1" t="s">
        <v>113210</v>
      </c>
      <c r="F48097" s="4" t="s">
        <v>3087</v>
      </c>
      <c r="G48097" s="4" t="s">
        <v>277078</v>
      </c>
      <c r="H48097" s="93"/>
    </row>
    <row r="48098" spans="1:8">
      <c r="A48098" s="1" t="s">
        <v>113211</v>
      </c>
      <c r="B48098" s="1">
        <v>587.41999999999973</v>
      </c>
      <c r="C48098" s="1">
        <v>32889.645800000006</v>
      </c>
      <c r="D48098" s="2">
        <v>41572</v>
      </c>
      <c r="E48098" s="1" t="s">
        <v>113212</v>
      </c>
      <c r="F48098" s="4" t="s">
        <v>3087</v>
      </c>
      <c r="G48098" s="4" t="s">
        <v>277078</v>
      </c>
      <c r="H48098" s="93"/>
    </row>
    <row r="48099" spans="1:8">
      <c r="A48099" s="1" t="s">
        <v>113213</v>
      </c>
      <c r="B48099" s="1">
        <v>1955.46</v>
      </c>
      <c r="C48099" s="1">
        <v>21490.505400000002</v>
      </c>
      <c r="D48099" s="2">
        <v>41572</v>
      </c>
      <c r="E48099" s="1" t="s">
        <v>113214</v>
      </c>
      <c r="F48099" s="4" t="s">
        <v>3087</v>
      </c>
      <c r="G48099" s="4" t="s">
        <v>277078</v>
      </c>
      <c r="H48099" s="93"/>
    </row>
    <row r="48100" spans="1:8">
      <c r="A48100" s="1" t="s">
        <v>113215</v>
      </c>
      <c r="B48100" s="1">
        <v>782.18400000000008</v>
      </c>
      <c r="C48100" s="1">
        <v>27368.618160000005</v>
      </c>
      <c r="D48100" s="2">
        <v>41572</v>
      </c>
      <c r="E48100" s="1" t="s">
        <v>113216</v>
      </c>
      <c r="F48100" s="4" t="s">
        <v>3087</v>
      </c>
      <c r="G48100" s="4" t="s">
        <v>277078</v>
      </c>
      <c r="H48100" s="93"/>
    </row>
    <row r="48101" spans="1:8">
      <c r="A48101" s="1" t="s">
        <v>113217</v>
      </c>
      <c r="B48101" s="1">
        <v>511.42800000000011</v>
      </c>
      <c r="C48101" s="1">
        <v>35794.845720000005</v>
      </c>
      <c r="D48101" s="2">
        <v>41572</v>
      </c>
      <c r="E48101" s="1" t="s">
        <v>113218</v>
      </c>
      <c r="F48101" s="4" t="s">
        <v>3087</v>
      </c>
      <c r="G48101" s="4" t="s">
        <v>277078</v>
      </c>
      <c r="H48101" s="93"/>
    </row>
    <row r="48102" spans="1:8">
      <c r="A48102" s="1" t="s">
        <v>113219</v>
      </c>
      <c r="B48102" s="1">
        <v>120.33600000000001</v>
      </c>
      <c r="C48102" s="1">
        <v>3007.1966400000001</v>
      </c>
      <c r="D48102" s="2">
        <v>41572</v>
      </c>
      <c r="E48102" s="1" t="s">
        <v>113220</v>
      </c>
      <c r="F48102" s="4" t="s">
        <v>3087</v>
      </c>
      <c r="G48102" s="4" t="s">
        <v>277078</v>
      </c>
      <c r="H48102" s="93"/>
    </row>
    <row r="48103" spans="1:8">
      <c r="A48103" s="1" t="s">
        <v>113221</v>
      </c>
      <c r="B48103" s="1">
        <v>1674.4</v>
      </c>
      <c r="C48103" s="1">
        <v>23424.856</v>
      </c>
      <c r="D48103" s="2">
        <v>41572</v>
      </c>
      <c r="E48103" s="1" t="s">
        <v>113222</v>
      </c>
      <c r="F48103" s="4" t="s">
        <v>3087</v>
      </c>
      <c r="G48103" s="4" t="s">
        <v>277078</v>
      </c>
      <c r="H48103" s="93"/>
    </row>
    <row r="48104" spans="1:8">
      <c r="A48104" s="1" t="s">
        <v>113223</v>
      </c>
      <c r="B48104" s="1">
        <v>782.18400000000008</v>
      </c>
      <c r="C48104" s="1">
        <v>10942.754160000002</v>
      </c>
      <c r="D48104" s="2">
        <v>41572</v>
      </c>
      <c r="E48104" s="1" t="s">
        <v>113224</v>
      </c>
      <c r="F48104" s="4" t="s">
        <v>3087</v>
      </c>
      <c r="G48104" s="4" t="s">
        <v>277078</v>
      </c>
      <c r="H48104" s="93"/>
    </row>
    <row r="48105" spans="1:8">
      <c r="A48105" s="1" t="s">
        <v>113225</v>
      </c>
      <c r="B48105" s="1">
        <v>832.32400000000007</v>
      </c>
      <c r="C48105" s="1">
        <v>5817.9447600000012</v>
      </c>
      <c r="D48105" s="2">
        <v>41572</v>
      </c>
      <c r="E48105" s="1" t="s">
        <v>113226</v>
      </c>
      <c r="F48105" s="4" t="s">
        <v>3087</v>
      </c>
      <c r="G48105" s="4" t="s">
        <v>277078</v>
      </c>
      <c r="H48105" s="93"/>
    </row>
    <row r="48106" spans="1:8">
      <c r="A48106" s="1" t="s">
        <v>113227</v>
      </c>
      <c r="B48106" s="1">
        <v>288.92599999999999</v>
      </c>
      <c r="C48106" s="1">
        <v>5775.6307399999987</v>
      </c>
      <c r="D48106" s="2">
        <v>41572</v>
      </c>
      <c r="E48106" s="1" t="s">
        <v>113228</v>
      </c>
      <c r="F48106" s="4" t="s">
        <v>3087</v>
      </c>
      <c r="G48106" s="4" t="s">
        <v>277078</v>
      </c>
      <c r="H48106" s="93"/>
    </row>
    <row r="48107" spans="1:8">
      <c r="A48107" s="1" t="s">
        <v>113229</v>
      </c>
      <c r="B48107" s="1">
        <v>1674.4</v>
      </c>
      <c r="C48107" s="1">
        <v>20076.056</v>
      </c>
      <c r="D48107" s="2">
        <v>41572</v>
      </c>
      <c r="E48107" s="1" t="s">
        <v>113230</v>
      </c>
      <c r="F48107" s="4" t="s">
        <v>3087</v>
      </c>
      <c r="G48107" s="4" t="s">
        <v>277078</v>
      </c>
      <c r="H48107" s="93"/>
    </row>
    <row r="48108" spans="1:8">
      <c r="A48108" s="1" t="s">
        <v>113231</v>
      </c>
      <c r="B48108" s="1">
        <v>278.48400000000004</v>
      </c>
      <c r="C48108" s="1">
        <v>6680.8311600000015</v>
      </c>
      <c r="D48108" s="2">
        <v>41572</v>
      </c>
      <c r="E48108" s="1" t="s">
        <v>113232</v>
      </c>
      <c r="F48108" s="4" t="s">
        <v>3087</v>
      </c>
      <c r="G48108" s="4" t="s">
        <v>277078</v>
      </c>
      <c r="H48108" s="93"/>
    </row>
    <row r="48109" spans="1:8">
      <c r="A48109" s="1" t="s">
        <v>113233</v>
      </c>
      <c r="B48109" s="1">
        <v>1757.2460000000001</v>
      </c>
      <c r="C48109" s="1">
        <v>17554.88754</v>
      </c>
      <c r="D48109" s="2">
        <v>41572</v>
      </c>
      <c r="E48109" s="1" t="s">
        <v>113234</v>
      </c>
      <c r="F48109" s="4" t="s">
        <v>3087</v>
      </c>
      <c r="G48109" s="4" t="s">
        <v>277078</v>
      </c>
      <c r="H48109" s="93"/>
    </row>
    <row r="48110" spans="1:8">
      <c r="A48110" s="1" t="s">
        <v>113235</v>
      </c>
      <c r="B48110" s="1">
        <v>180.50400000000002</v>
      </c>
      <c r="C48110" s="1">
        <v>1803.2349600000002</v>
      </c>
      <c r="D48110" s="2">
        <v>41572</v>
      </c>
      <c r="E48110" s="1" t="s">
        <v>113236</v>
      </c>
      <c r="F48110" s="4" t="s">
        <v>3087</v>
      </c>
      <c r="G48110" s="4" t="s">
        <v>277078</v>
      </c>
      <c r="H48110" s="93"/>
    </row>
    <row r="48111" spans="1:8">
      <c r="A48111" s="1" t="s">
        <v>113237</v>
      </c>
      <c r="B48111" s="1">
        <v>5860.5839999999998</v>
      </c>
      <c r="C48111" s="1">
        <v>72780.186160000012</v>
      </c>
      <c r="D48111" s="2">
        <v>41572</v>
      </c>
      <c r="E48111" s="1" t="s">
        <v>113238</v>
      </c>
      <c r="F48111" s="4" t="s">
        <v>3087</v>
      </c>
      <c r="G48111" s="4" t="s">
        <v>277078</v>
      </c>
      <c r="H48111" s="93"/>
    </row>
    <row r="48112" spans="1:8">
      <c r="A48112" s="1" t="s">
        <v>113239</v>
      </c>
      <c r="B48112" s="1">
        <v>531.76</v>
      </c>
      <c r="C48112" s="1">
        <v>7439.3224</v>
      </c>
      <c r="D48112" s="2">
        <v>41572</v>
      </c>
      <c r="E48112" s="1" t="s">
        <v>113240</v>
      </c>
      <c r="F48112" s="4" t="s">
        <v>3087</v>
      </c>
      <c r="G48112" s="4" t="s">
        <v>277078</v>
      </c>
      <c r="H48112" s="93"/>
    </row>
    <row r="48113" spans="1:8">
      <c r="A48113" s="1" t="s">
        <v>113241</v>
      </c>
      <c r="B48113" s="1">
        <v>546.29600000000005</v>
      </c>
      <c r="C48113" s="1">
        <v>10374.161040000001</v>
      </c>
      <c r="D48113" s="2">
        <v>41572</v>
      </c>
      <c r="E48113" s="1" t="s">
        <v>113242</v>
      </c>
      <c r="F48113" s="4" t="s">
        <v>3087</v>
      </c>
      <c r="G48113" s="4" t="s">
        <v>277078</v>
      </c>
      <c r="H48113" s="93"/>
    </row>
    <row r="48114" spans="1:8">
      <c r="A48114" s="1" t="s">
        <v>113243</v>
      </c>
      <c r="B48114" s="1">
        <v>190.53200000000004</v>
      </c>
      <c r="C48114" s="1">
        <v>5332.9906800000008</v>
      </c>
      <c r="D48114" s="2">
        <v>41572</v>
      </c>
      <c r="E48114" s="1" t="s">
        <v>113244</v>
      </c>
      <c r="F48114" s="4" t="s">
        <v>3087</v>
      </c>
      <c r="G48114" s="4" t="s">
        <v>277078</v>
      </c>
      <c r="H48114" s="93"/>
    </row>
    <row r="48115" spans="1:8">
      <c r="A48115" s="1" t="s">
        <v>113245</v>
      </c>
      <c r="B48115" s="1">
        <v>421.1760000000001</v>
      </c>
      <c r="C48115" s="1">
        <v>8419.3082400000003</v>
      </c>
      <c r="D48115" s="2">
        <v>41572</v>
      </c>
      <c r="E48115" s="1" t="s">
        <v>113246</v>
      </c>
      <c r="F48115" s="4" t="s">
        <v>3087</v>
      </c>
      <c r="G48115" s="4" t="s">
        <v>277078</v>
      </c>
      <c r="H48115" s="93"/>
    </row>
    <row r="48116" spans="1:8">
      <c r="A48116" s="1" t="s">
        <v>113247</v>
      </c>
      <c r="B48116" s="1">
        <v>1674.4</v>
      </c>
      <c r="C48116" s="1">
        <v>15052.856000000002</v>
      </c>
      <c r="D48116" s="2">
        <v>41572</v>
      </c>
      <c r="E48116" s="1" t="s">
        <v>113248</v>
      </c>
      <c r="F48116" s="4" t="s">
        <v>3087</v>
      </c>
      <c r="G48116" s="4" t="s">
        <v>277078</v>
      </c>
      <c r="H48116" s="93"/>
    </row>
    <row r="48117" spans="1:8">
      <c r="A48117" s="1" t="s">
        <v>113249</v>
      </c>
      <c r="B48117" s="1">
        <v>310.86800000000005</v>
      </c>
      <c r="C48117" s="1">
        <v>3105.5713200000005</v>
      </c>
      <c r="D48117" s="2">
        <v>41572</v>
      </c>
      <c r="E48117" s="1" t="s">
        <v>113250</v>
      </c>
      <c r="F48117" s="4" t="s">
        <v>3087</v>
      </c>
      <c r="G48117" s="4" t="s">
        <v>277078</v>
      </c>
      <c r="H48117" s="93"/>
    </row>
    <row r="48118" spans="1:8">
      <c r="A48118" s="1" t="s">
        <v>113251</v>
      </c>
      <c r="B48118" s="1">
        <v>22.816000000000003</v>
      </c>
      <c r="C48118" s="1">
        <v>1825.0518400000001</v>
      </c>
      <c r="D48118" s="2">
        <v>41572</v>
      </c>
      <c r="E48118" s="1" t="s">
        <v>113252</v>
      </c>
      <c r="F48118" s="4" t="s">
        <v>3087</v>
      </c>
      <c r="G48118" s="4" t="s">
        <v>277078</v>
      </c>
      <c r="H48118" s="93"/>
    </row>
    <row r="48119" spans="1:8">
      <c r="A48119" s="1" t="s">
        <v>113253</v>
      </c>
      <c r="B48119" s="1">
        <v>1674.4</v>
      </c>
      <c r="C48119" s="1">
        <v>33471.255999999994</v>
      </c>
      <c r="D48119" s="2">
        <v>41572</v>
      </c>
      <c r="E48119" s="1" t="s">
        <v>113254</v>
      </c>
      <c r="F48119" s="4" t="s">
        <v>3087</v>
      </c>
      <c r="G48119" s="4" t="s">
        <v>277078</v>
      </c>
      <c r="H48119" s="93"/>
    </row>
    <row r="48120" spans="1:8">
      <c r="A48120" s="1" t="s">
        <v>113255</v>
      </c>
      <c r="B48120" s="1">
        <v>902.5200000000001</v>
      </c>
      <c r="C48120" s="1">
        <v>9016.1748000000007</v>
      </c>
      <c r="D48120" s="2">
        <v>41572</v>
      </c>
      <c r="E48120" s="1" t="s">
        <v>113256</v>
      </c>
      <c r="F48120" s="4" t="s">
        <v>3087</v>
      </c>
      <c r="G48120" s="4" t="s">
        <v>277078</v>
      </c>
      <c r="H48120" s="93"/>
    </row>
    <row r="48121" spans="1:8">
      <c r="A48121" s="1" t="s">
        <v>113257</v>
      </c>
      <c r="B48121" s="1">
        <v>2099.9920000000002</v>
      </c>
      <c r="C48121" s="1">
        <v>41978.840079999994</v>
      </c>
      <c r="D48121" s="2">
        <v>41572</v>
      </c>
      <c r="E48121" s="1" t="s">
        <v>113258</v>
      </c>
      <c r="F48121" s="4" t="s">
        <v>3087</v>
      </c>
      <c r="G48121" s="4" t="s">
        <v>277078</v>
      </c>
      <c r="H48121" s="93"/>
    </row>
    <row r="48122" spans="1:8">
      <c r="A48122" s="1" t="s">
        <v>113259</v>
      </c>
      <c r="B48122" s="1">
        <v>190.53200000000004</v>
      </c>
      <c r="C48122" s="1">
        <v>19051.294680000003</v>
      </c>
      <c r="D48122" s="2">
        <v>41572</v>
      </c>
      <c r="E48122" s="1" t="s">
        <v>113260</v>
      </c>
      <c r="F48122" s="4" t="s">
        <v>3087</v>
      </c>
      <c r="G48122" s="4" t="s">
        <v>277078</v>
      </c>
      <c r="H48122" s="93"/>
    </row>
    <row r="48123" spans="1:8">
      <c r="A48123" s="1" t="s">
        <v>113261</v>
      </c>
      <c r="B48123" s="1">
        <v>62.375999999999998</v>
      </c>
      <c r="C48123" s="1">
        <v>1621.1522400000001</v>
      </c>
      <c r="D48123" s="2">
        <v>41572</v>
      </c>
      <c r="E48123" s="1" t="s">
        <v>113262</v>
      </c>
      <c r="F48123" s="4" t="s">
        <v>3087</v>
      </c>
      <c r="G48123" s="4" t="s">
        <v>277078</v>
      </c>
      <c r="H48123" s="93"/>
    </row>
    <row r="48124" spans="1:8">
      <c r="A48124" s="1" t="s">
        <v>113263</v>
      </c>
      <c r="B48124" s="1">
        <v>1083.0240000000001</v>
      </c>
      <c r="C48124" s="1">
        <v>6487.3137600000009</v>
      </c>
      <c r="D48124" s="2">
        <v>41572</v>
      </c>
      <c r="E48124" s="1" t="s">
        <v>113264</v>
      </c>
      <c r="F48124" s="4" t="s">
        <v>3087</v>
      </c>
      <c r="G48124" s="4" t="s">
        <v>277078</v>
      </c>
      <c r="H48124" s="93"/>
    </row>
    <row r="48125" spans="1:8">
      <c r="A48125" s="1" t="s">
        <v>113265</v>
      </c>
      <c r="B48125" s="1">
        <v>381.06400000000008</v>
      </c>
      <c r="C48125" s="1">
        <v>15238.749360000003</v>
      </c>
      <c r="D48125" s="2">
        <v>41572</v>
      </c>
      <c r="E48125" s="1" t="s">
        <v>113266</v>
      </c>
      <c r="F48125" s="4" t="s">
        <v>3087</v>
      </c>
      <c r="G48125" s="4" t="s">
        <v>277079</v>
      </c>
      <c r="H48125" s="93"/>
    </row>
    <row r="48126" spans="1:8">
      <c r="A48126" s="1" t="s">
        <v>113267</v>
      </c>
      <c r="B48126" s="1">
        <v>197.43200000000002</v>
      </c>
      <c r="C48126" s="1">
        <v>1182.6176800000003</v>
      </c>
      <c r="D48126" s="2">
        <v>41572</v>
      </c>
      <c r="E48126" s="1" t="s">
        <v>113268</v>
      </c>
      <c r="F48126" s="4" t="s">
        <v>3087</v>
      </c>
      <c r="G48126" s="4" t="s">
        <v>277078</v>
      </c>
      <c r="H48126" s="93"/>
    </row>
    <row r="48127" spans="1:8">
      <c r="A48127" s="1" t="s">
        <v>113269</v>
      </c>
      <c r="B48127" s="1">
        <v>116.012</v>
      </c>
      <c r="C48127" s="1">
        <v>17400.639880000002</v>
      </c>
      <c r="D48127" s="2">
        <v>41572</v>
      </c>
      <c r="E48127" s="1" t="s">
        <v>113270</v>
      </c>
      <c r="F48127" s="4" t="s">
        <v>3087</v>
      </c>
      <c r="G48127" s="4" t="s">
        <v>277078</v>
      </c>
      <c r="H48127" s="93"/>
    </row>
    <row r="48128" spans="1:8">
      <c r="A48128" s="1" t="s">
        <v>113271</v>
      </c>
      <c r="B48128" s="1">
        <v>1674.4</v>
      </c>
      <c r="C48128" s="1">
        <v>11704.056000000002</v>
      </c>
      <c r="D48128" s="2">
        <v>41572</v>
      </c>
      <c r="E48128" s="1" t="s">
        <v>113272</v>
      </c>
      <c r="F48128" s="4" t="s">
        <v>3087</v>
      </c>
      <c r="G48128" s="4" t="s">
        <v>277078</v>
      </c>
      <c r="H48128" s="93"/>
    </row>
    <row r="48129" spans="1:8">
      <c r="A48129" s="1" t="s">
        <v>113273</v>
      </c>
      <c r="B48129" s="1">
        <v>4.0019999999999998</v>
      </c>
      <c r="C48129" s="1">
        <v>1880.8999800000001</v>
      </c>
      <c r="D48129" s="2">
        <v>41572</v>
      </c>
      <c r="E48129" s="1" t="s">
        <v>113274</v>
      </c>
      <c r="F48129" s="4" t="s">
        <v>3087</v>
      </c>
      <c r="G48129" s="4" t="s">
        <v>277078</v>
      </c>
      <c r="H48129" s="93"/>
    </row>
    <row r="48130" spans="1:8">
      <c r="A48130" s="1" t="s">
        <v>113275</v>
      </c>
      <c r="B48130" s="1">
        <v>842.53600000000017</v>
      </c>
      <c r="C48130" s="1">
        <v>10944.542640000001</v>
      </c>
      <c r="D48130" s="2">
        <v>41572</v>
      </c>
      <c r="E48130" s="1" t="s">
        <v>113276</v>
      </c>
      <c r="F48130" s="4" t="s">
        <v>3087</v>
      </c>
      <c r="G48130" s="4" t="s">
        <v>277078</v>
      </c>
      <c r="H48130" s="93"/>
    </row>
    <row r="48131" spans="1:8">
      <c r="A48131" s="1" t="s">
        <v>113277</v>
      </c>
      <c r="B48131" s="1">
        <v>180.13600000000002</v>
      </c>
      <c r="C48131" s="1">
        <v>4501.5986399999992</v>
      </c>
      <c r="D48131" s="2">
        <v>41572</v>
      </c>
      <c r="E48131" s="1" t="s">
        <v>113278</v>
      </c>
      <c r="F48131" s="4" t="s">
        <v>3087</v>
      </c>
      <c r="G48131" s="4" t="s">
        <v>277078</v>
      </c>
      <c r="H48131" s="93"/>
    </row>
    <row r="48132" spans="1:8">
      <c r="A48132" s="1" t="s">
        <v>113279</v>
      </c>
      <c r="B48132" s="1">
        <v>202.95200000000003</v>
      </c>
      <c r="C48132" s="1">
        <v>6086.5304800000004</v>
      </c>
      <c r="D48132" s="2">
        <v>41572</v>
      </c>
      <c r="E48132" s="1" t="s">
        <v>113280</v>
      </c>
      <c r="F48132" s="4" t="s">
        <v>3087</v>
      </c>
      <c r="G48132" s="4" t="s">
        <v>277078</v>
      </c>
      <c r="H48132" s="93"/>
    </row>
    <row r="48133" spans="1:8">
      <c r="A48133" s="1" t="s">
        <v>113281</v>
      </c>
      <c r="B48133" s="1">
        <v>365.0560000000001</v>
      </c>
      <c r="C48133" s="1">
        <v>3646.9094400000004</v>
      </c>
      <c r="D48133" s="2">
        <v>41572</v>
      </c>
      <c r="E48133" s="1" t="s">
        <v>113282</v>
      </c>
      <c r="F48133" s="4" t="s">
        <v>3087</v>
      </c>
      <c r="G48133" s="4" t="s">
        <v>277078</v>
      </c>
      <c r="H48133" s="93"/>
    </row>
    <row r="48134" spans="1:8">
      <c r="A48134" s="1" t="s">
        <v>113283</v>
      </c>
      <c r="B48134" s="1">
        <v>52.026000000000018</v>
      </c>
      <c r="C48134" s="1">
        <v>1664.3117400000008</v>
      </c>
      <c r="D48134" s="2">
        <v>41572</v>
      </c>
      <c r="E48134" s="1" t="s">
        <v>113284</v>
      </c>
      <c r="F48134" s="4" t="s">
        <v>3087</v>
      </c>
      <c r="G48134" s="4" t="s">
        <v>277078</v>
      </c>
      <c r="H48134" s="93"/>
    </row>
    <row r="48135" spans="1:8">
      <c r="A48135" s="1" t="s">
        <v>113285</v>
      </c>
      <c r="B48135" s="1">
        <v>411.14800000000008</v>
      </c>
      <c r="C48135" s="1">
        <v>12230.048520000002</v>
      </c>
      <c r="D48135" s="2">
        <v>41572</v>
      </c>
      <c r="E48135" s="1" t="s">
        <v>113286</v>
      </c>
      <c r="F48135" s="4" t="s">
        <v>3087</v>
      </c>
      <c r="G48135" s="4" t="s">
        <v>277079</v>
      </c>
      <c r="H48135" s="93"/>
    </row>
    <row r="48136" spans="1:8">
      <c r="A48136" s="1" t="s">
        <v>113287</v>
      </c>
      <c r="B48136" s="1">
        <v>73.784000000000006</v>
      </c>
      <c r="C48136" s="1">
        <v>2296.50216</v>
      </c>
      <c r="D48136" s="2">
        <v>41572</v>
      </c>
      <c r="E48136" s="1" t="s">
        <v>113288</v>
      </c>
      <c r="F48136" s="4" t="s">
        <v>3087</v>
      </c>
      <c r="G48136" s="4" t="s">
        <v>277079</v>
      </c>
      <c r="H48136" s="93"/>
    </row>
    <row r="48137" spans="1:8">
      <c r="A48137" s="1" t="s">
        <v>113289</v>
      </c>
      <c r="B48137" s="1">
        <v>648.41599999999971</v>
      </c>
      <c r="C48137" s="1">
        <v>35559.795840000006</v>
      </c>
      <c r="D48137" s="2">
        <v>41572</v>
      </c>
      <c r="E48137" s="1" t="s">
        <v>113290</v>
      </c>
      <c r="F48137" s="4" t="s">
        <v>3087</v>
      </c>
      <c r="G48137" s="4" t="s">
        <v>277078</v>
      </c>
      <c r="H48137" s="93"/>
    </row>
    <row r="48138" spans="1:8">
      <c r="A48138" s="1" t="s">
        <v>113291</v>
      </c>
      <c r="B48138" s="1">
        <v>57.04</v>
      </c>
      <c r="C48138" s="1">
        <v>683.90960000000007</v>
      </c>
      <c r="D48138" s="2">
        <v>41572</v>
      </c>
      <c r="E48138" s="1" t="s">
        <v>113292</v>
      </c>
      <c r="F48138" s="4" t="s">
        <v>3087</v>
      </c>
      <c r="G48138" s="4" t="s">
        <v>277078</v>
      </c>
      <c r="H48138" s="93"/>
    </row>
    <row r="48139" spans="1:8">
      <c r="A48139" s="1" t="s">
        <v>113293</v>
      </c>
      <c r="B48139" s="1">
        <v>96.784000000000034</v>
      </c>
      <c r="C48139" s="1">
        <v>2612.2001599999999</v>
      </c>
      <c r="D48139" s="2">
        <v>41572</v>
      </c>
      <c r="E48139" s="1" t="s">
        <v>113294</v>
      </c>
      <c r="F48139" s="4" t="s">
        <v>3087</v>
      </c>
      <c r="G48139" s="4" t="s">
        <v>277078</v>
      </c>
      <c r="H48139" s="93"/>
    </row>
    <row r="48140" spans="1:8">
      <c r="A48140" s="1" t="s">
        <v>113295</v>
      </c>
      <c r="B48140" s="1">
        <v>309.12</v>
      </c>
      <c r="C48140" s="1">
        <v>9270.5087999999996</v>
      </c>
      <c r="D48140" s="2">
        <v>41572</v>
      </c>
      <c r="E48140" s="1" t="s">
        <v>113296</v>
      </c>
      <c r="F48140" s="4" t="s">
        <v>3087</v>
      </c>
      <c r="G48140" s="4" t="s">
        <v>277078</v>
      </c>
      <c r="H48140" s="93"/>
    </row>
    <row r="48141" spans="1:8">
      <c r="A48141" s="1" t="s">
        <v>113297</v>
      </c>
      <c r="B48141" s="1">
        <v>762.12800000000016</v>
      </c>
      <c r="C48141" s="1">
        <v>38901.01872</v>
      </c>
      <c r="D48141" s="2">
        <v>41572</v>
      </c>
      <c r="E48141" s="1" t="s">
        <v>113298</v>
      </c>
      <c r="F48141" s="4" t="s">
        <v>3087</v>
      </c>
      <c r="G48141" s="4" t="s">
        <v>277078</v>
      </c>
      <c r="H48141" s="93"/>
    </row>
    <row r="48142" spans="1:8">
      <c r="A48142" s="1" t="s">
        <v>113299</v>
      </c>
      <c r="B48142" s="1">
        <v>170.47600000000003</v>
      </c>
      <c r="C48142" s="1">
        <v>5964.9552400000011</v>
      </c>
      <c r="D48142" s="2">
        <v>41572</v>
      </c>
      <c r="E48142" s="1" t="s">
        <v>113300</v>
      </c>
      <c r="F48142" s="4" t="s">
        <v>3087</v>
      </c>
      <c r="G48142" s="4" t="s">
        <v>277078</v>
      </c>
      <c r="H48142" s="93"/>
    </row>
    <row r="48143" spans="1:8">
      <c r="A48143" s="1" t="s">
        <v>113301</v>
      </c>
      <c r="B48143" s="1">
        <v>420.90000000000003</v>
      </c>
      <c r="C48143" s="1">
        <v>10518.290999999999</v>
      </c>
      <c r="D48143" s="2">
        <v>41572</v>
      </c>
      <c r="E48143" s="1" t="s">
        <v>113302</v>
      </c>
      <c r="F48143" s="4" t="s">
        <v>3087</v>
      </c>
      <c r="G48143" s="4" t="s">
        <v>277078</v>
      </c>
      <c r="H48143" s="93"/>
    </row>
    <row r="48144" spans="1:8">
      <c r="A48144" s="1" t="s">
        <v>113303</v>
      </c>
      <c r="B48144" s="1">
        <v>57.04</v>
      </c>
      <c r="C48144" s="1">
        <v>1710.6296</v>
      </c>
      <c r="D48144" s="2">
        <v>41572</v>
      </c>
      <c r="E48144" s="1" t="s">
        <v>113304</v>
      </c>
      <c r="F48144" s="4" t="s">
        <v>3087</v>
      </c>
      <c r="G48144" s="4" t="s">
        <v>277078</v>
      </c>
      <c r="H48144" s="93"/>
    </row>
    <row r="48145" spans="1:8">
      <c r="A48145" s="1" t="s">
        <v>113305</v>
      </c>
      <c r="B48145" s="1">
        <v>366.29800000000006</v>
      </c>
      <c r="C48145" s="1">
        <v>10985.27702</v>
      </c>
      <c r="D48145" s="2">
        <v>41572</v>
      </c>
      <c r="E48145" s="1" t="s">
        <v>113306</v>
      </c>
      <c r="F48145" s="4" t="s">
        <v>3087</v>
      </c>
      <c r="G48145" s="4" t="s">
        <v>277078</v>
      </c>
      <c r="H48145" s="93"/>
    </row>
    <row r="48146" spans="1:8">
      <c r="A48146" s="1" t="s">
        <v>113307</v>
      </c>
      <c r="B48146" s="1">
        <v>79.855999999999995</v>
      </c>
      <c r="C48146" s="1">
        <v>2394.8814399999997</v>
      </c>
      <c r="D48146" s="2">
        <v>41572</v>
      </c>
      <c r="E48146" s="1" t="s">
        <v>113308</v>
      </c>
      <c r="F48146" s="4" t="s">
        <v>3087</v>
      </c>
      <c r="G48146" s="4" t="s">
        <v>277078</v>
      </c>
      <c r="H48146" s="93"/>
    </row>
    <row r="48147" spans="1:8">
      <c r="A48147" s="1" t="s">
        <v>113309</v>
      </c>
      <c r="B48147" s="1">
        <v>1835.1240000000003</v>
      </c>
      <c r="C48147" s="1">
        <v>73386.608760000017</v>
      </c>
      <c r="D48147" s="2">
        <v>41572</v>
      </c>
      <c r="E48147" s="1" t="s">
        <v>113310</v>
      </c>
      <c r="F48147" s="4" t="s">
        <v>3087</v>
      </c>
      <c r="G48147" s="4" t="s">
        <v>277078</v>
      </c>
      <c r="H48147" s="93"/>
    </row>
    <row r="48148" spans="1:8">
      <c r="A48148" s="1" t="s">
        <v>113311</v>
      </c>
      <c r="B48148" s="1">
        <v>892.35400000000016</v>
      </c>
      <c r="C48148" s="1">
        <v>15350.15446</v>
      </c>
      <c r="D48148" s="2">
        <v>41572</v>
      </c>
      <c r="E48148" s="1" t="s">
        <v>113312</v>
      </c>
      <c r="F48148" s="4" t="s">
        <v>3087</v>
      </c>
      <c r="G48148" s="4" t="s">
        <v>277078</v>
      </c>
      <c r="H48148" s="93"/>
    </row>
    <row r="48149" spans="1:8">
      <c r="A48149" s="1" t="s">
        <v>113313</v>
      </c>
      <c r="B48149" s="1">
        <v>260.72800000000007</v>
      </c>
      <c r="C48149" s="1">
        <v>5211.9527200000002</v>
      </c>
      <c r="D48149" s="2">
        <v>41572</v>
      </c>
      <c r="E48149" s="1" t="s">
        <v>113314</v>
      </c>
      <c r="F48149" s="4" t="s">
        <v>3087</v>
      </c>
      <c r="G48149" s="4" t="s">
        <v>277078</v>
      </c>
      <c r="H48149" s="93"/>
    </row>
    <row r="48150" spans="1:8">
      <c r="A48150" s="1" t="s">
        <v>113315</v>
      </c>
      <c r="B48150" s="1">
        <v>1674.4</v>
      </c>
      <c r="C48150" s="1">
        <v>10046.4</v>
      </c>
      <c r="D48150" s="2">
        <v>41572</v>
      </c>
      <c r="E48150" s="1" t="s">
        <v>113316</v>
      </c>
      <c r="F48150" s="4" t="s">
        <v>3087</v>
      </c>
      <c r="G48150" s="4" t="s">
        <v>277079</v>
      </c>
      <c r="H48150" s="93"/>
    </row>
    <row r="48151" spans="1:8">
      <c r="A48151" s="1" t="s">
        <v>113317</v>
      </c>
      <c r="B48151" s="1">
        <v>22.816000000000003</v>
      </c>
      <c r="C48151" s="1">
        <v>615.80384000000004</v>
      </c>
      <c r="D48151" s="2">
        <v>41572</v>
      </c>
      <c r="E48151" s="1" t="s">
        <v>113318</v>
      </c>
      <c r="F48151" s="4" t="s">
        <v>3087</v>
      </c>
      <c r="G48151" s="4" t="s">
        <v>277078</v>
      </c>
      <c r="H48151" s="93"/>
    </row>
    <row r="48152" spans="1:8">
      <c r="A48152" s="1" t="s">
        <v>113319</v>
      </c>
      <c r="B48152" s="1">
        <v>68.448000000000008</v>
      </c>
      <c r="C48152" s="1">
        <v>683.79552000000012</v>
      </c>
      <c r="D48152" s="2">
        <v>41572</v>
      </c>
      <c r="E48152" s="1" t="s">
        <v>113320</v>
      </c>
      <c r="F48152" s="4" t="s">
        <v>3087</v>
      </c>
      <c r="G48152" s="4" t="s">
        <v>277078</v>
      </c>
      <c r="H48152" s="93"/>
    </row>
    <row r="48153" spans="1:8">
      <c r="A48153" s="1" t="s">
        <v>113321</v>
      </c>
      <c r="B48153" s="1">
        <v>912.54800000000012</v>
      </c>
      <c r="C48153" s="1">
        <v>13628.954520000003</v>
      </c>
      <c r="D48153" s="2">
        <v>41572</v>
      </c>
      <c r="E48153" s="1" t="s">
        <v>113322</v>
      </c>
      <c r="F48153" s="4" t="s">
        <v>3087</v>
      </c>
      <c r="G48153" s="4" t="s">
        <v>277078</v>
      </c>
      <c r="H48153" s="93"/>
    </row>
    <row r="48154" spans="1:8">
      <c r="A48154" s="1" t="s">
        <v>113323</v>
      </c>
      <c r="B48154" s="1">
        <v>3900.6160000000004</v>
      </c>
      <c r="C48154" s="1">
        <v>46768.38584000001</v>
      </c>
      <c r="D48154" s="2">
        <v>41572</v>
      </c>
      <c r="E48154" s="1" t="s">
        <v>113324</v>
      </c>
      <c r="F48154" s="4" t="s">
        <v>3087</v>
      </c>
      <c r="G48154" s="4" t="s">
        <v>277078</v>
      </c>
      <c r="H48154" s="93"/>
    </row>
    <row r="48155" spans="1:8">
      <c r="A48155" s="1" t="s">
        <v>113325</v>
      </c>
      <c r="B48155" s="1">
        <v>711.98800000000017</v>
      </c>
      <c r="C48155" s="1">
        <v>14232.640120000002</v>
      </c>
      <c r="D48155" s="2">
        <v>41572</v>
      </c>
      <c r="E48155" s="1" t="s">
        <v>113326</v>
      </c>
      <c r="F48155" s="4" t="s">
        <v>3087</v>
      </c>
      <c r="G48155" s="4" t="s">
        <v>277078</v>
      </c>
      <c r="H48155" s="93"/>
    </row>
    <row r="48156" spans="1:8">
      <c r="A48156" s="1" t="s">
        <v>113327</v>
      </c>
      <c r="B48156" s="1">
        <v>220.61600000000001</v>
      </c>
      <c r="C48156" s="1">
        <v>6616.2738399999989</v>
      </c>
      <c r="D48156" s="2">
        <v>41572</v>
      </c>
      <c r="E48156" s="1" t="s">
        <v>113328</v>
      </c>
      <c r="F48156" s="4" t="s">
        <v>3087</v>
      </c>
      <c r="G48156" s="4" t="s">
        <v>277078</v>
      </c>
      <c r="H48156" s="93"/>
    </row>
    <row r="48157" spans="1:8">
      <c r="A48157" s="1" t="s">
        <v>113329</v>
      </c>
      <c r="B48157" s="1">
        <v>5023.2</v>
      </c>
      <c r="C48157" s="1">
        <v>50181.767999999996</v>
      </c>
      <c r="D48157" s="2">
        <v>41572</v>
      </c>
      <c r="E48157" s="1" t="s">
        <v>113330</v>
      </c>
      <c r="F48157" s="4" t="s">
        <v>3087</v>
      </c>
      <c r="G48157" s="4" t="s">
        <v>277078</v>
      </c>
      <c r="H48157" s="93"/>
    </row>
    <row r="48158" spans="1:8">
      <c r="A48158" s="1" t="s">
        <v>113331</v>
      </c>
      <c r="B48158" s="1">
        <v>57.04</v>
      </c>
      <c r="C48158" s="1">
        <v>3992.2296000000001</v>
      </c>
      <c r="D48158" s="2">
        <v>41572</v>
      </c>
      <c r="E48158" s="1" t="s">
        <v>113332</v>
      </c>
      <c r="F48158" s="4" t="s">
        <v>3087</v>
      </c>
      <c r="G48158" s="4" t="s">
        <v>277078</v>
      </c>
      <c r="H48158" s="93"/>
    </row>
    <row r="48159" spans="1:8">
      <c r="A48159" s="1" t="s">
        <v>113333</v>
      </c>
      <c r="B48159" s="1">
        <v>26.818000000000001</v>
      </c>
      <c r="C48159" s="1">
        <v>1072.4518200000002</v>
      </c>
      <c r="D48159" s="2">
        <v>41572</v>
      </c>
      <c r="E48159" s="1" t="s">
        <v>113334</v>
      </c>
      <c r="F48159" s="4" t="s">
        <v>3087</v>
      </c>
      <c r="G48159" s="4" t="s">
        <v>277078</v>
      </c>
      <c r="H48159" s="93"/>
    </row>
    <row r="48160" spans="1:8">
      <c r="A48160" s="1" t="s">
        <v>113335</v>
      </c>
      <c r="B48160" s="1">
        <v>187.86400000000003</v>
      </c>
      <c r="C48160" s="1">
        <v>3755.4013599999998</v>
      </c>
      <c r="D48160" s="2">
        <v>41572</v>
      </c>
      <c r="E48160" s="1" t="s">
        <v>113336</v>
      </c>
      <c r="F48160" s="4" t="s">
        <v>3087</v>
      </c>
      <c r="G48160" s="4" t="s">
        <v>277078</v>
      </c>
      <c r="H48160" s="93"/>
    </row>
    <row r="48161" spans="1:8">
      <c r="A48161" s="1" t="s">
        <v>113337</v>
      </c>
      <c r="B48161" s="1">
        <v>130.36400000000003</v>
      </c>
      <c r="C48161" s="1">
        <v>3257.7963600000003</v>
      </c>
      <c r="D48161" s="2">
        <v>41572</v>
      </c>
      <c r="E48161" s="1" t="s">
        <v>113338</v>
      </c>
      <c r="F48161" s="4" t="s">
        <v>3087</v>
      </c>
      <c r="G48161" s="4" t="s">
        <v>277078</v>
      </c>
      <c r="H48161" s="93"/>
    </row>
    <row r="48162" spans="1:8">
      <c r="A48162" s="1" t="s">
        <v>113339</v>
      </c>
      <c r="B48162" s="1">
        <v>1.3340000000000001</v>
      </c>
      <c r="C48162" s="1">
        <v>666.98666000000003</v>
      </c>
      <c r="D48162" s="2">
        <v>41572</v>
      </c>
      <c r="E48162" s="1" t="s">
        <v>113340</v>
      </c>
      <c r="F48162" s="4" t="s">
        <v>3087</v>
      </c>
      <c r="G48162" s="4" t="s">
        <v>277078</v>
      </c>
      <c r="H48162" s="93"/>
    </row>
    <row r="48163" spans="1:8">
      <c r="A48163" s="1" t="s">
        <v>113341</v>
      </c>
      <c r="B48163" s="1">
        <v>224.38800000000001</v>
      </c>
      <c r="C48163" s="1">
        <v>6280.6201199999987</v>
      </c>
      <c r="D48163" s="2">
        <v>41572</v>
      </c>
      <c r="E48163" s="1" t="s">
        <v>113342</v>
      </c>
      <c r="F48163" s="4" t="s">
        <v>3087</v>
      </c>
      <c r="G48163" s="4" t="s">
        <v>277078</v>
      </c>
      <c r="H48163" s="93"/>
    </row>
    <row r="48164" spans="1:8">
      <c r="A48164" s="1" t="s">
        <v>113343</v>
      </c>
      <c r="B48164" s="1">
        <v>131.28399999999996</v>
      </c>
      <c r="C48164" s="1">
        <v>6214.66716</v>
      </c>
      <c r="D48164" s="2">
        <v>41572</v>
      </c>
      <c r="E48164" s="1" t="s">
        <v>113344</v>
      </c>
      <c r="F48164" s="4" t="s">
        <v>3087</v>
      </c>
      <c r="G48164" s="4" t="s">
        <v>277078</v>
      </c>
      <c r="H48164" s="93"/>
    </row>
    <row r="48165" spans="1:8">
      <c r="A48165" s="1" t="s">
        <v>113345</v>
      </c>
      <c r="B48165" s="1">
        <v>772.15600000000006</v>
      </c>
      <c r="C48165" s="1">
        <v>10802.462440000001</v>
      </c>
      <c r="D48165" s="2">
        <v>41572</v>
      </c>
      <c r="E48165" s="1" t="s">
        <v>113346</v>
      </c>
      <c r="F48165" s="4" t="s">
        <v>3087</v>
      </c>
      <c r="G48165" s="4" t="s">
        <v>277078</v>
      </c>
      <c r="H48165" s="93"/>
    </row>
    <row r="48166" spans="1:8">
      <c r="A48166" s="1" t="s">
        <v>113347</v>
      </c>
      <c r="B48166" s="1">
        <v>106.85800000000002</v>
      </c>
      <c r="C48166" s="1">
        <v>6410.4114200000013</v>
      </c>
      <c r="D48166" s="2">
        <v>41572</v>
      </c>
      <c r="E48166" s="1" t="s">
        <v>113348</v>
      </c>
      <c r="F48166" s="4" t="s">
        <v>3087</v>
      </c>
      <c r="G48166" s="4" t="s">
        <v>277078</v>
      </c>
      <c r="H48166" s="93"/>
    </row>
    <row r="48167" spans="1:8">
      <c r="A48167" s="1" t="s">
        <v>113349</v>
      </c>
      <c r="B48167" s="1">
        <v>134.41200000000001</v>
      </c>
      <c r="C48167" s="1">
        <v>6719.2558799999997</v>
      </c>
      <c r="D48167" s="2">
        <v>41572</v>
      </c>
      <c r="E48167" s="1" t="s">
        <v>113350</v>
      </c>
      <c r="F48167" s="4" t="s">
        <v>3087</v>
      </c>
      <c r="G48167" s="4" t="s">
        <v>277078</v>
      </c>
      <c r="H48167" s="93"/>
    </row>
    <row r="48168" spans="1:8">
      <c r="A48168" s="1" t="s">
        <v>113351</v>
      </c>
      <c r="B48168" s="1">
        <v>561.5680000000001</v>
      </c>
      <c r="C48168" s="1">
        <v>11225.744320000002</v>
      </c>
      <c r="D48168" s="2">
        <v>41572</v>
      </c>
      <c r="E48168" s="1" t="s">
        <v>113352</v>
      </c>
      <c r="F48168" s="4" t="s">
        <v>3087</v>
      </c>
      <c r="G48168" s="4" t="s">
        <v>277078</v>
      </c>
      <c r="H48168" s="93"/>
    </row>
    <row r="48169" spans="1:8">
      <c r="A48169" s="1" t="s">
        <v>113353</v>
      </c>
      <c r="B48169" s="1">
        <v>100.28000000000002</v>
      </c>
      <c r="C48169" s="1">
        <v>4511.5972000000011</v>
      </c>
      <c r="D48169" s="2">
        <v>41572</v>
      </c>
      <c r="E48169" s="1" t="s">
        <v>113354</v>
      </c>
      <c r="F48169" s="4" t="s">
        <v>3087</v>
      </c>
      <c r="G48169" s="4" t="s">
        <v>277078</v>
      </c>
      <c r="H48169" s="93"/>
    </row>
    <row r="48170" spans="1:8">
      <c r="A48170" s="1" t="s">
        <v>113355</v>
      </c>
      <c r="B48170" s="1">
        <v>120.33600000000001</v>
      </c>
      <c r="C48170" s="1">
        <v>12032.396640000001</v>
      </c>
      <c r="D48170" s="2">
        <v>41572</v>
      </c>
      <c r="E48170" s="1" t="s">
        <v>113356</v>
      </c>
      <c r="F48170" s="4" t="s">
        <v>3087</v>
      </c>
      <c r="G48170" s="4" t="s">
        <v>277078</v>
      </c>
      <c r="H48170" s="93"/>
    </row>
    <row r="48171" spans="1:8">
      <c r="A48171" s="1" t="s">
        <v>113357</v>
      </c>
      <c r="B48171" s="1">
        <v>441.23200000000003</v>
      </c>
      <c r="C48171" s="1">
        <v>24263.347680000003</v>
      </c>
      <c r="D48171" s="2">
        <v>41572</v>
      </c>
      <c r="E48171" s="1" t="s">
        <v>113358</v>
      </c>
      <c r="F48171" s="4" t="s">
        <v>3087</v>
      </c>
      <c r="G48171" s="4" t="s">
        <v>277078</v>
      </c>
      <c r="H48171" s="93"/>
    </row>
    <row r="48172" spans="1:8">
      <c r="A48172" s="1" t="s">
        <v>113359</v>
      </c>
      <c r="B48172" s="1">
        <v>320.89600000000002</v>
      </c>
      <c r="C48172" s="1">
        <v>6414.7110400000001</v>
      </c>
      <c r="D48172" s="2">
        <v>41572</v>
      </c>
      <c r="E48172" s="1" t="s">
        <v>113360</v>
      </c>
      <c r="F48172" s="4" t="s">
        <v>3087</v>
      </c>
      <c r="G48172" s="4" t="s">
        <v>277078</v>
      </c>
      <c r="H48172" s="93"/>
    </row>
    <row r="48173" spans="1:8">
      <c r="A48173" s="1" t="s">
        <v>113361</v>
      </c>
      <c r="B48173" s="1">
        <v>57.04</v>
      </c>
      <c r="C48173" s="1">
        <v>2566.2296000000001</v>
      </c>
      <c r="D48173" s="2">
        <v>41572</v>
      </c>
      <c r="E48173" s="1" t="s">
        <v>113362</v>
      </c>
      <c r="F48173" s="4" t="s">
        <v>3087</v>
      </c>
      <c r="G48173" s="4" t="s">
        <v>277078</v>
      </c>
      <c r="H48173" s="93"/>
    </row>
    <row r="48174" spans="1:8">
      <c r="A48174" s="1" t="s">
        <v>113363</v>
      </c>
      <c r="B48174" s="1">
        <v>68.448000000000008</v>
      </c>
      <c r="C48174" s="1">
        <v>1984.3075200000003</v>
      </c>
      <c r="D48174" s="2">
        <v>41572</v>
      </c>
      <c r="E48174" s="1" t="s">
        <v>113364</v>
      </c>
      <c r="F48174" s="4" t="s">
        <v>3087</v>
      </c>
      <c r="G48174" s="4" t="s">
        <v>277078</v>
      </c>
      <c r="H48174" s="93"/>
    </row>
    <row r="48175" spans="1:8">
      <c r="A48175" s="1" t="s">
        <v>113365</v>
      </c>
      <c r="B48175" s="1">
        <v>50.093999999999994</v>
      </c>
      <c r="C48175" s="1">
        <v>10018.299060000001</v>
      </c>
      <c r="D48175" s="2">
        <v>41572</v>
      </c>
      <c r="E48175" s="1" t="s">
        <v>113366</v>
      </c>
      <c r="F48175" s="4" t="s">
        <v>3087</v>
      </c>
      <c r="G48175" s="4" t="s">
        <v>277078</v>
      </c>
      <c r="H48175" s="93"/>
    </row>
    <row r="48176" spans="1:8">
      <c r="A48176" s="1" t="s">
        <v>113367</v>
      </c>
      <c r="B48176" s="1">
        <v>270.75600000000003</v>
      </c>
      <c r="C48176" s="1">
        <v>10286.02044</v>
      </c>
      <c r="D48176" s="2">
        <v>41572</v>
      </c>
      <c r="E48176" s="1" t="s">
        <v>113368</v>
      </c>
      <c r="F48176" s="4" t="s">
        <v>3087</v>
      </c>
      <c r="G48176" s="4" t="s">
        <v>277078</v>
      </c>
      <c r="H48176" s="93"/>
    </row>
    <row r="48177" spans="1:8">
      <c r="A48177" s="1" t="s">
        <v>113369</v>
      </c>
      <c r="B48177" s="1">
        <v>22.816000000000003</v>
      </c>
      <c r="C48177" s="1">
        <v>273.56384000000003</v>
      </c>
      <c r="D48177" s="2">
        <v>41572</v>
      </c>
      <c r="E48177" s="1" t="s">
        <v>113370</v>
      </c>
      <c r="F48177" s="4" t="s">
        <v>3087</v>
      </c>
      <c r="G48177" s="4" t="s">
        <v>277078</v>
      </c>
      <c r="H48177" s="93"/>
    </row>
    <row r="48178" spans="1:8">
      <c r="A48178" s="1" t="s">
        <v>113371</v>
      </c>
      <c r="B48178" s="1">
        <v>185.518</v>
      </c>
      <c r="C48178" s="1">
        <v>5160.1268200000004</v>
      </c>
      <c r="D48178" s="2">
        <v>41572</v>
      </c>
      <c r="E48178" s="1" t="s">
        <v>113372</v>
      </c>
      <c r="F48178" s="4" t="s">
        <v>3087</v>
      </c>
      <c r="G48178" s="4" t="s">
        <v>277078</v>
      </c>
      <c r="H48178" s="93"/>
    </row>
    <row r="48179" spans="1:8">
      <c r="A48179" s="1" t="s">
        <v>113373</v>
      </c>
      <c r="B48179" s="1">
        <v>34.224000000000004</v>
      </c>
      <c r="C48179" s="1">
        <v>5817.7377600000009</v>
      </c>
      <c r="D48179" s="2">
        <v>41572</v>
      </c>
      <c r="E48179" s="1" t="s">
        <v>113374</v>
      </c>
      <c r="F48179" s="4" t="s">
        <v>3087</v>
      </c>
      <c r="G48179" s="4" t="s">
        <v>277078</v>
      </c>
      <c r="H48179" s="93"/>
    </row>
    <row r="48180" spans="1:8">
      <c r="A48180" s="1" t="s">
        <v>113375</v>
      </c>
      <c r="B48180" s="1">
        <v>8372</v>
      </c>
      <c r="C48180" s="1">
        <v>251076.28</v>
      </c>
      <c r="D48180" s="2">
        <v>41572</v>
      </c>
      <c r="E48180" s="1" t="s">
        <v>113376</v>
      </c>
      <c r="F48180" s="4" t="s">
        <v>3087</v>
      </c>
      <c r="G48180" s="4" t="s">
        <v>277078</v>
      </c>
      <c r="H48180" s="93"/>
    </row>
    <row r="48181" spans="1:8">
      <c r="A48181" s="1" t="s">
        <v>113377</v>
      </c>
      <c r="B48181" s="1">
        <v>15752.884000000002</v>
      </c>
      <c r="C48181" s="1">
        <v>157371.31115999995</v>
      </c>
      <c r="D48181" s="2">
        <v>41572</v>
      </c>
      <c r="E48181" s="1" t="s">
        <v>113378</v>
      </c>
      <c r="F48181" s="4" t="s">
        <v>3087</v>
      </c>
      <c r="G48181" s="4" t="s">
        <v>277078</v>
      </c>
      <c r="H48181" s="93"/>
    </row>
    <row r="48182" spans="1:8">
      <c r="A48182" s="1" t="s">
        <v>113379</v>
      </c>
      <c r="B48182" s="1">
        <v>45.632000000000005</v>
      </c>
      <c r="C48182" s="1">
        <v>17339.703680000002</v>
      </c>
      <c r="D48182" s="2">
        <v>41572</v>
      </c>
      <c r="E48182" s="1" t="s">
        <v>113380</v>
      </c>
      <c r="F48182" s="4" t="s">
        <v>3087</v>
      </c>
      <c r="G48182" s="4" t="s">
        <v>277078</v>
      </c>
      <c r="H48182" s="93"/>
    </row>
    <row r="48183" spans="1:8">
      <c r="A48183" s="1" t="s">
        <v>113381</v>
      </c>
      <c r="B48183" s="1">
        <v>413.54</v>
      </c>
      <c r="C48183" s="1">
        <v>7026.0445999999993</v>
      </c>
      <c r="D48183" s="2">
        <v>41572</v>
      </c>
      <c r="E48183" s="1" t="s">
        <v>113382</v>
      </c>
      <c r="F48183" s="4" t="s">
        <v>3087</v>
      </c>
      <c r="G48183" s="4" t="s">
        <v>277078</v>
      </c>
      <c r="H48183" s="93"/>
    </row>
    <row r="48184" spans="1:8">
      <c r="A48184" s="1" t="s">
        <v>113383</v>
      </c>
      <c r="B48184" s="1">
        <v>290.81200000000001</v>
      </c>
      <c r="C48184" s="1">
        <v>20353.93188</v>
      </c>
      <c r="D48184" s="2">
        <v>41572</v>
      </c>
      <c r="E48184" s="1" t="s">
        <v>113384</v>
      </c>
      <c r="F48184" s="4" t="s">
        <v>3087</v>
      </c>
      <c r="G48184" s="4" t="s">
        <v>277078</v>
      </c>
      <c r="H48184" s="93"/>
    </row>
    <row r="48185" spans="1:8">
      <c r="A48185" s="1" t="s">
        <v>113385</v>
      </c>
      <c r="B48185" s="1">
        <v>641.79200000000003</v>
      </c>
      <c r="C48185" s="1">
        <v>38501.102080000004</v>
      </c>
      <c r="D48185" s="2">
        <v>41572</v>
      </c>
      <c r="E48185" s="1" t="s">
        <v>113386</v>
      </c>
      <c r="F48185" s="4" t="s">
        <v>3087</v>
      </c>
      <c r="G48185" s="4" t="s">
        <v>277078</v>
      </c>
      <c r="H48185" s="93"/>
    </row>
    <row r="48186" spans="1:8">
      <c r="A48186" s="1" t="s">
        <v>113387</v>
      </c>
      <c r="B48186" s="1">
        <v>330.92400000000004</v>
      </c>
      <c r="C48186" s="1">
        <v>8269.7907599999999</v>
      </c>
      <c r="D48186" s="2">
        <v>41572</v>
      </c>
      <c r="E48186" s="1" t="s">
        <v>113388</v>
      </c>
      <c r="F48186" s="4" t="s">
        <v>3087</v>
      </c>
      <c r="G48186" s="4" t="s">
        <v>277078</v>
      </c>
      <c r="H48186" s="93"/>
    </row>
    <row r="48187" spans="1:8">
      <c r="A48187" s="1" t="s">
        <v>113389</v>
      </c>
      <c r="B48187" s="1">
        <v>159.71200000000002</v>
      </c>
      <c r="C48187" s="1">
        <v>11976.802879999997</v>
      </c>
      <c r="D48187" s="2">
        <v>41572</v>
      </c>
      <c r="E48187" s="1" t="s">
        <v>113390</v>
      </c>
      <c r="F48187" s="4" t="s">
        <v>3087</v>
      </c>
      <c r="G48187" s="4" t="s">
        <v>277078</v>
      </c>
      <c r="H48187" s="93"/>
    </row>
    <row r="48188" spans="1:8">
      <c r="A48188" s="1" t="s">
        <v>113391</v>
      </c>
      <c r="B48188" s="1">
        <v>34.224000000000004</v>
      </c>
      <c r="C48188" s="1">
        <v>47913.257760000008</v>
      </c>
      <c r="D48188" s="2">
        <v>41572</v>
      </c>
      <c r="E48188" s="1" t="s">
        <v>113392</v>
      </c>
      <c r="F48188" s="4" t="s">
        <v>3087</v>
      </c>
      <c r="G48188" s="4" t="s">
        <v>277078</v>
      </c>
      <c r="H48188" s="93"/>
    </row>
    <row r="48189" spans="1:8">
      <c r="A48189" s="1" t="s">
        <v>113393</v>
      </c>
      <c r="B48189" s="1">
        <v>106.12200000000001</v>
      </c>
      <c r="C48189" s="1">
        <v>5305.0387799999999</v>
      </c>
      <c r="D48189" s="2">
        <v>41572</v>
      </c>
      <c r="E48189" s="1" t="s">
        <v>113394</v>
      </c>
      <c r="F48189" s="4" t="s">
        <v>3087</v>
      </c>
      <c r="G48189" s="4" t="s">
        <v>277078</v>
      </c>
      <c r="H48189" s="93"/>
    </row>
    <row r="48190" spans="1:8">
      <c r="A48190" s="1" t="s">
        <v>113395</v>
      </c>
      <c r="B48190" s="1">
        <v>198.398</v>
      </c>
      <c r="C48190" s="1">
        <v>18422.626020000003</v>
      </c>
      <c r="D48190" s="2">
        <v>41572</v>
      </c>
      <c r="E48190" s="1" t="s">
        <v>113396</v>
      </c>
      <c r="F48190" s="4" t="s">
        <v>3087</v>
      </c>
      <c r="G48190" s="4" t="s">
        <v>277078</v>
      </c>
      <c r="H48190" s="93"/>
    </row>
    <row r="48191" spans="1:8">
      <c r="A48191" s="1" t="s">
        <v>113397</v>
      </c>
      <c r="B48191" s="1">
        <v>100.28000000000002</v>
      </c>
      <c r="C48191" s="1">
        <v>7018.5972000000011</v>
      </c>
      <c r="D48191" s="2">
        <v>41572</v>
      </c>
      <c r="E48191" s="1" t="s">
        <v>113398</v>
      </c>
      <c r="F48191" s="4" t="s">
        <v>3087</v>
      </c>
      <c r="G48191" s="4" t="s">
        <v>277078</v>
      </c>
      <c r="H48191" s="93"/>
    </row>
    <row r="48192" spans="1:8">
      <c r="A48192" s="1" t="s">
        <v>113399</v>
      </c>
      <c r="B48192" s="1">
        <v>611.70800000000008</v>
      </c>
      <c r="C48192" s="1">
        <v>6110.9629200000018</v>
      </c>
      <c r="D48192" s="2">
        <v>41572</v>
      </c>
      <c r="E48192" s="1" t="s">
        <v>113400</v>
      </c>
      <c r="F48192" s="4" t="s">
        <v>3087</v>
      </c>
      <c r="G48192" s="4" t="s">
        <v>277079</v>
      </c>
      <c r="H48192" s="93"/>
    </row>
    <row r="48193" spans="1:8">
      <c r="A48193" s="1" t="s">
        <v>113401</v>
      </c>
      <c r="B48193" s="1">
        <v>150.42000000000002</v>
      </c>
      <c r="C48193" s="1">
        <v>16544.695799999998</v>
      </c>
      <c r="D48193" s="2">
        <v>41572</v>
      </c>
      <c r="E48193" s="1" t="s">
        <v>113402</v>
      </c>
      <c r="F48193" s="4" t="s">
        <v>3087</v>
      </c>
      <c r="G48193" s="4" t="s">
        <v>277078</v>
      </c>
      <c r="H48193" s="93"/>
    </row>
    <row r="48194" spans="1:8">
      <c r="A48194" s="1" t="s">
        <v>113403</v>
      </c>
      <c r="B48194" s="1">
        <v>16.744</v>
      </c>
      <c r="C48194" s="1">
        <v>7032.3125600000003</v>
      </c>
      <c r="D48194" s="2">
        <v>41572</v>
      </c>
      <c r="E48194" s="1" t="s">
        <v>113404</v>
      </c>
      <c r="F48194" s="4" t="s">
        <v>3087</v>
      </c>
      <c r="G48194" s="4" t="s">
        <v>277078</v>
      </c>
      <c r="H48194" s="93"/>
    </row>
    <row r="48195" spans="1:8">
      <c r="A48195" s="1" t="s">
        <v>113405</v>
      </c>
      <c r="B48195" s="1">
        <v>2887.788</v>
      </c>
      <c r="C48195" s="1">
        <v>144360.52212000001</v>
      </c>
      <c r="D48195" s="2">
        <v>41572</v>
      </c>
      <c r="E48195" s="1" t="s">
        <v>113406</v>
      </c>
      <c r="F48195" s="4" t="s">
        <v>3087</v>
      </c>
      <c r="G48195" s="4" t="s">
        <v>277079</v>
      </c>
      <c r="H48195" s="93"/>
    </row>
    <row r="48196" spans="1:8">
      <c r="A48196" s="1" t="s">
        <v>113407</v>
      </c>
      <c r="B48196" s="1">
        <v>340.95200000000006</v>
      </c>
      <c r="C48196" s="1">
        <v>34091.790479999996</v>
      </c>
      <c r="D48196" s="2">
        <v>41572</v>
      </c>
      <c r="E48196" s="1" t="s">
        <v>113408</v>
      </c>
      <c r="F48196" s="4" t="s">
        <v>3087</v>
      </c>
      <c r="G48196" s="4" t="s">
        <v>277078</v>
      </c>
      <c r="H48196" s="93"/>
    </row>
    <row r="48197" spans="1:8">
      <c r="A48197" s="1" t="s">
        <v>113409</v>
      </c>
      <c r="B48197" s="1">
        <v>121.34800000000001</v>
      </c>
      <c r="C48197" s="1">
        <v>1090.9185199999999</v>
      </c>
      <c r="D48197" s="2">
        <v>41572</v>
      </c>
      <c r="E48197" s="1" t="s">
        <v>113410</v>
      </c>
      <c r="F48197" s="4" t="s">
        <v>3087</v>
      </c>
      <c r="G48197" s="4" t="s">
        <v>277078</v>
      </c>
      <c r="H48197" s="93"/>
    </row>
    <row r="48198" spans="1:8">
      <c r="A48198" s="1" t="s">
        <v>113411</v>
      </c>
      <c r="B48198" s="1">
        <v>150.42000000000002</v>
      </c>
      <c r="C48198" s="1">
        <v>1953.9558000000004</v>
      </c>
      <c r="D48198" s="2">
        <v>41572</v>
      </c>
      <c r="E48198" s="1" t="s">
        <v>113412</v>
      </c>
      <c r="F48198" s="4" t="s">
        <v>3087</v>
      </c>
      <c r="G48198" s="4" t="s">
        <v>277078</v>
      </c>
      <c r="H48198" s="93"/>
    </row>
    <row r="48199" spans="1:8">
      <c r="A48199" s="1" t="s">
        <v>113413</v>
      </c>
      <c r="B48199" s="1">
        <v>16.007999999999999</v>
      </c>
      <c r="C48199" s="1">
        <v>1280.47992</v>
      </c>
      <c r="D48199" s="2">
        <v>41572</v>
      </c>
      <c r="E48199" s="1" t="s">
        <v>113414</v>
      </c>
      <c r="F48199" s="4" t="s">
        <v>3087</v>
      </c>
      <c r="G48199" s="4" t="s">
        <v>277078</v>
      </c>
      <c r="H48199" s="93"/>
    </row>
    <row r="48200" spans="1:8">
      <c r="A48200" s="1" t="s">
        <v>113415</v>
      </c>
      <c r="B48200" s="1">
        <v>817.69600000000014</v>
      </c>
      <c r="C48200" s="1">
        <v>24522.70304</v>
      </c>
      <c r="D48200" s="2">
        <v>41572</v>
      </c>
      <c r="E48200" s="1" t="s">
        <v>113416</v>
      </c>
      <c r="F48200" s="4" t="s">
        <v>3087</v>
      </c>
      <c r="G48200" s="4" t="s">
        <v>277078</v>
      </c>
      <c r="H48200" s="93"/>
    </row>
    <row r="48201" spans="1:8">
      <c r="A48201" s="1" t="s">
        <v>113417</v>
      </c>
      <c r="B48201" s="1">
        <v>856.5200000000001</v>
      </c>
      <c r="C48201" s="1">
        <v>25687.034800000005</v>
      </c>
      <c r="D48201" s="2">
        <v>41572</v>
      </c>
      <c r="E48201" s="1" t="s">
        <v>113418</v>
      </c>
      <c r="F48201" s="4" t="s">
        <v>3087</v>
      </c>
      <c r="G48201" s="4" t="s">
        <v>277078</v>
      </c>
      <c r="H48201" s="93"/>
    </row>
    <row r="48202" spans="1:8">
      <c r="A48202" s="1" t="s">
        <v>113419</v>
      </c>
      <c r="B48202" s="1">
        <v>68.448000000000008</v>
      </c>
      <c r="C48202" s="1">
        <v>9239.7955200000015</v>
      </c>
      <c r="D48202" s="2">
        <v>41572</v>
      </c>
      <c r="E48202" s="1" t="s">
        <v>113420</v>
      </c>
      <c r="F48202" s="4" t="s">
        <v>3087</v>
      </c>
      <c r="G48202" s="4" t="s">
        <v>277078</v>
      </c>
      <c r="H48202" s="93"/>
    </row>
    <row r="48203" spans="1:8">
      <c r="A48203" s="1" t="s">
        <v>113421</v>
      </c>
      <c r="B48203" s="1">
        <v>591.65200000000004</v>
      </c>
      <c r="C48203" s="1">
        <v>5318.9514800000006</v>
      </c>
      <c r="D48203" s="2">
        <v>41572</v>
      </c>
      <c r="E48203" s="1" t="s">
        <v>113422</v>
      </c>
      <c r="F48203" s="4" t="s">
        <v>3087</v>
      </c>
      <c r="G48203" s="4" t="s">
        <v>277078</v>
      </c>
      <c r="H48203" s="93"/>
    </row>
    <row r="48204" spans="1:8">
      <c r="A48204" s="1" t="s">
        <v>113423</v>
      </c>
      <c r="B48204" s="1">
        <v>57.04</v>
      </c>
      <c r="C48204" s="1">
        <v>5703.4296000000004</v>
      </c>
      <c r="D48204" s="2">
        <v>41572</v>
      </c>
      <c r="E48204" s="1" t="s">
        <v>113424</v>
      </c>
      <c r="F48204" s="4" t="s">
        <v>3087</v>
      </c>
      <c r="G48204" s="4" t="s">
        <v>277078</v>
      </c>
      <c r="H48204" s="93"/>
    </row>
    <row r="48205" spans="1:8">
      <c r="A48205" s="1" t="s">
        <v>113425</v>
      </c>
      <c r="B48205" s="1">
        <v>742.072</v>
      </c>
      <c r="C48205" s="1">
        <v>8155.3712800000003</v>
      </c>
      <c r="D48205" s="2">
        <v>41572</v>
      </c>
      <c r="E48205" s="1" t="s">
        <v>113426</v>
      </c>
      <c r="F48205" s="4" t="s">
        <v>3087</v>
      </c>
      <c r="G48205" s="4" t="s">
        <v>277078</v>
      </c>
      <c r="H48205" s="93"/>
    </row>
    <row r="48206" spans="1:8">
      <c r="A48206" s="1" t="s">
        <v>188317</v>
      </c>
      <c r="B48206" s="1">
        <v>549.50000000000011</v>
      </c>
      <c r="C48206" s="1">
        <v>49245.200000000004</v>
      </c>
      <c r="D48206" s="2">
        <v>41572</v>
      </c>
      <c r="E48206" s="1" t="s">
        <v>188318</v>
      </c>
      <c r="F48206" s="4" t="s">
        <v>28078</v>
      </c>
      <c r="G48206" s="4" t="s">
        <v>277079</v>
      </c>
      <c r="H48206" s="93"/>
    </row>
    <row r="48207" spans="1:8">
      <c r="A48207" s="1" t="s">
        <v>188343</v>
      </c>
      <c r="B48207" s="1">
        <v>43</v>
      </c>
      <c r="C48207" s="1">
        <v>2322</v>
      </c>
      <c r="D48207" s="2">
        <v>41572</v>
      </c>
      <c r="E48207" s="1" t="s">
        <v>188344</v>
      </c>
      <c r="F48207" s="4" t="s">
        <v>28078</v>
      </c>
      <c r="G48207" s="4" t="s">
        <v>277079</v>
      </c>
      <c r="H48207" s="93"/>
    </row>
    <row r="48208" spans="1:8">
      <c r="A48208" s="1" t="s">
        <v>188531</v>
      </c>
      <c r="B48208" s="1">
        <v>585.20000000000005</v>
      </c>
      <c r="C48208" s="1">
        <v>58238.8</v>
      </c>
      <c r="D48208" s="2">
        <v>41572</v>
      </c>
      <c r="E48208" s="1" t="s">
        <v>188532</v>
      </c>
      <c r="F48208" s="4" t="s">
        <v>28078</v>
      </c>
      <c r="G48208" s="4" t="s">
        <v>277079</v>
      </c>
      <c r="H48208" s="93"/>
    </row>
    <row r="48209" spans="1:8">
      <c r="A48209" s="1" t="s">
        <v>112647</v>
      </c>
      <c r="B48209" s="1">
        <v>772.15600000000006</v>
      </c>
      <c r="C48209" s="1">
        <v>15435.398440000001</v>
      </c>
      <c r="D48209" s="2">
        <v>41571</v>
      </c>
      <c r="E48209" s="1" t="s">
        <v>112648</v>
      </c>
      <c r="F48209" s="4" t="s">
        <v>3087</v>
      </c>
      <c r="G48209" s="4" t="s">
        <v>277078</v>
      </c>
      <c r="H48209" s="93"/>
    </row>
    <row r="48210" spans="1:8">
      <c r="A48210" s="1" t="s">
        <v>112651</v>
      </c>
      <c r="B48210" s="1">
        <v>460.82799999999997</v>
      </c>
      <c r="C48210" s="1">
        <v>5064.4997200000007</v>
      </c>
      <c r="D48210" s="2">
        <v>41571</v>
      </c>
      <c r="E48210" s="1" t="s">
        <v>112652</v>
      </c>
      <c r="F48210" s="4" t="s">
        <v>3087</v>
      </c>
      <c r="G48210" s="4" t="s">
        <v>277078</v>
      </c>
      <c r="H48210" s="93"/>
    </row>
    <row r="48211" spans="1:8">
      <c r="A48211" s="1" t="s">
        <v>112655</v>
      </c>
      <c r="B48211" s="1">
        <v>32.751999999999995</v>
      </c>
      <c r="C48211" s="1">
        <v>2881.8484799999997</v>
      </c>
      <c r="D48211" s="2">
        <v>41571</v>
      </c>
      <c r="E48211" s="1" t="s">
        <v>112656</v>
      </c>
      <c r="F48211" s="4" t="s">
        <v>3087</v>
      </c>
      <c r="G48211" s="4" t="s">
        <v>277078</v>
      </c>
      <c r="H48211" s="93"/>
    </row>
    <row r="48212" spans="1:8">
      <c r="A48212" s="1" t="s">
        <v>112657</v>
      </c>
      <c r="B48212" s="1">
        <v>1773.3000000000004</v>
      </c>
      <c r="C48212" s="1">
        <v>15941.967000000002</v>
      </c>
      <c r="D48212" s="2">
        <v>41571</v>
      </c>
      <c r="E48212" s="1" t="s">
        <v>112658</v>
      </c>
      <c r="F48212" s="4" t="s">
        <v>3087</v>
      </c>
      <c r="G48212" s="4" t="s">
        <v>277078</v>
      </c>
      <c r="H48212" s="93"/>
    </row>
    <row r="48213" spans="1:8">
      <c r="A48213" s="1" t="s">
        <v>112717</v>
      </c>
      <c r="B48213" s="1">
        <v>722.01600000000008</v>
      </c>
      <c r="C48213" s="1">
        <v>23819.307840000005</v>
      </c>
      <c r="D48213" s="2">
        <v>41571</v>
      </c>
      <c r="E48213" s="1" t="s">
        <v>112718</v>
      </c>
      <c r="F48213" s="4" t="s">
        <v>3087</v>
      </c>
      <c r="G48213" s="4" t="s">
        <v>277078</v>
      </c>
      <c r="H48213" s="93"/>
    </row>
    <row r="48214" spans="1:8">
      <c r="A48214" s="1" t="s">
        <v>112741</v>
      </c>
      <c r="B48214" s="1">
        <v>2687.5039999999999</v>
      </c>
      <c r="C48214" s="1">
        <v>22756.740959999999</v>
      </c>
      <c r="D48214" s="2">
        <v>41571</v>
      </c>
      <c r="E48214" s="1" t="s">
        <v>112742</v>
      </c>
      <c r="F48214" s="4" t="s">
        <v>3087</v>
      </c>
      <c r="G48214" s="4" t="s">
        <v>277078</v>
      </c>
      <c r="H48214" s="93"/>
    </row>
    <row r="48215" spans="1:8">
      <c r="A48215" s="1" t="s">
        <v>112753</v>
      </c>
      <c r="B48215" s="1">
        <v>333.86799999999999</v>
      </c>
      <c r="C48215" s="1">
        <v>8343.3613199999982</v>
      </c>
      <c r="D48215" s="2">
        <v>41571</v>
      </c>
      <c r="E48215" s="1" t="s">
        <v>112754</v>
      </c>
      <c r="F48215" s="4" t="s">
        <v>3087</v>
      </c>
      <c r="G48215" s="4" t="s">
        <v>277078</v>
      </c>
      <c r="H48215" s="93"/>
    </row>
    <row r="48216" spans="1:8">
      <c r="A48216" s="1" t="s">
        <v>112771</v>
      </c>
      <c r="B48216" s="1">
        <v>2737.6440000000002</v>
      </c>
      <c r="C48216" s="1">
        <v>93052.519560000015</v>
      </c>
      <c r="D48216" s="2">
        <v>41571</v>
      </c>
      <c r="E48216" s="1" t="s">
        <v>112772</v>
      </c>
      <c r="F48216" s="4" t="s">
        <v>3087</v>
      </c>
      <c r="G48216" s="4" t="s">
        <v>277078</v>
      </c>
      <c r="H48216" s="93"/>
    </row>
    <row r="48217" spans="1:8">
      <c r="A48217" s="1" t="s">
        <v>112775</v>
      </c>
      <c r="B48217" s="1">
        <v>350.98</v>
      </c>
      <c r="C48217" s="1">
        <v>9924.2102000000014</v>
      </c>
      <c r="D48217" s="2">
        <v>41571</v>
      </c>
      <c r="E48217" s="1" t="s">
        <v>112776</v>
      </c>
      <c r="F48217" s="4" t="s">
        <v>3087</v>
      </c>
      <c r="G48217" s="4" t="s">
        <v>277078</v>
      </c>
      <c r="H48217" s="93"/>
    </row>
    <row r="48218" spans="1:8">
      <c r="A48218" s="1" t="s">
        <v>112777</v>
      </c>
      <c r="B48218" s="1">
        <v>300.84000000000003</v>
      </c>
      <c r="C48218" s="1">
        <v>12030.591600000002</v>
      </c>
      <c r="D48218" s="2">
        <v>41571</v>
      </c>
      <c r="E48218" s="1" t="s">
        <v>112778</v>
      </c>
      <c r="F48218" s="4" t="s">
        <v>3087</v>
      </c>
      <c r="G48218" s="4" t="s">
        <v>277078</v>
      </c>
      <c r="H48218" s="93"/>
    </row>
    <row r="48219" spans="1:8">
      <c r="A48219" s="1" t="s">
        <v>112781</v>
      </c>
      <c r="B48219" s="1">
        <v>9013.7920000000013</v>
      </c>
      <c r="C48219" s="1">
        <v>117089.15807999999</v>
      </c>
      <c r="D48219" s="2">
        <v>41571</v>
      </c>
      <c r="E48219" s="1" t="s">
        <v>112782</v>
      </c>
      <c r="F48219" s="4" t="s">
        <v>3087</v>
      </c>
      <c r="G48219" s="4" t="s">
        <v>277078</v>
      </c>
      <c r="H48219" s="93"/>
    </row>
    <row r="48220" spans="1:8">
      <c r="A48220" s="1" t="s">
        <v>112787</v>
      </c>
      <c r="B48220" s="1">
        <v>448.77600000000007</v>
      </c>
      <c r="C48220" s="1">
        <v>8971.0322400000005</v>
      </c>
      <c r="D48220" s="2">
        <v>41571</v>
      </c>
      <c r="E48220" s="1" t="s">
        <v>112788</v>
      </c>
      <c r="F48220" s="4" t="s">
        <v>3087</v>
      </c>
      <c r="G48220" s="4" t="s">
        <v>277078</v>
      </c>
      <c r="H48220" s="93"/>
    </row>
    <row r="48221" spans="1:8">
      <c r="A48221" s="1" t="s">
        <v>112789</v>
      </c>
      <c r="B48221" s="1">
        <v>6141.9200000000019</v>
      </c>
      <c r="C48221" s="1">
        <v>214905.78079999983</v>
      </c>
      <c r="D48221" s="2">
        <v>41571</v>
      </c>
      <c r="E48221" s="1" t="s">
        <v>112790</v>
      </c>
      <c r="F48221" s="4" t="s">
        <v>3087</v>
      </c>
      <c r="G48221" s="4" t="s">
        <v>277078</v>
      </c>
      <c r="H48221" s="93"/>
    </row>
    <row r="48222" spans="1:8">
      <c r="A48222" s="1" t="s">
        <v>112799</v>
      </c>
      <c r="B48222" s="1">
        <v>71.438000000000002</v>
      </c>
      <c r="C48222" s="1">
        <v>10888.313620000001</v>
      </c>
      <c r="D48222" s="2">
        <v>41571</v>
      </c>
      <c r="E48222" s="1" t="s">
        <v>112800</v>
      </c>
      <c r="F48222" s="4" t="s">
        <v>3087</v>
      </c>
      <c r="G48222" s="4" t="s">
        <v>277078</v>
      </c>
      <c r="H48222" s="93"/>
    </row>
    <row r="48223" spans="1:8">
      <c r="A48223" s="1" t="s">
        <v>112801</v>
      </c>
      <c r="B48223" s="1">
        <v>198.81200000000004</v>
      </c>
      <c r="C48223" s="1">
        <v>1731.9358800000002</v>
      </c>
      <c r="D48223" s="2">
        <v>41571</v>
      </c>
      <c r="E48223" s="1" t="s">
        <v>112802</v>
      </c>
      <c r="F48223" s="4" t="s">
        <v>3087</v>
      </c>
      <c r="G48223" s="4" t="s">
        <v>277078</v>
      </c>
      <c r="H48223" s="93"/>
    </row>
    <row r="48224" spans="1:8">
      <c r="A48224" s="1" t="s">
        <v>112803</v>
      </c>
      <c r="B48224" s="1">
        <v>16.744</v>
      </c>
      <c r="C48224" s="1">
        <v>2511.4325600000002</v>
      </c>
      <c r="D48224" s="2">
        <v>41571</v>
      </c>
      <c r="E48224" s="1" t="s">
        <v>112804</v>
      </c>
      <c r="F48224" s="4" t="s">
        <v>3087</v>
      </c>
      <c r="G48224" s="4" t="s">
        <v>277078</v>
      </c>
      <c r="H48224" s="93"/>
    </row>
    <row r="48225" spans="1:8">
      <c r="A48225" s="1" t="s">
        <v>112807</v>
      </c>
      <c r="B48225" s="1">
        <v>200.56000000000003</v>
      </c>
      <c r="C48225" s="1">
        <v>8822.6344000000026</v>
      </c>
      <c r="D48225" s="2">
        <v>41571</v>
      </c>
      <c r="E48225" s="1" t="s">
        <v>112808</v>
      </c>
      <c r="F48225" s="4" t="s">
        <v>3087</v>
      </c>
      <c r="G48225" s="4" t="s">
        <v>277078</v>
      </c>
      <c r="H48225" s="93"/>
    </row>
    <row r="48226" spans="1:8">
      <c r="A48226" s="1" t="s">
        <v>112809</v>
      </c>
      <c r="B48226" s="1">
        <v>114.08</v>
      </c>
      <c r="C48226" s="1">
        <v>3421.2592</v>
      </c>
      <c r="D48226" s="2">
        <v>41571</v>
      </c>
      <c r="E48226" s="1" t="s">
        <v>112810</v>
      </c>
      <c r="F48226" s="4" t="s">
        <v>3087</v>
      </c>
      <c r="G48226" s="4" t="s">
        <v>277078</v>
      </c>
      <c r="H48226" s="93"/>
    </row>
    <row r="48227" spans="1:8">
      <c r="A48227" s="1" t="s">
        <v>112811</v>
      </c>
      <c r="B48227" s="1">
        <v>100.28000000000002</v>
      </c>
      <c r="C48227" s="1">
        <v>10528.397199999999</v>
      </c>
      <c r="D48227" s="2">
        <v>41571</v>
      </c>
      <c r="E48227" s="1" t="s">
        <v>112812</v>
      </c>
      <c r="F48227" s="4" t="s">
        <v>3087</v>
      </c>
      <c r="G48227" s="4" t="s">
        <v>277078</v>
      </c>
      <c r="H48227" s="93"/>
    </row>
    <row r="48228" spans="1:8">
      <c r="A48228" s="1" t="s">
        <v>112813</v>
      </c>
      <c r="B48228" s="1">
        <v>2.6680000000000001</v>
      </c>
      <c r="C48228" s="1">
        <v>306.79331999999999</v>
      </c>
      <c r="D48228" s="2">
        <v>41571</v>
      </c>
      <c r="E48228" s="1" t="s">
        <v>112814</v>
      </c>
      <c r="F48228" s="4" t="s">
        <v>3087</v>
      </c>
      <c r="G48228" s="4" t="s">
        <v>277078</v>
      </c>
      <c r="H48228" s="93"/>
    </row>
    <row r="48229" spans="1:8">
      <c r="A48229" s="1" t="s">
        <v>112815</v>
      </c>
      <c r="B48229" s="1">
        <v>91.26400000000001</v>
      </c>
      <c r="C48229" s="1">
        <v>6387.56736</v>
      </c>
      <c r="D48229" s="2">
        <v>41571</v>
      </c>
      <c r="E48229" s="1" t="s">
        <v>112816</v>
      </c>
      <c r="F48229" s="4" t="s">
        <v>3087</v>
      </c>
      <c r="G48229" s="4" t="s">
        <v>277078</v>
      </c>
      <c r="H48229" s="93"/>
    </row>
    <row r="48230" spans="1:8">
      <c r="A48230" s="1" t="s">
        <v>112821</v>
      </c>
      <c r="B48230" s="1">
        <v>320.89600000000007</v>
      </c>
      <c r="C48230" s="1">
        <v>9623.6710400000011</v>
      </c>
      <c r="D48230" s="2">
        <v>41571</v>
      </c>
      <c r="E48230" s="1" t="s">
        <v>112822</v>
      </c>
      <c r="F48230" s="4" t="s">
        <v>3087</v>
      </c>
      <c r="G48230" s="4" t="s">
        <v>277078</v>
      </c>
      <c r="H48230" s="93"/>
    </row>
    <row r="48231" spans="1:8">
      <c r="A48231" s="1" t="s">
        <v>112823</v>
      </c>
      <c r="B48231" s="1">
        <v>52.026000000000003</v>
      </c>
      <c r="C48231" s="1">
        <v>5722.3397399999994</v>
      </c>
      <c r="D48231" s="2">
        <v>41571</v>
      </c>
      <c r="E48231" s="1" t="s">
        <v>112824</v>
      </c>
      <c r="F48231" s="4" t="s">
        <v>3087</v>
      </c>
      <c r="G48231" s="4" t="s">
        <v>277078</v>
      </c>
      <c r="H48231" s="93"/>
    </row>
    <row r="48232" spans="1:8">
      <c r="A48232" s="1" t="s">
        <v>112825</v>
      </c>
      <c r="B48232" s="1">
        <v>862.40800000000013</v>
      </c>
      <c r="C48232" s="1">
        <v>12065.087920000002</v>
      </c>
      <c r="D48232" s="2">
        <v>41571</v>
      </c>
      <c r="E48232" s="1" t="s">
        <v>112826</v>
      </c>
      <c r="F48232" s="4" t="s">
        <v>3087</v>
      </c>
      <c r="G48232" s="4" t="s">
        <v>277078</v>
      </c>
      <c r="H48232" s="93"/>
    </row>
    <row r="48233" spans="1:8">
      <c r="A48233" s="1" t="s">
        <v>112827</v>
      </c>
      <c r="B48233" s="1">
        <v>239.56799999999998</v>
      </c>
      <c r="C48233" s="1">
        <v>3111.9883200000004</v>
      </c>
      <c r="D48233" s="2">
        <v>41571</v>
      </c>
      <c r="E48233" s="1" t="s">
        <v>112828</v>
      </c>
      <c r="F48233" s="4" t="s">
        <v>3087</v>
      </c>
      <c r="G48233" s="4" t="s">
        <v>277078</v>
      </c>
      <c r="H48233" s="93"/>
    </row>
    <row r="48234" spans="1:8">
      <c r="A48234" s="1" t="s">
        <v>112831</v>
      </c>
      <c r="B48234" s="1">
        <v>571.59600000000012</v>
      </c>
      <c r="C48234" s="1">
        <v>6853.4360400000005</v>
      </c>
      <c r="D48234" s="2">
        <v>41571</v>
      </c>
      <c r="E48234" s="1" t="s">
        <v>112832</v>
      </c>
      <c r="F48234" s="4" t="s">
        <v>3087</v>
      </c>
      <c r="G48234" s="4" t="s">
        <v>277078</v>
      </c>
      <c r="H48234" s="93"/>
    </row>
    <row r="48235" spans="1:8">
      <c r="A48235" s="1" t="s">
        <v>112833</v>
      </c>
      <c r="B48235" s="1">
        <v>6.67</v>
      </c>
      <c r="C48235" s="1">
        <v>246.72330000000002</v>
      </c>
      <c r="D48235" s="2">
        <v>41571</v>
      </c>
      <c r="E48235" s="1" t="s">
        <v>112834</v>
      </c>
      <c r="F48235" s="4" t="s">
        <v>3087</v>
      </c>
      <c r="G48235" s="4" t="s">
        <v>277078</v>
      </c>
      <c r="H48235" s="93"/>
    </row>
    <row r="48236" spans="1:8">
      <c r="A48236" s="1" t="s">
        <v>112837</v>
      </c>
      <c r="B48236" s="1">
        <v>632.08600000000024</v>
      </c>
      <c r="C48236" s="1">
        <v>13899.571140000005</v>
      </c>
      <c r="D48236" s="2">
        <v>41571</v>
      </c>
      <c r="E48236" s="1" t="s">
        <v>112838</v>
      </c>
      <c r="F48236" s="4" t="s">
        <v>3087</v>
      </c>
      <c r="G48236" s="4" t="s">
        <v>277078</v>
      </c>
      <c r="H48236" s="93"/>
    </row>
    <row r="48237" spans="1:8">
      <c r="A48237" s="1" t="s">
        <v>112841</v>
      </c>
      <c r="B48237" s="1">
        <v>340.95200000000006</v>
      </c>
      <c r="C48237" s="1">
        <v>9202.2944800000005</v>
      </c>
      <c r="D48237" s="2">
        <v>41571</v>
      </c>
      <c r="E48237" s="1" t="s">
        <v>112842</v>
      </c>
      <c r="F48237" s="4" t="s">
        <v>3087</v>
      </c>
      <c r="G48237" s="4" t="s">
        <v>277078</v>
      </c>
      <c r="H48237" s="93"/>
    </row>
    <row r="48238" spans="1:8">
      <c r="A48238" s="1" t="s">
        <v>112843</v>
      </c>
      <c r="B48238" s="1">
        <v>45.632000000000005</v>
      </c>
      <c r="C48238" s="1">
        <v>3650.1036800000002</v>
      </c>
      <c r="D48238" s="2">
        <v>41571</v>
      </c>
      <c r="E48238" s="1" t="s">
        <v>112844</v>
      </c>
      <c r="F48238" s="4" t="s">
        <v>3087</v>
      </c>
      <c r="G48238" s="4" t="s">
        <v>277078</v>
      </c>
      <c r="H48238" s="93"/>
    </row>
    <row r="48239" spans="1:8">
      <c r="A48239" s="1" t="s">
        <v>112845</v>
      </c>
      <c r="B48239" s="1">
        <v>1674.4</v>
      </c>
      <c r="C48239" s="1">
        <v>16727.256000000001</v>
      </c>
      <c r="D48239" s="2">
        <v>41571</v>
      </c>
      <c r="E48239" s="1" t="s">
        <v>112846</v>
      </c>
      <c r="F48239" s="4" t="s">
        <v>3087</v>
      </c>
      <c r="G48239" s="4" t="s">
        <v>277078</v>
      </c>
      <c r="H48239" s="93"/>
    </row>
    <row r="48240" spans="1:8">
      <c r="A48240" s="1" t="s">
        <v>112847</v>
      </c>
      <c r="B48240" s="1">
        <v>89.378000000000014</v>
      </c>
      <c r="C48240" s="1">
        <v>2233.5562199999995</v>
      </c>
      <c r="D48240" s="2">
        <v>41571</v>
      </c>
      <c r="E48240" s="1" t="s">
        <v>112848</v>
      </c>
      <c r="F48240" s="4" t="s">
        <v>3087</v>
      </c>
      <c r="G48240" s="4" t="s">
        <v>277078</v>
      </c>
      <c r="H48240" s="93"/>
    </row>
    <row r="48241" spans="1:8">
      <c r="A48241" s="1" t="s">
        <v>112849</v>
      </c>
      <c r="B48241" s="1">
        <v>52.900000000000006</v>
      </c>
      <c r="C48241" s="1">
        <v>1321.971</v>
      </c>
      <c r="D48241" s="2">
        <v>41571</v>
      </c>
      <c r="E48241" s="1" t="s">
        <v>112850</v>
      </c>
      <c r="F48241" s="4" t="s">
        <v>3087</v>
      </c>
      <c r="G48241" s="4" t="s">
        <v>277078</v>
      </c>
      <c r="H48241" s="93"/>
    </row>
    <row r="48242" spans="1:8">
      <c r="A48242" s="1" t="s">
        <v>112853</v>
      </c>
      <c r="B48242" s="1">
        <v>79.855999999999995</v>
      </c>
      <c r="C48242" s="1">
        <v>1037.32944</v>
      </c>
      <c r="D48242" s="2">
        <v>41571</v>
      </c>
      <c r="E48242" s="1" t="s">
        <v>112854</v>
      </c>
      <c r="F48242" s="4" t="s">
        <v>3087</v>
      </c>
      <c r="G48242" s="4" t="s">
        <v>277078</v>
      </c>
      <c r="H48242" s="93"/>
    </row>
    <row r="48243" spans="1:8">
      <c r="A48243" s="1" t="s">
        <v>112857</v>
      </c>
      <c r="B48243" s="1">
        <v>125.48800000000001</v>
      </c>
      <c r="C48243" s="1">
        <v>2508.5051199999998</v>
      </c>
      <c r="D48243" s="2">
        <v>41571</v>
      </c>
      <c r="E48243" s="1" t="s">
        <v>112858</v>
      </c>
      <c r="F48243" s="4" t="s">
        <v>3087</v>
      </c>
      <c r="G48243" s="4" t="s">
        <v>277078</v>
      </c>
      <c r="H48243" s="93"/>
    </row>
    <row r="48244" spans="1:8">
      <c r="A48244" s="1" t="s">
        <v>112859</v>
      </c>
      <c r="B48244" s="1">
        <v>240.67200000000003</v>
      </c>
      <c r="C48244" s="1">
        <v>5292.3772799999997</v>
      </c>
      <c r="D48244" s="2">
        <v>41571</v>
      </c>
      <c r="E48244" s="1" t="s">
        <v>112860</v>
      </c>
      <c r="F48244" s="4" t="s">
        <v>3087</v>
      </c>
      <c r="G48244" s="4" t="s">
        <v>277078</v>
      </c>
      <c r="H48244" s="93"/>
    </row>
    <row r="48245" spans="1:8">
      <c r="A48245" s="1" t="s">
        <v>112863</v>
      </c>
      <c r="B48245" s="1">
        <v>431.20400000000006</v>
      </c>
      <c r="C48245" s="1">
        <v>15950.235960000004</v>
      </c>
      <c r="D48245" s="2">
        <v>41571</v>
      </c>
      <c r="E48245" s="1" t="s">
        <v>112864</v>
      </c>
      <c r="F48245" s="4" t="s">
        <v>3087</v>
      </c>
      <c r="G48245" s="4" t="s">
        <v>277078</v>
      </c>
      <c r="H48245" s="93"/>
    </row>
    <row r="48246" spans="1:8">
      <c r="A48246" s="1" t="s">
        <v>112867</v>
      </c>
      <c r="B48246" s="1">
        <v>73.048000000000002</v>
      </c>
      <c r="C48246" s="1">
        <v>2190.7095200000003</v>
      </c>
      <c r="D48246" s="2">
        <v>41571</v>
      </c>
      <c r="E48246" s="1" t="s">
        <v>112868</v>
      </c>
      <c r="F48246" s="4" t="s">
        <v>3087</v>
      </c>
      <c r="G48246" s="4" t="s">
        <v>277078</v>
      </c>
      <c r="H48246" s="93"/>
    </row>
    <row r="48247" spans="1:8">
      <c r="A48247" s="1" t="s">
        <v>112873</v>
      </c>
      <c r="B48247" s="1">
        <v>1370.3400000000001</v>
      </c>
      <c r="C48247" s="1">
        <v>27393.096600000004</v>
      </c>
      <c r="D48247" s="2">
        <v>41571</v>
      </c>
      <c r="E48247" s="1" t="s">
        <v>112874</v>
      </c>
      <c r="F48247" s="4" t="s">
        <v>3087</v>
      </c>
      <c r="G48247" s="4" t="s">
        <v>277078</v>
      </c>
      <c r="H48247" s="93"/>
    </row>
    <row r="48248" spans="1:8">
      <c r="A48248" s="1" t="s">
        <v>112875</v>
      </c>
      <c r="B48248" s="1">
        <v>120.33600000000001</v>
      </c>
      <c r="C48248" s="1">
        <v>3007.1966400000001</v>
      </c>
      <c r="D48248" s="2">
        <v>41571</v>
      </c>
      <c r="E48248" s="1" t="s">
        <v>112876</v>
      </c>
      <c r="F48248" s="4" t="s">
        <v>3087</v>
      </c>
      <c r="G48248" s="4" t="s">
        <v>277078</v>
      </c>
      <c r="H48248" s="93"/>
    </row>
    <row r="48249" spans="1:8">
      <c r="A48249" s="1" t="s">
        <v>112877</v>
      </c>
      <c r="B48249" s="1">
        <v>8372</v>
      </c>
      <c r="C48249" s="1">
        <v>368284.28</v>
      </c>
      <c r="D48249" s="2">
        <v>41571</v>
      </c>
      <c r="E48249" s="1" t="s">
        <v>112878</v>
      </c>
      <c r="F48249" s="4" t="s">
        <v>3087</v>
      </c>
      <c r="G48249" s="4" t="s">
        <v>277078</v>
      </c>
      <c r="H48249" s="93"/>
    </row>
    <row r="48250" spans="1:8">
      <c r="A48250" s="1" t="s">
        <v>112879</v>
      </c>
      <c r="B48250" s="1">
        <v>210.58800000000005</v>
      </c>
      <c r="C48250" s="1">
        <v>6064.8341200000013</v>
      </c>
      <c r="D48250" s="2">
        <v>41571</v>
      </c>
      <c r="E48250" s="1" t="s">
        <v>112880</v>
      </c>
      <c r="F48250" s="4" t="s">
        <v>3087</v>
      </c>
      <c r="G48250" s="4" t="s">
        <v>277078</v>
      </c>
      <c r="H48250" s="93"/>
    </row>
    <row r="48251" spans="1:8">
      <c r="A48251" s="1" t="s">
        <v>112881</v>
      </c>
      <c r="B48251" s="1">
        <v>2115.6320000000001</v>
      </c>
      <c r="C48251" s="1">
        <v>27482.059680000002</v>
      </c>
      <c r="D48251" s="2">
        <v>41571</v>
      </c>
      <c r="E48251" s="1" t="s">
        <v>112882</v>
      </c>
      <c r="F48251" s="4" t="s">
        <v>3087</v>
      </c>
      <c r="G48251" s="4" t="s">
        <v>277078</v>
      </c>
      <c r="H48251" s="93"/>
    </row>
    <row r="48252" spans="1:8">
      <c r="A48252" s="1" t="s">
        <v>112883</v>
      </c>
      <c r="B48252" s="1">
        <v>243.20199999999983</v>
      </c>
      <c r="C48252" s="1">
        <v>6077.6179799999964</v>
      </c>
      <c r="D48252" s="2">
        <v>41571</v>
      </c>
      <c r="E48252" s="1" t="s">
        <v>112884</v>
      </c>
      <c r="F48252" s="4" t="s">
        <v>3087</v>
      </c>
      <c r="G48252" s="4" t="s">
        <v>277078</v>
      </c>
      <c r="H48252" s="93"/>
    </row>
    <row r="48253" spans="1:8">
      <c r="A48253" s="1" t="s">
        <v>112885</v>
      </c>
      <c r="B48253" s="1">
        <v>655.36200000000031</v>
      </c>
      <c r="C48253" s="1">
        <v>8513.1523799999941</v>
      </c>
      <c r="D48253" s="2">
        <v>41571</v>
      </c>
      <c r="E48253" s="1" t="s">
        <v>112886</v>
      </c>
      <c r="F48253" s="4" t="s">
        <v>3087</v>
      </c>
      <c r="G48253" s="4" t="s">
        <v>277078</v>
      </c>
      <c r="H48253" s="93"/>
    </row>
    <row r="48254" spans="1:8">
      <c r="A48254" s="1" t="s">
        <v>112887</v>
      </c>
      <c r="B48254" s="1">
        <v>113.20600000000002</v>
      </c>
      <c r="C48254" s="1">
        <v>12967.18794</v>
      </c>
      <c r="D48254" s="2">
        <v>41571</v>
      </c>
      <c r="E48254" s="1" t="s">
        <v>112888</v>
      </c>
      <c r="F48254" s="4" t="s">
        <v>3087</v>
      </c>
      <c r="G48254" s="4" t="s">
        <v>277078</v>
      </c>
      <c r="H48254" s="93"/>
    </row>
    <row r="48255" spans="1:8">
      <c r="A48255" s="1" t="s">
        <v>112889</v>
      </c>
      <c r="B48255" s="1">
        <v>742.072</v>
      </c>
      <c r="C48255" s="1">
        <v>12607.80328</v>
      </c>
      <c r="D48255" s="2">
        <v>41571</v>
      </c>
      <c r="E48255" s="1" t="s">
        <v>112890</v>
      </c>
      <c r="F48255" s="4" t="s">
        <v>3087</v>
      </c>
      <c r="G48255" s="4" t="s">
        <v>277078</v>
      </c>
      <c r="H48255" s="93"/>
    </row>
    <row r="48256" spans="1:8">
      <c r="A48256" s="1" t="s">
        <v>112891</v>
      </c>
      <c r="B48256" s="1">
        <v>91.26400000000001</v>
      </c>
      <c r="C48256" s="1">
        <v>2737.0073600000001</v>
      </c>
      <c r="D48256" s="2">
        <v>41571</v>
      </c>
      <c r="E48256" s="1" t="s">
        <v>112892</v>
      </c>
      <c r="F48256" s="4" t="s">
        <v>3087</v>
      </c>
      <c r="G48256" s="4" t="s">
        <v>277078</v>
      </c>
      <c r="H48256" s="93"/>
    </row>
    <row r="48257" spans="1:8">
      <c r="A48257" s="1" t="s">
        <v>112893</v>
      </c>
      <c r="B48257" s="1">
        <v>421.17600000000004</v>
      </c>
      <c r="C48257" s="1">
        <v>2944.0202400000003</v>
      </c>
      <c r="D48257" s="2">
        <v>41571</v>
      </c>
      <c r="E48257" s="1" t="s">
        <v>112894</v>
      </c>
      <c r="F48257" s="4" t="s">
        <v>3087</v>
      </c>
      <c r="G48257" s="4" t="s">
        <v>277078</v>
      </c>
      <c r="H48257" s="93"/>
    </row>
    <row r="48258" spans="1:8">
      <c r="A48258" s="1" t="s">
        <v>112895</v>
      </c>
      <c r="B48258" s="1">
        <v>551.44800000000009</v>
      </c>
      <c r="C48258" s="1">
        <v>16537.925519999997</v>
      </c>
      <c r="D48258" s="2">
        <v>41571</v>
      </c>
      <c r="E48258" s="1" t="s">
        <v>112896</v>
      </c>
      <c r="F48258" s="4" t="s">
        <v>3087</v>
      </c>
      <c r="G48258" s="4" t="s">
        <v>277078</v>
      </c>
      <c r="H48258" s="93"/>
    </row>
    <row r="48259" spans="1:8">
      <c r="A48259" s="1" t="s">
        <v>112897</v>
      </c>
      <c r="B48259" s="1">
        <v>205.85000000000002</v>
      </c>
      <c r="C48259" s="1">
        <v>5144.191499999999</v>
      </c>
      <c r="D48259" s="2">
        <v>41571</v>
      </c>
      <c r="E48259" s="1" t="s">
        <v>112898</v>
      </c>
      <c r="F48259" s="4" t="s">
        <v>3087</v>
      </c>
      <c r="G48259" s="4" t="s">
        <v>277078</v>
      </c>
      <c r="H48259" s="93"/>
    </row>
    <row r="48260" spans="1:8">
      <c r="A48260" s="1" t="s">
        <v>112899</v>
      </c>
      <c r="B48260" s="1">
        <v>8372</v>
      </c>
      <c r="C48260" s="1">
        <v>209216.28</v>
      </c>
      <c r="D48260" s="2">
        <v>41571</v>
      </c>
      <c r="E48260" s="1" t="s">
        <v>112900</v>
      </c>
      <c r="F48260" s="4" t="s">
        <v>3087</v>
      </c>
      <c r="G48260" s="4" t="s">
        <v>277078</v>
      </c>
      <c r="H48260" s="93"/>
    </row>
    <row r="48261" spans="1:8">
      <c r="A48261" s="1" t="s">
        <v>112901</v>
      </c>
      <c r="B48261" s="1">
        <v>102.672</v>
      </c>
      <c r="C48261" s="1">
        <v>7186.0132799999983</v>
      </c>
      <c r="D48261" s="2">
        <v>41571</v>
      </c>
      <c r="E48261" s="1" t="s">
        <v>112902</v>
      </c>
      <c r="F48261" s="4" t="s">
        <v>3087</v>
      </c>
      <c r="G48261" s="4" t="s">
        <v>277078</v>
      </c>
      <c r="H48261" s="93"/>
    </row>
    <row r="48262" spans="1:8">
      <c r="A48262" s="1" t="s">
        <v>112903</v>
      </c>
      <c r="B48262" s="1">
        <v>249.50399999999999</v>
      </c>
      <c r="C48262" s="1">
        <v>7482.624960000001</v>
      </c>
      <c r="D48262" s="2">
        <v>41571</v>
      </c>
      <c r="E48262" s="1" t="s">
        <v>112904</v>
      </c>
      <c r="F48262" s="4" t="s">
        <v>3087</v>
      </c>
      <c r="G48262" s="4" t="s">
        <v>277078</v>
      </c>
      <c r="H48262" s="93"/>
    </row>
    <row r="48263" spans="1:8">
      <c r="A48263" s="1" t="s">
        <v>112905</v>
      </c>
      <c r="B48263" s="1">
        <v>501.40000000000003</v>
      </c>
      <c r="C48263" s="1">
        <v>15036.986000000001</v>
      </c>
      <c r="D48263" s="2">
        <v>41571</v>
      </c>
      <c r="E48263" s="1" t="s">
        <v>112906</v>
      </c>
      <c r="F48263" s="4" t="s">
        <v>3087</v>
      </c>
      <c r="G48263" s="4" t="s">
        <v>277078</v>
      </c>
      <c r="H48263" s="93"/>
    </row>
    <row r="48264" spans="1:8">
      <c r="A48264" s="1" t="s">
        <v>112907</v>
      </c>
      <c r="B48264" s="1">
        <v>57.04</v>
      </c>
      <c r="C48264" s="1">
        <v>5703.4296000000004</v>
      </c>
      <c r="D48264" s="2">
        <v>41571</v>
      </c>
      <c r="E48264" s="1" t="s">
        <v>112908</v>
      </c>
      <c r="F48264" s="4" t="s">
        <v>3087</v>
      </c>
      <c r="G48264" s="4" t="s">
        <v>277078</v>
      </c>
      <c r="H48264" s="93"/>
    </row>
    <row r="48265" spans="1:8">
      <c r="A48265" s="1" t="s">
        <v>112909</v>
      </c>
      <c r="B48265" s="1">
        <v>91.26400000000001</v>
      </c>
      <c r="C48265" s="1">
        <v>1733.1033600000001</v>
      </c>
      <c r="D48265" s="2">
        <v>41571</v>
      </c>
      <c r="E48265" s="1" t="s">
        <v>112910</v>
      </c>
      <c r="F48265" s="4" t="s">
        <v>3087</v>
      </c>
      <c r="G48265" s="4" t="s">
        <v>277078</v>
      </c>
      <c r="H48265" s="93"/>
    </row>
    <row r="48266" spans="1:8">
      <c r="A48266" s="1" t="s">
        <v>112911</v>
      </c>
      <c r="B48266" s="1">
        <v>1367.5800000000002</v>
      </c>
      <c r="C48266" s="1">
        <v>2721.4842000000003</v>
      </c>
      <c r="D48266" s="2">
        <v>41571</v>
      </c>
      <c r="E48266" s="1" t="s">
        <v>112912</v>
      </c>
      <c r="F48266" s="4" t="s">
        <v>3087</v>
      </c>
      <c r="G48266" s="4" t="s">
        <v>277078</v>
      </c>
      <c r="H48266" s="93"/>
    </row>
    <row r="48267" spans="1:8">
      <c r="A48267" s="1" t="s">
        <v>112913</v>
      </c>
      <c r="B48267" s="1">
        <v>601.68000000000006</v>
      </c>
      <c r="C48267" s="1">
        <v>6010.7831999999999</v>
      </c>
      <c r="D48267" s="2">
        <v>41571</v>
      </c>
      <c r="E48267" s="1" t="s">
        <v>112914</v>
      </c>
      <c r="F48267" s="4" t="s">
        <v>3087</v>
      </c>
      <c r="G48267" s="4" t="s">
        <v>277078</v>
      </c>
      <c r="H48267" s="93"/>
    </row>
    <row r="48268" spans="1:8">
      <c r="A48268" s="1" t="s">
        <v>112917</v>
      </c>
      <c r="B48268" s="1">
        <v>45.632000000000005</v>
      </c>
      <c r="C48268" s="1">
        <v>1094.7116800000001</v>
      </c>
      <c r="D48268" s="2">
        <v>41571</v>
      </c>
      <c r="E48268" s="1" t="s">
        <v>112918</v>
      </c>
      <c r="F48268" s="4" t="s">
        <v>3087</v>
      </c>
      <c r="G48268" s="4" t="s">
        <v>277078</v>
      </c>
      <c r="H48268" s="93"/>
    </row>
    <row r="48269" spans="1:8">
      <c r="A48269" s="1" t="s">
        <v>112919</v>
      </c>
      <c r="B48269" s="1">
        <v>99.13000000000001</v>
      </c>
      <c r="C48269" s="1">
        <v>2477.2586999999994</v>
      </c>
      <c r="D48269" s="2">
        <v>41571</v>
      </c>
      <c r="E48269" s="1" t="s">
        <v>112920</v>
      </c>
      <c r="F48269" s="4" t="s">
        <v>3087</v>
      </c>
      <c r="G48269" s="4" t="s">
        <v>277078</v>
      </c>
      <c r="H48269" s="93"/>
    </row>
    <row r="48270" spans="1:8">
      <c r="A48270" s="1" t="s">
        <v>112921</v>
      </c>
      <c r="B48270" s="1">
        <v>681.90400000000011</v>
      </c>
      <c r="C48270" s="1">
        <v>4766.5089600000001</v>
      </c>
      <c r="D48270" s="2">
        <v>41571</v>
      </c>
      <c r="E48270" s="1" t="s">
        <v>112922</v>
      </c>
      <c r="F48270" s="4" t="s">
        <v>3087</v>
      </c>
      <c r="G48270" s="4" t="s">
        <v>277078</v>
      </c>
      <c r="H48270" s="93"/>
    </row>
    <row r="48271" spans="1:8">
      <c r="A48271" s="1" t="s">
        <v>112925</v>
      </c>
      <c r="B48271" s="1">
        <v>66.975999999999999</v>
      </c>
      <c r="C48271" s="1">
        <v>1271.8742399999999</v>
      </c>
      <c r="D48271" s="2">
        <v>41571</v>
      </c>
      <c r="E48271" s="1" t="s">
        <v>112926</v>
      </c>
      <c r="F48271" s="4" t="s">
        <v>3087</v>
      </c>
      <c r="G48271" s="4" t="s">
        <v>277078</v>
      </c>
      <c r="H48271" s="93"/>
    </row>
    <row r="48272" spans="1:8">
      <c r="A48272" s="1" t="s">
        <v>112929</v>
      </c>
      <c r="B48272" s="1">
        <v>150.42000000000002</v>
      </c>
      <c r="C48272" s="1">
        <v>3006.8957999999998</v>
      </c>
      <c r="D48272" s="2">
        <v>41571</v>
      </c>
      <c r="E48272" s="1" t="s">
        <v>112930</v>
      </c>
      <c r="F48272" s="4" t="s">
        <v>3087</v>
      </c>
      <c r="G48272" s="4" t="s">
        <v>277078</v>
      </c>
      <c r="H48272" s="93"/>
    </row>
    <row r="48273" spans="1:8">
      <c r="A48273" s="1" t="s">
        <v>112931</v>
      </c>
      <c r="B48273" s="1">
        <v>239.56800000000004</v>
      </c>
      <c r="C48273" s="1">
        <v>4788.96432</v>
      </c>
      <c r="D48273" s="2">
        <v>41571</v>
      </c>
      <c r="E48273" s="1" t="s">
        <v>112932</v>
      </c>
      <c r="F48273" s="4" t="s">
        <v>3087</v>
      </c>
      <c r="G48273" s="4" t="s">
        <v>277078</v>
      </c>
      <c r="H48273" s="93"/>
    </row>
    <row r="48274" spans="1:8">
      <c r="A48274" s="1" t="s">
        <v>112933</v>
      </c>
      <c r="B48274" s="1">
        <v>2637.0880000000002</v>
      </c>
      <c r="C48274" s="1">
        <v>15796.157120000002</v>
      </c>
      <c r="D48274" s="2">
        <v>41571</v>
      </c>
      <c r="E48274" s="1" t="s">
        <v>112934</v>
      </c>
      <c r="F48274" s="4" t="s">
        <v>3087</v>
      </c>
      <c r="G48274" s="4" t="s">
        <v>277078</v>
      </c>
      <c r="H48274" s="93"/>
    </row>
    <row r="48275" spans="1:8">
      <c r="A48275" s="1" t="s">
        <v>112935</v>
      </c>
      <c r="B48275" s="1">
        <v>260.72800000000007</v>
      </c>
      <c r="C48275" s="1">
        <v>3908.3127200000004</v>
      </c>
      <c r="D48275" s="2">
        <v>41571</v>
      </c>
      <c r="E48275" s="1" t="s">
        <v>112936</v>
      </c>
      <c r="F48275" s="4" t="s">
        <v>3087</v>
      </c>
      <c r="G48275" s="4" t="s">
        <v>277078</v>
      </c>
      <c r="H48275" s="93"/>
    </row>
    <row r="48276" spans="1:8">
      <c r="A48276" s="1" t="s">
        <v>112937</v>
      </c>
      <c r="B48276" s="1">
        <v>220.61600000000001</v>
      </c>
      <c r="C48276" s="1">
        <v>4851.3458400000009</v>
      </c>
      <c r="D48276" s="2">
        <v>41571</v>
      </c>
      <c r="E48276" s="1" t="s">
        <v>112938</v>
      </c>
      <c r="F48276" s="4" t="s">
        <v>3087</v>
      </c>
      <c r="G48276" s="4" t="s">
        <v>277078</v>
      </c>
      <c r="H48276" s="93"/>
    </row>
    <row r="48277" spans="1:8">
      <c r="A48277" s="1" t="s">
        <v>112939</v>
      </c>
      <c r="B48277" s="1">
        <v>381.06400000000008</v>
      </c>
      <c r="C48277" s="1">
        <v>15890.569360000001</v>
      </c>
      <c r="D48277" s="2">
        <v>41571</v>
      </c>
      <c r="E48277" s="1" t="s">
        <v>112940</v>
      </c>
      <c r="F48277" s="4" t="s">
        <v>3087</v>
      </c>
      <c r="G48277" s="4" t="s">
        <v>277078</v>
      </c>
      <c r="H48277" s="93"/>
    </row>
    <row r="48278" spans="1:8">
      <c r="A48278" s="1" t="s">
        <v>112941</v>
      </c>
      <c r="B48278" s="1">
        <v>160.44800000000001</v>
      </c>
      <c r="C48278" s="1">
        <v>4811.8355200000005</v>
      </c>
      <c r="D48278" s="2">
        <v>41571</v>
      </c>
      <c r="E48278" s="1" t="s">
        <v>112942</v>
      </c>
      <c r="F48278" s="4" t="s">
        <v>3087</v>
      </c>
      <c r="G48278" s="4" t="s">
        <v>277078</v>
      </c>
      <c r="H48278" s="93"/>
    </row>
    <row r="48279" spans="1:8">
      <c r="A48279" s="1" t="s">
        <v>112943</v>
      </c>
      <c r="B48279" s="1">
        <v>400.79799999999994</v>
      </c>
      <c r="C48279" s="1">
        <v>16027.912019999996</v>
      </c>
      <c r="D48279" s="2">
        <v>41571</v>
      </c>
      <c r="E48279" s="1" t="s">
        <v>112944</v>
      </c>
      <c r="F48279" s="4" t="s">
        <v>3087</v>
      </c>
      <c r="G48279" s="4" t="s">
        <v>277078</v>
      </c>
      <c r="H48279" s="93"/>
    </row>
    <row r="48280" spans="1:8">
      <c r="A48280" s="1" t="s">
        <v>112947</v>
      </c>
      <c r="B48280" s="1">
        <v>45.632000000000005</v>
      </c>
      <c r="C48280" s="1">
        <v>1094.7116800000001</v>
      </c>
      <c r="D48280" s="2">
        <v>41571</v>
      </c>
      <c r="E48280" s="1" t="s">
        <v>112948</v>
      </c>
      <c r="F48280" s="4" t="s">
        <v>3087</v>
      </c>
      <c r="G48280" s="4" t="s">
        <v>277078</v>
      </c>
      <c r="H48280" s="93"/>
    </row>
    <row r="48281" spans="1:8">
      <c r="A48281" s="1" t="s">
        <v>112949</v>
      </c>
      <c r="B48281" s="1">
        <v>100.28000000000002</v>
      </c>
      <c r="C48281" s="1">
        <v>6015.7972000000009</v>
      </c>
      <c r="D48281" s="2">
        <v>41571</v>
      </c>
      <c r="E48281" s="1" t="s">
        <v>112950</v>
      </c>
      <c r="F48281" s="4" t="s">
        <v>3087</v>
      </c>
      <c r="G48281" s="4" t="s">
        <v>277078</v>
      </c>
      <c r="H48281" s="93"/>
    </row>
    <row r="48282" spans="1:8">
      <c r="A48282" s="1" t="s">
        <v>112951</v>
      </c>
      <c r="B48282" s="1">
        <v>120.33600000000001</v>
      </c>
      <c r="C48282" s="1">
        <v>7218.9566400000003</v>
      </c>
      <c r="D48282" s="2">
        <v>41571</v>
      </c>
      <c r="E48282" s="1" t="s">
        <v>112952</v>
      </c>
      <c r="F48282" s="4" t="s">
        <v>3087</v>
      </c>
      <c r="G48282" s="4" t="s">
        <v>277078</v>
      </c>
      <c r="H48282" s="93"/>
    </row>
    <row r="48283" spans="1:8">
      <c r="A48283" s="1" t="s">
        <v>112953</v>
      </c>
      <c r="B48283" s="1">
        <v>260.72800000000007</v>
      </c>
      <c r="C48283" s="1">
        <v>31284.752720000011</v>
      </c>
      <c r="D48283" s="2">
        <v>41571</v>
      </c>
      <c r="E48283" s="1" t="s">
        <v>112954</v>
      </c>
      <c r="F48283" s="4" t="s">
        <v>3087</v>
      </c>
      <c r="G48283" s="4" t="s">
        <v>277078</v>
      </c>
      <c r="H48283" s="93"/>
    </row>
    <row r="48284" spans="1:8">
      <c r="A48284" s="1" t="s">
        <v>112959</v>
      </c>
      <c r="B48284" s="1">
        <v>57.04</v>
      </c>
      <c r="C48284" s="1">
        <v>8555.4296000000013</v>
      </c>
      <c r="D48284" s="2">
        <v>41571</v>
      </c>
      <c r="E48284" s="1" t="s">
        <v>112960</v>
      </c>
      <c r="F48284" s="4" t="s">
        <v>3087</v>
      </c>
      <c r="G48284" s="4" t="s">
        <v>277078</v>
      </c>
      <c r="H48284" s="93"/>
    </row>
    <row r="48285" spans="1:8">
      <c r="A48285" s="1" t="s">
        <v>112969</v>
      </c>
      <c r="B48285" s="1">
        <v>121.21000000000001</v>
      </c>
      <c r="C48285" s="1">
        <v>2009.8618999999999</v>
      </c>
      <c r="D48285" s="2">
        <v>41571</v>
      </c>
      <c r="E48285" s="1" t="s">
        <v>112970</v>
      </c>
      <c r="F48285" s="4" t="s">
        <v>3087</v>
      </c>
      <c r="G48285" s="4" t="s">
        <v>277078</v>
      </c>
      <c r="H48285" s="93"/>
    </row>
    <row r="48286" spans="1:8">
      <c r="A48286" s="1" t="s">
        <v>112981</v>
      </c>
      <c r="B48286" s="1">
        <v>3660.1280000000011</v>
      </c>
      <c r="C48286" s="1">
        <v>266450.59871999995</v>
      </c>
      <c r="D48286" s="2">
        <v>41571</v>
      </c>
      <c r="E48286" s="1" t="s">
        <v>112982</v>
      </c>
      <c r="F48286" s="4" t="s">
        <v>3087</v>
      </c>
      <c r="G48286" s="4" t="s">
        <v>277078</v>
      </c>
      <c r="H48286" s="93"/>
    </row>
    <row r="48287" spans="1:8">
      <c r="A48287" s="1" t="s">
        <v>112983</v>
      </c>
      <c r="B48287" s="1">
        <v>2.6680000000000001</v>
      </c>
      <c r="C48287" s="1">
        <v>2401.1733200000003</v>
      </c>
      <c r="D48287" s="2">
        <v>41571</v>
      </c>
      <c r="E48287" s="1" t="s">
        <v>112984</v>
      </c>
      <c r="F48287" s="4" t="s">
        <v>3087</v>
      </c>
      <c r="G48287" s="4" t="s">
        <v>277078</v>
      </c>
      <c r="H48287" s="93"/>
    </row>
    <row r="48288" spans="1:8">
      <c r="A48288" s="1" t="s">
        <v>112987</v>
      </c>
      <c r="B48288" s="1">
        <v>219.88</v>
      </c>
      <c r="C48288" s="1">
        <v>3735.7611999999995</v>
      </c>
      <c r="D48288" s="2">
        <v>41571</v>
      </c>
      <c r="E48288" s="1" t="s">
        <v>112988</v>
      </c>
      <c r="F48288" s="4" t="s">
        <v>3087</v>
      </c>
      <c r="G48288" s="4" t="s">
        <v>277078</v>
      </c>
      <c r="H48288" s="93"/>
    </row>
    <row r="48289" spans="1:8">
      <c r="A48289" s="1" t="s">
        <v>112991</v>
      </c>
      <c r="B48289" s="1">
        <v>752.10000000000014</v>
      </c>
      <c r="C48289" s="1">
        <v>9017.6790000000019</v>
      </c>
      <c r="D48289" s="2">
        <v>41571</v>
      </c>
      <c r="E48289" s="1" t="s">
        <v>112992</v>
      </c>
      <c r="F48289" s="4" t="s">
        <v>3087</v>
      </c>
      <c r="G48289" s="4" t="s">
        <v>277078</v>
      </c>
      <c r="H48289" s="93"/>
    </row>
    <row r="48290" spans="1:8">
      <c r="A48290" s="1" t="s">
        <v>113005</v>
      </c>
      <c r="B48290" s="1">
        <v>191.54400000000001</v>
      </c>
      <c r="C48290" s="1">
        <v>3254.3325600000003</v>
      </c>
      <c r="D48290" s="2">
        <v>41571</v>
      </c>
      <c r="E48290" s="1" t="s">
        <v>113006</v>
      </c>
      <c r="F48290" s="4" t="s">
        <v>3087</v>
      </c>
      <c r="G48290" s="4" t="s">
        <v>277079</v>
      </c>
      <c r="H48290" s="93"/>
    </row>
    <row r="48291" spans="1:8">
      <c r="A48291" s="1" t="s">
        <v>113007</v>
      </c>
      <c r="B48291" s="1">
        <v>12.006</v>
      </c>
      <c r="C48291" s="1">
        <v>960.35993999999982</v>
      </c>
      <c r="D48291" s="2">
        <v>41571</v>
      </c>
      <c r="E48291" s="1" t="s">
        <v>113008</v>
      </c>
      <c r="F48291" s="4" t="s">
        <v>3087</v>
      </c>
      <c r="G48291" s="4" t="s">
        <v>277078</v>
      </c>
      <c r="H48291" s="93"/>
    </row>
    <row r="48292" spans="1:8">
      <c r="A48292" s="1" t="s">
        <v>113009</v>
      </c>
      <c r="B48292" s="1">
        <v>1.3340000000000001</v>
      </c>
      <c r="C48292" s="1">
        <v>33.336659999999995</v>
      </c>
      <c r="D48292" s="2">
        <v>41571</v>
      </c>
      <c r="E48292" s="1" t="s">
        <v>113010</v>
      </c>
      <c r="F48292" s="4" t="s">
        <v>3087</v>
      </c>
      <c r="G48292" s="4" t="s">
        <v>277078</v>
      </c>
      <c r="H48292" s="93"/>
    </row>
    <row r="48293" spans="1:8">
      <c r="A48293" s="1" t="s">
        <v>113017</v>
      </c>
      <c r="B48293" s="1">
        <v>72.91</v>
      </c>
      <c r="C48293" s="1">
        <v>1822.0208999999998</v>
      </c>
      <c r="D48293" s="2">
        <v>41571</v>
      </c>
      <c r="E48293" s="1" t="s">
        <v>113018</v>
      </c>
      <c r="F48293" s="4" t="s">
        <v>3087</v>
      </c>
      <c r="G48293" s="4" t="s">
        <v>277078</v>
      </c>
      <c r="H48293" s="93"/>
    </row>
    <row r="48294" spans="1:8">
      <c r="A48294" s="1" t="s">
        <v>113019</v>
      </c>
      <c r="B48294" s="1">
        <v>97.934000000000012</v>
      </c>
      <c r="C48294" s="1">
        <v>906.96866</v>
      </c>
      <c r="D48294" s="2">
        <v>41571</v>
      </c>
      <c r="E48294" s="1" t="s">
        <v>113020</v>
      </c>
      <c r="F48294" s="4" t="s">
        <v>3087</v>
      </c>
      <c r="G48294" s="4" t="s">
        <v>277078</v>
      </c>
      <c r="H48294" s="93"/>
    </row>
    <row r="48295" spans="1:8">
      <c r="A48295" s="1" t="s">
        <v>113021</v>
      </c>
      <c r="B48295" s="1">
        <v>3348.8</v>
      </c>
      <c r="C48295" s="1">
        <v>83686.512000000002</v>
      </c>
      <c r="D48295" s="2">
        <v>41571</v>
      </c>
      <c r="E48295" s="1" t="s">
        <v>113022</v>
      </c>
      <c r="F48295" s="4" t="s">
        <v>3087</v>
      </c>
      <c r="G48295" s="4" t="s">
        <v>277078</v>
      </c>
      <c r="H48295" s="93"/>
    </row>
    <row r="48296" spans="1:8">
      <c r="A48296" s="1" t="s">
        <v>113025</v>
      </c>
      <c r="B48296" s="1">
        <v>1674.4</v>
      </c>
      <c r="C48296" s="1">
        <v>5006.4560000000001</v>
      </c>
      <c r="D48296" s="2">
        <v>41571</v>
      </c>
      <c r="E48296" s="1" t="s">
        <v>113026</v>
      </c>
      <c r="F48296" s="4" t="s">
        <v>3087</v>
      </c>
      <c r="G48296" s="4" t="s">
        <v>277078</v>
      </c>
      <c r="H48296" s="93"/>
    </row>
    <row r="48297" spans="1:8">
      <c r="A48297" s="1" t="s">
        <v>113029</v>
      </c>
      <c r="B48297" s="1">
        <v>859.28000000000009</v>
      </c>
      <c r="C48297" s="1">
        <v>30066.207199999997</v>
      </c>
      <c r="D48297" s="2">
        <v>41571</v>
      </c>
      <c r="E48297" s="1" t="s">
        <v>113030</v>
      </c>
      <c r="F48297" s="4" t="s">
        <v>3087</v>
      </c>
      <c r="G48297" s="4" t="s">
        <v>277078</v>
      </c>
      <c r="H48297" s="93"/>
    </row>
    <row r="48298" spans="1:8">
      <c r="A48298" s="1" t="s">
        <v>113033</v>
      </c>
      <c r="B48298" s="1">
        <v>1674.4</v>
      </c>
      <c r="C48298" s="1">
        <v>41843.256000000001</v>
      </c>
      <c r="D48298" s="2">
        <v>41571</v>
      </c>
      <c r="E48298" s="1" t="s">
        <v>113034</v>
      </c>
      <c r="F48298" s="4" t="s">
        <v>3087</v>
      </c>
      <c r="G48298" s="4" t="s">
        <v>277078</v>
      </c>
      <c r="H48298" s="93"/>
    </row>
    <row r="48299" spans="1:8">
      <c r="A48299" s="1" t="s">
        <v>113037</v>
      </c>
      <c r="B48299" s="1">
        <v>651.82000000000005</v>
      </c>
      <c r="C48299" s="1">
        <v>28874.121800000004</v>
      </c>
      <c r="D48299" s="2">
        <v>41571</v>
      </c>
      <c r="E48299" s="1" t="s">
        <v>113038</v>
      </c>
      <c r="F48299" s="4" t="s">
        <v>3087</v>
      </c>
      <c r="G48299" s="4" t="s">
        <v>277079</v>
      </c>
      <c r="H48299" s="93"/>
    </row>
    <row r="48300" spans="1:8">
      <c r="A48300" s="1" t="s">
        <v>113039</v>
      </c>
      <c r="B48300" s="1">
        <v>47.426000000000002</v>
      </c>
      <c r="C48300" s="1">
        <v>1042.8977399999999</v>
      </c>
      <c r="D48300" s="2">
        <v>41571</v>
      </c>
      <c r="E48300" s="1" t="s">
        <v>113040</v>
      </c>
      <c r="F48300" s="4" t="s">
        <v>3087</v>
      </c>
      <c r="G48300" s="4" t="s">
        <v>277078</v>
      </c>
      <c r="H48300" s="93"/>
    </row>
    <row r="48301" spans="1:8">
      <c r="A48301" s="1" t="s">
        <v>113041</v>
      </c>
      <c r="B48301" s="1">
        <v>1555.3520000000001</v>
      </c>
      <c r="C48301" s="1">
        <v>93305.566480000009</v>
      </c>
      <c r="D48301" s="2">
        <v>41571</v>
      </c>
      <c r="E48301" s="1" t="s">
        <v>113042</v>
      </c>
      <c r="F48301" s="4" t="s">
        <v>3087</v>
      </c>
      <c r="G48301" s="4" t="s">
        <v>277078</v>
      </c>
      <c r="H48301" s="93"/>
    </row>
    <row r="48302" spans="1:8">
      <c r="A48302" s="1" t="s">
        <v>113043</v>
      </c>
      <c r="B48302" s="1">
        <v>102.99400000000001</v>
      </c>
      <c r="C48302" s="1">
        <v>2761.2700599999994</v>
      </c>
      <c r="D48302" s="2">
        <v>41571</v>
      </c>
      <c r="E48302" s="1" t="s">
        <v>113044</v>
      </c>
      <c r="F48302" s="4" t="s">
        <v>3087</v>
      </c>
      <c r="G48302" s="4" t="s">
        <v>277078</v>
      </c>
      <c r="H48302" s="93"/>
    </row>
    <row r="48303" spans="1:8">
      <c r="A48303" s="1" t="s">
        <v>113049</v>
      </c>
      <c r="B48303" s="1">
        <v>0</v>
      </c>
      <c r="C48303" s="1">
        <v>0</v>
      </c>
      <c r="D48303" s="2">
        <v>41571</v>
      </c>
      <c r="E48303" s="1" t="s">
        <v>113050</v>
      </c>
      <c r="F48303" s="4" t="s">
        <v>3087</v>
      </c>
      <c r="G48303" s="4" t="s">
        <v>277078</v>
      </c>
      <c r="H48303" s="93"/>
    </row>
    <row r="48304" spans="1:8">
      <c r="A48304" s="1" t="s">
        <v>113051</v>
      </c>
      <c r="B48304" s="1">
        <v>79.855999999999995</v>
      </c>
      <c r="C48304" s="1">
        <v>8783.3614400000006</v>
      </c>
      <c r="D48304" s="2">
        <v>41571</v>
      </c>
      <c r="E48304" s="1" t="s">
        <v>113052</v>
      </c>
      <c r="F48304" s="4" t="s">
        <v>3087</v>
      </c>
      <c r="G48304" s="4" t="s">
        <v>277078</v>
      </c>
      <c r="H48304" s="93"/>
    </row>
    <row r="48305" spans="1:8">
      <c r="A48305" s="1" t="s">
        <v>113053</v>
      </c>
      <c r="B48305" s="1">
        <v>348.17399999999998</v>
      </c>
      <c r="C48305" s="1">
        <v>5838.1502600000013</v>
      </c>
      <c r="D48305" s="2">
        <v>41571</v>
      </c>
      <c r="E48305" s="1" t="s">
        <v>113054</v>
      </c>
      <c r="F48305" s="4" t="s">
        <v>3087</v>
      </c>
      <c r="G48305" s="4" t="s">
        <v>277078</v>
      </c>
      <c r="H48305" s="93"/>
    </row>
    <row r="48306" spans="1:8">
      <c r="A48306" s="1" t="s">
        <v>113057</v>
      </c>
      <c r="B48306" s="1">
        <v>220.61600000000001</v>
      </c>
      <c r="C48306" s="1">
        <v>26471.71384</v>
      </c>
      <c r="D48306" s="2">
        <v>41571</v>
      </c>
      <c r="E48306" s="1" t="s">
        <v>113058</v>
      </c>
      <c r="F48306" s="4" t="s">
        <v>3087</v>
      </c>
      <c r="G48306" s="4" t="s">
        <v>277078</v>
      </c>
      <c r="H48306" s="93"/>
    </row>
    <row r="48307" spans="1:8">
      <c r="A48307" s="1" t="s">
        <v>113059</v>
      </c>
      <c r="B48307" s="1">
        <v>304.88800000000003</v>
      </c>
      <c r="C48307" s="1">
        <v>7223.551120000001</v>
      </c>
      <c r="D48307" s="2">
        <v>41571</v>
      </c>
      <c r="E48307" s="1" t="s">
        <v>113060</v>
      </c>
      <c r="F48307" s="4" t="s">
        <v>3087</v>
      </c>
      <c r="G48307" s="4" t="s">
        <v>277078</v>
      </c>
      <c r="H48307" s="93"/>
    </row>
    <row r="48308" spans="1:8">
      <c r="A48308" s="1" t="s">
        <v>113061</v>
      </c>
      <c r="B48308" s="1">
        <v>1674.4</v>
      </c>
      <c r="C48308" s="1">
        <v>66959.256000000008</v>
      </c>
      <c r="D48308" s="2">
        <v>41571</v>
      </c>
      <c r="E48308" s="1" t="s">
        <v>113062</v>
      </c>
      <c r="F48308" s="4" t="s">
        <v>3087</v>
      </c>
      <c r="G48308" s="4" t="s">
        <v>277078</v>
      </c>
      <c r="H48308" s="93"/>
    </row>
    <row r="48309" spans="1:8">
      <c r="A48309" s="1" t="s">
        <v>113065</v>
      </c>
      <c r="B48309" s="1">
        <v>251.34399999999994</v>
      </c>
      <c r="C48309" s="1">
        <v>6313.1025600000003</v>
      </c>
      <c r="D48309" s="2">
        <v>41571</v>
      </c>
      <c r="E48309" s="1" t="s">
        <v>113066</v>
      </c>
      <c r="F48309" s="4" t="s">
        <v>3087</v>
      </c>
      <c r="G48309" s="4" t="s">
        <v>277078</v>
      </c>
      <c r="H48309" s="93"/>
    </row>
    <row r="48310" spans="1:8">
      <c r="A48310" s="1" t="s">
        <v>113073</v>
      </c>
      <c r="B48310" s="1">
        <v>1.3340000000000001</v>
      </c>
      <c r="C48310" s="1">
        <v>800.38666000000001</v>
      </c>
      <c r="D48310" s="2">
        <v>41571</v>
      </c>
      <c r="E48310" s="1" t="s">
        <v>113074</v>
      </c>
      <c r="F48310" s="4" t="s">
        <v>3087</v>
      </c>
      <c r="G48310" s="4" t="s">
        <v>277078</v>
      </c>
      <c r="H48310" s="93"/>
    </row>
    <row r="48311" spans="1:8">
      <c r="A48311" s="1" t="s">
        <v>113079</v>
      </c>
      <c r="B48311" s="1">
        <v>5.3360000000000003</v>
      </c>
      <c r="C48311" s="1">
        <v>480.18664000000001</v>
      </c>
      <c r="D48311" s="2">
        <v>41571</v>
      </c>
      <c r="E48311" s="1" t="s">
        <v>113080</v>
      </c>
      <c r="F48311" s="4" t="s">
        <v>3087</v>
      </c>
      <c r="G48311" s="4" t="s">
        <v>277078</v>
      </c>
      <c r="H48311" s="93"/>
    </row>
    <row r="48312" spans="1:8">
      <c r="A48312" s="1" t="s">
        <v>113081</v>
      </c>
      <c r="B48312" s="1">
        <v>22.816000000000003</v>
      </c>
      <c r="C48312" s="1">
        <v>912.4118400000001</v>
      </c>
      <c r="D48312" s="2">
        <v>41571</v>
      </c>
      <c r="E48312" s="1" t="s">
        <v>113082</v>
      </c>
      <c r="F48312" s="4" t="s">
        <v>3087</v>
      </c>
      <c r="G48312" s="4" t="s">
        <v>277078</v>
      </c>
      <c r="H48312" s="93"/>
    </row>
    <row r="48313" spans="1:8">
      <c r="A48313" s="1" t="s">
        <v>113089</v>
      </c>
      <c r="B48313" s="1">
        <v>227.33199999999999</v>
      </c>
      <c r="C48313" s="1">
        <v>17752.806679999998</v>
      </c>
      <c r="D48313" s="2">
        <v>41571</v>
      </c>
      <c r="E48313" s="1" t="s">
        <v>113090</v>
      </c>
      <c r="F48313" s="4" t="s">
        <v>3087</v>
      </c>
      <c r="G48313" s="4" t="s">
        <v>277079</v>
      </c>
      <c r="H48313" s="93"/>
    </row>
    <row r="48314" spans="1:8">
      <c r="A48314" s="1" t="s">
        <v>113091</v>
      </c>
      <c r="B48314" s="1">
        <v>30.084000000000003</v>
      </c>
      <c r="C48314" s="1">
        <v>2045.4111599999999</v>
      </c>
      <c r="D48314" s="2">
        <v>41571</v>
      </c>
      <c r="E48314" s="1" t="s">
        <v>113092</v>
      </c>
      <c r="F48314" s="4" t="s">
        <v>3087</v>
      </c>
      <c r="G48314" s="4" t="s">
        <v>277078</v>
      </c>
      <c r="H48314" s="93"/>
    </row>
    <row r="48315" spans="1:8">
      <c r="A48315" s="1" t="s">
        <v>113093</v>
      </c>
      <c r="B48315" s="1">
        <v>1674.4</v>
      </c>
      <c r="C48315" s="1">
        <v>50215.256000000001</v>
      </c>
      <c r="D48315" s="2">
        <v>41571</v>
      </c>
      <c r="E48315" s="1" t="s">
        <v>113094</v>
      </c>
      <c r="F48315" s="4" t="s">
        <v>3087</v>
      </c>
      <c r="G48315" s="4" t="s">
        <v>277078</v>
      </c>
      <c r="H48315" s="93"/>
    </row>
    <row r="48316" spans="1:8">
      <c r="A48316" s="1" t="s">
        <v>113095</v>
      </c>
      <c r="B48316" s="1">
        <v>4.0019999999999998</v>
      </c>
      <c r="C48316" s="1">
        <v>1580.7499800000001</v>
      </c>
      <c r="D48316" s="2">
        <v>41571</v>
      </c>
      <c r="E48316" s="1" t="s">
        <v>113096</v>
      </c>
      <c r="F48316" s="4" t="s">
        <v>3087</v>
      </c>
      <c r="G48316" s="4" t="s">
        <v>277078</v>
      </c>
      <c r="H48316" s="93"/>
    </row>
    <row r="48317" spans="1:8">
      <c r="A48317" s="1" t="s">
        <v>113097</v>
      </c>
      <c r="B48317" s="1">
        <v>16.744</v>
      </c>
      <c r="C48317" s="1">
        <v>719.82456000000002</v>
      </c>
      <c r="D48317" s="2">
        <v>41571</v>
      </c>
      <c r="E48317" s="1" t="s">
        <v>113098</v>
      </c>
      <c r="F48317" s="4" t="s">
        <v>3087</v>
      </c>
      <c r="G48317" s="4" t="s">
        <v>277078</v>
      </c>
      <c r="H48317" s="93"/>
    </row>
    <row r="48318" spans="1:8">
      <c r="A48318" s="1" t="s">
        <v>113101</v>
      </c>
      <c r="B48318" s="1">
        <v>2105.8800000000006</v>
      </c>
      <c r="C48318" s="1">
        <v>25249.501200000002</v>
      </c>
      <c r="D48318" s="2">
        <v>41571</v>
      </c>
      <c r="E48318" s="1" t="s">
        <v>113102</v>
      </c>
      <c r="F48318" s="4" t="s">
        <v>3087</v>
      </c>
      <c r="G48318" s="4" t="s">
        <v>277078</v>
      </c>
      <c r="H48318" s="93"/>
    </row>
    <row r="48319" spans="1:8">
      <c r="A48319" s="1" t="s">
        <v>113103</v>
      </c>
      <c r="B48319" s="1">
        <v>2276.3560000000002</v>
      </c>
      <c r="C48319" s="1">
        <v>61531.808000000012</v>
      </c>
      <c r="D48319" s="2">
        <v>41571</v>
      </c>
      <c r="E48319" s="1" t="s">
        <v>113104</v>
      </c>
      <c r="F48319" s="4" t="s">
        <v>3087</v>
      </c>
      <c r="G48319" s="4" t="s">
        <v>277079</v>
      </c>
      <c r="H48319" s="93"/>
    </row>
    <row r="48320" spans="1:8">
      <c r="A48320" s="1" t="s">
        <v>113105</v>
      </c>
      <c r="B48320" s="1">
        <v>63.57200000000001</v>
      </c>
      <c r="C48320" s="1">
        <v>12078.044280000002</v>
      </c>
      <c r="D48320" s="2">
        <v>41571</v>
      </c>
      <c r="E48320" s="1" t="s">
        <v>113106</v>
      </c>
      <c r="F48320" s="4" t="s">
        <v>3087</v>
      </c>
      <c r="G48320" s="4" t="s">
        <v>277078</v>
      </c>
      <c r="H48320" s="93"/>
    </row>
    <row r="48321" spans="1:8">
      <c r="A48321" s="1" t="s">
        <v>113107</v>
      </c>
      <c r="B48321" s="1">
        <v>119.41599999999998</v>
      </c>
      <c r="C48321" s="1">
        <v>2783.2778399999997</v>
      </c>
      <c r="D48321" s="2">
        <v>41571</v>
      </c>
      <c r="E48321" s="1" t="s">
        <v>113108</v>
      </c>
      <c r="F48321" s="4" t="s">
        <v>3087</v>
      </c>
      <c r="G48321" s="4" t="s">
        <v>277078</v>
      </c>
      <c r="H48321" s="93"/>
    </row>
    <row r="48322" spans="1:8">
      <c r="A48322" s="1" t="s">
        <v>113111</v>
      </c>
      <c r="B48322" s="1">
        <v>1193.3320000000001</v>
      </c>
      <c r="C48322" s="1">
        <v>14308.050680000002</v>
      </c>
      <c r="D48322" s="2">
        <v>41571</v>
      </c>
      <c r="E48322" s="1" t="s">
        <v>113112</v>
      </c>
      <c r="F48322" s="4" t="s">
        <v>3087</v>
      </c>
      <c r="G48322" s="4" t="s">
        <v>277078</v>
      </c>
      <c r="H48322" s="93"/>
    </row>
    <row r="48323" spans="1:8">
      <c r="A48323" s="1" t="s">
        <v>113113</v>
      </c>
      <c r="B48323" s="1">
        <v>22.816000000000003</v>
      </c>
      <c r="C48323" s="1">
        <v>296.37984</v>
      </c>
      <c r="D48323" s="2">
        <v>41571</v>
      </c>
      <c r="E48323" s="1" t="s">
        <v>113114</v>
      </c>
      <c r="F48323" s="4" t="s">
        <v>3087</v>
      </c>
      <c r="G48323" s="4" t="s">
        <v>277078</v>
      </c>
      <c r="H48323" s="93"/>
    </row>
    <row r="48324" spans="1:8">
      <c r="A48324" s="1" t="s">
        <v>113115</v>
      </c>
      <c r="B48324" s="1">
        <v>29.347999999999995</v>
      </c>
      <c r="C48324" s="1">
        <v>880.14652000000001</v>
      </c>
      <c r="D48324" s="2">
        <v>41571</v>
      </c>
      <c r="E48324" s="1" t="s">
        <v>113116</v>
      </c>
      <c r="F48324" s="4" t="s">
        <v>3087</v>
      </c>
      <c r="G48324" s="4" t="s">
        <v>277078</v>
      </c>
      <c r="H48324" s="93"/>
    </row>
    <row r="48325" spans="1:8">
      <c r="A48325" s="1" t="s">
        <v>113119</v>
      </c>
      <c r="B48325" s="1">
        <v>1674.4</v>
      </c>
      <c r="C48325" s="1">
        <v>15052.856000000002</v>
      </c>
      <c r="D48325" s="2">
        <v>41571</v>
      </c>
      <c r="E48325" s="1" t="s">
        <v>113120</v>
      </c>
      <c r="F48325" s="4" t="s">
        <v>3087</v>
      </c>
      <c r="G48325" s="4" t="s">
        <v>277078</v>
      </c>
      <c r="H48325" s="93"/>
    </row>
    <row r="48326" spans="1:8">
      <c r="A48326" s="1" t="s">
        <v>113121</v>
      </c>
      <c r="B48326" s="1">
        <v>167.76200000000003</v>
      </c>
      <c r="C48326" s="1">
        <v>2850.2763799999998</v>
      </c>
      <c r="D48326" s="2">
        <v>41571</v>
      </c>
      <c r="E48326" s="1" t="s">
        <v>113122</v>
      </c>
      <c r="F48326" s="4" t="s">
        <v>3087</v>
      </c>
      <c r="G48326" s="4" t="s">
        <v>277078</v>
      </c>
      <c r="H48326" s="93"/>
    </row>
    <row r="48327" spans="1:8">
      <c r="A48327" s="1" t="s">
        <v>113123</v>
      </c>
      <c r="B48327" s="1">
        <v>661.84800000000007</v>
      </c>
      <c r="C48327" s="1">
        <v>5578.9775200000013</v>
      </c>
      <c r="D48327" s="2">
        <v>41571</v>
      </c>
      <c r="E48327" s="1" t="s">
        <v>113124</v>
      </c>
      <c r="F48327" s="4" t="s">
        <v>3087</v>
      </c>
      <c r="G48327" s="4" t="s">
        <v>277079</v>
      </c>
      <c r="H48327" s="93"/>
    </row>
    <row r="48328" spans="1:8">
      <c r="A48328" s="1" t="s">
        <v>113127</v>
      </c>
      <c r="B48328" s="1">
        <v>647.91000000000008</v>
      </c>
      <c r="C48328" s="1">
        <v>7768.4408999999987</v>
      </c>
      <c r="D48328" s="2">
        <v>41571</v>
      </c>
      <c r="E48328" s="1" t="s">
        <v>113128</v>
      </c>
      <c r="F48328" s="4" t="s">
        <v>3087</v>
      </c>
      <c r="G48328" s="4" t="s">
        <v>277078</v>
      </c>
      <c r="H48328" s="93"/>
    </row>
    <row r="48329" spans="1:8">
      <c r="A48329" s="1" t="s">
        <v>113129</v>
      </c>
      <c r="B48329" s="1">
        <v>922.57600000000014</v>
      </c>
      <c r="C48329" s="1">
        <v>3681.0782400000007</v>
      </c>
      <c r="D48329" s="2">
        <v>41571</v>
      </c>
      <c r="E48329" s="1" t="s">
        <v>113130</v>
      </c>
      <c r="F48329" s="4" t="s">
        <v>3087</v>
      </c>
      <c r="G48329" s="4" t="s">
        <v>277078</v>
      </c>
      <c r="H48329" s="93"/>
    </row>
    <row r="48330" spans="1:8">
      <c r="A48330" s="1" t="s">
        <v>113131</v>
      </c>
      <c r="B48330" s="1">
        <v>2155.7440000000001</v>
      </c>
      <c r="C48330" s="1">
        <v>28003.114559999998</v>
      </c>
      <c r="D48330" s="2">
        <v>41571</v>
      </c>
      <c r="E48330" s="1" t="s">
        <v>113132</v>
      </c>
      <c r="F48330" s="4" t="s">
        <v>3087</v>
      </c>
      <c r="G48330" s="4" t="s">
        <v>277078</v>
      </c>
      <c r="H48330" s="93"/>
    </row>
    <row r="48331" spans="1:8">
      <c r="A48331" s="1" t="s">
        <v>113135</v>
      </c>
      <c r="B48331" s="1">
        <v>16.744</v>
      </c>
      <c r="C48331" s="1">
        <v>1657.6559999999999</v>
      </c>
      <c r="D48331" s="2">
        <v>41571</v>
      </c>
      <c r="E48331" s="1" t="s">
        <v>113136</v>
      </c>
      <c r="F48331" s="4" t="s">
        <v>3087</v>
      </c>
      <c r="G48331" s="4" t="s">
        <v>277078</v>
      </c>
      <c r="H48331" s="93"/>
    </row>
    <row r="48332" spans="1:8">
      <c r="A48332" s="1" t="s">
        <v>113137</v>
      </c>
      <c r="B48332" s="1">
        <v>16.744</v>
      </c>
      <c r="C48332" s="1">
        <v>20929.832559999999</v>
      </c>
      <c r="D48332" s="2">
        <v>41571</v>
      </c>
      <c r="E48332" s="1" t="s">
        <v>113138</v>
      </c>
      <c r="F48332" s="4" t="s">
        <v>3087</v>
      </c>
      <c r="G48332" s="4" t="s">
        <v>277078</v>
      </c>
      <c r="H48332" s="93"/>
    </row>
    <row r="48333" spans="1:8">
      <c r="A48333" s="1" t="s">
        <v>113141</v>
      </c>
      <c r="B48333" s="1">
        <v>1674.4</v>
      </c>
      <c r="C48333" s="1">
        <v>16727.256000000005</v>
      </c>
      <c r="D48333" s="2">
        <v>41571</v>
      </c>
      <c r="E48333" s="1" t="s">
        <v>113142</v>
      </c>
      <c r="F48333" s="4" t="s">
        <v>3087</v>
      </c>
      <c r="G48333" s="4" t="s">
        <v>277078</v>
      </c>
      <c r="H48333" s="93"/>
    </row>
    <row r="48334" spans="1:8">
      <c r="A48334" s="1" t="s">
        <v>113143</v>
      </c>
      <c r="B48334" s="1">
        <v>2.6680000000000001</v>
      </c>
      <c r="C48334" s="1">
        <v>226.75331999999997</v>
      </c>
      <c r="D48334" s="2">
        <v>41571</v>
      </c>
      <c r="E48334" s="1" t="s">
        <v>113144</v>
      </c>
      <c r="F48334" s="4" t="s">
        <v>3087</v>
      </c>
      <c r="G48334" s="4" t="s">
        <v>277078</v>
      </c>
      <c r="H48334" s="93"/>
    </row>
    <row r="48335" spans="1:8">
      <c r="A48335" s="1" t="s">
        <v>113147</v>
      </c>
      <c r="B48335" s="1">
        <v>411.14800000000002</v>
      </c>
      <c r="C48335" s="1">
        <v>8218.8485200000014</v>
      </c>
      <c r="D48335" s="2">
        <v>41571</v>
      </c>
      <c r="E48335" s="1" t="s">
        <v>113148</v>
      </c>
      <c r="F48335" s="4" t="s">
        <v>3087</v>
      </c>
      <c r="G48335" s="4" t="s">
        <v>277078</v>
      </c>
      <c r="H48335" s="93"/>
    </row>
    <row r="48336" spans="1:8">
      <c r="A48336" s="1" t="s">
        <v>113149</v>
      </c>
      <c r="B48336" s="1">
        <v>2185.828</v>
      </c>
      <c r="C48336" s="1">
        <v>57180.981719999996</v>
      </c>
      <c r="D48336" s="2">
        <v>41571</v>
      </c>
      <c r="E48336" s="1" t="s">
        <v>113150</v>
      </c>
      <c r="F48336" s="4" t="s">
        <v>3087</v>
      </c>
      <c r="G48336" s="4" t="s">
        <v>277079</v>
      </c>
      <c r="H48336" s="93"/>
    </row>
    <row r="48337" spans="1:8">
      <c r="A48337" s="1" t="s">
        <v>113151</v>
      </c>
      <c r="B48337" s="1">
        <v>68.448000000000008</v>
      </c>
      <c r="C48337" s="1">
        <v>8897.5555200000017</v>
      </c>
      <c r="D48337" s="2">
        <v>41571</v>
      </c>
      <c r="E48337" s="1" t="s">
        <v>113152</v>
      </c>
      <c r="F48337" s="4" t="s">
        <v>3087</v>
      </c>
      <c r="G48337" s="4" t="s">
        <v>277078</v>
      </c>
      <c r="H48337" s="93"/>
    </row>
    <row r="48338" spans="1:8">
      <c r="A48338" s="1" t="s">
        <v>113155</v>
      </c>
      <c r="B48338" s="1">
        <v>8372</v>
      </c>
      <c r="C48338" s="1">
        <v>66892.28</v>
      </c>
      <c r="D48338" s="2">
        <v>41571</v>
      </c>
      <c r="E48338" s="1" t="s">
        <v>113156</v>
      </c>
      <c r="F48338" s="4" t="s">
        <v>3087</v>
      </c>
      <c r="G48338" s="4" t="s">
        <v>277078</v>
      </c>
      <c r="H48338" s="93"/>
    </row>
    <row r="48339" spans="1:8">
      <c r="A48339" s="1" t="s">
        <v>189425</v>
      </c>
      <c r="B48339" s="1">
        <v>79.855999999999995</v>
      </c>
      <c r="C48339" s="1">
        <v>159711.20143999998</v>
      </c>
      <c r="D48339" s="2">
        <v>41571</v>
      </c>
      <c r="E48339" s="1" t="s">
        <v>189426</v>
      </c>
      <c r="F48339" s="4" t="s">
        <v>3087</v>
      </c>
      <c r="G48339" s="4" t="s">
        <v>277078</v>
      </c>
      <c r="H48339" s="93"/>
    </row>
    <row r="48340" spans="1:8">
      <c r="A48340" s="1" t="s">
        <v>189453</v>
      </c>
      <c r="B48340" s="1">
        <v>68.448000000000008</v>
      </c>
      <c r="C48340" s="1">
        <v>6159.6355200000007</v>
      </c>
      <c r="D48340" s="2">
        <v>41571</v>
      </c>
      <c r="E48340" s="1" t="s">
        <v>189454</v>
      </c>
      <c r="F48340" s="4" t="s">
        <v>3087</v>
      </c>
      <c r="G48340" s="4" t="s">
        <v>277079</v>
      </c>
      <c r="H48340" s="93"/>
    </row>
    <row r="48341" spans="1:8">
      <c r="A48341" s="1" t="s">
        <v>189477</v>
      </c>
      <c r="B48341" s="1">
        <v>962.6880000000001</v>
      </c>
      <c r="C48341" s="1">
        <v>25982.949120000001</v>
      </c>
      <c r="D48341" s="2">
        <v>41571</v>
      </c>
      <c r="E48341" s="1" t="s">
        <v>189478</v>
      </c>
      <c r="F48341" s="4" t="s">
        <v>3087</v>
      </c>
      <c r="G48341" s="4" t="s">
        <v>277078</v>
      </c>
      <c r="H48341" s="93"/>
    </row>
    <row r="48342" spans="1:8">
      <c r="A48342" s="1" t="s">
        <v>112649</v>
      </c>
      <c r="B48342" s="1">
        <v>3221.1039999999998</v>
      </c>
      <c r="C48342" s="1">
        <v>64389.86896</v>
      </c>
      <c r="D48342" s="2">
        <v>41570</v>
      </c>
      <c r="E48342" s="1" t="s">
        <v>112650</v>
      </c>
      <c r="F48342" s="4" t="s">
        <v>3087</v>
      </c>
      <c r="G48342" s="4" t="s">
        <v>277078</v>
      </c>
      <c r="H48342" s="93"/>
    </row>
    <row r="48343" spans="1:8">
      <c r="A48343" s="1" t="s">
        <v>112653</v>
      </c>
      <c r="B48343" s="1">
        <v>557.70400000000006</v>
      </c>
      <c r="C48343" s="1">
        <v>7244.5749600000008</v>
      </c>
      <c r="D48343" s="2">
        <v>41570</v>
      </c>
      <c r="E48343" s="1" t="s">
        <v>112654</v>
      </c>
      <c r="F48343" s="4" t="s">
        <v>3087</v>
      </c>
      <c r="G48343" s="4" t="s">
        <v>277078</v>
      </c>
      <c r="H48343" s="93"/>
    </row>
    <row r="48344" spans="1:8">
      <c r="A48344" s="1" t="s">
        <v>112659</v>
      </c>
      <c r="B48344" s="1">
        <v>280.69200000000001</v>
      </c>
      <c r="C48344" s="1">
        <v>3646.189080000001</v>
      </c>
      <c r="D48344" s="2">
        <v>41570</v>
      </c>
      <c r="E48344" s="1" t="s">
        <v>112660</v>
      </c>
      <c r="F48344" s="4" t="s">
        <v>3087</v>
      </c>
      <c r="G48344" s="4" t="s">
        <v>277078</v>
      </c>
      <c r="H48344" s="93"/>
    </row>
    <row r="48345" spans="1:8">
      <c r="A48345" s="1" t="s">
        <v>112661</v>
      </c>
      <c r="B48345" s="1">
        <v>129.81199999999998</v>
      </c>
      <c r="C48345" s="1">
        <v>3702.2998799999996</v>
      </c>
      <c r="D48345" s="2">
        <v>41570</v>
      </c>
      <c r="E48345" s="1" t="s">
        <v>112662</v>
      </c>
      <c r="F48345" s="4" t="s">
        <v>3087</v>
      </c>
      <c r="G48345" s="4" t="s">
        <v>277078</v>
      </c>
      <c r="H48345" s="93"/>
    </row>
    <row r="48346" spans="1:8">
      <c r="A48346" s="1" t="s">
        <v>112663</v>
      </c>
      <c r="B48346" s="1">
        <v>124.01600000000002</v>
      </c>
      <c r="C48346" s="1">
        <v>3099.1598399999998</v>
      </c>
      <c r="D48346" s="2">
        <v>41570</v>
      </c>
      <c r="E48346" s="1" t="s">
        <v>112664</v>
      </c>
      <c r="F48346" s="4" t="s">
        <v>3087</v>
      </c>
      <c r="G48346" s="4" t="s">
        <v>277078</v>
      </c>
      <c r="H48346" s="93"/>
    </row>
    <row r="48347" spans="1:8">
      <c r="A48347" s="1" t="s">
        <v>112665</v>
      </c>
      <c r="B48347" s="1">
        <v>341.91799999999989</v>
      </c>
      <c r="C48347" s="1">
        <v>22235.280819999993</v>
      </c>
      <c r="D48347" s="2">
        <v>41570</v>
      </c>
      <c r="E48347" s="1" t="s">
        <v>112666</v>
      </c>
      <c r="F48347" s="4" t="s">
        <v>3087</v>
      </c>
      <c r="G48347" s="4" t="s">
        <v>277078</v>
      </c>
      <c r="H48347" s="93"/>
    </row>
    <row r="48348" spans="1:8">
      <c r="A48348" s="1" t="s">
        <v>112667</v>
      </c>
      <c r="B48348" s="1">
        <v>291.82400000000007</v>
      </c>
      <c r="C48348" s="1">
        <v>46143.545760000008</v>
      </c>
      <c r="D48348" s="2">
        <v>41570</v>
      </c>
      <c r="E48348" s="1" t="s">
        <v>112668</v>
      </c>
      <c r="F48348" s="4" t="s">
        <v>3087</v>
      </c>
      <c r="G48348" s="4" t="s">
        <v>277078</v>
      </c>
      <c r="H48348" s="93"/>
    </row>
    <row r="48349" spans="1:8">
      <c r="A48349" s="1" t="s">
        <v>112669</v>
      </c>
      <c r="B48349" s="1">
        <v>717.96800000000007</v>
      </c>
      <c r="C48349" s="1">
        <v>13634.212319999997</v>
      </c>
      <c r="D48349" s="2">
        <v>41570</v>
      </c>
      <c r="E48349" s="1" t="s">
        <v>112670</v>
      </c>
      <c r="F48349" s="4" t="s">
        <v>3087</v>
      </c>
      <c r="G48349" s="4" t="s">
        <v>277078</v>
      </c>
      <c r="H48349" s="93"/>
    </row>
    <row r="48350" spans="1:8">
      <c r="A48350" s="1" t="s">
        <v>112671</v>
      </c>
      <c r="B48350" s="1">
        <v>271.40000000000009</v>
      </c>
      <c r="C48350" s="1">
        <v>18995.286000000004</v>
      </c>
      <c r="D48350" s="2">
        <v>41570</v>
      </c>
      <c r="E48350" s="1" t="s">
        <v>112672</v>
      </c>
      <c r="F48350" s="4" t="s">
        <v>3087</v>
      </c>
      <c r="G48350" s="4" t="s">
        <v>277078</v>
      </c>
      <c r="H48350" s="93"/>
    </row>
    <row r="48351" spans="1:8">
      <c r="A48351" s="1" t="s">
        <v>112673</v>
      </c>
      <c r="B48351" s="1">
        <v>986.19400000000053</v>
      </c>
      <c r="C48351" s="1">
        <v>5907.3020600000018</v>
      </c>
      <c r="D48351" s="2">
        <v>41570</v>
      </c>
      <c r="E48351" s="1" t="s">
        <v>112674</v>
      </c>
      <c r="F48351" s="4" t="s">
        <v>3087</v>
      </c>
      <c r="G48351" s="4" t="s">
        <v>277078</v>
      </c>
      <c r="H48351" s="93"/>
    </row>
    <row r="48352" spans="1:8">
      <c r="A48352" s="1" t="s">
        <v>112675</v>
      </c>
      <c r="B48352" s="1">
        <v>857.44000000000017</v>
      </c>
      <c r="C48352" s="1">
        <v>10280.705600000001</v>
      </c>
      <c r="D48352" s="2">
        <v>41570</v>
      </c>
      <c r="E48352" s="1" t="s">
        <v>112676</v>
      </c>
      <c r="F48352" s="4" t="s">
        <v>3087</v>
      </c>
      <c r="G48352" s="4" t="s">
        <v>277078</v>
      </c>
      <c r="H48352" s="93"/>
    </row>
    <row r="48353" spans="1:8">
      <c r="A48353" s="1" t="s">
        <v>112677</v>
      </c>
      <c r="B48353" s="1">
        <v>115.13800000000001</v>
      </c>
      <c r="C48353" s="1">
        <v>1841.0566200000003</v>
      </c>
      <c r="D48353" s="2">
        <v>41570</v>
      </c>
      <c r="E48353" s="1" t="s">
        <v>112678</v>
      </c>
      <c r="F48353" s="4" t="s">
        <v>3087</v>
      </c>
      <c r="G48353" s="4" t="s">
        <v>277078</v>
      </c>
      <c r="H48353" s="93"/>
    </row>
    <row r="48354" spans="1:8">
      <c r="A48354" s="1" t="s">
        <v>112679</v>
      </c>
      <c r="B48354" s="1">
        <v>250.33200000000002</v>
      </c>
      <c r="C48354" s="1">
        <v>7507.4566800000002</v>
      </c>
      <c r="D48354" s="2">
        <v>41570</v>
      </c>
      <c r="E48354" s="1" t="s">
        <v>112680</v>
      </c>
      <c r="F48354" s="4" t="s">
        <v>3087</v>
      </c>
      <c r="G48354" s="4" t="s">
        <v>277078</v>
      </c>
      <c r="H48354" s="93"/>
    </row>
    <row r="48355" spans="1:8">
      <c r="A48355" s="1" t="s">
        <v>112681</v>
      </c>
      <c r="B48355" s="1">
        <v>671.87599999999998</v>
      </c>
      <c r="C48355" s="1">
        <v>8055.7932400000009</v>
      </c>
      <c r="D48355" s="2">
        <v>41570</v>
      </c>
      <c r="E48355" s="1" t="s">
        <v>112682</v>
      </c>
      <c r="F48355" s="4" t="s">
        <v>3087</v>
      </c>
      <c r="G48355" s="4" t="s">
        <v>277078</v>
      </c>
      <c r="H48355" s="93"/>
    </row>
    <row r="48356" spans="1:8">
      <c r="A48356" s="1" t="s">
        <v>112683</v>
      </c>
      <c r="B48356" s="1">
        <v>333.31599999999992</v>
      </c>
      <c r="C48356" s="1">
        <v>8662.8828400000002</v>
      </c>
      <c r="D48356" s="2">
        <v>41570</v>
      </c>
      <c r="E48356" s="1" t="s">
        <v>112684</v>
      </c>
      <c r="F48356" s="4" t="s">
        <v>3087</v>
      </c>
      <c r="G48356" s="4" t="s">
        <v>277078</v>
      </c>
      <c r="H48356" s="93"/>
    </row>
    <row r="48357" spans="1:8">
      <c r="A48357" s="1" t="s">
        <v>112685</v>
      </c>
      <c r="B48357" s="1">
        <v>522.46800000000007</v>
      </c>
      <c r="C48357" s="1">
        <v>9748.2473200000004</v>
      </c>
      <c r="D48357" s="2">
        <v>41570</v>
      </c>
      <c r="E48357" s="1" t="s">
        <v>112686</v>
      </c>
      <c r="F48357" s="4" t="s">
        <v>3087</v>
      </c>
      <c r="G48357" s="4" t="s">
        <v>277078</v>
      </c>
      <c r="H48357" s="93"/>
    </row>
    <row r="48358" spans="1:8">
      <c r="A48358" s="1" t="s">
        <v>112687</v>
      </c>
      <c r="B48358" s="1">
        <v>160.90800000000004</v>
      </c>
      <c r="C48358" s="1">
        <v>3699.2749199999998</v>
      </c>
      <c r="D48358" s="2">
        <v>41570</v>
      </c>
      <c r="E48358" s="1" t="s">
        <v>112688</v>
      </c>
      <c r="F48358" s="4" t="s">
        <v>3087</v>
      </c>
      <c r="G48358" s="4" t="s">
        <v>277078</v>
      </c>
      <c r="H48358" s="93"/>
    </row>
    <row r="48359" spans="1:8">
      <c r="A48359" s="1" t="s">
        <v>112689</v>
      </c>
      <c r="B48359" s="1">
        <v>117.94399999999999</v>
      </c>
      <c r="C48359" s="1">
        <v>1178.2605600000002</v>
      </c>
      <c r="D48359" s="2">
        <v>41570</v>
      </c>
      <c r="E48359" s="1" t="s">
        <v>112690</v>
      </c>
      <c r="F48359" s="4" t="s">
        <v>3087</v>
      </c>
      <c r="G48359" s="4" t="s">
        <v>277078</v>
      </c>
      <c r="H48359" s="93"/>
    </row>
    <row r="48360" spans="1:8">
      <c r="A48360" s="1" t="s">
        <v>112691</v>
      </c>
      <c r="B48360" s="1">
        <v>246.69799999999998</v>
      </c>
      <c r="C48360" s="1">
        <v>6549.7730199999996</v>
      </c>
      <c r="D48360" s="2">
        <v>41570</v>
      </c>
      <c r="E48360" s="1" t="s">
        <v>112692</v>
      </c>
      <c r="F48360" s="4" t="s">
        <v>3087</v>
      </c>
      <c r="G48360" s="4" t="s">
        <v>277078</v>
      </c>
      <c r="H48360" s="93"/>
    </row>
    <row r="48361" spans="1:8">
      <c r="A48361" s="1" t="s">
        <v>112693</v>
      </c>
      <c r="B48361" s="1">
        <v>3348.8</v>
      </c>
      <c r="C48361" s="1">
        <v>16710.512000000002</v>
      </c>
      <c r="D48361" s="2">
        <v>41570</v>
      </c>
      <c r="E48361" s="1" t="s">
        <v>112694</v>
      </c>
      <c r="F48361" s="4" t="s">
        <v>3087</v>
      </c>
      <c r="G48361" s="4" t="s">
        <v>277078</v>
      </c>
      <c r="H48361" s="93"/>
    </row>
    <row r="48362" spans="1:8">
      <c r="A48362" s="1" t="s">
        <v>112695</v>
      </c>
      <c r="B48362" s="1">
        <v>136.80399999999995</v>
      </c>
      <c r="C48362" s="1">
        <v>4873.6199600000027</v>
      </c>
      <c r="D48362" s="2">
        <v>41570</v>
      </c>
      <c r="E48362" s="1" t="s">
        <v>112696</v>
      </c>
      <c r="F48362" s="4" t="s">
        <v>3087</v>
      </c>
      <c r="G48362" s="4" t="s">
        <v>277078</v>
      </c>
      <c r="H48362" s="93"/>
    </row>
    <row r="48363" spans="1:8">
      <c r="A48363" s="1" t="s">
        <v>112697</v>
      </c>
      <c r="B48363" s="1">
        <v>203.87200000000004</v>
      </c>
      <c r="C48363" s="1">
        <v>20385.16128</v>
      </c>
      <c r="D48363" s="2">
        <v>41570</v>
      </c>
      <c r="E48363" s="1" t="s">
        <v>112698</v>
      </c>
      <c r="F48363" s="4" t="s">
        <v>3087</v>
      </c>
      <c r="G48363" s="4" t="s">
        <v>277078</v>
      </c>
      <c r="H48363" s="93"/>
    </row>
    <row r="48364" spans="1:8">
      <c r="A48364" s="1" t="s">
        <v>112699</v>
      </c>
      <c r="B48364" s="1">
        <v>114.08</v>
      </c>
      <c r="C48364" s="1">
        <v>569.25919999999996</v>
      </c>
      <c r="D48364" s="2">
        <v>41570</v>
      </c>
      <c r="E48364" s="1" t="s">
        <v>112700</v>
      </c>
      <c r="F48364" s="4" t="s">
        <v>3087</v>
      </c>
      <c r="G48364" s="4" t="s">
        <v>277078</v>
      </c>
      <c r="H48364" s="93"/>
    </row>
    <row r="48365" spans="1:8">
      <c r="A48365" s="1" t="s">
        <v>112701</v>
      </c>
      <c r="B48365" s="1">
        <v>967.65600000000018</v>
      </c>
      <c r="C48365" s="1">
        <v>25149.37943999999</v>
      </c>
      <c r="D48365" s="2">
        <v>41570</v>
      </c>
      <c r="E48365" s="1" t="s">
        <v>112702</v>
      </c>
      <c r="F48365" s="4" t="s">
        <v>3087</v>
      </c>
      <c r="G48365" s="4" t="s">
        <v>277078</v>
      </c>
      <c r="H48365" s="93"/>
    </row>
    <row r="48366" spans="1:8">
      <c r="A48366" s="1" t="s">
        <v>112703</v>
      </c>
      <c r="B48366" s="1">
        <v>158.976</v>
      </c>
      <c r="C48366" s="1">
        <v>4074.7462400000004</v>
      </c>
      <c r="D48366" s="2">
        <v>41570</v>
      </c>
      <c r="E48366" s="1" t="s">
        <v>112704</v>
      </c>
      <c r="F48366" s="4" t="s">
        <v>3087</v>
      </c>
      <c r="G48366" s="4" t="s">
        <v>277078</v>
      </c>
      <c r="H48366" s="93"/>
    </row>
    <row r="48367" spans="1:8">
      <c r="A48367" s="1" t="s">
        <v>112705</v>
      </c>
      <c r="B48367" s="1">
        <v>2483.7240000000002</v>
      </c>
      <c r="C48367" s="1">
        <v>119193.91476000001</v>
      </c>
      <c r="D48367" s="2">
        <v>41570</v>
      </c>
      <c r="E48367" s="1" t="s">
        <v>112706</v>
      </c>
      <c r="F48367" s="4" t="s">
        <v>3087</v>
      </c>
      <c r="G48367" s="4" t="s">
        <v>277078</v>
      </c>
      <c r="H48367" s="93"/>
    </row>
    <row r="48368" spans="1:8">
      <c r="A48368" s="1" t="s">
        <v>112707</v>
      </c>
      <c r="B48368" s="1">
        <v>521.73200000000008</v>
      </c>
      <c r="C48368" s="1">
        <v>3125.1746800000005</v>
      </c>
      <c r="D48368" s="2">
        <v>41570</v>
      </c>
      <c r="E48368" s="1" t="s">
        <v>112708</v>
      </c>
      <c r="F48368" s="4" t="s">
        <v>3087</v>
      </c>
      <c r="G48368" s="4" t="s">
        <v>277078</v>
      </c>
      <c r="H48368" s="93"/>
    </row>
    <row r="48369" spans="1:8">
      <c r="A48369" s="1" t="s">
        <v>112709</v>
      </c>
      <c r="B48369" s="1">
        <v>102.672</v>
      </c>
      <c r="C48369" s="1">
        <v>1847.0692799999999</v>
      </c>
      <c r="D48369" s="2">
        <v>41570</v>
      </c>
      <c r="E48369" s="1" t="s">
        <v>112710</v>
      </c>
      <c r="F48369" s="4" t="s">
        <v>3087</v>
      </c>
      <c r="G48369" s="4" t="s">
        <v>277078</v>
      </c>
      <c r="H48369" s="93"/>
    </row>
    <row r="48370" spans="1:8">
      <c r="A48370" s="1" t="s">
        <v>112711</v>
      </c>
      <c r="B48370" s="1">
        <v>68.448000000000008</v>
      </c>
      <c r="C48370" s="1">
        <v>6844.1155200000003</v>
      </c>
      <c r="D48370" s="2">
        <v>41570</v>
      </c>
      <c r="E48370" s="1" t="s">
        <v>112712</v>
      </c>
      <c r="F48370" s="4" t="s">
        <v>3087</v>
      </c>
      <c r="G48370" s="4" t="s">
        <v>277078</v>
      </c>
      <c r="H48370" s="93"/>
    </row>
    <row r="48371" spans="1:8">
      <c r="A48371" s="1" t="s">
        <v>112713</v>
      </c>
      <c r="B48371" s="1">
        <v>159.71199999999999</v>
      </c>
      <c r="C48371" s="1">
        <v>1116.38688</v>
      </c>
      <c r="D48371" s="2">
        <v>41570</v>
      </c>
      <c r="E48371" s="1" t="s">
        <v>112714</v>
      </c>
      <c r="F48371" s="4" t="s">
        <v>3087</v>
      </c>
      <c r="G48371" s="4" t="s">
        <v>277078</v>
      </c>
      <c r="H48371" s="93"/>
    </row>
    <row r="48372" spans="1:8">
      <c r="A48372" s="1" t="s">
        <v>112715</v>
      </c>
      <c r="B48372" s="1">
        <v>20.745999999999999</v>
      </c>
      <c r="C48372" s="1">
        <v>2650.7725400000004</v>
      </c>
      <c r="D48372" s="2">
        <v>41570</v>
      </c>
      <c r="E48372" s="1" t="s">
        <v>112716</v>
      </c>
      <c r="F48372" s="4" t="s">
        <v>3087</v>
      </c>
      <c r="G48372" s="4" t="s">
        <v>277078</v>
      </c>
      <c r="H48372" s="93"/>
    </row>
    <row r="48373" spans="1:8">
      <c r="A48373" s="1" t="s">
        <v>112719</v>
      </c>
      <c r="B48373" s="1">
        <v>331.56800000000004</v>
      </c>
      <c r="C48373" s="1">
        <v>5633.3403200000002</v>
      </c>
      <c r="D48373" s="2">
        <v>41570</v>
      </c>
      <c r="E48373" s="1" t="s">
        <v>112720</v>
      </c>
      <c r="F48373" s="4" t="s">
        <v>3087</v>
      </c>
      <c r="G48373" s="4" t="s">
        <v>277078</v>
      </c>
      <c r="H48373" s="93"/>
    </row>
    <row r="48374" spans="1:8">
      <c r="A48374" s="1" t="s">
        <v>112721</v>
      </c>
      <c r="B48374" s="1">
        <v>70.38000000000001</v>
      </c>
      <c r="C48374" s="1">
        <v>7037.2962000000007</v>
      </c>
      <c r="D48374" s="2">
        <v>41570</v>
      </c>
      <c r="E48374" s="1" t="s">
        <v>112722</v>
      </c>
      <c r="F48374" s="4" t="s">
        <v>3087</v>
      </c>
      <c r="G48374" s="4" t="s">
        <v>277078</v>
      </c>
      <c r="H48374" s="93"/>
    </row>
    <row r="48375" spans="1:8">
      <c r="A48375" s="1" t="s">
        <v>112723</v>
      </c>
      <c r="B48375" s="1">
        <v>87.86</v>
      </c>
      <c r="C48375" s="1">
        <v>614.14140000000009</v>
      </c>
      <c r="D48375" s="2">
        <v>41570</v>
      </c>
      <c r="E48375" s="1" t="s">
        <v>112724</v>
      </c>
      <c r="F48375" s="4" t="s">
        <v>3087</v>
      </c>
      <c r="G48375" s="4" t="s">
        <v>277078</v>
      </c>
      <c r="H48375" s="93"/>
    </row>
    <row r="48376" spans="1:8">
      <c r="A48376" s="1" t="s">
        <v>112725</v>
      </c>
      <c r="B48376" s="1">
        <v>282.30199999999991</v>
      </c>
      <c r="C48376" s="1">
        <v>4231.706979999999</v>
      </c>
      <c r="D48376" s="2">
        <v>41570</v>
      </c>
      <c r="E48376" s="1" t="s">
        <v>112726</v>
      </c>
      <c r="F48376" s="4" t="s">
        <v>3087</v>
      </c>
      <c r="G48376" s="4" t="s">
        <v>277078</v>
      </c>
      <c r="H48376" s="93"/>
    </row>
    <row r="48377" spans="1:8">
      <c r="A48377" s="1" t="s">
        <v>112727</v>
      </c>
      <c r="B48377" s="1">
        <v>915.7680000000006</v>
      </c>
      <c r="C48377" s="1">
        <v>16474.666319999993</v>
      </c>
      <c r="D48377" s="2">
        <v>41570</v>
      </c>
      <c r="E48377" s="1" t="s">
        <v>112728</v>
      </c>
      <c r="F48377" s="4" t="s">
        <v>3087</v>
      </c>
      <c r="G48377" s="4" t="s">
        <v>277078</v>
      </c>
      <c r="H48377" s="93"/>
    </row>
    <row r="48378" spans="1:8">
      <c r="A48378" s="1" t="s">
        <v>112729</v>
      </c>
      <c r="B48378" s="1">
        <v>649.33600000000001</v>
      </c>
      <c r="C48378" s="1">
        <v>5188.1946399999997</v>
      </c>
      <c r="D48378" s="2">
        <v>41570</v>
      </c>
      <c r="E48378" s="1" t="s">
        <v>112730</v>
      </c>
      <c r="F48378" s="4" t="s">
        <v>3087</v>
      </c>
      <c r="G48378" s="4" t="s">
        <v>277078</v>
      </c>
      <c r="H48378" s="93"/>
    </row>
    <row r="48379" spans="1:8">
      <c r="A48379" s="1" t="s">
        <v>112731</v>
      </c>
      <c r="B48379" s="1">
        <v>373.428</v>
      </c>
      <c r="C48379" s="1">
        <v>9331.9657200000001</v>
      </c>
      <c r="D48379" s="2">
        <v>41570</v>
      </c>
      <c r="E48379" s="1" t="s">
        <v>112732</v>
      </c>
      <c r="F48379" s="4" t="s">
        <v>3087</v>
      </c>
      <c r="G48379" s="4" t="s">
        <v>277078</v>
      </c>
      <c r="H48379" s="93"/>
    </row>
    <row r="48380" spans="1:8">
      <c r="A48380" s="1" t="s">
        <v>112733</v>
      </c>
      <c r="B48380" s="1">
        <v>61.364000000000033</v>
      </c>
      <c r="C48380" s="1">
        <v>2024.3983599999997</v>
      </c>
      <c r="D48380" s="2">
        <v>41570</v>
      </c>
      <c r="E48380" s="1" t="s">
        <v>112734</v>
      </c>
      <c r="F48380" s="4" t="s">
        <v>3087</v>
      </c>
      <c r="G48380" s="4" t="s">
        <v>277078</v>
      </c>
      <c r="H48380" s="93"/>
    </row>
    <row r="48381" spans="1:8">
      <c r="A48381" s="1" t="s">
        <v>112735</v>
      </c>
      <c r="B48381" s="1">
        <v>1674.4</v>
      </c>
      <c r="C48381" s="1">
        <v>21750.456000000002</v>
      </c>
      <c r="D48381" s="2">
        <v>41570</v>
      </c>
      <c r="E48381" s="1" t="s">
        <v>112736</v>
      </c>
      <c r="F48381" s="4" t="s">
        <v>3087</v>
      </c>
      <c r="G48381" s="4" t="s">
        <v>277078</v>
      </c>
      <c r="H48381" s="93"/>
    </row>
    <row r="48382" spans="1:8">
      <c r="A48382" s="1" t="s">
        <v>112737</v>
      </c>
      <c r="B48382" s="1">
        <v>100.28000000000002</v>
      </c>
      <c r="C48382" s="1">
        <v>2004.5972000000004</v>
      </c>
      <c r="D48382" s="2">
        <v>41570</v>
      </c>
      <c r="E48382" s="1" t="s">
        <v>112738</v>
      </c>
      <c r="F48382" s="4" t="s">
        <v>3087</v>
      </c>
      <c r="G48382" s="4" t="s">
        <v>277078</v>
      </c>
      <c r="H48382" s="93"/>
    </row>
    <row r="48383" spans="1:8">
      <c r="A48383" s="1" t="s">
        <v>112739</v>
      </c>
      <c r="B48383" s="1">
        <v>99.452000000000027</v>
      </c>
      <c r="C48383" s="1">
        <v>2485.3054799999986</v>
      </c>
      <c r="D48383" s="2">
        <v>41570</v>
      </c>
      <c r="E48383" s="1" t="s">
        <v>112740</v>
      </c>
      <c r="F48383" s="4" t="s">
        <v>3087</v>
      </c>
      <c r="G48383" s="4" t="s">
        <v>277078</v>
      </c>
      <c r="H48383" s="93"/>
    </row>
    <row r="48384" spans="1:8">
      <c r="A48384" s="1" t="s">
        <v>112743</v>
      </c>
      <c r="B48384" s="1">
        <v>120.33600000000001</v>
      </c>
      <c r="C48384" s="1">
        <v>33692.876639999995</v>
      </c>
      <c r="D48384" s="2">
        <v>41570</v>
      </c>
      <c r="E48384" s="1" t="s">
        <v>112744</v>
      </c>
      <c r="F48384" s="4" t="s">
        <v>3087</v>
      </c>
      <c r="G48384" s="4" t="s">
        <v>277078</v>
      </c>
      <c r="H48384" s="93"/>
    </row>
    <row r="48385" spans="1:8">
      <c r="A48385" s="1" t="s">
        <v>112745</v>
      </c>
      <c r="B48385" s="1">
        <v>76.038000000000025</v>
      </c>
      <c r="C48385" s="1">
        <v>1443.9616199999994</v>
      </c>
      <c r="D48385" s="2">
        <v>41570</v>
      </c>
      <c r="E48385" s="1" t="s">
        <v>112746</v>
      </c>
      <c r="F48385" s="4" t="s">
        <v>3087</v>
      </c>
      <c r="G48385" s="4" t="s">
        <v>277078</v>
      </c>
      <c r="H48385" s="93"/>
    </row>
    <row r="48386" spans="1:8">
      <c r="A48386" s="1" t="s">
        <v>112747</v>
      </c>
      <c r="B48386" s="1">
        <v>102.672</v>
      </c>
      <c r="C48386" s="1">
        <v>1847.0692799999999</v>
      </c>
      <c r="D48386" s="2">
        <v>41570</v>
      </c>
      <c r="E48386" s="1" t="s">
        <v>112748</v>
      </c>
      <c r="F48386" s="4" t="s">
        <v>3087</v>
      </c>
      <c r="G48386" s="4" t="s">
        <v>277078</v>
      </c>
      <c r="H48386" s="93"/>
    </row>
    <row r="48387" spans="1:8">
      <c r="A48387" s="1" t="s">
        <v>112749</v>
      </c>
      <c r="B48387" s="1">
        <v>328.44</v>
      </c>
      <c r="C48387" s="1">
        <v>2952.6756000000005</v>
      </c>
      <c r="D48387" s="2">
        <v>41570</v>
      </c>
      <c r="E48387" s="1" t="s">
        <v>112750</v>
      </c>
      <c r="F48387" s="4" t="s">
        <v>3087</v>
      </c>
      <c r="G48387" s="4" t="s">
        <v>277078</v>
      </c>
      <c r="H48387" s="93"/>
    </row>
    <row r="48388" spans="1:8">
      <c r="A48388" s="1" t="s">
        <v>112751</v>
      </c>
      <c r="B48388" s="1">
        <v>347.66800000000006</v>
      </c>
      <c r="C48388" s="1">
        <v>3473.2033200000001</v>
      </c>
      <c r="D48388" s="2">
        <v>41570</v>
      </c>
      <c r="E48388" s="1" t="s">
        <v>112752</v>
      </c>
      <c r="F48388" s="4" t="s">
        <v>3087</v>
      </c>
      <c r="G48388" s="4" t="s">
        <v>277078</v>
      </c>
      <c r="H48388" s="93"/>
    </row>
    <row r="48389" spans="1:8">
      <c r="A48389" s="1" t="s">
        <v>112755</v>
      </c>
      <c r="B48389" s="1">
        <v>34.224000000000004</v>
      </c>
      <c r="C48389" s="1">
        <v>341.89776000000006</v>
      </c>
      <c r="D48389" s="2">
        <v>41570</v>
      </c>
      <c r="E48389" s="1" t="s">
        <v>112756</v>
      </c>
      <c r="F48389" s="4" t="s">
        <v>3087</v>
      </c>
      <c r="G48389" s="4" t="s">
        <v>277078</v>
      </c>
      <c r="H48389" s="93"/>
    </row>
    <row r="48390" spans="1:8">
      <c r="A48390" s="1" t="s">
        <v>112757</v>
      </c>
      <c r="B48390" s="1">
        <v>602.55400000000009</v>
      </c>
      <c r="C48390" s="1">
        <v>15057.824459999994</v>
      </c>
      <c r="D48390" s="2">
        <v>41570</v>
      </c>
      <c r="E48390" s="1" t="s">
        <v>112758</v>
      </c>
      <c r="F48390" s="4" t="s">
        <v>3087</v>
      </c>
      <c r="G48390" s="4" t="s">
        <v>277078</v>
      </c>
      <c r="H48390" s="93"/>
    </row>
    <row r="48391" spans="1:8">
      <c r="A48391" s="1" t="s">
        <v>112759</v>
      </c>
      <c r="B48391" s="1">
        <v>89.055999999999997</v>
      </c>
      <c r="C48391" s="1">
        <v>2038.3814399999997</v>
      </c>
      <c r="D48391" s="2">
        <v>41570</v>
      </c>
      <c r="E48391" s="1" t="s">
        <v>112760</v>
      </c>
      <c r="F48391" s="4" t="s">
        <v>3087</v>
      </c>
      <c r="G48391" s="4" t="s">
        <v>277078</v>
      </c>
      <c r="H48391" s="93"/>
    </row>
    <row r="48392" spans="1:8">
      <c r="A48392" s="1" t="s">
        <v>112761</v>
      </c>
      <c r="B48392" s="1">
        <v>180.50400000000002</v>
      </c>
      <c r="C48392" s="1">
        <v>1983.7389600000004</v>
      </c>
      <c r="D48392" s="2">
        <v>41570</v>
      </c>
      <c r="E48392" s="1" t="s">
        <v>112762</v>
      </c>
      <c r="F48392" s="4" t="s">
        <v>3087</v>
      </c>
      <c r="G48392" s="4" t="s">
        <v>277078</v>
      </c>
      <c r="H48392" s="93"/>
    </row>
    <row r="48393" spans="1:8">
      <c r="A48393" s="1" t="s">
        <v>112763</v>
      </c>
      <c r="B48393" s="1">
        <v>391.09200000000004</v>
      </c>
      <c r="C48393" s="1">
        <v>19550.689080000004</v>
      </c>
      <c r="D48393" s="2">
        <v>41570</v>
      </c>
      <c r="E48393" s="1" t="s">
        <v>112764</v>
      </c>
      <c r="F48393" s="4" t="s">
        <v>3087</v>
      </c>
      <c r="G48393" s="4" t="s">
        <v>277078</v>
      </c>
      <c r="H48393" s="93"/>
    </row>
    <row r="48394" spans="1:8">
      <c r="A48394" s="1" t="s">
        <v>112765</v>
      </c>
      <c r="B48394" s="1">
        <v>1674.4</v>
      </c>
      <c r="C48394" s="1">
        <v>58587.256000000008</v>
      </c>
      <c r="D48394" s="2">
        <v>41570</v>
      </c>
      <c r="E48394" s="1" t="s">
        <v>112766</v>
      </c>
      <c r="F48394" s="4" t="s">
        <v>3087</v>
      </c>
      <c r="G48394" s="4" t="s">
        <v>277078</v>
      </c>
      <c r="H48394" s="93"/>
    </row>
    <row r="48395" spans="1:8">
      <c r="A48395" s="1" t="s">
        <v>112767</v>
      </c>
      <c r="B48395" s="1">
        <v>1674.4</v>
      </c>
      <c r="C48395" s="1">
        <v>16727.256000000001</v>
      </c>
      <c r="D48395" s="2">
        <v>41570</v>
      </c>
      <c r="E48395" s="1" t="s">
        <v>112768</v>
      </c>
      <c r="F48395" s="4" t="s">
        <v>3087</v>
      </c>
      <c r="G48395" s="4" t="s">
        <v>277078</v>
      </c>
      <c r="H48395" s="93"/>
    </row>
    <row r="48396" spans="1:8">
      <c r="A48396" s="1" t="s">
        <v>112769</v>
      </c>
      <c r="B48396" s="1">
        <v>180.50400000000002</v>
      </c>
      <c r="C48396" s="1">
        <v>36098.994960000004</v>
      </c>
      <c r="D48396" s="2">
        <v>41570</v>
      </c>
      <c r="E48396" s="1" t="s">
        <v>112770</v>
      </c>
      <c r="F48396" s="4" t="s">
        <v>3087</v>
      </c>
      <c r="G48396" s="4" t="s">
        <v>277078</v>
      </c>
      <c r="H48396" s="93"/>
    </row>
    <row r="48397" spans="1:8">
      <c r="A48397" s="1" t="s">
        <v>112773</v>
      </c>
      <c r="B48397" s="1">
        <v>511.42800000000011</v>
      </c>
      <c r="C48397" s="1">
        <v>4086.3097200000007</v>
      </c>
      <c r="D48397" s="2">
        <v>41570</v>
      </c>
      <c r="E48397" s="1" t="s">
        <v>112774</v>
      </c>
      <c r="F48397" s="4" t="s">
        <v>3087</v>
      </c>
      <c r="G48397" s="4" t="s">
        <v>277078</v>
      </c>
      <c r="H48397" s="93"/>
    </row>
    <row r="48398" spans="1:8">
      <c r="A48398" s="1" t="s">
        <v>112779</v>
      </c>
      <c r="B48398" s="1">
        <v>511.42800000000011</v>
      </c>
      <c r="C48398" s="1">
        <v>7154.8777200000013</v>
      </c>
      <c r="D48398" s="2">
        <v>41570</v>
      </c>
      <c r="E48398" s="1" t="s">
        <v>112780</v>
      </c>
      <c r="F48398" s="4" t="s">
        <v>3087</v>
      </c>
      <c r="G48398" s="4" t="s">
        <v>277078</v>
      </c>
      <c r="H48398" s="93"/>
    </row>
    <row r="48399" spans="1:8">
      <c r="A48399" s="1" t="s">
        <v>112783</v>
      </c>
      <c r="B48399" s="1">
        <v>1674.4</v>
      </c>
      <c r="C48399" s="1">
        <v>80354.456000000006</v>
      </c>
      <c r="D48399" s="2">
        <v>41570</v>
      </c>
      <c r="E48399" s="1" t="s">
        <v>112784</v>
      </c>
      <c r="F48399" s="4" t="s">
        <v>3087</v>
      </c>
      <c r="G48399" s="4" t="s">
        <v>277078</v>
      </c>
      <c r="H48399" s="93"/>
    </row>
    <row r="48400" spans="1:8">
      <c r="A48400" s="1" t="s">
        <v>112785</v>
      </c>
      <c r="B48400" s="1">
        <v>621.7360000000001</v>
      </c>
      <c r="C48400" s="1">
        <v>8076.3506400000015</v>
      </c>
      <c r="D48400" s="2">
        <v>41570</v>
      </c>
      <c r="E48400" s="1" t="s">
        <v>112786</v>
      </c>
      <c r="F48400" s="4" t="s">
        <v>3087</v>
      </c>
      <c r="G48400" s="4" t="s">
        <v>277078</v>
      </c>
      <c r="H48400" s="93"/>
    </row>
    <row r="48401" spans="1:8">
      <c r="A48401" s="1" t="s">
        <v>112791</v>
      </c>
      <c r="B48401" s="1">
        <v>742.072</v>
      </c>
      <c r="C48401" s="1">
        <v>10381.587280000002</v>
      </c>
      <c r="D48401" s="2">
        <v>41570</v>
      </c>
      <c r="E48401" s="1" t="s">
        <v>112792</v>
      </c>
      <c r="F48401" s="4" t="s">
        <v>3087</v>
      </c>
      <c r="G48401" s="4" t="s">
        <v>277078</v>
      </c>
      <c r="H48401" s="93"/>
    </row>
    <row r="48402" spans="1:8">
      <c r="A48402" s="1" t="s">
        <v>112793</v>
      </c>
      <c r="B48402" s="1">
        <v>8372</v>
      </c>
      <c r="C48402" s="1">
        <v>418516.28</v>
      </c>
      <c r="D48402" s="2">
        <v>41570</v>
      </c>
      <c r="E48402" s="1" t="s">
        <v>112794</v>
      </c>
      <c r="F48402" s="4" t="s">
        <v>3087</v>
      </c>
      <c r="G48402" s="4" t="s">
        <v>277078</v>
      </c>
      <c r="H48402" s="93"/>
    </row>
    <row r="48403" spans="1:8">
      <c r="A48403" s="1" t="s">
        <v>112795</v>
      </c>
      <c r="B48403" s="1">
        <v>102.672</v>
      </c>
      <c r="C48403" s="1">
        <v>5132.5732800000005</v>
      </c>
      <c r="D48403" s="2">
        <v>41570</v>
      </c>
      <c r="E48403" s="1" t="s">
        <v>112796</v>
      </c>
      <c r="F48403" s="4" t="s">
        <v>3087</v>
      </c>
      <c r="G48403" s="4" t="s">
        <v>277078</v>
      </c>
      <c r="H48403" s="93"/>
    </row>
    <row r="48404" spans="1:8">
      <c r="A48404" s="1" t="s">
        <v>112797</v>
      </c>
      <c r="B48404" s="1">
        <v>310.86800000000005</v>
      </c>
      <c r="C48404" s="1">
        <v>3727.3073200000003</v>
      </c>
      <c r="D48404" s="2">
        <v>41570</v>
      </c>
      <c r="E48404" s="1" t="s">
        <v>112798</v>
      </c>
      <c r="F48404" s="4" t="s">
        <v>3087</v>
      </c>
      <c r="G48404" s="4" t="s">
        <v>277078</v>
      </c>
      <c r="H48404" s="93"/>
    </row>
    <row r="48405" spans="1:8">
      <c r="A48405" s="1" t="s">
        <v>112805</v>
      </c>
      <c r="B48405" s="1">
        <v>732.0440000000001</v>
      </c>
      <c r="C48405" s="1">
        <v>5849.0315600000013</v>
      </c>
      <c r="D48405" s="2">
        <v>41570</v>
      </c>
      <c r="E48405" s="1" t="s">
        <v>112806</v>
      </c>
      <c r="F48405" s="4" t="s">
        <v>3087</v>
      </c>
      <c r="G48405" s="4" t="s">
        <v>277078</v>
      </c>
      <c r="H48405" s="93"/>
    </row>
    <row r="48406" spans="1:8">
      <c r="A48406" s="1" t="s">
        <v>112817</v>
      </c>
      <c r="B48406" s="1">
        <v>942.63200000000018</v>
      </c>
      <c r="C48406" s="1">
        <v>23556.373680000001</v>
      </c>
      <c r="D48406" s="2">
        <v>41570</v>
      </c>
      <c r="E48406" s="1" t="s">
        <v>112818</v>
      </c>
      <c r="F48406" s="4" t="s">
        <v>3087</v>
      </c>
      <c r="G48406" s="4" t="s">
        <v>277078</v>
      </c>
      <c r="H48406" s="93"/>
    </row>
    <row r="48407" spans="1:8">
      <c r="A48407" s="1" t="s">
        <v>112819</v>
      </c>
      <c r="B48407" s="1">
        <v>140.39200000000002</v>
      </c>
      <c r="C48407" s="1">
        <v>5052.7080800000012</v>
      </c>
      <c r="D48407" s="2">
        <v>41570</v>
      </c>
      <c r="E48407" s="1" t="s">
        <v>112820</v>
      </c>
      <c r="F48407" s="4" t="s">
        <v>3087</v>
      </c>
      <c r="G48407" s="4" t="s">
        <v>277078</v>
      </c>
      <c r="H48407" s="93"/>
    </row>
    <row r="48408" spans="1:8">
      <c r="A48408" s="1" t="s">
        <v>112829</v>
      </c>
      <c r="B48408" s="1">
        <v>79.855999999999995</v>
      </c>
      <c r="C48408" s="1">
        <v>1995.6014399999997</v>
      </c>
      <c r="D48408" s="2">
        <v>41570</v>
      </c>
      <c r="E48408" s="1" t="s">
        <v>112830</v>
      </c>
      <c r="F48408" s="4" t="s">
        <v>3087</v>
      </c>
      <c r="G48408" s="4" t="s">
        <v>277078</v>
      </c>
      <c r="H48408" s="93"/>
    </row>
    <row r="48409" spans="1:8">
      <c r="A48409" s="1" t="s">
        <v>112835</v>
      </c>
      <c r="B48409" s="1">
        <v>190.53200000000004</v>
      </c>
      <c r="C48409" s="1">
        <v>5714.0546800000002</v>
      </c>
      <c r="D48409" s="2">
        <v>41570</v>
      </c>
      <c r="E48409" s="1" t="s">
        <v>112836</v>
      </c>
      <c r="F48409" s="4" t="s">
        <v>3087</v>
      </c>
      <c r="G48409" s="4" t="s">
        <v>277078</v>
      </c>
      <c r="H48409" s="93"/>
    </row>
    <row r="48410" spans="1:8">
      <c r="A48410" s="1" t="s">
        <v>112839</v>
      </c>
      <c r="B48410" s="1">
        <v>1674.4</v>
      </c>
      <c r="C48410" s="1">
        <v>46866.455999999998</v>
      </c>
      <c r="D48410" s="2">
        <v>41570</v>
      </c>
      <c r="E48410" s="1" t="s">
        <v>112840</v>
      </c>
      <c r="F48410" s="4" t="s">
        <v>3087</v>
      </c>
      <c r="G48410" s="4" t="s">
        <v>277078</v>
      </c>
      <c r="H48410" s="93"/>
    </row>
    <row r="48411" spans="1:8">
      <c r="A48411" s="1" t="s">
        <v>112851</v>
      </c>
      <c r="B48411" s="1">
        <v>190.11800000000005</v>
      </c>
      <c r="C48411" s="1">
        <v>5701.6388199999983</v>
      </c>
      <c r="D48411" s="2">
        <v>41570</v>
      </c>
      <c r="E48411" s="1" t="s">
        <v>112852</v>
      </c>
      <c r="F48411" s="4" t="s">
        <v>3087</v>
      </c>
      <c r="G48411" s="4" t="s">
        <v>277078</v>
      </c>
      <c r="H48411" s="93"/>
    </row>
    <row r="48412" spans="1:8">
      <c r="A48412" s="1" t="s">
        <v>112855</v>
      </c>
      <c r="B48412" s="1">
        <v>521.45600000000013</v>
      </c>
      <c r="C48412" s="1">
        <v>35453.793440000009</v>
      </c>
      <c r="D48412" s="2">
        <v>41570</v>
      </c>
      <c r="E48412" s="1" t="s">
        <v>112856</v>
      </c>
      <c r="F48412" s="4" t="s">
        <v>3087</v>
      </c>
      <c r="G48412" s="4" t="s">
        <v>277078</v>
      </c>
      <c r="H48412" s="93"/>
    </row>
    <row r="48413" spans="1:8">
      <c r="A48413" s="1" t="s">
        <v>112861</v>
      </c>
      <c r="B48413" s="1">
        <v>371.036</v>
      </c>
      <c r="C48413" s="1">
        <v>2964.5776400000004</v>
      </c>
      <c r="D48413" s="2">
        <v>41570</v>
      </c>
      <c r="E48413" s="1" t="s">
        <v>112862</v>
      </c>
      <c r="F48413" s="4" t="s">
        <v>3087</v>
      </c>
      <c r="G48413" s="4" t="s">
        <v>277078</v>
      </c>
      <c r="H48413" s="93"/>
    </row>
    <row r="48414" spans="1:8">
      <c r="A48414" s="1" t="s">
        <v>112865</v>
      </c>
      <c r="B48414" s="1">
        <v>326.416</v>
      </c>
      <c r="C48414" s="1">
        <v>9789.2158399999989</v>
      </c>
      <c r="D48414" s="2">
        <v>41570</v>
      </c>
      <c r="E48414" s="1" t="s">
        <v>112866</v>
      </c>
      <c r="F48414" s="4" t="s">
        <v>3087</v>
      </c>
      <c r="G48414" s="4" t="s">
        <v>277078</v>
      </c>
      <c r="H48414" s="93"/>
    </row>
    <row r="48415" spans="1:8">
      <c r="A48415" s="1" t="s">
        <v>112869</v>
      </c>
      <c r="B48415" s="1">
        <v>150.42000000000002</v>
      </c>
      <c r="C48415" s="1">
        <v>13536.2958</v>
      </c>
      <c r="D48415" s="2">
        <v>41570</v>
      </c>
      <c r="E48415" s="1" t="s">
        <v>112870</v>
      </c>
      <c r="F48415" s="4" t="s">
        <v>3087</v>
      </c>
      <c r="G48415" s="4" t="s">
        <v>277078</v>
      </c>
      <c r="H48415" s="93"/>
    </row>
    <row r="48416" spans="1:8">
      <c r="A48416" s="1" t="s">
        <v>112871</v>
      </c>
      <c r="B48416" s="1">
        <v>22.816000000000003</v>
      </c>
      <c r="C48416" s="1">
        <v>8555.7718400000012</v>
      </c>
      <c r="D48416" s="2">
        <v>41570</v>
      </c>
      <c r="E48416" s="1" t="s">
        <v>112872</v>
      </c>
      <c r="F48416" s="4" t="s">
        <v>3087</v>
      </c>
      <c r="G48416" s="4" t="s">
        <v>277078</v>
      </c>
      <c r="H48416" s="93"/>
    </row>
    <row r="48417" spans="1:8">
      <c r="A48417" s="1" t="s">
        <v>112915</v>
      </c>
      <c r="B48417" s="1">
        <v>260.72800000000007</v>
      </c>
      <c r="C48417" s="1">
        <v>6515.5927200000006</v>
      </c>
      <c r="D48417" s="2">
        <v>41570</v>
      </c>
      <c r="E48417" s="1" t="s">
        <v>112916</v>
      </c>
      <c r="F48417" s="4" t="s">
        <v>3087</v>
      </c>
      <c r="G48417" s="4" t="s">
        <v>277078</v>
      </c>
      <c r="H48417" s="93"/>
    </row>
    <row r="48418" spans="1:8">
      <c r="A48418" s="1" t="s">
        <v>112923</v>
      </c>
      <c r="B48418" s="1">
        <v>150.42000000000002</v>
      </c>
      <c r="C48418" s="1">
        <v>3758.9958000000001</v>
      </c>
      <c r="D48418" s="2">
        <v>41570</v>
      </c>
      <c r="E48418" s="1" t="s">
        <v>112924</v>
      </c>
      <c r="F48418" s="4" t="s">
        <v>3087</v>
      </c>
      <c r="G48418" s="4" t="s">
        <v>277078</v>
      </c>
      <c r="H48418" s="93"/>
    </row>
    <row r="48419" spans="1:8">
      <c r="A48419" s="1" t="s">
        <v>112927</v>
      </c>
      <c r="B48419" s="1">
        <v>22.816000000000003</v>
      </c>
      <c r="C48419" s="1">
        <v>1688.1558400000001</v>
      </c>
      <c r="D48419" s="2">
        <v>41570</v>
      </c>
      <c r="E48419" s="1" t="s">
        <v>112928</v>
      </c>
      <c r="F48419" s="4" t="s">
        <v>3087</v>
      </c>
      <c r="G48419" s="4" t="s">
        <v>277078</v>
      </c>
      <c r="H48419" s="93"/>
    </row>
    <row r="48420" spans="1:8">
      <c r="A48420" s="1" t="s">
        <v>112945</v>
      </c>
      <c r="B48420" s="1">
        <v>1932.9200000000005</v>
      </c>
      <c r="C48420" s="1">
        <v>249936.39079999999</v>
      </c>
      <c r="D48420" s="2">
        <v>41570</v>
      </c>
      <c r="E48420" s="1" t="s">
        <v>112946</v>
      </c>
      <c r="F48420" s="4" t="s">
        <v>3087</v>
      </c>
      <c r="G48420" s="4" t="s">
        <v>277078</v>
      </c>
      <c r="H48420" s="93"/>
    </row>
    <row r="48421" spans="1:8">
      <c r="A48421" s="1" t="s">
        <v>112955</v>
      </c>
      <c r="B48421" s="1">
        <v>401.12000000000006</v>
      </c>
      <c r="C48421" s="1">
        <v>12029.588800000001</v>
      </c>
      <c r="D48421" s="2">
        <v>41570</v>
      </c>
      <c r="E48421" s="1" t="s">
        <v>112956</v>
      </c>
      <c r="F48421" s="4" t="s">
        <v>3087</v>
      </c>
      <c r="G48421" s="4" t="s">
        <v>277079</v>
      </c>
      <c r="H48421" s="93"/>
    </row>
    <row r="48422" spans="1:8">
      <c r="A48422" s="1" t="s">
        <v>112957</v>
      </c>
      <c r="B48422" s="1">
        <v>182.114</v>
      </c>
      <c r="C48422" s="1">
        <v>5461.5988600000001</v>
      </c>
      <c r="D48422" s="2">
        <v>41570</v>
      </c>
      <c r="E48422" s="1" t="s">
        <v>112958</v>
      </c>
      <c r="F48422" s="4" t="s">
        <v>3087</v>
      </c>
      <c r="G48422" s="4" t="s">
        <v>277078</v>
      </c>
      <c r="H48422" s="93"/>
    </row>
    <row r="48423" spans="1:8">
      <c r="A48423" s="1" t="s">
        <v>112961</v>
      </c>
      <c r="B48423" s="1">
        <v>495.46599999999995</v>
      </c>
      <c r="C48423" s="1">
        <v>4454.2393400000001</v>
      </c>
      <c r="D48423" s="2">
        <v>41570</v>
      </c>
      <c r="E48423" s="1" t="s">
        <v>112962</v>
      </c>
      <c r="F48423" s="4" t="s">
        <v>3087</v>
      </c>
      <c r="G48423" s="4" t="s">
        <v>277078</v>
      </c>
      <c r="H48423" s="93"/>
    </row>
    <row r="48424" spans="1:8">
      <c r="A48424" s="1" t="s">
        <v>112963</v>
      </c>
      <c r="B48424" s="1">
        <v>130.36400000000003</v>
      </c>
      <c r="C48424" s="1">
        <v>7820.536360000001</v>
      </c>
      <c r="D48424" s="2">
        <v>41570</v>
      </c>
      <c r="E48424" s="1" t="s">
        <v>112964</v>
      </c>
      <c r="F48424" s="4" t="s">
        <v>3087</v>
      </c>
      <c r="G48424" s="4" t="s">
        <v>277078</v>
      </c>
      <c r="H48424" s="93"/>
    </row>
    <row r="48425" spans="1:8">
      <c r="A48425" s="1" t="s">
        <v>112965</v>
      </c>
      <c r="B48425" s="1">
        <v>350.98</v>
      </c>
      <c r="C48425" s="1">
        <v>7367.0702000000001</v>
      </c>
      <c r="D48425" s="2">
        <v>41570</v>
      </c>
      <c r="E48425" s="1" t="s">
        <v>112966</v>
      </c>
      <c r="F48425" s="4" t="s">
        <v>3087</v>
      </c>
      <c r="G48425" s="4" t="s">
        <v>277078</v>
      </c>
      <c r="H48425" s="93"/>
    </row>
    <row r="48426" spans="1:8">
      <c r="A48426" s="1" t="s">
        <v>112967</v>
      </c>
      <c r="B48426" s="1">
        <v>45.632000000000005</v>
      </c>
      <c r="C48426" s="1">
        <v>2281.1436800000006</v>
      </c>
      <c r="D48426" s="2">
        <v>41570</v>
      </c>
      <c r="E48426" s="1" t="s">
        <v>112968</v>
      </c>
      <c r="F48426" s="4" t="s">
        <v>3087</v>
      </c>
      <c r="G48426" s="4" t="s">
        <v>277078</v>
      </c>
      <c r="H48426" s="93"/>
    </row>
    <row r="48427" spans="1:8">
      <c r="A48427" s="1" t="s">
        <v>112971</v>
      </c>
      <c r="B48427" s="1">
        <v>9.3379999999999992</v>
      </c>
      <c r="C48427" s="1">
        <v>240.02661999999998</v>
      </c>
      <c r="D48427" s="2">
        <v>41570</v>
      </c>
      <c r="E48427" s="1" t="s">
        <v>112972</v>
      </c>
      <c r="F48427" s="4" t="s">
        <v>3087</v>
      </c>
      <c r="G48427" s="4" t="s">
        <v>277078</v>
      </c>
      <c r="H48427" s="93"/>
    </row>
    <row r="48428" spans="1:8">
      <c r="A48428" s="1" t="s">
        <v>112973</v>
      </c>
      <c r="B48428" s="1">
        <v>472.55799999999999</v>
      </c>
      <c r="C48428" s="1">
        <v>6611.0864199999969</v>
      </c>
      <c r="D48428" s="2">
        <v>41570</v>
      </c>
      <c r="E48428" s="1" t="s">
        <v>112974</v>
      </c>
      <c r="F48428" s="4" t="s">
        <v>3087</v>
      </c>
      <c r="G48428" s="4" t="s">
        <v>277078</v>
      </c>
      <c r="H48428" s="93"/>
    </row>
    <row r="48429" spans="1:8">
      <c r="A48429" s="1" t="s">
        <v>112975</v>
      </c>
      <c r="B48429" s="1">
        <v>1213.02</v>
      </c>
      <c r="C48429" s="1">
        <v>26594.821799999998</v>
      </c>
      <c r="D48429" s="2">
        <v>41570</v>
      </c>
      <c r="E48429" s="1" t="s">
        <v>112976</v>
      </c>
      <c r="F48429" s="4" t="s">
        <v>3087</v>
      </c>
      <c r="G48429" s="4" t="s">
        <v>277078</v>
      </c>
      <c r="H48429" s="93"/>
    </row>
    <row r="48430" spans="1:8">
      <c r="A48430" s="1" t="s">
        <v>112977</v>
      </c>
      <c r="B48430" s="1">
        <v>150.42000000000002</v>
      </c>
      <c r="C48430" s="1">
        <v>12032.095800000001</v>
      </c>
      <c r="D48430" s="2">
        <v>41570</v>
      </c>
      <c r="E48430" s="1" t="s">
        <v>112978</v>
      </c>
      <c r="F48430" s="4" t="s">
        <v>3087</v>
      </c>
      <c r="G48430" s="4" t="s">
        <v>277078</v>
      </c>
      <c r="H48430" s="93"/>
    </row>
    <row r="48431" spans="1:8">
      <c r="A48431" s="1" t="s">
        <v>112979</v>
      </c>
      <c r="B48431" s="1">
        <v>80.775999999999996</v>
      </c>
      <c r="C48431" s="1">
        <v>1325.9242400000001</v>
      </c>
      <c r="D48431" s="2">
        <v>41570</v>
      </c>
      <c r="E48431" s="1" t="s">
        <v>112980</v>
      </c>
      <c r="F48431" s="4" t="s">
        <v>3087</v>
      </c>
      <c r="G48431" s="4" t="s">
        <v>277078</v>
      </c>
      <c r="H48431" s="93"/>
    </row>
    <row r="48432" spans="1:8">
      <c r="A48432" s="1" t="s">
        <v>112985</v>
      </c>
      <c r="B48432" s="1">
        <v>150.42000000000002</v>
      </c>
      <c r="C48432" s="1">
        <v>6015.2958000000008</v>
      </c>
      <c r="D48432" s="2">
        <v>41570</v>
      </c>
      <c r="E48432" s="1" t="s">
        <v>112986</v>
      </c>
      <c r="F48432" s="4" t="s">
        <v>3087</v>
      </c>
      <c r="G48432" s="4" t="s">
        <v>277078</v>
      </c>
      <c r="H48432" s="93"/>
    </row>
    <row r="48433" spans="1:8">
      <c r="A48433" s="1" t="s">
        <v>112989</v>
      </c>
      <c r="B48433" s="1">
        <v>9.3379999999999992</v>
      </c>
      <c r="C48433" s="1">
        <v>1147.14662</v>
      </c>
      <c r="D48433" s="2">
        <v>41570</v>
      </c>
      <c r="E48433" s="1" t="s">
        <v>112990</v>
      </c>
      <c r="F48433" s="4" t="s">
        <v>3087</v>
      </c>
      <c r="G48433" s="4" t="s">
        <v>277078</v>
      </c>
      <c r="H48433" s="93"/>
    </row>
    <row r="48434" spans="1:8">
      <c r="A48434" s="1" t="s">
        <v>112993</v>
      </c>
      <c r="B48434" s="1">
        <v>5.3360000000000003</v>
      </c>
      <c r="C48434" s="1">
        <v>133.34663999999998</v>
      </c>
      <c r="D48434" s="2">
        <v>41570</v>
      </c>
      <c r="E48434" s="1" t="s">
        <v>112994</v>
      </c>
      <c r="F48434" s="4" t="s">
        <v>3087</v>
      </c>
      <c r="G48434" s="4" t="s">
        <v>277078</v>
      </c>
      <c r="H48434" s="93"/>
    </row>
    <row r="48435" spans="1:8">
      <c r="A48435" s="1" t="s">
        <v>112995</v>
      </c>
      <c r="B48435" s="1">
        <v>286.44200000000001</v>
      </c>
      <c r="C48435" s="1">
        <v>31281.275580000001</v>
      </c>
      <c r="D48435" s="2">
        <v>41570</v>
      </c>
      <c r="E48435" s="1" t="s">
        <v>112996</v>
      </c>
      <c r="F48435" s="4" t="s">
        <v>3087</v>
      </c>
      <c r="G48435" s="4" t="s">
        <v>277078</v>
      </c>
      <c r="H48435" s="93"/>
    </row>
    <row r="48436" spans="1:8">
      <c r="A48436" s="1" t="s">
        <v>112997</v>
      </c>
      <c r="B48436" s="1">
        <v>91.26400000000001</v>
      </c>
      <c r="C48436" s="1">
        <v>10950.767360000002</v>
      </c>
      <c r="D48436" s="2">
        <v>41570</v>
      </c>
      <c r="E48436" s="1" t="s">
        <v>112998</v>
      </c>
      <c r="F48436" s="4" t="s">
        <v>3087</v>
      </c>
      <c r="G48436" s="4" t="s">
        <v>277078</v>
      </c>
      <c r="H48436" s="93"/>
    </row>
    <row r="48437" spans="1:8">
      <c r="A48437" s="1" t="s">
        <v>112999</v>
      </c>
      <c r="B48437" s="1">
        <v>54.095999999999997</v>
      </c>
      <c r="C48437" s="1">
        <v>1006.5830399999999</v>
      </c>
      <c r="D48437" s="2">
        <v>41570</v>
      </c>
      <c r="E48437" s="1" t="s">
        <v>113000</v>
      </c>
      <c r="F48437" s="4" t="s">
        <v>3087</v>
      </c>
      <c r="G48437" s="4" t="s">
        <v>277078</v>
      </c>
      <c r="H48437" s="93"/>
    </row>
    <row r="48438" spans="1:8">
      <c r="A48438" s="1" t="s">
        <v>113001</v>
      </c>
      <c r="B48438" s="1">
        <v>1674.4</v>
      </c>
      <c r="C48438" s="1">
        <v>15052.856000000002</v>
      </c>
      <c r="D48438" s="2">
        <v>41570</v>
      </c>
      <c r="E48438" s="1" t="s">
        <v>113002</v>
      </c>
      <c r="F48438" s="4" t="s">
        <v>3087</v>
      </c>
      <c r="G48438" s="4" t="s">
        <v>277078</v>
      </c>
      <c r="H48438" s="93"/>
    </row>
    <row r="48439" spans="1:8">
      <c r="A48439" s="1" t="s">
        <v>113003</v>
      </c>
      <c r="B48439" s="1">
        <v>962.6880000000001</v>
      </c>
      <c r="C48439" s="1">
        <v>19244.133119999999</v>
      </c>
      <c r="D48439" s="2">
        <v>41570</v>
      </c>
      <c r="E48439" s="1" t="s">
        <v>113004</v>
      </c>
      <c r="F48439" s="4" t="s">
        <v>3087</v>
      </c>
      <c r="G48439" s="4" t="s">
        <v>277078</v>
      </c>
      <c r="H48439" s="93"/>
    </row>
    <row r="48440" spans="1:8">
      <c r="A48440" s="1" t="s">
        <v>113011</v>
      </c>
      <c r="B48440" s="1">
        <v>18.675999999999998</v>
      </c>
      <c r="C48440" s="1">
        <v>690.82524000000001</v>
      </c>
      <c r="D48440" s="2">
        <v>41570</v>
      </c>
      <c r="E48440" s="1" t="s">
        <v>113012</v>
      </c>
      <c r="F48440" s="4" t="s">
        <v>3087</v>
      </c>
      <c r="G48440" s="4" t="s">
        <v>277078</v>
      </c>
      <c r="H48440" s="93"/>
    </row>
    <row r="48441" spans="1:8">
      <c r="A48441" s="1" t="s">
        <v>113013</v>
      </c>
      <c r="B48441" s="1">
        <v>160.44800000000001</v>
      </c>
      <c r="C48441" s="1">
        <v>7699.899519999999</v>
      </c>
      <c r="D48441" s="2">
        <v>41570</v>
      </c>
      <c r="E48441" s="1" t="s">
        <v>113014</v>
      </c>
      <c r="F48441" s="4" t="s">
        <v>3087</v>
      </c>
      <c r="G48441" s="4" t="s">
        <v>277078</v>
      </c>
      <c r="H48441" s="93"/>
    </row>
    <row r="48442" spans="1:8">
      <c r="A48442" s="1" t="s">
        <v>113015</v>
      </c>
      <c r="B48442" s="1">
        <v>45.632000000000005</v>
      </c>
      <c r="C48442" s="1">
        <v>456.32</v>
      </c>
      <c r="D48442" s="2">
        <v>41570</v>
      </c>
      <c r="E48442" s="1" t="s">
        <v>113016</v>
      </c>
      <c r="F48442" s="4" t="s">
        <v>3087</v>
      </c>
      <c r="G48442" s="4" t="s">
        <v>277079</v>
      </c>
      <c r="H48442" s="93"/>
    </row>
    <row r="48443" spans="1:8">
      <c r="A48443" s="1" t="s">
        <v>113023</v>
      </c>
      <c r="B48443" s="1">
        <v>48.760000000000005</v>
      </c>
      <c r="C48443" s="1">
        <v>2437.5124000000005</v>
      </c>
      <c r="D48443" s="2">
        <v>41570</v>
      </c>
      <c r="E48443" s="1" t="s">
        <v>113024</v>
      </c>
      <c r="F48443" s="4" t="s">
        <v>3087</v>
      </c>
      <c r="G48443" s="4" t="s">
        <v>277078</v>
      </c>
      <c r="H48443" s="93"/>
    </row>
    <row r="48444" spans="1:8">
      <c r="A48444" s="1" t="s">
        <v>113027</v>
      </c>
      <c r="B48444" s="1">
        <v>3479.1639999999998</v>
      </c>
      <c r="C48444" s="1">
        <v>198387.58836000002</v>
      </c>
      <c r="D48444" s="2">
        <v>41570</v>
      </c>
      <c r="E48444" s="1" t="s">
        <v>113028</v>
      </c>
      <c r="F48444" s="4" t="s">
        <v>3087</v>
      </c>
      <c r="G48444" s="4" t="s">
        <v>277078</v>
      </c>
      <c r="H48444" s="93"/>
    </row>
    <row r="48445" spans="1:8">
      <c r="A48445" s="1" t="s">
        <v>113031</v>
      </c>
      <c r="B48445" s="1">
        <v>45.356000000000002</v>
      </c>
      <c r="C48445" s="1">
        <v>3628.0264399999996</v>
      </c>
      <c r="D48445" s="2">
        <v>41570</v>
      </c>
      <c r="E48445" s="1" t="s">
        <v>113032</v>
      </c>
      <c r="F48445" s="4" t="s">
        <v>3087</v>
      </c>
      <c r="G48445" s="4" t="s">
        <v>277078</v>
      </c>
      <c r="H48445" s="93"/>
    </row>
    <row r="48446" spans="1:8">
      <c r="A48446" s="1" t="s">
        <v>113035</v>
      </c>
      <c r="B48446" s="1">
        <v>1674.4</v>
      </c>
      <c r="C48446" s="1">
        <v>33488</v>
      </c>
      <c r="D48446" s="2">
        <v>41570</v>
      </c>
      <c r="E48446" s="1" t="s">
        <v>113036</v>
      </c>
      <c r="F48446" s="4" t="s">
        <v>3087</v>
      </c>
      <c r="G48446" s="4" t="s">
        <v>277079</v>
      </c>
      <c r="H48446" s="93"/>
    </row>
    <row r="48447" spans="1:8">
      <c r="A48447" s="1" t="s">
        <v>113045</v>
      </c>
      <c r="B48447" s="1">
        <v>694.32400000000007</v>
      </c>
      <c r="C48447" s="1">
        <v>21837.536759999999</v>
      </c>
      <c r="D48447" s="2">
        <v>41570</v>
      </c>
      <c r="E48447" s="1" t="s">
        <v>113046</v>
      </c>
      <c r="F48447" s="4" t="s">
        <v>3087</v>
      </c>
      <c r="G48447" s="4" t="s">
        <v>277079</v>
      </c>
      <c r="H48447" s="93"/>
    </row>
    <row r="48448" spans="1:8">
      <c r="A48448" s="1" t="s">
        <v>113047</v>
      </c>
      <c r="B48448" s="1">
        <v>511.42800000000011</v>
      </c>
      <c r="C48448" s="1">
        <v>13121.537720000002</v>
      </c>
      <c r="D48448" s="2">
        <v>41570</v>
      </c>
      <c r="E48448" s="1" t="s">
        <v>113048</v>
      </c>
      <c r="F48448" s="4" t="s">
        <v>3087</v>
      </c>
      <c r="G48448" s="4" t="s">
        <v>277079</v>
      </c>
      <c r="H48448" s="93"/>
    </row>
    <row r="48449" spans="1:8">
      <c r="A48449" s="1" t="s">
        <v>113055</v>
      </c>
      <c r="B48449" s="1">
        <v>36.754000000000005</v>
      </c>
      <c r="C48449" s="1">
        <v>624.45046000000002</v>
      </c>
      <c r="D48449" s="2">
        <v>41570</v>
      </c>
      <c r="E48449" s="1" t="s">
        <v>113056</v>
      </c>
      <c r="F48449" s="4" t="s">
        <v>3087</v>
      </c>
      <c r="G48449" s="4" t="s">
        <v>277078</v>
      </c>
      <c r="H48449" s="93"/>
    </row>
    <row r="48450" spans="1:8">
      <c r="A48450" s="1" t="s">
        <v>113063</v>
      </c>
      <c r="B48450" s="1">
        <v>104.46600000000001</v>
      </c>
      <c r="C48450" s="1">
        <v>1582.2293400000001</v>
      </c>
      <c r="D48450" s="2">
        <v>41570</v>
      </c>
      <c r="E48450" s="1" t="s">
        <v>113064</v>
      </c>
      <c r="F48450" s="4" t="s">
        <v>3087</v>
      </c>
      <c r="G48450" s="4" t="s">
        <v>277078</v>
      </c>
      <c r="H48450" s="93"/>
    </row>
    <row r="48451" spans="1:8">
      <c r="A48451" s="1" t="s">
        <v>113067</v>
      </c>
      <c r="B48451" s="1">
        <v>45.494000000000007</v>
      </c>
      <c r="C48451" s="1">
        <v>5003.8850599999996</v>
      </c>
      <c r="D48451" s="2">
        <v>41570</v>
      </c>
      <c r="E48451" s="1" t="s">
        <v>113068</v>
      </c>
      <c r="F48451" s="4" t="s">
        <v>3087</v>
      </c>
      <c r="G48451" s="4" t="s">
        <v>277078</v>
      </c>
      <c r="H48451" s="93"/>
    </row>
    <row r="48452" spans="1:8">
      <c r="A48452" s="1" t="s">
        <v>113069</v>
      </c>
      <c r="B48452" s="1">
        <v>371.036</v>
      </c>
      <c r="C48452" s="1">
        <v>14837.729640000001</v>
      </c>
      <c r="D48452" s="2">
        <v>41570</v>
      </c>
      <c r="E48452" s="1" t="s">
        <v>113070</v>
      </c>
      <c r="F48452" s="4" t="s">
        <v>3087</v>
      </c>
      <c r="G48452" s="4" t="s">
        <v>277078</v>
      </c>
      <c r="H48452" s="93"/>
    </row>
    <row r="48453" spans="1:8">
      <c r="A48453" s="1" t="s">
        <v>113071</v>
      </c>
      <c r="B48453" s="1">
        <v>288.46600000000001</v>
      </c>
      <c r="C48453" s="1">
        <v>24000.375339999999</v>
      </c>
      <c r="D48453" s="2">
        <v>41570</v>
      </c>
      <c r="E48453" s="1" t="s">
        <v>113072</v>
      </c>
      <c r="F48453" s="4" t="s">
        <v>3087</v>
      </c>
      <c r="G48453" s="4" t="s">
        <v>277078</v>
      </c>
      <c r="H48453" s="93"/>
    </row>
    <row r="48454" spans="1:8">
      <c r="A48454" s="1" t="s">
        <v>113075</v>
      </c>
      <c r="B48454" s="1">
        <v>832.32400000000007</v>
      </c>
      <c r="C48454" s="1">
        <v>20799.776760000001</v>
      </c>
      <c r="D48454" s="2">
        <v>41570</v>
      </c>
      <c r="E48454" s="1" t="s">
        <v>113076</v>
      </c>
      <c r="F48454" s="4" t="s">
        <v>3087</v>
      </c>
      <c r="G48454" s="4" t="s">
        <v>277078</v>
      </c>
      <c r="H48454" s="93"/>
    </row>
    <row r="48455" spans="1:8">
      <c r="A48455" s="1" t="s">
        <v>113077</v>
      </c>
      <c r="B48455" s="1">
        <v>792.07400000000018</v>
      </c>
      <c r="C48455" s="1">
        <v>26130.521260000005</v>
      </c>
      <c r="D48455" s="2">
        <v>41570</v>
      </c>
      <c r="E48455" s="1" t="s">
        <v>113078</v>
      </c>
      <c r="F48455" s="4" t="s">
        <v>3087</v>
      </c>
      <c r="G48455" s="4" t="s">
        <v>277078</v>
      </c>
      <c r="H48455" s="93"/>
    </row>
    <row r="48456" spans="1:8">
      <c r="A48456" s="1" t="s">
        <v>113083</v>
      </c>
      <c r="B48456" s="1">
        <v>1674.4</v>
      </c>
      <c r="C48456" s="1">
        <v>28448.055999999997</v>
      </c>
      <c r="D48456" s="2">
        <v>41570</v>
      </c>
      <c r="E48456" s="1" t="s">
        <v>113084</v>
      </c>
      <c r="F48456" s="4" t="s">
        <v>3087</v>
      </c>
      <c r="G48456" s="4" t="s">
        <v>277078</v>
      </c>
      <c r="H48456" s="93"/>
    </row>
    <row r="48457" spans="1:8">
      <c r="A48457" s="1" t="s">
        <v>113085</v>
      </c>
      <c r="B48457" s="1">
        <v>7200.1040000000012</v>
      </c>
      <c r="C48457" s="1">
        <v>50328.72696</v>
      </c>
      <c r="D48457" s="2">
        <v>41570</v>
      </c>
      <c r="E48457" s="1" t="s">
        <v>113086</v>
      </c>
      <c r="F48457" s="4" t="s">
        <v>3087</v>
      </c>
      <c r="G48457" s="4" t="s">
        <v>277078</v>
      </c>
      <c r="H48457" s="93"/>
    </row>
    <row r="48458" spans="1:8">
      <c r="A48458" s="1" t="s">
        <v>113087</v>
      </c>
      <c r="B48458" s="1">
        <v>461.28800000000007</v>
      </c>
      <c r="C48458" s="1">
        <v>9221.1471200000015</v>
      </c>
      <c r="D48458" s="2">
        <v>41570</v>
      </c>
      <c r="E48458" s="1" t="s">
        <v>113088</v>
      </c>
      <c r="F48458" s="4" t="s">
        <v>3087</v>
      </c>
      <c r="G48458" s="4" t="s">
        <v>277078</v>
      </c>
      <c r="H48458" s="93"/>
    </row>
    <row r="48459" spans="1:8">
      <c r="A48459" s="1" t="s">
        <v>113099</v>
      </c>
      <c r="B48459" s="1">
        <v>0</v>
      </c>
      <c r="C48459" s="1">
        <v>0</v>
      </c>
      <c r="D48459" s="2">
        <v>41570</v>
      </c>
      <c r="E48459" s="1" t="s">
        <v>113100</v>
      </c>
      <c r="F48459" s="4" t="s">
        <v>3087</v>
      </c>
      <c r="G48459" s="4" t="s">
        <v>277078</v>
      </c>
      <c r="H48459" s="93"/>
    </row>
    <row r="48460" spans="1:8">
      <c r="A48460" s="1" t="s">
        <v>113109</v>
      </c>
      <c r="B48460" s="1">
        <v>1674.4</v>
      </c>
      <c r="C48460" s="1">
        <v>13378.456000000002</v>
      </c>
      <c r="D48460" s="2">
        <v>41570</v>
      </c>
      <c r="E48460" s="1" t="s">
        <v>113110</v>
      </c>
      <c r="F48460" s="4" t="s">
        <v>3087</v>
      </c>
      <c r="G48460" s="4" t="s">
        <v>277078</v>
      </c>
      <c r="H48460" s="93"/>
    </row>
    <row r="48461" spans="1:8">
      <c r="A48461" s="1" t="s">
        <v>113117</v>
      </c>
      <c r="B48461" s="1">
        <v>2556.864</v>
      </c>
      <c r="C48461" s="1">
        <v>741464.9913600001</v>
      </c>
      <c r="D48461" s="2">
        <v>41570</v>
      </c>
      <c r="E48461" s="1" t="s">
        <v>113118</v>
      </c>
      <c r="F48461" s="4" t="s">
        <v>3087</v>
      </c>
      <c r="G48461" s="4" t="s">
        <v>277078</v>
      </c>
      <c r="H48461" s="93"/>
    </row>
    <row r="48462" spans="1:8">
      <c r="A48462" s="1" t="s">
        <v>113125</v>
      </c>
      <c r="B48462" s="1">
        <v>312.47799999999995</v>
      </c>
      <c r="C48462" s="1">
        <v>22523.765220000001</v>
      </c>
      <c r="D48462" s="2">
        <v>41570</v>
      </c>
      <c r="E48462" s="1" t="s">
        <v>113126</v>
      </c>
      <c r="F48462" s="4" t="s">
        <v>3087</v>
      </c>
      <c r="G48462" s="4" t="s">
        <v>277078</v>
      </c>
      <c r="H48462" s="93"/>
    </row>
    <row r="48463" spans="1:8">
      <c r="A48463" s="1" t="s">
        <v>113133</v>
      </c>
      <c r="B48463" s="1">
        <v>45.632000000000005</v>
      </c>
      <c r="C48463" s="1">
        <v>1140.8</v>
      </c>
      <c r="D48463" s="2">
        <v>41570</v>
      </c>
      <c r="E48463" s="1" t="s">
        <v>113134</v>
      </c>
      <c r="F48463" s="4" t="s">
        <v>3087</v>
      </c>
      <c r="G48463" s="4" t="s">
        <v>277079</v>
      </c>
      <c r="H48463" s="93"/>
    </row>
    <row r="48464" spans="1:8">
      <c r="A48464" s="1" t="s">
        <v>113139</v>
      </c>
      <c r="B48464" s="1">
        <v>26.082000000000001</v>
      </c>
      <c r="C48464" s="1">
        <v>925.2591799999999</v>
      </c>
      <c r="D48464" s="2">
        <v>41570</v>
      </c>
      <c r="E48464" s="1" t="s">
        <v>113140</v>
      </c>
      <c r="F48464" s="4" t="s">
        <v>3087</v>
      </c>
      <c r="G48464" s="4" t="s">
        <v>277078</v>
      </c>
      <c r="H48464" s="93"/>
    </row>
    <row r="48465" spans="1:8">
      <c r="A48465" s="1" t="s">
        <v>113145</v>
      </c>
      <c r="B48465" s="1">
        <v>56.304000000000002</v>
      </c>
      <c r="C48465" s="1">
        <v>3940.7169599999993</v>
      </c>
      <c r="D48465" s="2">
        <v>41570</v>
      </c>
      <c r="E48465" s="1" t="s">
        <v>113146</v>
      </c>
      <c r="F48465" s="4" t="s">
        <v>3087</v>
      </c>
      <c r="G48465" s="4" t="s">
        <v>277078</v>
      </c>
      <c r="H48465" s="93"/>
    </row>
    <row r="48466" spans="1:8">
      <c r="A48466" s="1" t="s">
        <v>113153</v>
      </c>
      <c r="B48466" s="1">
        <v>140.76000000000002</v>
      </c>
      <c r="C48466" s="1">
        <v>3182.7123999999999</v>
      </c>
      <c r="D48466" s="2">
        <v>41570</v>
      </c>
      <c r="E48466" s="1" t="s">
        <v>113154</v>
      </c>
      <c r="F48466" s="4" t="s">
        <v>3087</v>
      </c>
      <c r="G48466" s="4" t="s">
        <v>277078</v>
      </c>
      <c r="H48466" s="93"/>
    </row>
    <row r="48467" spans="1:8">
      <c r="A48467" s="1" t="s">
        <v>105601</v>
      </c>
      <c r="B48467" s="1">
        <v>477.48</v>
      </c>
      <c r="C48467" s="1">
        <v>16707.025200000004</v>
      </c>
      <c r="D48467" s="2">
        <v>41569</v>
      </c>
      <c r="E48467" s="1" t="s">
        <v>105602</v>
      </c>
      <c r="F48467" s="4" t="s">
        <v>3087</v>
      </c>
      <c r="G48467" s="4" t="s">
        <v>277078</v>
      </c>
      <c r="H48467" s="93"/>
    </row>
    <row r="48468" spans="1:8">
      <c r="A48468" s="1" t="s">
        <v>112339</v>
      </c>
      <c r="B48468" s="1">
        <v>847.10000000000014</v>
      </c>
      <c r="C48468" s="1">
        <v>101718.9</v>
      </c>
      <c r="D48468" s="2">
        <v>41569</v>
      </c>
      <c r="E48468" s="1" t="s">
        <v>112340</v>
      </c>
      <c r="F48468" s="4" t="s">
        <v>28078</v>
      </c>
      <c r="G48468" s="4" t="s">
        <v>277079</v>
      </c>
      <c r="H48468" s="93"/>
    </row>
    <row r="48469" spans="1:8">
      <c r="A48469" s="1" t="s">
        <v>112341</v>
      </c>
      <c r="B48469" s="1">
        <v>14.5</v>
      </c>
      <c r="C48469" s="1">
        <v>4248.5</v>
      </c>
      <c r="D48469" s="2">
        <v>41569</v>
      </c>
      <c r="E48469" s="1" t="s">
        <v>112342</v>
      </c>
      <c r="F48469" s="4" t="s">
        <v>28078</v>
      </c>
      <c r="G48469" s="4" t="s">
        <v>277079</v>
      </c>
      <c r="H48469" s="93"/>
    </row>
    <row r="48470" spans="1:8">
      <c r="A48470" s="1" t="s">
        <v>112343</v>
      </c>
      <c r="B48470" s="1">
        <v>86</v>
      </c>
      <c r="C48470" s="1">
        <v>22275.599999999999</v>
      </c>
      <c r="D48470" s="2">
        <v>41569</v>
      </c>
      <c r="E48470" s="1" t="s">
        <v>112344</v>
      </c>
      <c r="F48470" s="4" t="s">
        <v>28078</v>
      </c>
      <c r="G48470" s="4" t="s">
        <v>277079</v>
      </c>
      <c r="H48470" s="93"/>
    </row>
    <row r="48471" spans="1:8">
      <c r="A48471" s="1" t="s">
        <v>112345</v>
      </c>
      <c r="B48471" s="1">
        <v>86.800000000000011</v>
      </c>
      <c r="C48471" s="1">
        <v>28433.200000000001</v>
      </c>
      <c r="D48471" s="2">
        <v>41569</v>
      </c>
      <c r="E48471" s="1" t="s">
        <v>112346</v>
      </c>
      <c r="F48471" s="4" t="s">
        <v>28078</v>
      </c>
      <c r="G48471" s="4" t="s">
        <v>277079</v>
      </c>
      <c r="H48471" s="93"/>
    </row>
    <row r="48472" spans="1:8">
      <c r="A48472" s="1" t="s">
        <v>112347</v>
      </c>
      <c r="B48472" s="1">
        <v>36.4</v>
      </c>
      <c r="C48472" s="1">
        <v>8618</v>
      </c>
      <c r="D48472" s="2">
        <v>41569</v>
      </c>
      <c r="E48472" s="1" t="s">
        <v>112348</v>
      </c>
      <c r="F48472" s="4" t="s">
        <v>28078</v>
      </c>
      <c r="G48472" s="4" t="s">
        <v>277079</v>
      </c>
      <c r="H48472" s="93"/>
    </row>
    <row r="48473" spans="1:8">
      <c r="A48473" s="1" t="s">
        <v>112349</v>
      </c>
      <c r="B48473" s="1">
        <v>1199</v>
      </c>
      <c r="C48473" s="1">
        <v>167315</v>
      </c>
      <c r="D48473" s="2">
        <v>41569</v>
      </c>
      <c r="E48473" s="1" t="s">
        <v>112350</v>
      </c>
      <c r="F48473" s="4" t="s">
        <v>28078</v>
      </c>
      <c r="G48473" s="4" t="s">
        <v>277079</v>
      </c>
      <c r="H48473" s="93"/>
    </row>
    <row r="48474" spans="1:8">
      <c r="A48474" s="1" t="s">
        <v>112351</v>
      </c>
      <c r="B48474" s="1">
        <v>8.6999999999999993</v>
      </c>
      <c r="C48474" s="1">
        <v>10576.3</v>
      </c>
      <c r="D48474" s="2">
        <v>41569</v>
      </c>
      <c r="E48474" s="1" t="s">
        <v>112352</v>
      </c>
      <c r="F48474" s="4" t="s">
        <v>28078</v>
      </c>
      <c r="G48474" s="4" t="s">
        <v>277079</v>
      </c>
      <c r="H48474" s="93"/>
    </row>
    <row r="48475" spans="1:8">
      <c r="A48475" s="1" t="s">
        <v>112353</v>
      </c>
      <c r="B48475" s="1">
        <v>191</v>
      </c>
      <c r="C48475" s="1">
        <v>45205</v>
      </c>
      <c r="D48475" s="2">
        <v>41569</v>
      </c>
      <c r="E48475" s="1" t="s">
        <v>112354</v>
      </c>
      <c r="F48475" s="4" t="s">
        <v>28078</v>
      </c>
      <c r="G48475" s="4" t="s">
        <v>277079</v>
      </c>
      <c r="H48475" s="93"/>
    </row>
    <row r="48476" spans="1:8">
      <c r="A48476" s="1" t="s">
        <v>112355</v>
      </c>
      <c r="B48476" s="1">
        <v>17.399999999999999</v>
      </c>
      <c r="C48476" s="1">
        <v>8352</v>
      </c>
      <c r="D48476" s="2">
        <v>41569</v>
      </c>
      <c r="E48476" s="1" t="s">
        <v>112356</v>
      </c>
      <c r="F48476" s="4" t="s">
        <v>28078</v>
      </c>
      <c r="G48476" s="4" t="s">
        <v>277079</v>
      </c>
      <c r="H48476" s="93"/>
    </row>
    <row r="48477" spans="1:8">
      <c r="A48477" s="1" t="s">
        <v>112357</v>
      </c>
      <c r="B48477" s="1">
        <v>17.399999999999999</v>
      </c>
      <c r="C48477" s="1">
        <v>32970.1</v>
      </c>
      <c r="D48477" s="2">
        <v>41569</v>
      </c>
      <c r="E48477" s="1" t="s">
        <v>112358</v>
      </c>
      <c r="F48477" s="4" t="s">
        <v>28078</v>
      </c>
      <c r="G48477" s="4" t="s">
        <v>277079</v>
      </c>
      <c r="H48477" s="93"/>
    </row>
    <row r="48478" spans="1:8">
      <c r="A48478" s="1" t="s">
        <v>112359</v>
      </c>
      <c r="B48478" s="1">
        <v>42.2</v>
      </c>
      <c r="C48478" s="1">
        <v>88997.799999999988</v>
      </c>
      <c r="D48478" s="2">
        <v>41569</v>
      </c>
      <c r="E48478" s="1" t="s">
        <v>112360</v>
      </c>
      <c r="F48478" s="4" t="s">
        <v>28078</v>
      </c>
      <c r="G48478" s="4" t="s">
        <v>277079</v>
      </c>
      <c r="H48478" s="93"/>
    </row>
    <row r="48479" spans="1:8">
      <c r="A48479" s="1" t="s">
        <v>112361</v>
      </c>
      <c r="B48479" s="1">
        <v>18.2</v>
      </c>
      <c r="C48479" s="1">
        <v>14541.8</v>
      </c>
      <c r="D48479" s="2">
        <v>41569</v>
      </c>
      <c r="E48479" s="1" t="s">
        <v>112362</v>
      </c>
      <c r="F48479" s="4" t="s">
        <v>28078</v>
      </c>
      <c r="G48479" s="4" t="s">
        <v>277079</v>
      </c>
      <c r="H48479" s="93"/>
    </row>
    <row r="48480" spans="1:8">
      <c r="A48480" s="1" t="s">
        <v>112363</v>
      </c>
      <c r="B48480" s="1">
        <v>102.6</v>
      </c>
      <c r="C48480" s="1">
        <v>137349.4</v>
      </c>
      <c r="D48480" s="2">
        <v>41569</v>
      </c>
      <c r="E48480" s="1" t="s">
        <v>112364</v>
      </c>
      <c r="F48480" s="4" t="s">
        <v>28078</v>
      </c>
      <c r="G48480" s="4" t="s">
        <v>277079</v>
      </c>
      <c r="H48480" s="93"/>
    </row>
    <row r="48481" spans="1:8">
      <c r="A48481" s="1" t="s">
        <v>112365</v>
      </c>
      <c r="B48481" s="1">
        <v>66.850000000000009</v>
      </c>
      <c r="C48481" s="1">
        <v>54551.649999999994</v>
      </c>
      <c r="D48481" s="2">
        <v>41569</v>
      </c>
      <c r="E48481" s="1" t="s">
        <v>112366</v>
      </c>
      <c r="F48481" s="4" t="s">
        <v>28078</v>
      </c>
      <c r="G48481" s="4" t="s">
        <v>277079</v>
      </c>
      <c r="H48481" s="93"/>
    </row>
    <row r="48482" spans="1:8">
      <c r="A48482" s="1" t="s">
        <v>112367</v>
      </c>
      <c r="B48482" s="1">
        <v>210.8</v>
      </c>
      <c r="C48482" s="1">
        <v>34137.199999999997</v>
      </c>
      <c r="D48482" s="2">
        <v>41569</v>
      </c>
      <c r="E48482" s="1" t="s">
        <v>112368</v>
      </c>
      <c r="F48482" s="4" t="s">
        <v>28078</v>
      </c>
      <c r="G48482" s="4" t="s">
        <v>277079</v>
      </c>
      <c r="H48482" s="93"/>
    </row>
    <row r="48483" spans="1:8">
      <c r="A48483" s="1" t="s">
        <v>112369</v>
      </c>
      <c r="B48483" s="1">
        <v>74.400000000000006</v>
      </c>
      <c r="C48483" s="1">
        <v>10192.799999999999</v>
      </c>
      <c r="D48483" s="2">
        <v>41569</v>
      </c>
      <c r="E48483" s="1" t="s">
        <v>112370</v>
      </c>
      <c r="F48483" s="4" t="s">
        <v>28078</v>
      </c>
      <c r="G48483" s="4" t="s">
        <v>277079</v>
      </c>
      <c r="H48483" s="93"/>
    </row>
    <row r="48484" spans="1:8">
      <c r="A48484" s="1" t="s">
        <v>112371</v>
      </c>
      <c r="B48484" s="1">
        <v>883.65000000000009</v>
      </c>
      <c r="C48484" s="1">
        <v>152723.84999999998</v>
      </c>
      <c r="D48484" s="2">
        <v>41569</v>
      </c>
      <c r="E48484" s="1" t="s">
        <v>112372</v>
      </c>
      <c r="F48484" s="4" t="s">
        <v>28078</v>
      </c>
      <c r="G48484" s="4" t="s">
        <v>277079</v>
      </c>
      <c r="H48484" s="93"/>
    </row>
    <row r="48485" spans="1:8">
      <c r="A48485" s="1" t="s">
        <v>112373</v>
      </c>
      <c r="B48485" s="1">
        <v>29.799999999999994</v>
      </c>
      <c r="C48485" s="1">
        <v>25470.199999999993</v>
      </c>
      <c r="D48485" s="2">
        <v>41569</v>
      </c>
      <c r="E48485" s="1" t="s">
        <v>112374</v>
      </c>
      <c r="F48485" s="4" t="s">
        <v>28078</v>
      </c>
      <c r="G48485" s="4" t="s">
        <v>277079</v>
      </c>
      <c r="H48485" s="93"/>
    </row>
    <row r="48486" spans="1:8">
      <c r="A48486" s="1" t="s">
        <v>112375</v>
      </c>
      <c r="B48486" s="1">
        <v>43</v>
      </c>
      <c r="C48486" s="1">
        <v>12989</v>
      </c>
      <c r="D48486" s="2">
        <v>41569</v>
      </c>
      <c r="E48486" s="1" t="s">
        <v>112376</v>
      </c>
      <c r="F48486" s="4" t="s">
        <v>28078</v>
      </c>
      <c r="G48486" s="4" t="s">
        <v>277079</v>
      </c>
      <c r="H48486" s="93"/>
    </row>
    <row r="48487" spans="1:8">
      <c r="A48487" s="1" t="s">
        <v>112377</v>
      </c>
      <c r="B48487" s="1">
        <v>37.200000000000003</v>
      </c>
      <c r="C48487" s="1">
        <v>5022</v>
      </c>
      <c r="D48487" s="2">
        <v>41569</v>
      </c>
      <c r="E48487" s="1" t="s">
        <v>112378</v>
      </c>
      <c r="F48487" s="4" t="s">
        <v>28078</v>
      </c>
      <c r="G48487" s="4" t="s">
        <v>277079</v>
      </c>
      <c r="H48487" s="93"/>
    </row>
    <row r="48488" spans="1:8">
      <c r="A48488" s="1" t="s">
        <v>112379</v>
      </c>
      <c r="B48488" s="1">
        <v>53.150000000000006</v>
      </c>
      <c r="C48488" s="1">
        <v>13558.25</v>
      </c>
      <c r="D48488" s="2">
        <v>41569</v>
      </c>
      <c r="E48488" s="1" t="s">
        <v>112380</v>
      </c>
      <c r="F48488" s="4" t="s">
        <v>28078</v>
      </c>
      <c r="G48488" s="4" t="s">
        <v>277079</v>
      </c>
      <c r="H48488" s="93"/>
    </row>
    <row r="48489" spans="1:8">
      <c r="A48489" s="1" t="s">
        <v>112381</v>
      </c>
      <c r="B48489" s="1">
        <v>86.8</v>
      </c>
      <c r="C48489" s="1">
        <v>9461.2000000000007</v>
      </c>
      <c r="D48489" s="2">
        <v>41569</v>
      </c>
      <c r="E48489" s="1" t="s">
        <v>112382</v>
      </c>
      <c r="F48489" s="4" t="s">
        <v>28078</v>
      </c>
      <c r="G48489" s="4" t="s">
        <v>277079</v>
      </c>
      <c r="H48489" s="93"/>
    </row>
    <row r="48490" spans="1:8">
      <c r="A48490" s="1" t="s">
        <v>112383</v>
      </c>
      <c r="B48490" s="1">
        <v>340.60000000000008</v>
      </c>
      <c r="C48490" s="1">
        <v>412679.40000000008</v>
      </c>
      <c r="D48490" s="2">
        <v>41569</v>
      </c>
      <c r="E48490" s="1" t="s">
        <v>112384</v>
      </c>
      <c r="F48490" s="4" t="s">
        <v>28078</v>
      </c>
      <c r="G48490" s="4" t="s">
        <v>277079</v>
      </c>
      <c r="H48490" s="93"/>
    </row>
    <row r="48491" spans="1:8">
      <c r="A48491" s="1" t="s">
        <v>112385</v>
      </c>
      <c r="B48491" s="1">
        <v>8.6999999999999993</v>
      </c>
      <c r="C48491" s="1">
        <v>2151.7999999999997</v>
      </c>
      <c r="D48491" s="2">
        <v>41569</v>
      </c>
      <c r="E48491" s="1" t="s">
        <v>112386</v>
      </c>
      <c r="F48491" s="4" t="s">
        <v>28078</v>
      </c>
      <c r="G48491" s="4" t="s">
        <v>277079</v>
      </c>
      <c r="H48491" s="93"/>
    </row>
    <row r="48492" spans="1:8">
      <c r="A48492" s="1" t="s">
        <v>112387</v>
      </c>
      <c r="B48492" s="1">
        <v>223.2</v>
      </c>
      <c r="C48492" s="1">
        <v>55576.800000000003</v>
      </c>
      <c r="D48492" s="2">
        <v>41569</v>
      </c>
      <c r="E48492" s="1" t="s">
        <v>112388</v>
      </c>
      <c r="F48492" s="4" t="s">
        <v>28078</v>
      </c>
      <c r="G48492" s="4" t="s">
        <v>277079</v>
      </c>
      <c r="H48492" s="93"/>
    </row>
    <row r="48493" spans="1:8">
      <c r="A48493" s="1" t="s">
        <v>112389</v>
      </c>
      <c r="B48493" s="1">
        <v>101</v>
      </c>
      <c r="C48493" s="1">
        <v>90523.500000000015</v>
      </c>
      <c r="D48493" s="2">
        <v>41569</v>
      </c>
      <c r="E48493" s="1" t="s">
        <v>112390</v>
      </c>
      <c r="F48493" s="4" t="s">
        <v>28078</v>
      </c>
      <c r="G48493" s="4" t="s">
        <v>277079</v>
      </c>
      <c r="H48493" s="93"/>
    </row>
    <row r="48494" spans="1:8">
      <c r="A48494" s="1" t="s">
        <v>112391</v>
      </c>
      <c r="B48494" s="1">
        <v>69.25</v>
      </c>
      <c r="C48494" s="1">
        <v>3868.25</v>
      </c>
      <c r="D48494" s="2">
        <v>41569</v>
      </c>
      <c r="E48494" s="1" t="s">
        <v>112392</v>
      </c>
      <c r="F48494" s="4" t="s">
        <v>28078</v>
      </c>
      <c r="G48494" s="4" t="s">
        <v>277079</v>
      </c>
      <c r="H48494" s="93"/>
    </row>
    <row r="48495" spans="1:8">
      <c r="A48495" s="1" t="s">
        <v>112393</v>
      </c>
      <c r="B48495" s="1">
        <v>13.049999999999999</v>
      </c>
      <c r="C48495" s="1">
        <v>26304.449999999997</v>
      </c>
      <c r="D48495" s="2">
        <v>41569</v>
      </c>
      <c r="E48495" s="1" t="s">
        <v>112394</v>
      </c>
      <c r="F48495" s="4" t="s">
        <v>28078</v>
      </c>
      <c r="G48495" s="4" t="s">
        <v>277079</v>
      </c>
      <c r="H48495" s="93"/>
    </row>
    <row r="48496" spans="1:8">
      <c r="A48496" s="1" t="s">
        <v>112395</v>
      </c>
      <c r="B48496" s="1">
        <v>1820</v>
      </c>
      <c r="C48496" s="1">
        <v>36400</v>
      </c>
      <c r="D48496" s="2">
        <v>41569</v>
      </c>
      <c r="E48496" s="1" t="s">
        <v>112396</v>
      </c>
      <c r="F48496" s="4" t="s">
        <v>28078</v>
      </c>
      <c r="G48496" s="4" t="s">
        <v>277079</v>
      </c>
      <c r="H48496" s="93"/>
    </row>
    <row r="48497" spans="1:8">
      <c r="A48497" s="1" t="s">
        <v>112397</v>
      </c>
      <c r="B48497" s="1">
        <v>10.15</v>
      </c>
      <c r="C48497" s="1">
        <v>10371.85</v>
      </c>
      <c r="D48497" s="2">
        <v>41569</v>
      </c>
      <c r="E48497" s="1" t="s">
        <v>112398</v>
      </c>
      <c r="F48497" s="4" t="s">
        <v>28078</v>
      </c>
      <c r="G48497" s="4" t="s">
        <v>277079</v>
      </c>
      <c r="H48497" s="93"/>
    </row>
    <row r="48498" spans="1:8">
      <c r="A48498" s="1" t="s">
        <v>112399</v>
      </c>
      <c r="B48498" s="1">
        <v>13.049999999999999</v>
      </c>
      <c r="C48498" s="1">
        <v>3771.4499999999994</v>
      </c>
      <c r="D48498" s="2">
        <v>41569</v>
      </c>
      <c r="E48498" s="1" t="s">
        <v>112400</v>
      </c>
      <c r="F48498" s="4" t="s">
        <v>28078</v>
      </c>
      <c r="G48498" s="4" t="s">
        <v>277079</v>
      </c>
      <c r="H48498" s="93"/>
    </row>
    <row r="48499" spans="1:8">
      <c r="A48499" s="1" t="s">
        <v>112401</v>
      </c>
      <c r="B48499" s="1">
        <v>210.79999999999998</v>
      </c>
      <c r="C48499" s="1">
        <v>41949.200000000004</v>
      </c>
      <c r="D48499" s="2">
        <v>41569</v>
      </c>
      <c r="E48499" s="1" t="s">
        <v>112402</v>
      </c>
      <c r="F48499" s="4" t="s">
        <v>28078</v>
      </c>
      <c r="G48499" s="4" t="s">
        <v>277079</v>
      </c>
      <c r="H48499" s="93"/>
    </row>
    <row r="48500" spans="1:8">
      <c r="A48500" s="1" t="s">
        <v>112403</v>
      </c>
      <c r="B48500" s="1">
        <v>205.00000000000003</v>
      </c>
      <c r="C48500" s="1">
        <v>37714.199999999997</v>
      </c>
      <c r="D48500" s="2">
        <v>41569</v>
      </c>
      <c r="E48500" s="1" t="s">
        <v>112404</v>
      </c>
      <c r="F48500" s="4" t="s">
        <v>28078</v>
      </c>
      <c r="G48500" s="4" t="s">
        <v>277079</v>
      </c>
      <c r="H48500" s="93"/>
    </row>
    <row r="48501" spans="1:8">
      <c r="A48501" s="1" t="s">
        <v>112405</v>
      </c>
      <c r="B48501" s="1">
        <v>86</v>
      </c>
      <c r="C48501" s="1">
        <v>9714.4</v>
      </c>
      <c r="D48501" s="2">
        <v>41569</v>
      </c>
      <c r="E48501" s="1" t="s">
        <v>112406</v>
      </c>
      <c r="F48501" s="4" t="s">
        <v>28078</v>
      </c>
      <c r="G48501" s="4" t="s">
        <v>277079</v>
      </c>
      <c r="H48501" s="93"/>
    </row>
    <row r="48502" spans="1:8">
      <c r="A48502" s="1" t="s">
        <v>112407</v>
      </c>
      <c r="B48502" s="1">
        <v>65.55</v>
      </c>
      <c r="C48502" s="1">
        <v>9721.9499999999989</v>
      </c>
      <c r="D48502" s="2">
        <v>41569</v>
      </c>
      <c r="E48502" s="1" t="s">
        <v>112408</v>
      </c>
      <c r="F48502" s="4" t="s">
        <v>28078</v>
      </c>
      <c r="G48502" s="4" t="s">
        <v>277079</v>
      </c>
      <c r="H48502" s="93"/>
    </row>
    <row r="48503" spans="1:8">
      <c r="A48503" s="1" t="s">
        <v>112409</v>
      </c>
      <c r="B48503" s="1">
        <v>2157.9</v>
      </c>
      <c r="C48503" s="1">
        <v>266358.5</v>
      </c>
      <c r="D48503" s="2">
        <v>41569</v>
      </c>
      <c r="E48503" s="1" t="s">
        <v>112410</v>
      </c>
      <c r="F48503" s="4" t="s">
        <v>28078</v>
      </c>
      <c r="G48503" s="4" t="s">
        <v>277079</v>
      </c>
      <c r="H48503" s="93"/>
    </row>
    <row r="48504" spans="1:8">
      <c r="A48504" s="1" t="s">
        <v>112411</v>
      </c>
      <c r="B48504" s="1">
        <v>153.64000000000001</v>
      </c>
      <c r="C48504" s="1">
        <v>1381.2236</v>
      </c>
      <c r="D48504" s="2">
        <v>41569</v>
      </c>
      <c r="E48504" s="1" t="s">
        <v>112412</v>
      </c>
      <c r="F48504" s="4" t="s">
        <v>3087</v>
      </c>
      <c r="G48504" s="4" t="s">
        <v>277078</v>
      </c>
      <c r="H48504" s="93"/>
    </row>
    <row r="48505" spans="1:8">
      <c r="A48505" s="1" t="s">
        <v>112413</v>
      </c>
      <c r="B48505" s="1">
        <v>68.448000000000008</v>
      </c>
      <c r="C48505" s="1">
        <v>2394.9955200000004</v>
      </c>
      <c r="D48505" s="2">
        <v>41569</v>
      </c>
      <c r="E48505" s="1" t="s">
        <v>112414</v>
      </c>
      <c r="F48505" s="4" t="s">
        <v>3087</v>
      </c>
      <c r="G48505" s="4" t="s">
        <v>277078</v>
      </c>
      <c r="H48505" s="93"/>
    </row>
    <row r="48506" spans="1:8">
      <c r="A48506" s="1" t="s">
        <v>112415</v>
      </c>
      <c r="B48506" s="1">
        <v>62.1</v>
      </c>
      <c r="C48506" s="1">
        <v>1800.279</v>
      </c>
      <c r="D48506" s="2">
        <v>41569</v>
      </c>
      <c r="E48506" s="1" t="s">
        <v>112416</v>
      </c>
      <c r="F48506" s="4" t="s">
        <v>3087</v>
      </c>
      <c r="G48506" s="4" t="s">
        <v>277078</v>
      </c>
      <c r="H48506" s="93"/>
    </row>
    <row r="48507" spans="1:8">
      <c r="A48507" s="1" t="s">
        <v>112417</v>
      </c>
      <c r="B48507" s="1">
        <v>6467.2320000000009</v>
      </c>
      <c r="C48507" s="1">
        <v>45205.951680000006</v>
      </c>
      <c r="D48507" s="2">
        <v>41569</v>
      </c>
      <c r="E48507" s="1" t="s">
        <v>112418</v>
      </c>
      <c r="F48507" s="4" t="s">
        <v>3087</v>
      </c>
      <c r="G48507" s="4" t="s">
        <v>277078</v>
      </c>
      <c r="H48507" s="93"/>
    </row>
    <row r="48508" spans="1:8">
      <c r="A48508" s="1" t="s">
        <v>112419</v>
      </c>
      <c r="B48508" s="1">
        <v>36.156000000000006</v>
      </c>
      <c r="C48508" s="1">
        <v>903.53844000000004</v>
      </c>
      <c r="D48508" s="2">
        <v>41569</v>
      </c>
      <c r="E48508" s="1" t="s">
        <v>112420</v>
      </c>
      <c r="F48508" s="4" t="s">
        <v>3087</v>
      </c>
      <c r="G48508" s="4" t="s">
        <v>277078</v>
      </c>
      <c r="H48508" s="93"/>
    </row>
    <row r="48509" spans="1:8">
      <c r="A48509" s="1" t="s">
        <v>112421</v>
      </c>
      <c r="B48509" s="1">
        <v>2120.4160000000002</v>
      </c>
      <c r="C48509" s="1">
        <v>52989.19584</v>
      </c>
      <c r="D48509" s="2">
        <v>41569</v>
      </c>
      <c r="E48509" s="1" t="s">
        <v>112422</v>
      </c>
      <c r="F48509" s="4" t="s">
        <v>3087</v>
      </c>
      <c r="G48509" s="4" t="s">
        <v>277078</v>
      </c>
      <c r="H48509" s="93"/>
    </row>
    <row r="48510" spans="1:8">
      <c r="A48510" s="1" t="s">
        <v>112423</v>
      </c>
      <c r="B48510" s="1">
        <v>263.02799999999996</v>
      </c>
      <c r="C48510" s="1">
        <v>5257.9297200000001</v>
      </c>
      <c r="D48510" s="2">
        <v>41569</v>
      </c>
      <c r="E48510" s="1" t="s">
        <v>112424</v>
      </c>
      <c r="F48510" s="4" t="s">
        <v>3087</v>
      </c>
      <c r="G48510" s="4" t="s">
        <v>277078</v>
      </c>
      <c r="H48510" s="93"/>
    </row>
    <row r="48511" spans="1:8">
      <c r="A48511" s="1" t="s">
        <v>112425</v>
      </c>
      <c r="B48511" s="1">
        <v>443.25600000000003</v>
      </c>
      <c r="C48511" s="1">
        <v>4428.1274400000002</v>
      </c>
      <c r="D48511" s="2">
        <v>41569</v>
      </c>
      <c r="E48511" s="1" t="s">
        <v>112426</v>
      </c>
      <c r="F48511" s="4" t="s">
        <v>3087</v>
      </c>
      <c r="G48511" s="4" t="s">
        <v>277078</v>
      </c>
      <c r="H48511" s="93"/>
    </row>
    <row r="48512" spans="1:8">
      <c r="A48512" s="1" t="s">
        <v>112427</v>
      </c>
      <c r="B48512" s="1">
        <v>362.02000000000004</v>
      </c>
      <c r="C48512" s="1">
        <v>7236.7798000000003</v>
      </c>
      <c r="D48512" s="2">
        <v>41569</v>
      </c>
      <c r="E48512" s="1" t="s">
        <v>112428</v>
      </c>
      <c r="F48512" s="4" t="s">
        <v>3087</v>
      </c>
      <c r="G48512" s="4" t="s">
        <v>277078</v>
      </c>
      <c r="H48512" s="93"/>
    </row>
    <row r="48513" spans="1:8">
      <c r="A48513" s="1" t="s">
        <v>112429</v>
      </c>
      <c r="B48513" s="1">
        <v>266.61599999999993</v>
      </c>
      <c r="C48513" s="1">
        <v>7462.5818400000026</v>
      </c>
      <c r="D48513" s="2">
        <v>41569</v>
      </c>
      <c r="E48513" s="1" t="s">
        <v>112430</v>
      </c>
      <c r="F48513" s="4" t="s">
        <v>3087</v>
      </c>
      <c r="G48513" s="4" t="s">
        <v>277078</v>
      </c>
      <c r="H48513" s="93"/>
    </row>
    <row r="48514" spans="1:8">
      <c r="A48514" s="1" t="s">
        <v>112431</v>
      </c>
      <c r="B48514" s="1">
        <v>50.968000000000011</v>
      </c>
      <c r="C48514" s="1">
        <v>1528.5303200000001</v>
      </c>
      <c r="D48514" s="2">
        <v>41569</v>
      </c>
      <c r="E48514" s="1" t="s">
        <v>112432</v>
      </c>
      <c r="F48514" s="4" t="s">
        <v>3087</v>
      </c>
      <c r="G48514" s="4" t="s">
        <v>277078</v>
      </c>
      <c r="H48514" s="93"/>
    </row>
    <row r="48515" spans="1:8">
      <c r="A48515" s="1" t="s">
        <v>112433</v>
      </c>
      <c r="B48515" s="1">
        <v>50.968000000000011</v>
      </c>
      <c r="C48515" s="1">
        <v>576.14632000000006</v>
      </c>
      <c r="D48515" s="2">
        <v>41569</v>
      </c>
      <c r="E48515" s="1" t="s">
        <v>112434</v>
      </c>
      <c r="F48515" s="4" t="s">
        <v>3087</v>
      </c>
      <c r="G48515" s="4" t="s">
        <v>277078</v>
      </c>
      <c r="H48515" s="93"/>
    </row>
    <row r="48516" spans="1:8">
      <c r="A48516" s="1" t="s">
        <v>112435</v>
      </c>
      <c r="B48516" s="1">
        <v>17.341999999999999</v>
      </c>
      <c r="C48516" s="1">
        <v>866.92658000000006</v>
      </c>
      <c r="D48516" s="2">
        <v>41569</v>
      </c>
      <c r="E48516" s="1" t="s">
        <v>112436</v>
      </c>
      <c r="F48516" s="4" t="s">
        <v>3087</v>
      </c>
      <c r="G48516" s="4" t="s">
        <v>277078</v>
      </c>
      <c r="H48516" s="93"/>
    </row>
    <row r="48517" spans="1:8">
      <c r="A48517" s="1" t="s">
        <v>112437</v>
      </c>
      <c r="B48517" s="1">
        <v>2.6680000000000001</v>
      </c>
      <c r="C48517" s="1">
        <v>2134.3733200000001</v>
      </c>
      <c r="D48517" s="2">
        <v>41569</v>
      </c>
      <c r="E48517" s="1" t="s">
        <v>112438</v>
      </c>
      <c r="F48517" s="4" t="s">
        <v>3087</v>
      </c>
      <c r="G48517" s="4" t="s">
        <v>277078</v>
      </c>
      <c r="H48517" s="93"/>
    </row>
    <row r="48518" spans="1:8">
      <c r="A48518" s="1" t="s">
        <v>112439</v>
      </c>
      <c r="B48518" s="1">
        <v>132.20400000000001</v>
      </c>
      <c r="C48518" s="1">
        <v>4361.4099600000018</v>
      </c>
      <c r="D48518" s="2">
        <v>41569</v>
      </c>
      <c r="E48518" s="1" t="s">
        <v>112440</v>
      </c>
      <c r="F48518" s="4" t="s">
        <v>3087</v>
      </c>
      <c r="G48518" s="4" t="s">
        <v>277078</v>
      </c>
      <c r="H48518" s="93"/>
    </row>
    <row r="48519" spans="1:8">
      <c r="A48519" s="1" t="s">
        <v>112441</v>
      </c>
      <c r="B48519" s="1">
        <v>1353.78</v>
      </c>
      <c r="C48519" s="1">
        <v>14878.0422</v>
      </c>
      <c r="D48519" s="2">
        <v>41569</v>
      </c>
      <c r="E48519" s="1" t="s">
        <v>112442</v>
      </c>
      <c r="F48519" s="4" t="s">
        <v>3087</v>
      </c>
      <c r="G48519" s="4" t="s">
        <v>277078</v>
      </c>
      <c r="H48519" s="93"/>
    </row>
    <row r="48520" spans="1:8">
      <c r="A48520" s="1" t="s">
        <v>112443</v>
      </c>
      <c r="B48520" s="1">
        <v>152.16799999999998</v>
      </c>
      <c r="C48520" s="1">
        <v>1976.6623200000004</v>
      </c>
      <c r="D48520" s="2">
        <v>41569</v>
      </c>
      <c r="E48520" s="1" t="s">
        <v>112444</v>
      </c>
      <c r="F48520" s="4" t="s">
        <v>3087</v>
      </c>
      <c r="G48520" s="4" t="s">
        <v>277078</v>
      </c>
      <c r="H48520" s="93"/>
    </row>
    <row r="48521" spans="1:8">
      <c r="A48521" s="1" t="s">
        <v>112445</v>
      </c>
      <c r="B48521" s="1">
        <v>752.1</v>
      </c>
      <c r="C48521" s="1">
        <v>18794.978999999999</v>
      </c>
      <c r="D48521" s="2">
        <v>41569</v>
      </c>
      <c r="E48521" s="1" t="s">
        <v>112446</v>
      </c>
      <c r="F48521" s="4" t="s">
        <v>3087</v>
      </c>
      <c r="G48521" s="4" t="s">
        <v>277078</v>
      </c>
      <c r="H48521" s="93"/>
    </row>
    <row r="48522" spans="1:8">
      <c r="A48522" s="1" t="s">
        <v>112447</v>
      </c>
      <c r="B48522" s="1">
        <v>3348.8</v>
      </c>
      <c r="C48522" s="1">
        <v>334846.51199999999</v>
      </c>
      <c r="D48522" s="2">
        <v>41569</v>
      </c>
      <c r="E48522" s="1" t="s">
        <v>112448</v>
      </c>
      <c r="F48522" s="4" t="s">
        <v>3087</v>
      </c>
      <c r="G48522" s="4" t="s">
        <v>277078</v>
      </c>
      <c r="H48522" s="93"/>
    </row>
    <row r="48523" spans="1:8">
      <c r="A48523" s="1" t="s">
        <v>112449</v>
      </c>
      <c r="B48523" s="1">
        <v>639.58399999999995</v>
      </c>
      <c r="C48523" s="1">
        <v>5110.2761600000003</v>
      </c>
      <c r="D48523" s="2">
        <v>41569</v>
      </c>
      <c r="E48523" s="1" t="s">
        <v>112450</v>
      </c>
      <c r="F48523" s="4" t="s">
        <v>3087</v>
      </c>
      <c r="G48523" s="4" t="s">
        <v>277078</v>
      </c>
      <c r="H48523" s="93"/>
    </row>
    <row r="48524" spans="1:8">
      <c r="A48524" s="1" t="s">
        <v>112451</v>
      </c>
      <c r="B48524" s="1">
        <v>193.93600000000001</v>
      </c>
      <c r="C48524" s="1">
        <v>9694.8606400000008</v>
      </c>
      <c r="D48524" s="2">
        <v>41569</v>
      </c>
      <c r="E48524" s="1" t="s">
        <v>112452</v>
      </c>
      <c r="F48524" s="4" t="s">
        <v>3087</v>
      </c>
      <c r="G48524" s="4" t="s">
        <v>277078</v>
      </c>
      <c r="H48524" s="93"/>
    </row>
    <row r="48525" spans="1:8">
      <c r="A48525" s="1" t="s">
        <v>112453</v>
      </c>
      <c r="B48525" s="1">
        <v>8372</v>
      </c>
      <c r="C48525" s="1">
        <v>100380.28</v>
      </c>
      <c r="D48525" s="2">
        <v>41569</v>
      </c>
      <c r="E48525" s="1" t="s">
        <v>112454</v>
      </c>
      <c r="F48525" s="4" t="s">
        <v>3087</v>
      </c>
      <c r="G48525" s="4" t="s">
        <v>277078</v>
      </c>
      <c r="H48525" s="93"/>
    </row>
    <row r="48526" spans="1:8">
      <c r="A48526" s="1" t="s">
        <v>112455</v>
      </c>
      <c r="B48526" s="1">
        <v>34.224000000000004</v>
      </c>
      <c r="C48526" s="1">
        <v>1026.3777600000001</v>
      </c>
      <c r="D48526" s="2">
        <v>41569</v>
      </c>
      <c r="E48526" s="1" t="s">
        <v>112456</v>
      </c>
      <c r="F48526" s="4" t="s">
        <v>3087</v>
      </c>
      <c r="G48526" s="4" t="s">
        <v>277078</v>
      </c>
      <c r="H48526" s="93"/>
    </row>
    <row r="48527" spans="1:8">
      <c r="A48527" s="1" t="s">
        <v>112457</v>
      </c>
      <c r="B48527" s="1">
        <v>932.60400000000004</v>
      </c>
      <c r="C48527" s="1">
        <v>3721.0899600000007</v>
      </c>
      <c r="D48527" s="2">
        <v>41569</v>
      </c>
      <c r="E48527" s="1" t="s">
        <v>112458</v>
      </c>
      <c r="F48527" s="4" t="s">
        <v>3087</v>
      </c>
      <c r="G48527" s="4" t="s">
        <v>277078</v>
      </c>
      <c r="H48527" s="93"/>
    </row>
    <row r="48528" spans="1:8">
      <c r="A48528" s="1" t="s">
        <v>112459</v>
      </c>
      <c r="B48528" s="1">
        <v>9.338000000000001</v>
      </c>
      <c r="C48528" s="1">
        <v>1680.7466200000003</v>
      </c>
      <c r="D48528" s="2">
        <v>41569</v>
      </c>
      <c r="E48528" s="1" t="s">
        <v>112460</v>
      </c>
      <c r="F48528" s="4" t="s">
        <v>3087</v>
      </c>
      <c r="G48528" s="4" t="s">
        <v>277078</v>
      </c>
      <c r="H48528" s="93"/>
    </row>
    <row r="48529" spans="1:8">
      <c r="A48529" s="1" t="s">
        <v>112461</v>
      </c>
      <c r="B48529" s="1">
        <v>802.24000000000012</v>
      </c>
      <c r="C48529" s="1">
        <v>5607.6576000000005</v>
      </c>
      <c r="D48529" s="2">
        <v>41569</v>
      </c>
      <c r="E48529" s="1" t="s">
        <v>112462</v>
      </c>
      <c r="F48529" s="4" t="s">
        <v>3087</v>
      </c>
      <c r="G48529" s="4" t="s">
        <v>277078</v>
      </c>
      <c r="H48529" s="93"/>
    </row>
    <row r="48530" spans="1:8">
      <c r="A48530" s="1" t="s">
        <v>112463</v>
      </c>
      <c r="B48530" s="1">
        <v>240.67200000000003</v>
      </c>
      <c r="C48530" s="1">
        <v>4329.6892800000005</v>
      </c>
      <c r="D48530" s="2">
        <v>41569</v>
      </c>
      <c r="E48530" s="1" t="s">
        <v>112464</v>
      </c>
      <c r="F48530" s="4" t="s">
        <v>3087</v>
      </c>
      <c r="G48530" s="4" t="s">
        <v>277078</v>
      </c>
      <c r="H48530" s="93"/>
    </row>
    <row r="48531" spans="1:8">
      <c r="A48531" s="1" t="s">
        <v>112465</v>
      </c>
      <c r="B48531" s="1">
        <v>1.3340000000000001</v>
      </c>
      <c r="C48531" s="1">
        <v>266.78666000000004</v>
      </c>
      <c r="D48531" s="2">
        <v>41569</v>
      </c>
      <c r="E48531" s="1" t="s">
        <v>112466</v>
      </c>
      <c r="F48531" s="4" t="s">
        <v>3087</v>
      </c>
      <c r="G48531" s="4" t="s">
        <v>277078</v>
      </c>
      <c r="H48531" s="93"/>
    </row>
    <row r="48532" spans="1:8">
      <c r="A48532" s="1" t="s">
        <v>112467</v>
      </c>
      <c r="B48532" s="1">
        <v>1674.4</v>
      </c>
      <c r="C48532" s="1">
        <v>16727.256000000001</v>
      </c>
      <c r="D48532" s="2">
        <v>41569</v>
      </c>
      <c r="E48532" s="1" t="s">
        <v>112468</v>
      </c>
      <c r="F48532" s="4" t="s">
        <v>3087</v>
      </c>
      <c r="G48532" s="4" t="s">
        <v>277078</v>
      </c>
      <c r="H48532" s="93"/>
    </row>
    <row r="48533" spans="1:8">
      <c r="A48533" s="1" t="s">
        <v>112469</v>
      </c>
      <c r="B48533" s="1">
        <v>144.16399999999999</v>
      </c>
      <c r="C48533" s="1">
        <v>2016.8543599999998</v>
      </c>
      <c r="D48533" s="2">
        <v>41569</v>
      </c>
      <c r="E48533" s="1" t="s">
        <v>112470</v>
      </c>
      <c r="F48533" s="4" t="s">
        <v>3087</v>
      </c>
      <c r="G48533" s="4" t="s">
        <v>277078</v>
      </c>
      <c r="H48533" s="93"/>
    </row>
    <row r="48534" spans="1:8">
      <c r="A48534" s="1" t="s">
        <v>112471</v>
      </c>
      <c r="B48534" s="1">
        <v>550.80400000000009</v>
      </c>
      <c r="C48534" s="1">
        <v>6053.3359600000013</v>
      </c>
      <c r="D48534" s="2">
        <v>41569</v>
      </c>
      <c r="E48534" s="1" t="s">
        <v>112472</v>
      </c>
      <c r="F48534" s="4" t="s">
        <v>3087</v>
      </c>
      <c r="G48534" s="4" t="s">
        <v>277078</v>
      </c>
      <c r="H48534" s="93"/>
    </row>
    <row r="48535" spans="1:8">
      <c r="A48535" s="1" t="s">
        <v>112473</v>
      </c>
      <c r="B48535" s="1">
        <v>179.72200000000004</v>
      </c>
      <c r="C48535" s="1">
        <v>2514.3107800000002</v>
      </c>
      <c r="D48535" s="2">
        <v>41569</v>
      </c>
      <c r="E48535" s="1" t="s">
        <v>112474</v>
      </c>
      <c r="F48535" s="4" t="s">
        <v>3087</v>
      </c>
      <c r="G48535" s="4" t="s">
        <v>277078</v>
      </c>
      <c r="H48535" s="93"/>
    </row>
    <row r="48536" spans="1:8">
      <c r="A48536" s="1" t="s">
        <v>112475</v>
      </c>
      <c r="B48536" s="1">
        <v>113.39000000000004</v>
      </c>
      <c r="C48536" s="1">
        <v>8503.1160999999975</v>
      </c>
      <c r="D48536" s="2">
        <v>41569</v>
      </c>
      <c r="E48536" s="1" t="s">
        <v>112476</v>
      </c>
      <c r="F48536" s="4" t="s">
        <v>3087</v>
      </c>
      <c r="G48536" s="4" t="s">
        <v>277078</v>
      </c>
      <c r="H48536" s="93"/>
    </row>
    <row r="48537" spans="1:8">
      <c r="A48537" s="1" t="s">
        <v>112477</v>
      </c>
      <c r="B48537" s="1">
        <v>411.14800000000002</v>
      </c>
      <c r="C48537" s="1">
        <v>82225.488520000028</v>
      </c>
      <c r="D48537" s="2">
        <v>41569</v>
      </c>
      <c r="E48537" s="1" t="s">
        <v>112478</v>
      </c>
      <c r="F48537" s="4" t="s">
        <v>3087</v>
      </c>
      <c r="G48537" s="4" t="s">
        <v>277078</v>
      </c>
      <c r="H48537" s="93"/>
    </row>
    <row r="48538" spans="1:8">
      <c r="A48538" s="1" t="s">
        <v>112479</v>
      </c>
      <c r="B48538" s="1">
        <v>39.56</v>
      </c>
      <c r="C48538" s="1">
        <v>711.68439999999998</v>
      </c>
      <c r="D48538" s="2">
        <v>41569</v>
      </c>
      <c r="E48538" s="1" t="s">
        <v>112480</v>
      </c>
      <c r="F48538" s="4" t="s">
        <v>3087</v>
      </c>
      <c r="G48538" s="4" t="s">
        <v>277078</v>
      </c>
      <c r="H48538" s="93"/>
    </row>
    <row r="48539" spans="1:8">
      <c r="A48539" s="1" t="s">
        <v>112481</v>
      </c>
      <c r="B48539" s="1">
        <v>310.86800000000005</v>
      </c>
      <c r="C48539" s="1">
        <v>4038.1753200000007</v>
      </c>
      <c r="D48539" s="2">
        <v>41569</v>
      </c>
      <c r="E48539" s="1" t="s">
        <v>112482</v>
      </c>
      <c r="F48539" s="4" t="s">
        <v>3087</v>
      </c>
      <c r="G48539" s="4" t="s">
        <v>277078</v>
      </c>
      <c r="H48539" s="93"/>
    </row>
    <row r="48540" spans="1:8">
      <c r="A48540" s="1" t="s">
        <v>112483</v>
      </c>
      <c r="B48540" s="1">
        <v>100.28000000000002</v>
      </c>
      <c r="C48540" s="1">
        <v>3508.7972000000009</v>
      </c>
      <c r="D48540" s="2">
        <v>41569</v>
      </c>
      <c r="E48540" s="1" t="s">
        <v>112484</v>
      </c>
      <c r="F48540" s="4" t="s">
        <v>3087</v>
      </c>
      <c r="G48540" s="4" t="s">
        <v>277078</v>
      </c>
      <c r="H48540" s="93"/>
    </row>
    <row r="48541" spans="1:8">
      <c r="A48541" s="1" t="s">
        <v>112485</v>
      </c>
      <c r="B48541" s="1">
        <v>852.38000000000011</v>
      </c>
      <c r="C48541" s="1">
        <v>17039.0762</v>
      </c>
      <c r="D48541" s="2">
        <v>41569</v>
      </c>
      <c r="E48541" s="1" t="s">
        <v>112486</v>
      </c>
      <c r="F48541" s="4" t="s">
        <v>3087</v>
      </c>
      <c r="G48541" s="4" t="s">
        <v>277078</v>
      </c>
      <c r="H48541" s="93"/>
    </row>
    <row r="48542" spans="1:8">
      <c r="A48542" s="1" t="s">
        <v>112487</v>
      </c>
      <c r="B48542" s="1">
        <v>5.3360000000000003</v>
      </c>
      <c r="C48542" s="1">
        <v>1867.54664</v>
      </c>
      <c r="D48542" s="2">
        <v>41569</v>
      </c>
      <c r="E48542" s="1" t="s">
        <v>112488</v>
      </c>
      <c r="F48542" s="4" t="s">
        <v>3087</v>
      </c>
      <c r="G48542" s="4" t="s">
        <v>277078</v>
      </c>
      <c r="H48542" s="93"/>
    </row>
    <row r="48543" spans="1:8">
      <c r="A48543" s="1" t="s">
        <v>112489</v>
      </c>
      <c r="B48543" s="1">
        <v>45.632000000000005</v>
      </c>
      <c r="C48543" s="1">
        <v>2052.9836800000003</v>
      </c>
      <c r="D48543" s="2">
        <v>41569</v>
      </c>
      <c r="E48543" s="1" t="s">
        <v>112490</v>
      </c>
      <c r="F48543" s="4" t="s">
        <v>3087</v>
      </c>
      <c r="G48543" s="4" t="s">
        <v>277078</v>
      </c>
      <c r="H48543" s="93"/>
    </row>
    <row r="48544" spans="1:8">
      <c r="A48544" s="1" t="s">
        <v>112491</v>
      </c>
      <c r="B48544" s="1">
        <v>802.24000000000012</v>
      </c>
      <c r="C48544" s="1">
        <v>12025.577600000002</v>
      </c>
      <c r="D48544" s="2">
        <v>41569</v>
      </c>
      <c r="E48544" s="1" t="s">
        <v>112492</v>
      </c>
      <c r="F48544" s="4" t="s">
        <v>3087</v>
      </c>
      <c r="G48544" s="4" t="s">
        <v>277079</v>
      </c>
      <c r="H48544" s="93"/>
    </row>
    <row r="48545" spans="1:8">
      <c r="A48545" s="1" t="s">
        <v>112493</v>
      </c>
      <c r="B48545" s="1">
        <v>1674.4</v>
      </c>
      <c r="C48545" s="1">
        <v>16727.256000000001</v>
      </c>
      <c r="D48545" s="2">
        <v>41569</v>
      </c>
      <c r="E48545" s="1" t="s">
        <v>112494</v>
      </c>
      <c r="F48545" s="4" t="s">
        <v>3087</v>
      </c>
      <c r="G48545" s="4" t="s">
        <v>277078</v>
      </c>
      <c r="H48545" s="93"/>
    </row>
    <row r="48546" spans="1:8">
      <c r="A48546" s="1" t="s">
        <v>112495</v>
      </c>
      <c r="B48546" s="1">
        <v>300.84000000000003</v>
      </c>
      <c r="C48546" s="1">
        <v>13534.791600000002</v>
      </c>
      <c r="D48546" s="2">
        <v>41569</v>
      </c>
      <c r="E48546" s="1" t="s">
        <v>112496</v>
      </c>
      <c r="F48546" s="4" t="s">
        <v>3087</v>
      </c>
      <c r="G48546" s="4" t="s">
        <v>277078</v>
      </c>
      <c r="H48546" s="93"/>
    </row>
    <row r="48547" spans="1:8">
      <c r="A48547" s="1" t="s">
        <v>112497</v>
      </c>
      <c r="B48547" s="1">
        <v>19.411999999999999</v>
      </c>
      <c r="C48547" s="1">
        <v>157.76988</v>
      </c>
      <c r="D48547" s="2">
        <v>41569</v>
      </c>
      <c r="E48547" s="1" t="s">
        <v>112498</v>
      </c>
      <c r="F48547" s="4" t="s">
        <v>3087</v>
      </c>
      <c r="G48547" s="4" t="s">
        <v>277078</v>
      </c>
      <c r="H48547" s="93"/>
    </row>
    <row r="48548" spans="1:8">
      <c r="A48548" s="1" t="s">
        <v>112499</v>
      </c>
      <c r="B48548" s="1">
        <v>470.67200000000003</v>
      </c>
      <c r="C48548" s="1">
        <v>2819.3252800000005</v>
      </c>
      <c r="D48548" s="2">
        <v>41569</v>
      </c>
      <c r="E48548" s="1" t="s">
        <v>112500</v>
      </c>
      <c r="F48548" s="4" t="s">
        <v>3087</v>
      </c>
      <c r="G48548" s="4" t="s">
        <v>277078</v>
      </c>
      <c r="H48548" s="93"/>
    </row>
    <row r="48549" spans="1:8">
      <c r="A48549" s="1" t="s">
        <v>112501</v>
      </c>
      <c r="B48549" s="1">
        <v>541.51200000000006</v>
      </c>
      <c r="C48549" s="1">
        <v>5409.7048800000002</v>
      </c>
      <c r="D48549" s="2">
        <v>41569</v>
      </c>
      <c r="E48549" s="1" t="s">
        <v>112502</v>
      </c>
      <c r="F48549" s="4" t="s">
        <v>3087</v>
      </c>
      <c r="G48549" s="4" t="s">
        <v>277078</v>
      </c>
      <c r="H48549" s="93"/>
    </row>
    <row r="48550" spans="1:8">
      <c r="A48550" s="1" t="s">
        <v>112503</v>
      </c>
      <c r="B48550" s="1">
        <v>371.036</v>
      </c>
      <c r="C48550" s="1">
        <v>7417.0096400000002</v>
      </c>
      <c r="D48550" s="2">
        <v>41569</v>
      </c>
      <c r="E48550" s="1" t="s">
        <v>112504</v>
      </c>
      <c r="F48550" s="4" t="s">
        <v>3087</v>
      </c>
      <c r="G48550" s="4" t="s">
        <v>277078</v>
      </c>
      <c r="H48550" s="93"/>
    </row>
    <row r="48551" spans="1:8">
      <c r="A48551" s="1" t="s">
        <v>112505</v>
      </c>
      <c r="B48551" s="1">
        <v>1674.4</v>
      </c>
      <c r="C48551" s="1">
        <v>23424.856</v>
      </c>
      <c r="D48551" s="2">
        <v>41569</v>
      </c>
      <c r="E48551" s="1" t="s">
        <v>112506</v>
      </c>
      <c r="F48551" s="4" t="s">
        <v>3087</v>
      </c>
      <c r="G48551" s="4" t="s">
        <v>277078</v>
      </c>
      <c r="H48551" s="93"/>
    </row>
    <row r="48552" spans="1:8">
      <c r="A48552" s="1" t="s">
        <v>112507</v>
      </c>
      <c r="B48552" s="1">
        <v>57.04</v>
      </c>
      <c r="C48552" s="1">
        <v>2566.2296000000001</v>
      </c>
      <c r="D48552" s="2">
        <v>41569</v>
      </c>
      <c r="E48552" s="1" t="s">
        <v>112508</v>
      </c>
      <c r="F48552" s="4" t="s">
        <v>3087</v>
      </c>
      <c r="G48552" s="4" t="s">
        <v>277078</v>
      </c>
      <c r="H48552" s="93"/>
    </row>
    <row r="48553" spans="1:8">
      <c r="A48553" s="1" t="s">
        <v>112509</v>
      </c>
      <c r="B48553" s="1">
        <v>96.048000000000059</v>
      </c>
      <c r="C48553" s="1">
        <v>2400.2395199999987</v>
      </c>
      <c r="D48553" s="2">
        <v>41569</v>
      </c>
      <c r="E48553" s="1" t="s">
        <v>112510</v>
      </c>
      <c r="F48553" s="4" t="s">
        <v>3087</v>
      </c>
      <c r="G48553" s="4" t="s">
        <v>277078</v>
      </c>
      <c r="H48553" s="93"/>
    </row>
    <row r="48554" spans="1:8">
      <c r="A48554" s="1" t="s">
        <v>112511</v>
      </c>
      <c r="B48554" s="1">
        <v>792.2120000000001</v>
      </c>
      <c r="C48554" s="1">
        <v>15836.317879999997</v>
      </c>
      <c r="D48554" s="2">
        <v>41569</v>
      </c>
      <c r="E48554" s="1" t="s">
        <v>112512</v>
      </c>
      <c r="F48554" s="4" t="s">
        <v>3087</v>
      </c>
      <c r="G48554" s="4" t="s">
        <v>277078</v>
      </c>
      <c r="H48554" s="93"/>
    </row>
    <row r="48555" spans="1:8">
      <c r="A48555" s="1" t="s">
        <v>112513</v>
      </c>
      <c r="B48555" s="1">
        <v>136.16</v>
      </c>
      <c r="C48555" s="1">
        <v>3402.6383999999994</v>
      </c>
      <c r="D48555" s="2">
        <v>41569</v>
      </c>
      <c r="E48555" s="1" t="s">
        <v>112514</v>
      </c>
      <c r="F48555" s="4" t="s">
        <v>3087</v>
      </c>
      <c r="G48555" s="4" t="s">
        <v>277078</v>
      </c>
      <c r="H48555" s="93"/>
    </row>
    <row r="48556" spans="1:8">
      <c r="A48556" s="1" t="s">
        <v>112515</v>
      </c>
      <c r="B48556" s="1">
        <v>466.80800000000005</v>
      </c>
      <c r="C48556" s="1">
        <v>3126.0919200000003</v>
      </c>
      <c r="D48556" s="2">
        <v>41569</v>
      </c>
      <c r="E48556" s="1" t="s">
        <v>112516</v>
      </c>
      <c r="F48556" s="4" t="s">
        <v>3087</v>
      </c>
      <c r="G48556" s="4" t="s">
        <v>277078</v>
      </c>
      <c r="H48556" s="93"/>
    </row>
    <row r="48557" spans="1:8">
      <c r="A48557" s="1" t="s">
        <v>112517</v>
      </c>
      <c r="B48557" s="1">
        <v>102.672</v>
      </c>
      <c r="C48557" s="1">
        <v>1232.0639999999999</v>
      </c>
      <c r="D48557" s="2">
        <v>41569</v>
      </c>
      <c r="E48557" s="1" t="s">
        <v>112518</v>
      </c>
      <c r="F48557" s="4" t="s">
        <v>3087</v>
      </c>
      <c r="G48557" s="4" t="s">
        <v>277079</v>
      </c>
      <c r="H48557" s="93"/>
    </row>
    <row r="48558" spans="1:8">
      <c r="A48558" s="1" t="s">
        <v>112519</v>
      </c>
      <c r="B48558" s="1">
        <v>14098.816000000001</v>
      </c>
      <c r="C48558" s="1">
        <v>267736.51584000001</v>
      </c>
      <c r="D48558" s="2">
        <v>41569</v>
      </c>
      <c r="E48558" s="1" t="s">
        <v>112520</v>
      </c>
      <c r="F48558" s="4" t="s">
        <v>3087</v>
      </c>
      <c r="G48558" s="4" t="s">
        <v>277078</v>
      </c>
      <c r="H48558" s="93"/>
    </row>
    <row r="48559" spans="1:8">
      <c r="A48559" s="1" t="s">
        <v>112521</v>
      </c>
      <c r="B48559" s="1">
        <v>501.40000000000003</v>
      </c>
      <c r="C48559" s="1">
        <v>5008.9860000000008</v>
      </c>
      <c r="D48559" s="2">
        <v>41569</v>
      </c>
      <c r="E48559" s="1" t="s">
        <v>112522</v>
      </c>
      <c r="F48559" s="4" t="s">
        <v>3087</v>
      </c>
      <c r="G48559" s="4" t="s">
        <v>277078</v>
      </c>
      <c r="H48559" s="93"/>
    </row>
    <row r="48560" spans="1:8">
      <c r="A48560" s="1" t="s">
        <v>112523</v>
      </c>
      <c r="B48560" s="1">
        <v>79.855999999999995</v>
      </c>
      <c r="C48560" s="1">
        <v>1356.75344</v>
      </c>
      <c r="D48560" s="2">
        <v>41569</v>
      </c>
      <c r="E48560" s="1" t="s">
        <v>112524</v>
      </c>
      <c r="F48560" s="4" t="s">
        <v>3087</v>
      </c>
      <c r="G48560" s="4" t="s">
        <v>277078</v>
      </c>
      <c r="H48560" s="93"/>
    </row>
    <row r="48561" spans="1:8">
      <c r="A48561" s="1" t="s">
        <v>112525</v>
      </c>
      <c r="B48561" s="1">
        <v>1674.4</v>
      </c>
      <c r="C48561" s="1">
        <v>66959.256000000008</v>
      </c>
      <c r="D48561" s="2">
        <v>41569</v>
      </c>
      <c r="E48561" s="1" t="s">
        <v>112526</v>
      </c>
      <c r="F48561" s="4" t="s">
        <v>3087</v>
      </c>
      <c r="G48561" s="4" t="s">
        <v>277078</v>
      </c>
      <c r="H48561" s="93"/>
    </row>
    <row r="48562" spans="1:8">
      <c r="A48562" s="1" t="s">
        <v>112527</v>
      </c>
      <c r="B48562" s="1">
        <v>130.36400000000003</v>
      </c>
      <c r="C48562" s="1">
        <v>1302.3363600000002</v>
      </c>
      <c r="D48562" s="2">
        <v>41569</v>
      </c>
      <c r="E48562" s="1" t="s">
        <v>112528</v>
      </c>
      <c r="F48562" s="4" t="s">
        <v>3087</v>
      </c>
      <c r="G48562" s="4" t="s">
        <v>277079</v>
      </c>
      <c r="H48562" s="93"/>
    </row>
    <row r="48563" spans="1:8">
      <c r="A48563" s="1" t="s">
        <v>112529</v>
      </c>
      <c r="B48563" s="1">
        <v>50.968000000000011</v>
      </c>
      <c r="C48563" s="1">
        <v>2038.2103199999999</v>
      </c>
      <c r="D48563" s="2">
        <v>41569</v>
      </c>
      <c r="E48563" s="1" t="s">
        <v>112530</v>
      </c>
      <c r="F48563" s="4" t="s">
        <v>3087</v>
      </c>
      <c r="G48563" s="4" t="s">
        <v>277078</v>
      </c>
      <c r="H48563" s="93"/>
    </row>
    <row r="48564" spans="1:8">
      <c r="A48564" s="1" t="s">
        <v>112531</v>
      </c>
      <c r="B48564" s="1">
        <v>46.69</v>
      </c>
      <c r="C48564" s="1">
        <v>1000.0330999999999</v>
      </c>
      <c r="D48564" s="2">
        <v>41569</v>
      </c>
      <c r="E48564" s="1" t="s">
        <v>112532</v>
      </c>
      <c r="F48564" s="4" t="s">
        <v>3087</v>
      </c>
      <c r="G48564" s="4" t="s">
        <v>277078</v>
      </c>
      <c r="H48564" s="93"/>
    </row>
    <row r="48565" spans="1:8">
      <c r="A48565" s="1" t="s">
        <v>112533</v>
      </c>
      <c r="B48565" s="1">
        <v>1.3340000000000001</v>
      </c>
      <c r="C48565" s="1">
        <v>513.57666000000006</v>
      </c>
      <c r="D48565" s="2">
        <v>41569</v>
      </c>
      <c r="E48565" s="1" t="s">
        <v>112534</v>
      </c>
      <c r="F48565" s="4" t="s">
        <v>3087</v>
      </c>
      <c r="G48565" s="4" t="s">
        <v>277078</v>
      </c>
      <c r="H48565" s="93"/>
    </row>
    <row r="48566" spans="1:8">
      <c r="A48566" s="1" t="s">
        <v>112535</v>
      </c>
      <c r="B48566" s="1">
        <v>1674.4</v>
      </c>
      <c r="C48566" s="1">
        <v>77005.656000000003</v>
      </c>
      <c r="D48566" s="2">
        <v>41569</v>
      </c>
      <c r="E48566" s="1" t="s">
        <v>112536</v>
      </c>
      <c r="F48566" s="4" t="s">
        <v>3087</v>
      </c>
      <c r="G48566" s="4" t="s">
        <v>277078</v>
      </c>
      <c r="H48566" s="93"/>
    </row>
    <row r="48567" spans="1:8">
      <c r="A48567" s="1" t="s">
        <v>112537</v>
      </c>
      <c r="B48567" s="1">
        <v>57.04</v>
      </c>
      <c r="C48567" s="1">
        <v>512.78960000000018</v>
      </c>
      <c r="D48567" s="2">
        <v>41569</v>
      </c>
      <c r="E48567" s="1" t="s">
        <v>112538</v>
      </c>
      <c r="F48567" s="4" t="s">
        <v>3087</v>
      </c>
      <c r="G48567" s="4" t="s">
        <v>277078</v>
      </c>
      <c r="H48567" s="93"/>
    </row>
    <row r="48568" spans="1:8">
      <c r="A48568" s="1" t="s">
        <v>112539</v>
      </c>
      <c r="B48568" s="1">
        <v>972.71600000000024</v>
      </c>
      <c r="C48568" s="1">
        <v>6799.2848400000021</v>
      </c>
      <c r="D48568" s="2">
        <v>41569</v>
      </c>
      <c r="E48568" s="1" t="s">
        <v>112540</v>
      </c>
      <c r="F48568" s="4" t="s">
        <v>3087</v>
      </c>
      <c r="G48568" s="4" t="s">
        <v>277078</v>
      </c>
      <c r="H48568" s="93"/>
    </row>
    <row r="48569" spans="1:8">
      <c r="A48569" s="1" t="s">
        <v>112541</v>
      </c>
      <c r="B48569" s="1">
        <v>16.744</v>
      </c>
      <c r="C48569" s="1">
        <v>9376.4725600000002</v>
      </c>
      <c r="D48569" s="2">
        <v>41569</v>
      </c>
      <c r="E48569" s="1" t="s">
        <v>112542</v>
      </c>
      <c r="F48569" s="4" t="s">
        <v>3087</v>
      </c>
      <c r="G48569" s="4" t="s">
        <v>277078</v>
      </c>
      <c r="H48569" s="93"/>
    </row>
    <row r="48570" spans="1:8">
      <c r="A48570" s="1" t="s">
        <v>112543</v>
      </c>
      <c r="B48570" s="1">
        <v>942.63200000000018</v>
      </c>
      <c r="C48570" s="1">
        <v>16957.949680000002</v>
      </c>
      <c r="D48570" s="2">
        <v>41569</v>
      </c>
      <c r="E48570" s="1" t="s">
        <v>112544</v>
      </c>
      <c r="F48570" s="4" t="s">
        <v>3087</v>
      </c>
      <c r="G48570" s="4" t="s">
        <v>277078</v>
      </c>
      <c r="H48570" s="93"/>
    </row>
    <row r="48571" spans="1:8">
      <c r="A48571" s="1" t="s">
        <v>112545</v>
      </c>
      <c r="B48571" s="1">
        <v>68.448000000000008</v>
      </c>
      <c r="C48571" s="1">
        <v>5988.5155200000008</v>
      </c>
      <c r="D48571" s="2">
        <v>41569</v>
      </c>
      <c r="E48571" s="1" t="s">
        <v>112546</v>
      </c>
      <c r="F48571" s="4" t="s">
        <v>3087</v>
      </c>
      <c r="G48571" s="4" t="s">
        <v>277078</v>
      </c>
      <c r="H48571" s="93"/>
    </row>
    <row r="48572" spans="1:8">
      <c r="A48572" s="1" t="s">
        <v>112547</v>
      </c>
      <c r="B48572" s="1">
        <v>2.6680000000000001</v>
      </c>
      <c r="C48572" s="1">
        <v>133.37332000000001</v>
      </c>
      <c r="D48572" s="2">
        <v>41569</v>
      </c>
      <c r="E48572" s="1" t="s">
        <v>112548</v>
      </c>
      <c r="F48572" s="4" t="s">
        <v>3087</v>
      </c>
      <c r="G48572" s="4" t="s">
        <v>277078</v>
      </c>
      <c r="H48572" s="93"/>
    </row>
    <row r="48573" spans="1:8">
      <c r="A48573" s="1" t="s">
        <v>112549</v>
      </c>
      <c r="B48573" s="1">
        <v>535.30200000000013</v>
      </c>
      <c r="C48573" s="1">
        <v>10580.626979999997</v>
      </c>
      <c r="D48573" s="2">
        <v>41569</v>
      </c>
      <c r="E48573" s="1" t="s">
        <v>112550</v>
      </c>
      <c r="F48573" s="4" t="s">
        <v>3087</v>
      </c>
      <c r="G48573" s="4" t="s">
        <v>277078</v>
      </c>
      <c r="H48573" s="93"/>
    </row>
    <row r="48574" spans="1:8">
      <c r="A48574" s="1" t="s">
        <v>112551</v>
      </c>
      <c r="B48574" s="1">
        <v>85.192000000000007</v>
      </c>
      <c r="C48574" s="1">
        <v>7833.8680800000011</v>
      </c>
      <c r="D48574" s="2">
        <v>41569</v>
      </c>
      <c r="E48574" s="1" t="s">
        <v>112552</v>
      </c>
      <c r="F48574" s="4" t="s">
        <v>3087</v>
      </c>
      <c r="G48574" s="4" t="s">
        <v>277078</v>
      </c>
      <c r="H48574" s="93"/>
    </row>
    <row r="48575" spans="1:8">
      <c r="A48575" s="1" t="s">
        <v>112553</v>
      </c>
      <c r="B48575" s="1">
        <v>330.92400000000004</v>
      </c>
      <c r="C48575" s="1">
        <v>10917.182760000003</v>
      </c>
      <c r="D48575" s="2">
        <v>41569</v>
      </c>
      <c r="E48575" s="1" t="s">
        <v>112554</v>
      </c>
      <c r="F48575" s="4" t="s">
        <v>3087</v>
      </c>
      <c r="G48575" s="4" t="s">
        <v>277078</v>
      </c>
      <c r="H48575" s="93"/>
    </row>
    <row r="48576" spans="1:8">
      <c r="A48576" s="1" t="s">
        <v>112555</v>
      </c>
      <c r="B48576" s="1">
        <v>617.13600000000008</v>
      </c>
      <c r="C48576" s="1">
        <v>14805.092640000001</v>
      </c>
      <c r="D48576" s="2">
        <v>41569</v>
      </c>
      <c r="E48576" s="1" t="s">
        <v>112556</v>
      </c>
      <c r="F48576" s="4" t="s">
        <v>3087</v>
      </c>
      <c r="G48576" s="4" t="s">
        <v>277078</v>
      </c>
      <c r="H48576" s="93"/>
    </row>
    <row r="48577" spans="1:8">
      <c r="A48577" s="1" t="s">
        <v>112557</v>
      </c>
      <c r="B48577" s="1">
        <v>476.74400000000009</v>
      </c>
      <c r="C48577" s="1">
        <v>9053.368559999999</v>
      </c>
      <c r="D48577" s="2">
        <v>41569</v>
      </c>
      <c r="E48577" s="1" t="s">
        <v>112558</v>
      </c>
      <c r="F48577" s="4" t="s">
        <v>3087</v>
      </c>
      <c r="G48577" s="4" t="s">
        <v>277078</v>
      </c>
      <c r="H48577" s="93"/>
    </row>
    <row r="48578" spans="1:8">
      <c r="A48578" s="1" t="s">
        <v>112559</v>
      </c>
      <c r="B48578" s="1">
        <v>96.462000000000018</v>
      </c>
      <c r="C48578" s="1">
        <v>1300.2373799999998</v>
      </c>
      <c r="D48578" s="2">
        <v>41569</v>
      </c>
      <c r="E48578" s="1" t="s">
        <v>112560</v>
      </c>
      <c r="F48578" s="4" t="s">
        <v>3087</v>
      </c>
      <c r="G48578" s="4" t="s">
        <v>277078</v>
      </c>
      <c r="H48578" s="93"/>
    </row>
    <row r="48579" spans="1:8">
      <c r="A48579" s="1" t="s">
        <v>112561</v>
      </c>
      <c r="B48579" s="1">
        <v>110.30800000000001</v>
      </c>
      <c r="C48579" s="1">
        <v>2977.2129200000008</v>
      </c>
      <c r="D48579" s="2">
        <v>41569</v>
      </c>
      <c r="E48579" s="1" t="s">
        <v>112562</v>
      </c>
      <c r="F48579" s="4" t="s">
        <v>3087</v>
      </c>
      <c r="G48579" s="4" t="s">
        <v>277078</v>
      </c>
      <c r="H48579" s="93"/>
    </row>
    <row r="48580" spans="1:8">
      <c r="A48580" s="1" t="s">
        <v>112563</v>
      </c>
      <c r="B48580" s="1">
        <v>44.896000000000008</v>
      </c>
      <c r="C48580" s="1">
        <v>5113.4630399999996</v>
      </c>
      <c r="D48580" s="2">
        <v>41569</v>
      </c>
      <c r="E48580" s="1" t="s">
        <v>112564</v>
      </c>
      <c r="F48580" s="4" t="s">
        <v>3087</v>
      </c>
      <c r="G48580" s="4" t="s">
        <v>277078</v>
      </c>
      <c r="H48580" s="93"/>
    </row>
    <row r="48581" spans="1:8">
      <c r="A48581" s="1" t="s">
        <v>112565</v>
      </c>
      <c r="B48581" s="1">
        <v>16.744</v>
      </c>
      <c r="C48581" s="1">
        <v>1925.3925599999998</v>
      </c>
      <c r="D48581" s="2">
        <v>41569</v>
      </c>
      <c r="E48581" s="1" t="s">
        <v>112566</v>
      </c>
      <c r="F48581" s="4" t="s">
        <v>3087</v>
      </c>
      <c r="G48581" s="4" t="s">
        <v>277078</v>
      </c>
      <c r="H48581" s="93"/>
    </row>
    <row r="48582" spans="1:8">
      <c r="A48582" s="1" t="s">
        <v>112567</v>
      </c>
      <c r="B48582" s="1">
        <v>33.488</v>
      </c>
      <c r="C48582" s="1">
        <v>2008.9451199999992</v>
      </c>
      <c r="D48582" s="2">
        <v>41569</v>
      </c>
      <c r="E48582" s="1" t="s">
        <v>112568</v>
      </c>
      <c r="F48582" s="4" t="s">
        <v>3087</v>
      </c>
      <c r="G48582" s="4" t="s">
        <v>277078</v>
      </c>
      <c r="H48582" s="93"/>
    </row>
    <row r="48583" spans="1:8">
      <c r="A48583" s="1" t="s">
        <v>112569</v>
      </c>
      <c r="B48583" s="1">
        <v>521.45600000000013</v>
      </c>
      <c r="C48583" s="1">
        <v>12509.729440000001</v>
      </c>
      <c r="D48583" s="2">
        <v>41569</v>
      </c>
      <c r="E48583" s="1" t="s">
        <v>112570</v>
      </c>
      <c r="F48583" s="4" t="s">
        <v>3087</v>
      </c>
      <c r="G48583" s="4" t="s">
        <v>277078</v>
      </c>
      <c r="H48583" s="93"/>
    </row>
    <row r="48584" spans="1:8">
      <c r="A48584" s="1" t="s">
        <v>112571</v>
      </c>
      <c r="B48584" s="1">
        <v>22.080000000000002</v>
      </c>
      <c r="C48584" s="1">
        <v>1545.3791999999999</v>
      </c>
      <c r="D48584" s="2">
        <v>41569</v>
      </c>
      <c r="E48584" s="1" t="s">
        <v>112572</v>
      </c>
      <c r="F48584" s="4" t="s">
        <v>3087</v>
      </c>
      <c r="G48584" s="4" t="s">
        <v>277078</v>
      </c>
      <c r="H48584" s="93"/>
    </row>
    <row r="48585" spans="1:8">
      <c r="A48585" s="1" t="s">
        <v>112573</v>
      </c>
      <c r="B48585" s="1">
        <v>19.411999999999999</v>
      </c>
      <c r="C48585" s="1">
        <v>1941.0058799999999</v>
      </c>
      <c r="D48585" s="2">
        <v>41569</v>
      </c>
      <c r="E48585" s="1" t="s">
        <v>112574</v>
      </c>
      <c r="F48585" s="4" t="s">
        <v>3087</v>
      </c>
      <c r="G48585" s="4" t="s">
        <v>277078</v>
      </c>
      <c r="H48585" s="93"/>
    </row>
    <row r="48586" spans="1:8">
      <c r="A48586" s="1" t="s">
        <v>112575</v>
      </c>
      <c r="B48586" s="1">
        <v>16.744</v>
      </c>
      <c r="C48586" s="1">
        <v>719.82456000000002</v>
      </c>
      <c r="D48586" s="2">
        <v>41569</v>
      </c>
      <c r="E48586" s="1" t="s">
        <v>112576</v>
      </c>
      <c r="F48586" s="4" t="s">
        <v>3087</v>
      </c>
      <c r="G48586" s="4" t="s">
        <v>277078</v>
      </c>
      <c r="H48586" s="93"/>
    </row>
    <row r="48587" spans="1:8">
      <c r="A48587" s="1" t="s">
        <v>112577</v>
      </c>
      <c r="B48587" s="1">
        <v>45.632000000000005</v>
      </c>
      <c r="C48587" s="1">
        <v>4562.7436800000005</v>
      </c>
      <c r="D48587" s="2">
        <v>41569</v>
      </c>
      <c r="E48587" s="1" t="s">
        <v>112578</v>
      </c>
      <c r="F48587" s="4" t="s">
        <v>3087</v>
      </c>
      <c r="G48587" s="4" t="s">
        <v>277078</v>
      </c>
      <c r="H48587" s="93"/>
    </row>
    <row r="48588" spans="1:8">
      <c r="A48588" s="1" t="s">
        <v>112579</v>
      </c>
      <c r="B48588" s="1">
        <v>40.020000000000003</v>
      </c>
      <c r="C48588" s="1">
        <v>4601.8998000000001</v>
      </c>
      <c r="D48588" s="2">
        <v>41569</v>
      </c>
      <c r="E48588" s="1" t="s">
        <v>112580</v>
      </c>
      <c r="F48588" s="4" t="s">
        <v>3087</v>
      </c>
      <c r="G48588" s="4" t="s">
        <v>277078</v>
      </c>
      <c r="H48588" s="93"/>
    </row>
    <row r="48589" spans="1:8">
      <c r="A48589" s="1" t="s">
        <v>112581</v>
      </c>
      <c r="B48589" s="1">
        <v>16.744</v>
      </c>
      <c r="C48589" s="1">
        <v>5692.7925600000008</v>
      </c>
      <c r="D48589" s="2">
        <v>41569</v>
      </c>
      <c r="E48589" s="1" t="s">
        <v>112582</v>
      </c>
      <c r="F48589" s="4" t="s">
        <v>3087</v>
      </c>
      <c r="G48589" s="4" t="s">
        <v>277078</v>
      </c>
      <c r="H48589" s="93"/>
    </row>
    <row r="48590" spans="1:8">
      <c r="A48590" s="1" t="s">
        <v>112583</v>
      </c>
      <c r="B48590" s="1">
        <v>357.88</v>
      </c>
      <c r="C48590" s="1">
        <v>7632.7892000000002</v>
      </c>
      <c r="D48590" s="2">
        <v>41569</v>
      </c>
      <c r="E48590" s="1" t="s">
        <v>112584</v>
      </c>
      <c r="F48590" s="4" t="s">
        <v>3087</v>
      </c>
      <c r="G48590" s="4" t="s">
        <v>277078</v>
      </c>
      <c r="H48590" s="93"/>
    </row>
    <row r="48591" spans="1:8">
      <c r="A48591" s="1" t="s">
        <v>112585</v>
      </c>
      <c r="B48591" s="1">
        <v>70.103999999999999</v>
      </c>
      <c r="C48591" s="1">
        <v>3153.9789599999995</v>
      </c>
      <c r="D48591" s="2">
        <v>41569</v>
      </c>
      <c r="E48591" s="1" t="s">
        <v>112586</v>
      </c>
      <c r="F48591" s="4" t="s">
        <v>3087</v>
      </c>
      <c r="G48591" s="4" t="s">
        <v>277078</v>
      </c>
      <c r="H48591" s="93"/>
    </row>
    <row r="48592" spans="1:8">
      <c r="A48592" s="1" t="s">
        <v>112587</v>
      </c>
      <c r="B48592" s="1">
        <v>42.688000000000002</v>
      </c>
      <c r="C48592" s="1">
        <v>6336.0731199999991</v>
      </c>
      <c r="D48592" s="2">
        <v>41569</v>
      </c>
      <c r="E48592" s="1" t="s">
        <v>112588</v>
      </c>
      <c r="F48592" s="4" t="s">
        <v>3087</v>
      </c>
      <c r="G48592" s="4" t="s">
        <v>277078</v>
      </c>
      <c r="H48592" s="93"/>
    </row>
    <row r="48593" spans="1:8">
      <c r="A48593" s="1" t="s">
        <v>112589</v>
      </c>
      <c r="B48593" s="1">
        <v>66.975999999999999</v>
      </c>
      <c r="C48593" s="1">
        <v>6696.9302399999997</v>
      </c>
      <c r="D48593" s="2">
        <v>41569</v>
      </c>
      <c r="E48593" s="1" t="s">
        <v>112590</v>
      </c>
      <c r="F48593" s="4" t="s">
        <v>3087</v>
      </c>
      <c r="G48593" s="4" t="s">
        <v>277078</v>
      </c>
      <c r="H48593" s="93"/>
    </row>
    <row r="48594" spans="1:8">
      <c r="A48594" s="1" t="s">
        <v>112591</v>
      </c>
      <c r="B48594" s="1">
        <v>57.04</v>
      </c>
      <c r="C48594" s="1">
        <v>2281.0296000000003</v>
      </c>
      <c r="D48594" s="2">
        <v>41569</v>
      </c>
      <c r="E48594" s="1" t="s">
        <v>112592</v>
      </c>
      <c r="F48594" s="4" t="s">
        <v>3087</v>
      </c>
      <c r="G48594" s="4" t="s">
        <v>277079</v>
      </c>
      <c r="H48594" s="93"/>
    </row>
    <row r="48595" spans="1:8">
      <c r="A48595" s="1" t="s">
        <v>112593</v>
      </c>
      <c r="B48595" s="1">
        <v>16.744</v>
      </c>
      <c r="C48595" s="1">
        <v>1423.0725599999998</v>
      </c>
      <c r="D48595" s="2">
        <v>41569</v>
      </c>
      <c r="E48595" s="1" t="s">
        <v>112594</v>
      </c>
      <c r="F48595" s="4" t="s">
        <v>3087</v>
      </c>
      <c r="G48595" s="4" t="s">
        <v>277078</v>
      </c>
      <c r="H48595" s="93"/>
    </row>
    <row r="48596" spans="1:8">
      <c r="A48596" s="1" t="s">
        <v>112595</v>
      </c>
      <c r="B48596" s="1">
        <v>33.35</v>
      </c>
      <c r="C48596" s="1">
        <v>866.76649999999984</v>
      </c>
      <c r="D48596" s="2">
        <v>41569</v>
      </c>
      <c r="E48596" s="1" t="s">
        <v>112596</v>
      </c>
      <c r="F48596" s="4" t="s">
        <v>3087</v>
      </c>
      <c r="G48596" s="4" t="s">
        <v>277078</v>
      </c>
      <c r="H48596" s="93"/>
    </row>
    <row r="48597" spans="1:8">
      <c r="A48597" s="1" t="s">
        <v>112597</v>
      </c>
      <c r="B48597" s="1">
        <v>1455.394</v>
      </c>
      <c r="C48597" s="1">
        <v>41106.042060000007</v>
      </c>
      <c r="D48597" s="2">
        <v>41569</v>
      </c>
      <c r="E48597" s="1" t="s">
        <v>112598</v>
      </c>
      <c r="F48597" s="4" t="s">
        <v>3087</v>
      </c>
      <c r="G48597" s="4" t="s">
        <v>277078</v>
      </c>
      <c r="H48597" s="93"/>
    </row>
    <row r="48598" spans="1:8">
      <c r="A48598" s="1" t="s">
        <v>112599</v>
      </c>
      <c r="B48598" s="1">
        <v>20.745999999999999</v>
      </c>
      <c r="C48598" s="1">
        <v>933.36254000000008</v>
      </c>
      <c r="D48598" s="2">
        <v>41569</v>
      </c>
      <c r="E48598" s="1" t="s">
        <v>112600</v>
      </c>
      <c r="F48598" s="4" t="s">
        <v>3087</v>
      </c>
      <c r="G48598" s="4" t="s">
        <v>277078</v>
      </c>
      <c r="H48598" s="93"/>
    </row>
    <row r="48599" spans="1:8">
      <c r="A48599" s="1" t="s">
        <v>112601</v>
      </c>
      <c r="B48599" s="1">
        <v>1674.4</v>
      </c>
      <c r="C48599" s="1">
        <v>16727.256000000001</v>
      </c>
      <c r="D48599" s="2">
        <v>41569</v>
      </c>
      <c r="E48599" s="1" t="s">
        <v>112602</v>
      </c>
      <c r="F48599" s="4" t="s">
        <v>3087</v>
      </c>
      <c r="G48599" s="4" t="s">
        <v>277078</v>
      </c>
      <c r="H48599" s="93"/>
    </row>
    <row r="48600" spans="1:8">
      <c r="A48600" s="1" t="s">
        <v>112603</v>
      </c>
      <c r="B48600" s="1">
        <v>68.448000000000008</v>
      </c>
      <c r="C48600" s="1">
        <v>478.45152000000007</v>
      </c>
      <c r="D48600" s="2">
        <v>41569</v>
      </c>
      <c r="E48600" s="1" t="s">
        <v>112604</v>
      </c>
      <c r="F48600" s="4" t="s">
        <v>3087</v>
      </c>
      <c r="G48600" s="4" t="s">
        <v>277078</v>
      </c>
      <c r="H48600" s="93"/>
    </row>
    <row r="48601" spans="1:8">
      <c r="A48601" s="1" t="s">
        <v>112605</v>
      </c>
      <c r="B48601" s="1">
        <v>4181.1239999999998</v>
      </c>
      <c r="C48601" s="1">
        <v>167203.14876000001</v>
      </c>
      <c r="D48601" s="2">
        <v>41569</v>
      </c>
      <c r="E48601" s="1" t="s">
        <v>112606</v>
      </c>
      <c r="F48601" s="4" t="s">
        <v>3087</v>
      </c>
      <c r="G48601" s="4" t="s">
        <v>277078</v>
      </c>
      <c r="H48601" s="93"/>
    </row>
    <row r="48602" spans="1:8">
      <c r="A48602" s="1" t="s">
        <v>112607</v>
      </c>
      <c r="B48602" s="1">
        <v>521.45600000000013</v>
      </c>
      <c r="C48602" s="1">
        <v>5209.345440000001</v>
      </c>
      <c r="D48602" s="2">
        <v>41569</v>
      </c>
      <c r="E48602" s="1" t="s">
        <v>112608</v>
      </c>
      <c r="F48602" s="4" t="s">
        <v>3087</v>
      </c>
      <c r="G48602" s="4" t="s">
        <v>277078</v>
      </c>
      <c r="H48602" s="93"/>
    </row>
    <row r="48603" spans="1:8">
      <c r="A48603" s="1" t="s">
        <v>112609</v>
      </c>
      <c r="B48603" s="1">
        <v>661.84800000000007</v>
      </c>
      <c r="C48603" s="1">
        <v>11251.416000000003</v>
      </c>
      <c r="D48603" s="2">
        <v>41569</v>
      </c>
      <c r="E48603" s="1" t="s">
        <v>112610</v>
      </c>
      <c r="F48603" s="4" t="s">
        <v>3087</v>
      </c>
      <c r="G48603" s="4" t="s">
        <v>277079</v>
      </c>
      <c r="H48603" s="93"/>
    </row>
    <row r="48604" spans="1:8">
      <c r="A48604" s="1" t="s">
        <v>112611</v>
      </c>
      <c r="B48604" s="1">
        <v>160.44800000000001</v>
      </c>
      <c r="C48604" s="1">
        <v>9625.2755200000011</v>
      </c>
      <c r="D48604" s="2">
        <v>41569</v>
      </c>
      <c r="E48604" s="1" t="s">
        <v>112612</v>
      </c>
      <c r="F48604" s="4" t="s">
        <v>3087</v>
      </c>
      <c r="G48604" s="4" t="s">
        <v>277078</v>
      </c>
      <c r="H48604" s="93"/>
    </row>
    <row r="48605" spans="1:8">
      <c r="A48605" s="1" t="s">
        <v>112613</v>
      </c>
      <c r="B48605" s="1">
        <v>300.84000000000003</v>
      </c>
      <c r="C48605" s="1">
        <v>7517.9916000000003</v>
      </c>
      <c r="D48605" s="2">
        <v>41569</v>
      </c>
      <c r="E48605" s="1" t="s">
        <v>112614</v>
      </c>
      <c r="F48605" s="4" t="s">
        <v>3087</v>
      </c>
      <c r="G48605" s="4" t="s">
        <v>277079</v>
      </c>
      <c r="H48605" s="93"/>
    </row>
    <row r="48606" spans="1:8">
      <c r="A48606" s="1" t="s">
        <v>112615</v>
      </c>
      <c r="B48606" s="1">
        <v>415.56400000000008</v>
      </c>
      <c r="C48606" s="1">
        <v>12462.764360000001</v>
      </c>
      <c r="D48606" s="2">
        <v>41569</v>
      </c>
      <c r="E48606" s="1" t="s">
        <v>112616</v>
      </c>
      <c r="F48606" s="4" t="s">
        <v>3087</v>
      </c>
      <c r="G48606" s="4" t="s">
        <v>277078</v>
      </c>
      <c r="H48606" s="93"/>
    </row>
    <row r="48607" spans="1:8">
      <c r="A48607" s="1" t="s">
        <v>112617</v>
      </c>
      <c r="B48607" s="1">
        <v>18.2</v>
      </c>
      <c r="C48607" s="1">
        <v>2347.7999999999997</v>
      </c>
      <c r="D48607" s="2">
        <v>41569</v>
      </c>
      <c r="E48607" s="1" t="s">
        <v>112618</v>
      </c>
      <c r="F48607" s="4" t="s">
        <v>28078</v>
      </c>
      <c r="G48607" s="4" t="s">
        <v>277079</v>
      </c>
      <c r="H48607" s="93"/>
    </row>
    <row r="48608" spans="1:8">
      <c r="A48608" s="1" t="s">
        <v>112619</v>
      </c>
      <c r="B48608" s="1">
        <v>131.89999999999998</v>
      </c>
      <c r="C48608" s="1">
        <v>10348.5</v>
      </c>
      <c r="D48608" s="2">
        <v>41569</v>
      </c>
      <c r="E48608" s="1" t="s">
        <v>112620</v>
      </c>
      <c r="F48608" s="4" t="s">
        <v>28078</v>
      </c>
      <c r="G48608" s="4" t="s">
        <v>277079</v>
      </c>
      <c r="H48608" s="93"/>
    </row>
    <row r="48609" spans="1:8">
      <c r="A48609" s="1" t="s">
        <v>112621</v>
      </c>
      <c r="B48609" s="1">
        <v>14.5</v>
      </c>
      <c r="C48609" s="1">
        <v>3494.5</v>
      </c>
      <c r="D48609" s="2">
        <v>41569</v>
      </c>
      <c r="E48609" s="1" t="s">
        <v>112622</v>
      </c>
      <c r="F48609" s="4" t="s">
        <v>28078</v>
      </c>
      <c r="G48609" s="4" t="s">
        <v>277079</v>
      </c>
      <c r="H48609" s="93"/>
    </row>
    <row r="48610" spans="1:8">
      <c r="A48610" s="1" t="s">
        <v>112623</v>
      </c>
      <c r="B48610" s="1">
        <v>74.400000000000006</v>
      </c>
      <c r="C48610" s="1">
        <v>7365.6</v>
      </c>
      <c r="D48610" s="2">
        <v>41569</v>
      </c>
      <c r="E48610" s="1" t="s">
        <v>112624</v>
      </c>
      <c r="F48610" s="4" t="s">
        <v>28078</v>
      </c>
      <c r="G48610" s="4" t="s">
        <v>277079</v>
      </c>
      <c r="H48610" s="93"/>
    </row>
    <row r="48611" spans="1:8">
      <c r="A48611" s="1" t="s">
        <v>112625</v>
      </c>
      <c r="B48611" s="1">
        <v>142.19999999999999</v>
      </c>
      <c r="C48611" s="1">
        <v>12233.800000000001</v>
      </c>
      <c r="D48611" s="2">
        <v>41569</v>
      </c>
      <c r="E48611" s="1" t="s">
        <v>112626</v>
      </c>
      <c r="F48611" s="4" t="s">
        <v>28078</v>
      </c>
      <c r="G48611" s="4" t="s">
        <v>277079</v>
      </c>
      <c r="H48611" s="93"/>
    </row>
    <row r="48612" spans="1:8">
      <c r="A48612" s="1" t="s">
        <v>112627</v>
      </c>
      <c r="B48612" s="1">
        <v>86.8</v>
      </c>
      <c r="C48612" s="1">
        <v>184177.2</v>
      </c>
      <c r="D48612" s="2">
        <v>41569</v>
      </c>
      <c r="E48612" s="1" t="s">
        <v>112628</v>
      </c>
      <c r="F48612" s="4" t="s">
        <v>28078</v>
      </c>
      <c r="G48612" s="4" t="s">
        <v>277079</v>
      </c>
      <c r="H48612" s="93"/>
    </row>
    <row r="48613" spans="1:8">
      <c r="A48613" s="1" t="s">
        <v>112629</v>
      </c>
      <c r="B48613" s="1">
        <v>359.70000000000005</v>
      </c>
      <c r="C48613" s="1">
        <v>38836.699999999997</v>
      </c>
      <c r="D48613" s="2">
        <v>41569</v>
      </c>
      <c r="E48613" s="1" t="s">
        <v>112630</v>
      </c>
      <c r="F48613" s="4" t="s">
        <v>28078</v>
      </c>
      <c r="G48613" s="4" t="s">
        <v>277079</v>
      </c>
      <c r="H48613" s="93"/>
    </row>
    <row r="48614" spans="1:8">
      <c r="A48614" s="1" t="s">
        <v>112631</v>
      </c>
      <c r="B48614" s="1">
        <v>20.299999999999997</v>
      </c>
      <c r="C48614" s="1">
        <v>3085.6</v>
      </c>
      <c r="D48614" s="2">
        <v>41569</v>
      </c>
      <c r="E48614" s="1" t="s">
        <v>112632</v>
      </c>
      <c r="F48614" s="4" t="s">
        <v>28078</v>
      </c>
      <c r="G48614" s="4" t="s">
        <v>277079</v>
      </c>
      <c r="H48614" s="93"/>
    </row>
    <row r="48615" spans="1:8">
      <c r="A48615" s="1" t="s">
        <v>112633</v>
      </c>
      <c r="B48615" s="1">
        <v>318.70000000000005</v>
      </c>
      <c r="C48615" s="1">
        <v>55710.700000000012</v>
      </c>
      <c r="D48615" s="2">
        <v>41569</v>
      </c>
      <c r="E48615" s="1" t="s">
        <v>112634</v>
      </c>
      <c r="F48615" s="4" t="s">
        <v>28078</v>
      </c>
      <c r="G48615" s="4" t="s">
        <v>277079</v>
      </c>
      <c r="H48615" s="93"/>
    </row>
    <row r="48616" spans="1:8">
      <c r="A48616" s="1" t="s">
        <v>112635</v>
      </c>
      <c r="B48616" s="1">
        <v>555.90000000000009</v>
      </c>
      <c r="C48616" s="1">
        <v>68005.100000000006</v>
      </c>
      <c r="D48616" s="2">
        <v>41569</v>
      </c>
      <c r="E48616" s="1" t="s">
        <v>112636</v>
      </c>
      <c r="F48616" s="4" t="s">
        <v>28078</v>
      </c>
      <c r="G48616" s="4" t="s">
        <v>277079</v>
      </c>
      <c r="H48616" s="93"/>
    </row>
    <row r="48617" spans="1:8">
      <c r="A48617" s="1" t="s">
        <v>112637</v>
      </c>
      <c r="B48617" s="1">
        <v>294.3</v>
      </c>
      <c r="C48617" s="1">
        <v>528857.1</v>
      </c>
      <c r="D48617" s="2">
        <v>41569</v>
      </c>
      <c r="E48617" s="1" t="s">
        <v>112638</v>
      </c>
      <c r="F48617" s="4" t="s">
        <v>28078</v>
      </c>
      <c r="G48617" s="4" t="s">
        <v>277079</v>
      </c>
      <c r="H48617" s="93"/>
    </row>
    <row r="48618" spans="1:8">
      <c r="A48618" s="1" t="s">
        <v>112639</v>
      </c>
      <c r="B48618" s="1">
        <v>230</v>
      </c>
      <c r="C48618" s="1">
        <v>33070.800000000003</v>
      </c>
      <c r="D48618" s="2">
        <v>41569</v>
      </c>
      <c r="E48618" s="1" t="s">
        <v>112640</v>
      </c>
      <c r="F48618" s="4" t="s">
        <v>28078</v>
      </c>
      <c r="G48618" s="4" t="s">
        <v>277079</v>
      </c>
      <c r="H48618" s="93"/>
    </row>
    <row r="48619" spans="1:8">
      <c r="A48619" s="1" t="s">
        <v>112641</v>
      </c>
      <c r="B48619" s="1">
        <v>370.6</v>
      </c>
      <c r="C48619" s="1">
        <v>48243.4</v>
      </c>
      <c r="D48619" s="2">
        <v>41569</v>
      </c>
      <c r="E48619" s="1" t="s">
        <v>112642</v>
      </c>
      <c r="F48619" s="4" t="s">
        <v>28078</v>
      </c>
      <c r="G48619" s="4" t="s">
        <v>277079</v>
      </c>
      <c r="H48619" s="93"/>
    </row>
    <row r="48620" spans="1:8">
      <c r="A48620" s="1" t="s">
        <v>112643</v>
      </c>
      <c r="B48620" s="1">
        <v>372</v>
      </c>
      <c r="C48620" s="1">
        <v>105028</v>
      </c>
      <c r="D48620" s="2">
        <v>41569</v>
      </c>
      <c r="E48620" s="1" t="s">
        <v>112644</v>
      </c>
      <c r="F48620" s="4" t="s">
        <v>28078</v>
      </c>
      <c r="G48620" s="4" t="s">
        <v>277079</v>
      </c>
      <c r="H48620" s="93"/>
    </row>
    <row r="48621" spans="1:8">
      <c r="A48621" s="1" t="s">
        <v>112645</v>
      </c>
      <c r="B48621" s="1">
        <v>19.649999999999999</v>
      </c>
      <c r="C48621" s="1">
        <v>5401.85</v>
      </c>
      <c r="D48621" s="2">
        <v>41569</v>
      </c>
      <c r="E48621" s="1" t="s">
        <v>112646</v>
      </c>
      <c r="F48621" s="4" t="s">
        <v>28078</v>
      </c>
      <c r="G48621" s="4" t="s">
        <v>277079</v>
      </c>
      <c r="H48621" s="93"/>
    </row>
    <row r="48622" spans="1:8">
      <c r="A48622" s="1" t="s">
        <v>188351</v>
      </c>
      <c r="B48622" s="1">
        <v>198.39999999999998</v>
      </c>
      <c r="C48622" s="1">
        <v>14210.4</v>
      </c>
      <c r="D48622" s="2">
        <v>41569</v>
      </c>
      <c r="E48622" s="1" t="s">
        <v>188352</v>
      </c>
      <c r="F48622" s="4" t="s">
        <v>28078</v>
      </c>
      <c r="G48622" s="4" t="s">
        <v>277079</v>
      </c>
      <c r="H48622" s="93"/>
    </row>
    <row r="48623" spans="1:8">
      <c r="A48623" s="1" t="s">
        <v>188353</v>
      </c>
      <c r="B48623" s="1">
        <v>168</v>
      </c>
      <c r="C48623" s="1">
        <v>10656</v>
      </c>
      <c r="D48623" s="2">
        <v>41569</v>
      </c>
      <c r="E48623" s="1" t="s">
        <v>188354</v>
      </c>
      <c r="F48623" s="4" t="s">
        <v>28078</v>
      </c>
      <c r="G48623" s="4" t="s">
        <v>277079</v>
      </c>
      <c r="H48623" s="93"/>
    </row>
    <row r="48624" spans="1:8">
      <c r="A48624" s="1" t="s">
        <v>188359</v>
      </c>
      <c r="B48624" s="1">
        <v>183.40000000000003</v>
      </c>
      <c r="C48624" s="1">
        <v>11267</v>
      </c>
      <c r="D48624" s="2">
        <v>41569</v>
      </c>
      <c r="E48624" s="1" t="s">
        <v>188360</v>
      </c>
      <c r="F48624" s="4" t="s">
        <v>28078</v>
      </c>
      <c r="G48624" s="4" t="s">
        <v>277079</v>
      </c>
      <c r="H48624" s="93"/>
    </row>
    <row r="48625" spans="1:8">
      <c r="A48625" s="1" t="s">
        <v>188383</v>
      </c>
      <c r="B48625" s="1">
        <v>36.4</v>
      </c>
      <c r="C48625" s="1">
        <v>2074.8000000000002</v>
      </c>
      <c r="D48625" s="2">
        <v>41569</v>
      </c>
      <c r="E48625" s="1" t="s">
        <v>188384</v>
      </c>
      <c r="F48625" s="4" t="s">
        <v>28078</v>
      </c>
      <c r="G48625" s="4" t="s">
        <v>277079</v>
      </c>
      <c r="H48625" s="93"/>
    </row>
    <row r="48626" spans="1:8">
      <c r="A48626" s="1" t="s">
        <v>188391</v>
      </c>
      <c r="B48626" s="1">
        <v>36.4</v>
      </c>
      <c r="C48626" s="1">
        <v>2293.1999999999998</v>
      </c>
      <c r="D48626" s="2">
        <v>41569</v>
      </c>
      <c r="E48626" s="1" t="s">
        <v>188392</v>
      </c>
      <c r="F48626" s="4" t="s">
        <v>28078</v>
      </c>
      <c r="G48626" s="4" t="s">
        <v>277079</v>
      </c>
      <c r="H48626" s="93"/>
    </row>
    <row r="48627" spans="1:8">
      <c r="A48627" s="1" t="s">
        <v>188393</v>
      </c>
      <c r="B48627" s="1">
        <v>839.30000000000007</v>
      </c>
      <c r="C48627" s="1">
        <v>76005.700000000012</v>
      </c>
      <c r="D48627" s="2">
        <v>41569</v>
      </c>
      <c r="E48627" s="1" t="s">
        <v>188394</v>
      </c>
      <c r="F48627" s="4" t="s">
        <v>28078</v>
      </c>
      <c r="G48627" s="4" t="s">
        <v>277079</v>
      </c>
      <c r="H48627" s="93"/>
    </row>
    <row r="48628" spans="1:8">
      <c r="A48628" s="1" t="s">
        <v>188401</v>
      </c>
      <c r="B48628" s="1">
        <v>55.400000000000006</v>
      </c>
      <c r="C48628" s="1">
        <v>2933.8</v>
      </c>
      <c r="D48628" s="2">
        <v>41569</v>
      </c>
      <c r="E48628" s="1" t="s">
        <v>188402</v>
      </c>
      <c r="F48628" s="4" t="s">
        <v>28078</v>
      </c>
      <c r="G48628" s="4" t="s">
        <v>277079</v>
      </c>
      <c r="H48628" s="93"/>
    </row>
    <row r="48629" spans="1:8">
      <c r="A48629" s="1" t="s">
        <v>188417</v>
      </c>
      <c r="B48629" s="1">
        <v>609.6</v>
      </c>
      <c r="C48629" s="1">
        <v>34977.4</v>
      </c>
      <c r="D48629" s="2">
        <v>41569</v>
      </c>
      <c r="E48629" s="1" t="s">
        <v>188418</v>
      </c>
      <c r="F48629" s="4" t="s">
        <v>28078</v>
      </c>
      <c r="G48629" s="4" t="s">
        <v>277079</v>
      </c>
      <c r="H48629" s="93"/>
    </row>
    <row r="48630" spans="1:8">
      <c r="A48630" s="1" t="s">
        <v>188421</v>
      </c>
      <c r="B48630" s="1">
        <v>83.749999999999986</v>
      </c>
      <c r="C48630" s="1">
        <v>16496.75</v>
      </c>
      <c r="D48630" s="2">
        <v>41569</v>
      </c>
      <c r="E48630" s="1" t="s">
        <v>188422</v>
      </c>
      <c r="F48630" s="4" t="s">
        <v>28078</v>
      </c>
      <c r="G48630" s="4" t="s">
        <v>277079</v>
      </c>
      <c r="H48630" s="93"/>
    </row>
    <row r="48631" spans="1:8">
      <c r="A48631" s="1" t="s">
        <v>188435</v>
      </c>
      <c r="B48631" s="1">
        <v>64.100000000000009</v>
      </c>
      <c r="C48631" s="1">
        <v>9995</v>
      </c>
      <c r="D48631" s="2">
        <v>41569</v>
      </c>
      <c r="E48631" s="1" t="s">
        <v>188436</v>
      </c>
      <c r="F48631" s="4" t="s">
        <v>28078</v>
      </c>
      <c r="G48631" s="4" t="s">
        <v>277079</v>
      </c>
      <c r="H48631" s="93"/>
    </row>
    <row r="48632" spans="1:8">
      <c r="A48632" s="1" t="s">
        <v>188437</v>
      </c>
      <c r="B48632" s="1">
        <v>11.6</v>
      </c>
      <c r="C48632" s="1">
        <v>693.09999999999991</v>
      </c>
      <c r="D48632" s="2">
        <v>41569</v>
      </c>
      <c r="E48632" s="1" t="s">
        <v>188438</v>
      </c>
      <c r="F48632" s="4" t="s">
        <v>28078</v>
      </c>
      <c r="G48632" s="4" t="s">
        <v>277079</v>
      </c>
      <c r="H48632" s="93"/>
    </row>
    <row r="48633" spans="1:8">
      <c r="A48633" s="1" t="s">
        <v>188457</v>
      </c>
      <c r="B48633" s="1">
        <v>15.95</v>
      </c>
      <c r="C48633" s="1">
        <v>1799.4499999999998</v>
      </c>
      <c r="D48633" s="2">
        <v>41569</v>
      </c>
      <c r="E48633" s="1" t="s">
        <v>188458</v>
      </c>
      <c r="F48633" s="4" t="s">
        <v>28078</v>
      </c>
      <c r="G48633" s="4" t="s">
        <v>277079</v>
      </c>
      <c r="H48633" s="93"/>
    </row>
    <row r="48634" spans="1:8">
      <c r="A48634" s="1" t="s">
        <v>188463</v>
      </c>
      <c r="B48634" s="1">
        <v>2.9</v>
      </c>
      <c r="C48634" s="1">
        <v>229.1</v>
      </c>
      <c r="D48634" s="2">
        <v>41569</v>
      </c>
      <c r="E48634" s="1" t="s">
        <v>188464</v>
      </c>
      <c r="F48634" s="4" t="s">
        <v>28078</v>
      </c>
      <c r="G48634" s="4" t="s">
        <v>277079</v>
      </c>
      <c r="H48634" s="93"/>
    </row>
    <row r="48635" spans="1:8">
      <c r="A48635" s="1" t="s">
        <v>188477</v>
      </c>
      <c r="B48635" s="1">
        <v>67.8</v>
      </c>
      <c r="C48635" s="1">
        <v>4823.8</v>
      </c>
      <c r="D48635" s="2">
        <v>41569</v>
      </c>
      <c r="E48635" s="1" t="s">
        <v>188478</v>
      </c>
      <c r="F48635" s="4" t="s">
        <v>28078</v>
      </c>
      <c r="G48635" s="4" t="s">
        <v>277079</v>
      </c>
      <c r="H48635" s="93"/>
    </row>
    <row r="48636" spans="1:8">
      <c r="A48636" s="1" t="s">
        <v>188485</v>
      </c>
      <c r="B48636" s="1">
        <v>92.600000000000009</v>
      </c>
      <c r="C48636" s="1">
        <v>4986</v>
      </c>
      <c r="D48636" s="2">
        <v>41569</v>
      </c>
      <c r="E48636" s="1" t="s">
        <v>188486</v>
      </c>
      <c r="F48636" s="4" t="s">
        <v>28078</v>
      </c>
      <c r="G48636" s="4" t="s">
        <v>277079</v>
      </c>
      <c r="H48636" s="93"/>
    </row>
    <row r="48637" spans="1:8">
      <c r="A48637" s="1" t="s">
        <v>188503</v>
      </c>
      <c r="B48637" s="1">
        <v>86.800000000000011</v>
      </c>
      <c r="C48637" s="1">
        <v>13032.400000000001</v>
      </c>
      <c r="D48637" s="2">
        <v>41569</v>
      </c>
      <c r="E48637" s="1" t="s">
        <v>188504</v>
      </c>
      <c r="F48637" s="4" t="s">
        <v>28078</v>
      </c>
      <c r="G48637" s="4" t="s">
        <v>277079</v>
      </c>
      <c r="H48637" s="93"/>
    </row>
    <row r="48638" spans="1:8">
      <c r="A48638" s="1" t="s">
        <v>188517</v>
      </c>
      <c r="B48638" s="1">
        <v>436.00000000000006</v>
      </c>
      <c r="C48638" s="1">
        <v>30084.000000000004</v>
      </c>
      <c r="D48638" s="2">
        <v>41569</v>
      </c>
      <c r="E48638" s="1" t="s">
        <v>188518</v>
      </c>
      <c r="F48638" s="4" t="s">
        <v>28078</v>
      </c>
      <c r="G48638" s="4" t="s">
        <v>277079</v>
      </c>
      <c r="H48638" s="93"/>
    </row>
    <row r="48639" spans="1:8">
      <c r="A48639" s="1" t="s">
        <v>188519</v>
      </c>
      <c r="B48639" s="1">
        <v>130.80000000000001</v>
      </c>
      <c r="C48639" s="1">
        <v>19227.600000000002</v>
      </c>
      <c r="D48639" s="2">
        <v>41569</v>
      </c>
      <c r="E48639" s="1" t="s">
        <v>188520</v>
      </c>
      <c r="F48639" s="4" t="s">
        <v>28078</v>
      </c>
      <c r="G48639" s="4" t="s">
        <v>277079</v>
      </c>
      <c r="H48639" s="93"/>
    </row>
    <row r="48640" spans="1:8">
      <c r="A48640" s="1" t="s">
        <v>188541</v>
      </c>
      <c r="B48640" s="1">
        <v>92.6</v>
      </c>
      <c r="C48640" s="1">
        <v>8357</v>
      </c>
      <c r="D48640" s="2">
        <v>41569</v>
      </c>
      <c r="E48640" s="1" t="s">
        <v>188542</v>
      </c>
      <c r="F48640" s="4" t="s">
        <v>28078</v>
      </c>
      <c r="G48640" s="4" t="s">
        <v>277079</v>
      </c>
      <c r="H48640" s="93"/>
    </row>
    <row r="48641" spans="1:8">
      <c r="A48641" s="1" t="s">
        <v>188545</v>
      </c>
      <c r="B48641" s="1">
        <v>75.05</v>
      </c>
      <c r="C48641" s="1">
        <v>4865.8500000000004</v>
      </c>
      <c r="D48641" s="2">
        <v>41569</v>
      </c>
      <c r="E48641" s="1" t="s">
        <v>188546</v>
      </c>
      <c r="F48641" s="4" t="s">
        <v>28078</v>
      </c>
      <c r="G48641" s="4" t="s">
        <v>277079</v>
      </c>
      <c r="H48641" s="93"/>
    </row>
    <row r="48642" spans="1:8">
      <c r="A48642" s="1" t="s">
        <v>188567</v>
      </c>
      <c r="B48642" s="1">
        <v>28.349999999999998</v>
      </c>
      <c r="C48642" s="1">
        <v>1941.1999999999998</v>
      </c>
      <c r="D48642" s="2">
        <v>41569</v>
      </c>
      <c r="E48642" s="1" t="s">
        <v>188568</v>
      </c>
      <c r="F48642" s="4" t="s">
        <v>28078</v>
      </c>
      <c r="G48642" s="4" t="s">
        <v>277079</v>
      </c>
      <c r="H48642" s="93"/>
    </row>
    <row r="48643" spans="1:8">
      <c r="A48643" s="1" t="s">
        <v>188575</v>
      </c>
      <c r="B48643" s="1">
        <v>179.39999999999998</v>
      </c>
      <c r="C48643" s="1">
        <v>14579.4</v>
      </c>
      <c r="D48643" s="2">
        <v>41569</v>
      </c>
      <c r="E48643" s="1" t="s">
        <v>188576</v>
      </c>
      <c r="F48643" s="4" t="s">
        <v>28078</v>
      </c>
      <c r="G48643" s="4" t="s">
        <v>277079</v>
      </c>
      <c r="H48643" s="93"/>
    </row>
    <row r="48644" spans="1:8">
      <c r="A48644" s="1" t="s">
        <v>188583</v>
      </c>
      <c r="B48644" s="1">
        <v>752.1</v>
      </c>
      <c r="C48644" s="1">
        <v>60614.9</v>
      </c>
      <c r="D48644" s="2">
        <v>41569</v>
      </c>
      <c r="E48644" s="1" t="s">
        <v>188584</v>
      </c>
      <c r="F48644" s="4" t="s">
        <v>28078</v>
      </c>
      <c r="G48644" s="4" t="s">
        <v>277079</v>
      </c>
      <c r="H48644" s="93"/>
    </row>
    <row r="48645" spans="1:8">
      <c r="A48645" s="1" t="s">
        <v>188585</v>
      </c>
      <c r="B48645" s="1">
        <v>36.4</v>
      </c>
      <c r="C48645" s="1">
        <v>3530.7999999999997</v>
      </c>
      <c r="D48645" s="2">
        <v>41569</v>
      </c>
      <c r="E48645" s="1" t="s">
        <v>188586</v>
      </c>
      <c r="F48645" s="4" t="s">
        <v>28078</v>
      </c>
      <c r="G48645" s="4" t="s">
        <v>277079</v>
      </c>
      <c r="H48645" s="93"/>
    </row>
    <row r="48646" spans="1:8">
      <c r="A48646" s="1" t="s">
        <v>188591</v>
      </c>
      <c r="B48646" s="1">
        <v>43</v>
      </c>
      <c r="C48646" s="1">
        <v>4191</v>
      </c>
      <c r="D48646" s="2">
        <v>41569</v>
      </c>
      <c r="E48646" s="1" t="s">
        <v>188592</v>
      </c>
      <c r="F48646" s="4" t="s">
        <v>28078</v>
      </c>
      <c r="G48646" s="4" t="s">
        <v>277079</v>
      </c>
      <c r="H48646" s="93"/>
    </row>
    <row r="48647" spans="1:8">
      <c r="A48647" s="1" t="s">
        <v>188597</v>
      </c>
      <c r="B48647" s="1">
        <v>15.95</v>
      </c>
      <c r="C48647" s="1">
        <v>2131.5</v>
      </c>
      <c r="D48647" s="2">
        <v>41569</v>
      </c>
      <c r="E48647" s="1" t="s">
        <v>188598</v>
      </c>
      <c r="F48647" s="4" t="s">
        <v>28078</v>
      </c>
      <c r="G48647" s="4" t="s">
        <v>277079</v>
      </c>
      <c r="H48647" s="93"/>
    </row>
    <row r="48648" spans="1:8">
      <c r="A48648" s="1" t="s">
        <v>188611</v>
      </c>
      <c r="B48648" s="1">
        <v>23.199999999999996</v>
      </c>
      <c r="C48648" s="1">
        <v>1832.7999999999997</v>
      </c>
      <c r="D48648" s="2">
        <v>41569</v>
      </c>
      <c r="E48648" s="1" t="s">
        <v>188612</v>
      </c>
      <c r="F48648" s="4" t="s">
        <v>28078</v>
      </c>
      <c r="G48648" s="4" t="s">
        <v>277079</v>
      </c>
      <c r="H48648" s="93"/>
    </row>
    <row r="48649" spans="1:8">
      <c r="A48649" s="1" t="s">
        <v>188615</v>
      </c>
      <c r="B48649" s="1">
        <v>425.1</v>
      </c>
      <c r="C48649" s="1">
        <v>46335.9</v>
      </c>
      <c r="D48649" s="2">
        <v>41569</v>
      </c>
      <c r="E48649" s="1" t="s">
        <v>188616</v>
      </c>
      <c r="F48649" s="4" t="s">
        <v>28078</v>
      </c>
      <c r="G48649" s="4" t="s">
        <v>277079</v>
      </c>
      <c r="H48649" s="93"/>
    </row>
    <row r="48650" spans="1:8">
      <c r="A48650" s="1" t="s">
        <v>188619</v>
      </c>
      <c r="B48650" s="1">
        <v>262.7</v>
      </c>
      <c r="C48650" s="1">
        <v>17611.900000000001</v>
      </c>
      <c r="D48650" s="2">
        <v>41569</v>
      </c>
      <c r="E48650" s="1" t="s">
        <v>188620</v>
      </c>
      <c r="F48650" s="4" t="s">
        <v>28078</v>
      </c>
      <c r="G48650" s="4" t="s">
        <v>277079</v>
      </c>
      <c r="H48650" s="93"/>
    </row>
    <row r="48651" spans="1:8">
      <c r="A48651" s="1" t="s">
        <v>188631</v>
      </c>
      <c r="B48651" s="1">
        <v>164.75</v>
      </c>
      <c r="C48651" s="1">
        <v>10901.75</v>
      </c>
      <c r="D48651" s="2">
        <v>41569</v>
      </c>
      <c r="E48651" s="1" t="s">
        <v>188632</v>
      </c>
      <c r="F48651" s="4" t="s">
        <v>28078</v>
      </c>
      <c r="G48651" s="4" t="s">
        <v>277079</v>
      </c>
      <c r="H48651" s="93"/>
    </row>
    <row r="48652" spans="1:8">
      <c r="A48652" s="1" t="s">
        <v>188657</v>
      </c>
      <c r="B48652" s="1">
        <v>86.8</v>
      </c>
      <c r="C48652" s="1">
        <v>11172.4</v>
      </c>
      <c r="D48652" s="2">
        <v>41569</v>
      </c>
      <c r="E48652" s="1" t="s">
        <v>188658</v>
      </c>
      <c r="F48652" s="4" t="s">
        <v>28078</v>
      </c>
      <c r="G48652" s="4" t="s">
        <v>277079</v>
      </c>
      <c r="H48652" s="93"/>
    </row>
    <row r="48653" spans="1:8">
      <c r="A48653" s="1" t="s">
        <v>188677</v>
      </c>
      <c r="B48653" s="1">
        <v>258</v>
      </c>
      <c r="C48653" s="1">
        <v>19350.000000000004</v>
      </c>
      <c r="D48653" s="2">
        <v>41569</v>
      </c>
      <c r="E48653" s="1" t="s">
        <v>188678</v>
      </c>
      <c r="F48653" s="4" t="s">
        <v>28078</v>
      </c>
      <c r="G48653" s="4" t="s">
        <v>277079</v>
      </c>
      <c r="H48653" s="93"/>
    </row>
    <row r="48654" spans="1:8">
      <c r="A48654" s="1" t="s">
        <v>188699</v>
      </c>
      <c r="B48654" s="1">
        <v>227.00000000000003</v>
      </c>
      <c r="C48654" s="1">
        <v>13393.000000000002</v>
      </c>
      <c r="D48654" s="2">
        <v>41569</v>
      </c>
      <c r="E48654" s="1" t="s">
        <v>188700</v>
      </c>
      <c r="F48654" s="4" t="s">
        <v>28078</v>
      </c>
      <c r="G48654" s="4" t="s">
        <v>277079</v>
      </c>
      <c r="H48654" s="93"/>
    </row>
    <row r="48655" spans="1:8">
      <c r="A48655" s="1" t="s">
        <v>188703</v>
      </c>
      <c r="B48655" s="1">
        <v>205.20000000000002</v>
      </c>
      <c r="C48655" s="1">
        <v>15466.800000000001</v>
      </c>
      <c r="D48655" s="2">
        <v>41569</v>
      </c>
      <c r="E48655" s="1" t="s">
        <v>188704</v>
      </c>
      <c r="F48655" s="4" t="s">
        <v>28078</v>
      </c>
      <c r="G48655" s="4" t="s">
        <v>277079</v>
      </c>
      <c r="H48655" s="93"/>
    </row>
    <row r="48656" spans="1:8">
      <c r="A48656" s="1" t="s">
        <v>188707</v>
      </c>
      <c r="B48656" s="1">
        <v>110.8</v>
      </c>
      <c r="C48656" s="1">
        <v>13665.2</v>
      </c>
      <c r="D48656" s="2">
        <v>41569</v>
      </c>
      <c r="E48656" s="1" t="s">
        <v>188708</v>
      </c>
      <c r="F48656" s="4" t="s">
        <v>28078</v>
      </c>
      <c r="G48656" s="4" t="s">
        <v>277079</v>
      </c>
      <c r="H48656" s="93"/>
    </row>
    <row r="48657" spans="1:8">
      <c r="A48657" s="1" t="s">
        <v>188711</v>
      </c>
      <c r="B48657" s="1">
        <v>43</v>
      </c>
      <c r="C48657" s="1">
        <v>2365</v>
      </c>
      <c r="D48657" s="2">
        <v>41569</v>
      </c>
      <c r="E48657" s="1" t="s">
        <v>188712</v>
      </c>
      <c r="F48657" s="4" t="s">
        <v>28078</v>
      </c>
      <c r="G48657" s="4" t="s">
        <v>277079</v>
      </c>
      <c r="H48657" s="93"/>
    </row>
    <row r="48658" spans="1:8">
      <c r="A48658" s="1" t="s">
        <v>188717</v>
      </c>
      <c r="B48658" s="1">
        <v>86.800000000000011</v>
      </c>
      <c r="C48658" s="1">
        <v>5121.2000000000007</v>
      </c>
      <c r="D48658" s="2">
        <v>41569</v>
      </c>
      <c r="E48658" s="1" t="s">
        <v>188718</v>
      </c>
      <c r="F48658" s="4" t="s">
        <v>28078</v>
      </c>
      <c r="G48658" s="4" t="s">
        <v>277079</v>
      </c>
      <c r="H48658" s="93"/>
    </row>
    <row r="48659" spans="1:8">
      <c r="A48659" s="1" t="s">
        <v>188733</v>
      </c>
      <c r="B48659" s="1">
        <v>86.8</v>
      </c>
      <c r="C48659" s="1">
        <v>4340</v>
      </c>
      <c r="D48659" s="2">
        <v>41569</v>
      </c>
      <c r="E48659" s="1" t="s">
        <v>188734</v>
      </c>
      <c r="F48659" s="4" t="s">
        <v>28078</v>
      </c>
      <c r="G48659" s="4" t="s">
        <v>277079</v>
      </c>
      <c r="H48659" s="93"/>
    </row>
    <row r="48660" spans="1:8">
      <c r="A48660" s="1" t="s">
        <v>188745</v>
      </c>
      <c r="B48660" s="1">
        <v>79.400000000000006</v>
      </c>
      <c r="C48660" s="1">
        <v>4370.6000000000004</v>
      </c>
      <c r="D48660" s="2">
        <v>41569</v>
      </c>
      <c r="E48660" s="1" t="s">
        <v>188746</v>
      </c>
      <c r="F48660" s="4" t="s">
        <v>28078</v>
      </c>
      <c r="G48660" s="4" t="s">
        <v>277079</v>
      </c>
      <c r="H48660" s="93"/>
    </row>
    <row r="48661" spans="1:8">
      <c r="A48661" s="1" t="s">
        <v>188747</v>
      </c>
      <c r="B48661" s="1">
        <v>176.7</v>
      </c>
      <c r="C48661" s="1">
        <v>13720.5</v>
      </c>
      <c r="D48661" s="2">
        <v>41569</v>
      </c>
      <c r="E48661" s="1" t="s">
        <v>188748</v>
      </c>
      <c r="F48661" s="4" t="s">
        <v>28078</v>
      </c>
      <c r="G48661" s="4" t="s">
        <v>277079</v>
      </c>
      <c r="H48661" s="93"/>
    </row>
    <row r="48662" spans="1:8">
      <c r="A48662" s="1" t="s">
        <v>188763</v>
      </c>
      <c r="B48662" s="1">
        <v>403.3</v>
      </c>
      <c r="C48662" s="1">
        <v>18802.5</v>
      </c>
      <c r="D48662" s="2">
        <v>41569</v>
      </c>
      <c r="E48662" s="1" t="s">
        <v>188764</v>
      </c>
      <c r="F48662" s="4" t="s">
        <v>28078</v>
      </c>
      <c r="G48662" s="4" t="s">
        <v>277079</v>
      </c>
      <c r="H48662" s="93"/>
    </row>
    <row r="48663" spans="1:8">
      <c r="A48663" s="1" t="s">
        <v>188781</v>
      </c>
      <c r="B48663" s="1">
        <v>223.2</v>
      </c>
      <c r="C48663" s="1">
        <v>24328.799999999999</v>
      </c>
      <c r="D48663" s="2">
        <v>41569</v>
      </c>
      <c r="E48663" s="1" t="s">
        <v>188782</v>
      </c>
      <c r="F48663" s="4" t="s">
        <v>28078</v>
      </c>
      <c r="G48663" s="4" t="s">
        <v>277079</v>
      </c>
      <c r="H48663" s="93"/>
    </row>
    <row r="48664" spans="1:8">
      <c r="A48664" s="1" t="s">
        <v>188785</v>
      </c>
      <c r="B48664" s="1">
        <v>250.70000000000002</v>
      </c>
      <c r="C48664" s="1">
        <v>22312.300000000003</v>
      </c>
      <c r="D48664" s="2">
        <v>41569</v>
      </c>
      <c r="E48664" s="1" t="s">
        <v>188786</v>
      </c>
      <c r="F48664" s="4" t="s">
        <v>28078</v>
      </c>
      <c r="G48664" s="4" t="s">
        <v>277079</v>
      </c>
      <c r="H48664" s="93"/>
    </row>
    <row r="48665" spans="1:8">
      <c r="A48665" s="1" t="s">
        <v>188787</v>
      </c>
      <c r="B48665" s="1">
        <v>135.6</v>
      </c>
      <c r="C48665" s="1">
        <v>8728.4</v>
      </c>
      <c r="D48665" s="2">
        <v>41569</v>
      </c>
      <c r="E48665" s="1" t="s">
        <v>188788</v>
      </c>
      <c r="F48665" s="4" t="s">
        <v>28078</v>
      </c>
      <c r="G48665" s="4" t="s">
        <v>277079</v>
      </c>
      <c r="H48665" s="93"/>
    </row>
    <row r="48666" spans="1:8">
      <c r="A48666" s="1" t="s">
        <v>188801</v>
      </c>
      <c r="B48666" s="1">
        <v>61.2</v>
      </c>
      <c r="C48666" s="1">
        <v>7742.8</v>
      </c>
      <c r="D48666" s="2">
        <v>41569</v>
      </c>
      <c r="E48666" s="1" t="s">
        <v>188802</v>
      </c>
      <c r="F48666" s="4" t="s">
        <v>28078</v>
      </c>
      <c r="G48666" s="4" t="s">
        <v>277079</v>
      </c>
      <c r="H48666" s="93"/>
    </row>
    <row r="48667" spans="1:8">
      <c r="A48667" s="1" t="s">
        <v>188825</v>
      </c>
      <c r="B48667" s="1">
        <v>72.150000000000006</v>
      </c>
      <c r="C48667" s="1">
        <v>7278.35</v>
      </c>
      <c r="D48667" s="2">
        <v>41569</v>
      </c>
      <c r="E48667" s="1" t="s">
        <v>188826</v>
      </c>
      <c r="F48667" s="4" t="s">
        <v>28078</v>
      </c>
      <c r="G48667" s="4" t="s">
        <v>277079</v>
      </c>
      <c r="H48667" s="93"/>
    </row>
    <row r="48668" spans="1:8">
      <c r="A48668" s="1" t="s">
        <v>188829</v>
      </c>
      <c r="B48668" s="1">
        <v>632.20000000000005</v>
      </c>
      <c r="C48668" s="1">
        <v>53737.000000000007</v>
      </c>
      <c r="D48668" s="2">
        <v>41569</v>
      </c>
      <c r="E48668" s="1" t="s">
        <v>188830</v>
      </c>
      <c r="F48668" s="4" t="s">
        <v>28078</v>
      </c>
      <c r="G48668" s="4" t="s">
        <v>277079</v>
      </c>
      <c r="H48668" s="93"/>
    </row>
    <row r="48669" spans="1:8">
      <c r="A48669" s="1" t="s">
        <v>188853</v>
      </c>
      <c r="B48669" s="1">
        <v>161.19999999999999</v>
      </c>
      <c r="C48669" s="1">
        <v>13478.8</v>
      </c>
      <c r="D48669" s="2">
        <v>41569</v>
      </c>
      <c r="E48669" s="1" t="s">
        <v>188854</v>
      </c>
      <c r="F48669" s="4" t="s">
        <v>28078</v>
      </c>
      <c r="G48669" s="4" t="s">
        <v>277079</v>
      </c>
      <c r="H48669" s="93"/>
    </row>
    <row r="48670" spans="1:8">
      <c r="A48670" s="1" t="s">
        <v>188857</v>
      </c>
      <c r="B48670" s="1">
        <v>359.70000000000005</v>
      </c>
      <c r="C48670" s="1">
        <v>28416.300000000003</v>
      </c>
      <c r="D48670" s="2">
        <v>41569</v>
      </c>
      <c r="E48670" s="1" t="s">
        <v>188858</v>
      </c>
      <c r="F48670" s="4" t="s">
        <v>28078</v>
      </c>
      <c r="G48670" s="4" t="s">
        <v>277079</v>
      </c>
      <c r="H48670" s="93"/>
    </row>
    <row r="48671" spans="1:8">
      <c r="A48671" s="1" t="s">
        <v>188859</v>
      </c>
      <c r="B48671" s="1">
        <v>148.80000000000001</v>
      </c>
      <c r="C48671" s="1">
        <v>11643.6</v>
      </c>
      <c r="D48671" s="2">
        <v>41569</v>
      </c>
      <c r="E48671" s="1" t="s">
        <v>188860</v>
      </c>
      <c r="F48671" s="4" t="s">
        <v>28078</v>
      </c>
      <c r="G48671" s="4" t="s">
        <v>277079</v>
      </c>
      <c r="H48671" s="93"/>
    </row>
    <row r="48672" spans="1:8">
      <c r="A48672" s="1" t="s">
        <v>188881</v>
      </c>
      <c r="B48672" s="1">
        <v>56.05</v>
      </c>
      <c r="C48672" s="1">
        <v>8034.55</v>
      </c>
      <c r="D48672" s="2">
        <v>41569</v>
      </c>
      <c r="E48672" s="1" t="s">
        <v>188882</v>
      </c>
      <c r="F48672" s="4" t="s">
        <v>28078</v>
      </c>
      <c r="G48672" s="4" t="s">
        <v>277079</v>
      </c>
      <c r="H48672" s="93"/>
    </row>
    <row r="48673" spans="1:8">
      <c r="A48673" s="1" t="s">
        <v>188893</v>
      </c>
      <c r="B48673" s="1">
        <v>111.6</v>
      </c>
      <c r="C48673" s="1">
        <v>10651.6</v>
      </c>
      <c r="D48673" s="2">
        <v>41569</v>
      </c>
      <c r="E48673" s="1" t="s">
        <v>188894</v>
      </c>
      <c r="F48673" s="4" t="s">
        <v>28078</v>
      </c>
      <c r="G48673" s="4" t="s">
        <v>277079</v>
      </c>
      <c r="H48673" s="93"/>
    </row>
    <row r="48674" spans="1:8">
      <c r="A48674" s="1" t="s">
        <v>188903</v>
      </c>
      <c r="B48674" s="1">
        <v>37.200000000000003</v>
      </c>
      <c r="C48674" s="1">
        <v>2566.8000000000002</v>
      </c>
      <c r="D48674" s="2">
        <v>41569</v>
      </c>
      <c r="E48674" s="1" t="s">
        <v>188904</v>
      </c>
      <c r="F48674" s="4" t="s">
        <v>28078</v>
      </c>
      <c r="G48674" s="4" t="s">
        <v>277079</v>
      </c>
      <c r="H48674" s="93"/>
    </row>
    <row r="48675" spans="1:8">
      <c r="A48675" s="1" t="s">
        <v>188909</v>
      </c>
      <c r="B48675" s="1">
        <v>381.5</v>
      </c>
      <c r="C48675" s="1">
        <v>46314.100000000006</v>
      </c>
      <c r="D48675" s="2">
        <v>41569</v>
      </c>
      <c r="E48675" s="1" t="s">
        <v>188910</v>
      </c>
      <c r="F48675" s="4" t="s">
        <v>28078</v>
      </c>
      <c r="G48675" s="4" t="s">
        <v>277079</v>
      </c>
      <c r="H48675" s="93"/>
    </row>
    <row r="48676" spans="1:8">
      <c r="A48676" s="1" t="s">
        <v>188929</v>
      </c>
      <c r="B48676" s="1">
        <v>272.8</v>
      </c>
      <c r="C48676" s="1">
        <v>30479.199999999997</v>
      </c>
      <c r="D48676" s="2">
        <v>41569</v>
      </c>
      <c r="E48676" s="1" t="s">
        <v>188930</v>
      </c>
      <c r="F48676" s="4" t="s">
        <v>28078</v>
      </c>
      <c r="G48676" s="4" t="s">
        <v>277079</v>
      </c>
      <c r="H48676" s="93"/>
    </row>
    <row r="48677" spans="1:8">
      <c r="A48677" s="1" t="s">
        <v>112073</v>
      </c>
      <c r="B48677" s="1">
        <v>184.64400000000001</v>
      </c>
      <c r="C48677" s="1">
        <v>3622.58556</v>
      </c>
      <c r="D48677" s="2">
        <v>41568</v>
      </c>
      <c r="E48677" s="1" t="s">
        <v>112074</v>
      </c>
      <c r="F48677" s="4" t="s">
        <v>3087</v>
      </c>
      <c r="G48677" s="4" t="s">
        <v>277078</v>
      </c>
      <c r="H48677" s="93"/>
    </row>
    <row r="48678" spans="1:8">
      <c r="A48678" s="1" t="s">
        <v>112075</v>
      </c>
      <c r="B48678" s="1">
        <v>558.25599999999997</v>
      </c>
      <c r="C48678" s="1">
        <v>13950.817440000001</v>
      </c>
      <c r="D48678" s="2">
        <v>41568</v>
      </c>
      <c r="E48678" s="1" t="s">
        <v>112076</v>
      </c>
      <c r="F48678" s="4" t="s">
        <v>3087</v>
      </c>
      <c r="G48678" s="4" t="s">
        <v>277078</v>
      </c>
      <c r="H48678" s="93"/>
    </row>
    <row r="48679" spans="1:8">
      <c r="A48679" s="1" t="s">
        <v>112077</v>
      </c>
      <c r="B48679" s="1">
        <v>322.92</v>
      </c>
      <c r="C48679" s="1">
        <v>9930.0108000000018</v>
      </c>
      <c r="D48679" s="2">
        <v>41568</v>
      </c>
      <c r="E48679" s="1" t="s">
        <v>112078</v>
      </c>
      <c r="F48679" s="4" t="s">
        <v>3087</v>
      </c>
      <c r="G48679" s="4" t="s">
        <v>277078</v>
      </c>
      <c r="H48679" s="93"/>
    </row>
    <row r="48680" spans="1:8">
      <c r="A48680" s="1" t="s">
        <v>112079</v>
      </c>
      <c r="B48680" s="1">
        <v>247.47999999999996</v>
      </c>
      <c r="C48680" s="1">
        <v>6679.4851999999992</v>
      </c>
      <c r="D48680" s="2">
        <v>41568</v>
      </c>
      <c r="E48680" s="1" t="s">
        <v>112080</v>
      </c>
      <c r="F48680" s="4" t="s">
        <v>3087</v>
      </c>
      <c r="G48680" s="4" t="s">
        <v>277078</v>
      </c>
      <c r="H48680" s="93"/>
    </row>
    <row r="48681" spans="1:8">
      <c r="A48681" s="1" t="s">
        <v>112081</v>
      </c>
      <c r="B48681" s="1">
        <v>72.772000000000034</v>
      </c>
      <c r="C48681" s="1">
        <v>2572.3282799999997</v>
      </c>
      <c r="D48681" s="2">
        <v>41568</v>
      </c>
      <c r="E48681" s="1" t="s">
        <v>112082</v>
      </c>
      <c r="F48681" s="4" t="s">
        <v>3087</v>
      </c>
      <c r="G48681" s="4" t="s">
        <v>277078</v>
      </c>
      <c r="H48681" s="93"/>
    </row>
    <row r="48682" spans="1:8">
      <c r="A48682" s="1" t="s">
        <v>112083</v>
      </c>
      <c r="B48682" s="1">
        <v>37.49</v>
      </c>
      <c r="C48682" s="1">
        <v>9372.1251000000011</v>
      </c>
      <c r="D48682" s="2">
        <v>41568</v>
      </c>
      <c r="E48682" s="1" t="s">
        <v>112084</v>
      </c>
      <c r="F48682" s="4" t="s">
        <v>3087</v>
      </c>
      <c r="G48682" s="4" t="s">
        <v>277078</v>
      </c>
      <c r="H48682" s="93"/>
    </row>
    <row r="48683" spans="1:8">
      <c r="A48683" s="1" t="s">
        <v>112085</v>
      </c>
      <c r="B48683" s="1">
        <v>16.744</v>
      </c>
      <c r="C48683" s="1">
        <v>837.03255999999999</v>
      </c>
      <c r="D48683" s="2">
        <v>41568</v>
      </c>
      <c r="E48683" s="1" t="s">
        <v>112086</v>
      </c>
      <c r="F48683" s="4" t="s">
        <v>3087</v>
      </c>
      <c r="G48683" s="4" t="s">
        <v>277078</v>
      </c>
      <c r="H48683" s="93"/>
    </row>
    <row r="48684" spans="1:8">
      <c r="A48684" s="1" t="s">
        <v>112087</v>
      </c>
      <c r="B48684" s="1">
        <v>148.30400000000003</v>
      </c>
      <c r="C48684" s="1">
        <v>1926.4689600000008</v>
      </c>
      <c r="D48684" s="2">
        <v>41568</v>
      </c>
      <c r="E48684" s="1" t="s">
        <v>112088</v>
      </c>
      <c r="F48684" s="4" t="s">
        <v>3087</v>
      </c>
      <c r="G48684" s="4" t="s">
        <v>277078</v>
      </c>
      <c r="H48684" s="93"/>
    </row>
    <row r="48685" spans="1:8">
      <c r="A48685" s="1" t="s">
        <v>112089</v>
      </c>
      <c r="B48685" s="1">
        <v>240.67200000000003</v>
      </c>
      <c r="C48685" s="1">
        <v>7217.7532799999999</v>
      </c>
      <c r="D48685" s="2">
        <v>41568</v>
      </c>
      <c r="E48685" s="1" t="s">
        <v>112090</v>
      </c>
      <c r="F48685" s="4" t="s">
        <v>3087</v>
      </c>
      <c r="G48685" s="4" t="s">
        <v>277078</v>
      </c>
      <c r="H48685" s="93"/>
    </row>
    <row r="48686" spans="1:8">
      <c r="A48686" s="1" t="s">
        <v>112091</v>
      </c>
      <c r="B48686" s="1">
        <v>389.98800000000006</v>
      </c>
      <c r="C48686" s="1">
        <v>4675.9561200000007</v>
      </c>
      <c r="D48686" s="2">
        <v>41568</v>
      </c>
      <c r="E48686" s="1" t="s">
        <v>112092</v>
      </c>
      <c r="F48686" s="4" t="s">
        <v>3087</v>
      </c>
      <c r="G48686" s="4" t="s">
        <v>277078</v>
      </c>
      <c r="H48686" s="93"/>
    </row>
    <row r="48687" spans="1:8">
      <c r="A48687" s="1" t="s">
        <v>112093</v>
      </c>
      <c r="B48687" s="1">
        <v>1674.4</v>
      </c>
      <c r="C48687" s="1">
        <v>16727.256000000001</v>
      </c>
      <c r="D48687" s="2">
        <v>41568</v>
      </c>
      <c r="E48687" s="1" t="s">
        <v>112094</v>
      </c>
      <c r="F48687" s="4" t="s">
        <v>3087</v>
      </c>
      <c r="G48687" s="4" t="s">
        <v>277078</v>
      </c>
      <c r="H48687" s="93"/>
    </row>
    <row r="48688" spans="1:8">
      <c r="A48688" s="1" t="s">
        <v>112095</v>
      </c>
      <c r="B48688" s="1">
        <v>184.92</v>
      </c>
      <c r="C48688" s="1">
        <v>3326.7107999999998</v>
      </c>
      <c r="D48688" s="2">
        <v>41568</v>
      </c>
      <c r="E48688" s="1" t="s">
        <v>112096</v>
      </c>
      <c r="F48688" s="4" t="s">
        <v>3087</v>
      </c>
      <c r="G48688" s="4" t="s">
        <v>277078</v>
      </c>
      <c r="H48688" s="93"/>
    </row>
    <row r="48689" spans="1:8">
      <c r="A48689" s="1" t="s">
        <v>112097</v>
      </c>
      <c r="B48689" s="1">
        <v>671.87600000000009</v>
      </c>
      <c r="C48689" s="1">
        <v>40305.841240000002</v>
      </c>
      <c r="D48689" s="2">
        <v>41568</v>
      </c>
      <c r="E48689" s="1" t="s">
        <v>112098</v>
      </c>
      <c r="F48689" s="4" t="s">
        <v>3087</v>
      </c>
      <c r="G48689" s="4" t="s">
        <v>277078</v>
      </c>
      <c r="H48689" s="93"/>
    </row>
    <row r="48690" spans="1:8">
      <c r="A48690" s="1" t="s">
        <v>112099</v>
      </c>
      <c r="B48690" s="1">
        <v>1.3339999999999994</v>
      </c>
      <c r="C48690" s="1">
        <v>1147.2266599999989</v>
      </c>
      <c r="D48690" s="2">
        <v>41568</v>
      </c>
      <c r="E48690" s="1" t="s">
        <v>112100</v>
      </c>
      <c r="F48690" s="4" t="s">
        <v>3087</v>
      </c>
      <c r="G48690" s="4" t="s">
        <v>277078</v>
      </c>
      <c r="H48690" s="93"/>
    </row>
    <row r="48691" spans="1:8">
      <c r="A48691" s="1" t="s">
        <v>112101</v>
      </c>
      <c r="B48691" s="1">
        <v>20.009999999999998</v>
      </c>
      <c r="C48691" s="1">
        <v>940.26990000000012</v>
      </c>
      <c r="D48691" s="2">
        <v>41568</v>
      </c>
      <c r="E48691" s="1" t="s">
        <v>112102</v>
      </c>
      <c r="F48691" s="4" t="s">
        <v>3087</v>
      </c>
      <c r="G48691" s="4" t="s">
        <v>277078</v>
      </c>
      <c r="H48691" s="93"/>
    </row>
    <row r="48692" spans="1:8">
      <c r="A48692" s="1" t="s">
        <v>112103</v>
      </c>
      <c r="B48692" s="1">
        <v>3399.2160000000003</v>
      </c>
      <c r="C48692" s="1">
        <v>84946.40784</v>
      </c>
      <c r="D48692" s="2">
        <v>41568</v>
      </c>
      <c r="E48692" s="1" t="s">
        <v>112104</v>
      </c>
      <c r="F48692" s="4" t="s">
        <v>3087</v>
      </c>
      <c r="G48692" s="4" t="s">
        <v>277078</v>
      </c>
      <c r="H48692" s="93"/>
    </row>
    <row r="48693" spans="1:8">
      <c r="A48693" s="1" t="s">
        <v>112105</v>
      </c>
      <c r="B48693" s="1">
        <v>22.816000000000003</v>
      </c>
      <c r="C48693" s="1">
        <v>456.09183999999999</v>
      </c>
      <c r="D48693" s="2">
        <v>41568</v>
      </c>
      <c r="E48693" s="1" t="s">
        <v>112106</v>
      </c>
      <c r="F48693" s="4" t="s">
        <v>3087</v>
      </c>
      <c r="G48693" s="4" t="s">
        <v>277078</v>
      </c>
      <c r="H48693" s="93"/>
    </row>
    <row r="48694" spans="1:8">
      <c r="A48694" s="1" t="s">
        <v>112107</v>
      </c>
      <c r="B48694" s="1">
        <v>190.53200000000004</v>
      </c>
      <c r="C48694" s="1">
        <v>15240.654680000001</v>
      </c>
      <c r="D48694" s="2">
        <v>41568</v>
      </c>
      <c r="E48694" s="1" t="s">
        <v>112108</v>
      </c>
      <c r="F48694" s="4" t="s">
        <v>3087</v>
      </c>
      <c r="G48694" s="4" t="s">
        <v>277078</v>
      </c>
      <c r="H48694" s="93"/>
    </row>
    <row r="48695" spans="1:8">
      <c r="A48695" s="1" t="s">
        <v>112109</v>
      </c>
      <c r="B48695" s="1">
        <v>200.56000000000003</v>
      </c>
      <c r="C48695" s="1">
        <v>5011.9944000000005</v>
      </c>
      <c r="D48695" s="2">
        <v>41568</v>
      </c>
      <c r="E48695" s="1" t="s">
        <v>112110</v>
      </c>
      <c r="F48695" s="4" t="s">
        <v>3087</v>
      </c>
      <c r="G48695" s="4" t="s">
        <v>277078</v>
      </c>
      <c r="H48695" s="93"/>
    </row>
    <row r="48696" spans="1:8">
      <c r="A48696" s="1" t="s">
        <v>112111</v>
      </c>
      <c r="B48696" s="1">
        <v>601.68000000000006</v>
      </c>
      <c r="C48696" s="1">
        <v>3604.0632000000001</v>
      </c>
      <c r="D48696" s="2">
        <v>41568</v>
      </c>
      <c r="E48696" s="1" t="s">
        <v>112112</v>
      </c>
      <c r="F48696" s="4" t="s">
        <v>3087</v>
      </c>
      <c r="G48696" s="4" t="s">
        <v>277078</v>
      </c>
      <c r="H48696" s="93"/>
    </row>
    <row r="48697" spans="1:8">
      <c r="A48697" s="1" t="s">
        <v>112113</v>
      </c>
      <c r="B48697" s="1">
        <v>193.93600000000001</v>
      </c>
      <c r="C48697" s="1">
        <v>3876.7806399999999</v>
      </c>
      <c r="D48697" s="2">
        <v>41568</v>
      </c>
      <c r="E48697" s="1" t="s">
        <v>112114</v>
      </c>
      <c r="F48697" s="4" t="s">
        <v>3087</v>
      </c>
      <c r="G48697" s="4" t="s">
        <v>277078</v>
      </c>
      <c r="H48697" s="93"/>
    </row>
    <row r="48698" spans="1:8">
      <c r="A48698" s="1" t="s">
        <v>112115</v>
      </c>
      <c r="B48698" s="1">
        <v>491.37200000000001</v>
      </c>
      <c r="C48698" s="1">
        <v>5400.1782800000001</v>
      </c>
      <c r="D48698" s="2">
        <v>41568</v>
      </c>
      <c r="E48698" s="1" t="s">
        <v>112116</v>
      </c>
      <c r="F48698" s="4" t="s">
        <v>3087</v>
      </c>
      <c r="G48698" s="4" t="s">
        <v>277078</v>
      </c>
      <c r="H48698" s="93"/>
    </row>
    <row r="48699" spans="1:8">
      <c r="A48699" s="1" t="s">
        <v>112117</v>
      </c>
      <c r="B48699" s="1">
        <v>381.06400000000008</v>
      </c>
      <c r="C48699" s="1">
        <v>11428.109360000002</v>
      </c>
      <c r="D48699" s="2">
        <v>41568</v>
      </c>
      <c r="E48699" s="1" t="s">
        <v>112118</v>
      </c>
      <c r="F48699" s="4" t="s">
        <v>3087</v>
      </c>
      <c r="G48699" s="4" t="s">
        <v>277078</v>
      </c>
      <c r="H48699" s="93"/>
    </row>
    <row r="48700" spans="1:8">
      <c r="A48700" s="1" t="s">
        <v>112119</v>
      </c>
      <c r="B48700" s="1">
        <v>125.48800000000001</v>
      </c>
      <c r="C48700" s="1">
        <v>1447.5611200000003</v>
      </c>
      <c r="D48700" s="2">
        <v>41568</v>
      </c>
      <c r="E48700" s="1" t="s">
        <v>112120</v>
      </c>
      <c r="F48700" s="4" t="s">
        <v>3087</v>
      </c>
      <c r="G48700" s="4" t="s">
        <v>277078</v>
      </c>
      <c r="H48700" s="93"/>
    </row>
    <row r="48701" spans="1:8">
      <c r="A48701" s="1" t="s">
        <v>112121</v>
      </c>
      <c r="B48701" s="1">
        <v>6039.2479999999987</v>
      </c>
      <c r="C48701" s="1">
        <v>84489.079520000014</v>
      </c>
      <c r="D48701" s="2">
        <v>41568</v>
      </c>
      <c r="E48701" s="1" t="s">
        <v>112122</v>
      </c>
      <c r="F48701" s="4" t="s">
        <v>3087</v>
      </c>
      <c r="G48701" s="4" t="s">
        <v>277078</v>
      </c>
      <c r="H48701" s="93"/>
    </row>
    <row r="48702" spans="1:8">
      <c r="A48702" s="1" t="s">
        <v>112123</v>
      </c>
      <c r="B48702" s="1">
        <v>1674.4</v>
      </c>
      <c r="C48702" s="1">
        <v>30122.455999999998</v>
      </c>
      <c r="D48702" s="2">
        <v>41568</v>
      </c>
      <c r="E48702" s="1" t="s">
        <v>112124</v>
      </c>
      <c r="F48702" s="4" t="s">
        <v>3087</v>
      </c>
      <c r="G48702" s="4" t="s">
        <v>277078</v>
      </c>
      <c r="H48702" s="93"/>
    </row>
    <row r="48703" spans="1:8">
      <c r="A48703" s="1" t="s">
        <v>112125</v>
      </c>
      <c r="B48703" s="1">
        <v>45.356000000000023</v>
      </c>
      <c r="C48703" s="1">
        <v>1042.7344399999997</v>
      </c>
      <c r="D48703" s="2">
        <v>41568</v>
      </c>
      <c r="E48703" s="1" t="s">
        <v>112126</v>
      </c>
      <c r="F48703" s="4" t="s">
        <v>3087</v>
      </c>
      <c r="G48703" s="4" t="s">
        <v>277078</v>
      </c>
      <c r="H48703" s="93"/>
    </row>
    <row r="48704" spans="1:8">
      <c r="A48704" s="1" t="s">
        <v>112127</v>
      </c>
      <c r="B48704" s="1">
        <v>5925.72</v>
      </c>
      <c r="C48704" s="1">
        <v>71049.382800000007</v>
      </c>
      <c r="D48704" s="2">
        <v>41568</v>
      </c>
      <c r="E48704" s="1" t="s">
        <v>112128</v>
      </c>
      <c r="F48704" s="4" t="s">
        <v>3087</v>
      </c>
      <c r="G48704" s="4" t="s">
        <v>277078</v>
      </c>
      <c r="H48704" s="93"/>
    </row>
    <row r="48705" spans="1:8">
      <c r="A48705" s="1" t="s">
        <v>112129</v>
      </c>
      <c r="B48705" s="1">
        <v>57.5</v>
      </c>
      <c r="C48705" s="1">
        <v>1724.4250000000002</v>
      </c>
      <c r="D48705" s="2">
        <v>41568</v>
      </c>
      <c r="E48705" s="1" t="s">
        <v>112130</v>
      </c>
      <c r="F48705" s="4" t="s">
        <v>3087</v>
      </c>
      <c r="G48705" s="4" t="s">
        <v>277078</v>
      </c>
      <c r="H48705" s="93"/>
    </row>
    <row r="48706" spans="1:8">
      <c r="A48706" s="1" t="s">
        <v>112131</v>
      </c>
      <c r="B48706" s="1">
        <v>228.16</v>
      </c>
      <c r="C48706" s="1">
        <v>5017.2384000000002</v>
      </c>
      <c r="D48706" s="2">
        <v>41568</v>
      </c>
      <c r="E48706" s="1" t="s">
        <v>112132</v>
      </c>
      <c r="F48706" s="4" t="s">
        <v>3087</v>
      </c>
      <c r="G48706" s="4" t="s">
        <v>277078</v>
      </c>
      <c r="H48706" s="93"/>
    </row>
    <row r="48707" spans="1:8">
      <c r="A48707" s="1" t="s">
        <v>112133</v>
      </c>
      <c r="B48707" s="1">
        <v>181.05600000000001</v>
      </c>
      <c r="C48707" s="1">
        <v>3438.2534399999995</v>
      </c>
      <c r="D48707" s="2">
        <v>41568</v>
      </c>
      <c r="E48707" s="1" t="s">
        <v>112134</v>
      </c>
      <c r="F48707" s="4" t="s">
        <v>3087</v>
      </c>
      <c r="G48707" s="4" t="s">
        <v>277078</v>
      </c>
      <c r="H48707" s="93"/>
    </row>
    <row r="48708" spans="1:8">
      <c r="A48708" s="1" t="s">
        <v>112135</v>
      </c>
      <c r="B48708" s="1">
        <v>802.24000000000012</v>
      </c>
      <c r="C48708" s="1">
        <v>8014.3775999999989</v>
      </c>
      <c r="D48708" s="2">
        <v>41568</v>
      </c>
      <c r="E48708" s="1" t="s">
        <v>112136</v>
      </c>
      <c r="F48708" s="4" t="s">
        <v>3087</v>
      </c>
      <c r="G48708" s="4" t="s">
        <v>277078</v>
      </c>
      <c r="H48708" s="93"/>
    </row>
    <row r="48709" spans="1:8">
      <c r="A48709" s="1" t="s">
        <v>112137</v>
      </c>
      <c r="B48709" s="1">
        <v>4593.1000000000004</v>
      </c>
      <c r="C48709" s="1">
        <v>41291.969000000005</v>
      </c>
      <c r="D48709" s="2">
        <v>41568</v>
      </c>
      <c r="E48709" s="1" t="s">
        <v>112138</v>
      </c>
      <c r="F48709" s="4" t="s">
        <v>3087</v>
      </c>
      <c r="G48709" s="4" t="s">
        <v>277078</v>
      </c>
      <c r="H48709" s="93"/>
    </row>
    <row r="48710" spans="1:8">
      <c r="A48710" s="1" t="s">
        <v>112139</v>
      </c>
      <c r="B48710" s="1">
        <v>411.14800000000002</v>
      </c>
      <c r="C48710" s="1">
        <v>4929.6645200000012</v>
      </c>
      <c r="D48710" s="2">
        <v>41568</v>
      </c>
      <c r="E48710" s="1" t="s">
        <v>112140</v>
      </c>
      <c r="F48710" s="4" t="s">
        <v>3087</v>
      </c>
      <c r="G48710" s="4" t="s">
        <v>277078</v>
      </c>
      <c r="H48710" s="93"/>
    </row>
    <row r="48711" spans="1:8">
      <c r="A48711" s="1" t="s">
        <v>112141</v>
      </c>
      <c r="B48711" s="1">
        <v>22.816000000000003</v>
      </c>
      <c r="C48711" s="1">
        <v>912.4118400000001</v>
      </c>
      <c r="D48711" s="2">
        <v>41568</v>
      </c>
      <c r="E48711" s="1" t="s">
        <v>112142</v>
      </c>
      <c r="F48711" s="4" t="s">
        <v>3087</v>
      </c>
      <c r="G48711" s="4" t="s">
        <v>277078</v>
      </c>
      <c r="H48711" s="93"/>
    </row>
    <row r="48712" spans="1:8">
      <c r="A48712" s="1" t="s">
        <v>112143</v>
      </c>
      <c r="B48712" s="1">
        <v>50.231999999999999</v>
      </c>
      <c r="C48712" s="1">
        <v>55254.697679999997</v>
      </c>
      <c r="D48712" s="2">
        <v>41568</v>
      </c>
      <c r="E48712" s="1" t="s">
        <v>112144</v>
      </c>
      <c r="F48712" s="4" t="s">
        <v>3087</v>
      </c>
      <c r="G48712" s="4" t="s">
        <v>277078</v>
      </c>
      <c r="H48712" s="93"/>
    </row>
    <row r="48713" spans="1:8">
      <c r="A48713" s="1" t="s">
        <v>112145</v>
      </c>
      <c r="B48713" s="1">
        <v>159.71200000000002</v>
      </c>
      <c r="C48713" s="1">
        <v>11248.288000000002</v>
      </c>
      <c r="D48713" s="2">
        <v>41568</v>
      </c>
      <c r="E48713" s="1" t="s">
        <v>112146</v>
      </c>
      <c r="F48713" s="4" t="s">
        <v>3087</v>
      </c>
      <c r="G48713" s="4" t="s">
        <v>277079</v>
      </c>
      <c r="H48713" s="93"/>
    </row>
    <row r="48714" spans="1:8">
      <c r="A48714" s="1" t="s">
        <v>112147</v>
      </c>
      <c r="B48714" s="1">
        <v>601.68000000000006</v>
      </c>
      <c r="C48714" s="1">
        <v>11425.903199999999</v>
      </c>
      <c r="D48714" s="2">
        <v>41568</v>
      </c>
      <c r="E48714" s="1" t="s">
        <v>112148</v>
      </c>
      <c r="F48714" s="4" t="s">
        <v>3087</v>
      </c>
      <c r="G48714" s="4" t="s">
        <v>277078</v>
      </c>
      <c r="H48714" s="93"/>
    </row>
    <row r="48715" spans="1:8">
      <c r="A48715" s="1" t="s">
        <v>112149</v>
      </c>
      <c r="B48715" s="1">
        <v>240.67200000000003</v>
      </c>
      <c r="C48715" s="1">
        <v>9624.4732800000038</v>
      </c>
      <c r="D48715" s="2">
        <v>41568</v>
      </c>
      <c r="E48715" s="1" t="s">
        <v>112150</v>
      </c>
      <c r="F48715" s="4" t="s">
        <v>3087</v>
      </c>
      <c r="G48715" s="4" t="s">
        <v>277079</v>
      </c>
      <c r="H48715" s="93"/>
    </row>
    <row r="48716" spans="1:8">
      <c r="A48716" s="1" t="s">
        <v>112151</v>
      </c>
      <c r="B48716" s="1">
        <v>671.87600000000009</v>
      </c>
      <c r="C48716" s="1">
        <v>20149.561240000003</v>
      </c>
      <c r="D48716" s="2">
        <v>41568</v>
      </c>
      <c r="E48716" s="1" t="s">
        <v>112152</v>
      </c>
      <c r="F48716" s="4" t="s">
        <v>3087</v>
      </c>
      <c r="G48716" s="4" t="s">
        <v>277078</v>
      </c>
      <c r="H48716" s="93"/>
    </row>
    <row r="48717" spans="1:8">
      <c r="A48717" s="1" t="s">
        <v>112153</v>
      </c>
      <c r="B48717" s="1">
        <v>551.54000000000008</v>
      </c>
      <c r="C48717" s="1">
        <v>19298.384600000001</v>
      </c>
      <c r="D48717" s="2">
        <v>41568</v>
      </c>
      <c r="E48717" s="1" t="s">
        <v>112154</v>
      </c>
      <c r="F48717" s="4" t="s">
        <v>3087</v>
      </c>
      <c r="G48717" s="4" t="s">
        <v>277078</v>
      </c>
      <c r="H48717" s="93"/>
    </row>
    <row r="48718" spans="1:8">
      <c r="A48718" s="1" t="s">
        <v>112155</v>
      </c>
      <c r="B48718" s="1">
        <v>763.78400000000011</v>
      </c>
      <c r="C48718" s="1">
        <v>9921.5541600000015</v>
      </c>
      <c r="D48718" s="2">
        <v>41568</v>
      </c>
      <c r="E48718" s="1" t="s">
        <v>112156</v>
      </c>
      <c r="F48718" s="4" t="s">
        <v>3087</v>
      </c>
      <c r="G48718" s="4" t="s">
        <v>277078</v>
      </c>
      <c r="H48718" s="93"/>
    </row>
    <row r="48719" spans="1:8">
      <c r="A48719" s="1" t="s">
        <v>112157</v>
      </c>
      <c r="B48719" s="1">
        <v>667.92000000000019</v>
      </c>
      <c r="C48719" s="1">
        <v>8676.2808000000023</v>
      </c>
      <c r="D48719" s="2">
        <v>41568</v>
      </c>
      <c r="E48719" s="1" t="s">
        <v>112158</v>
      </c>
      <c r="F48719" s="4" t="s">
        <v>3087</v>
      </c>
      <c r="G48719" s="4" t="s">
        <v>277078</v>
      </c>
      <c r="H48719" s="93"/>
    </row>
    <row r="48720" spans="1:8">
      <c r="A48720" s="1" t="s">
        <v>112159</v>
      </c>
      <c r="B48720" s="1">
        <v>1674.4</v>
      </c>
      <c r="C48720" s="1">
        <v>100447.25600000001</v>
      </c>
      <c r="D48720" s="2">
        <v>41568</v>
      </c>
      <c r="E48720" s="1" t="s">
        <v>112160</v>
      </c>
      <c r="F48720" s="4" t="s">
        <v>3087</v>
      </c>
      <c r="G48720" s="4" t="s">
        <v>277078</v>
      </c>
      <c r="H48720" s="93"/>
    </row>
    <row r="48721" spans="1:8">
      <c r="A48721" s="1" t="s">
        <v>112161</v>
      </c>
      <c r="B48721" s="1">
        <v>171.12</v>
      </c>
      <c r="C48721" s="1">
        <v>34222.288800000002</v>
      </c>
      <c r="D48721" s="2">
        <v>41568</v>
      </c>
      <c r="E48721" s="1" t="s">
        <v>112162</v>
      </c>
      <c r="F48721" s="4" t="s">
        <v>3087</v>
      </c>
      <c r="G48721" s="4" t="s">
        <v>277078</v>
      </c>
      <c r="H48721" s="93"/>
    </row>
    <row r="48722" spans="1:8">
      <c r="A48722" s="1" t="s">
        <v>112163</v>
      </c>
      <c r="B48722" s="1">
        <v>28.75</v>
      </c>
      <c r="C48722" s="1">
        <v>289.74250000000001</v>
      </c>
      <c r="D48722" s="2">
        <v>41568</v>
      </c>
      <c r="E48722" s="1" t="s">
        <v>112164</v>
      </c>
      <c r="F48722" s="4" t="s">
        <v>3087</v>
      </c>
      <c r="G48722" s="4" t="s">
        <v>277078</v>
      </c>
      <c r="H48722" s="93"/>
    </row>
    <row r="48723" spans="1:8">
      <c r="A48723" s="1" t="s">
        <v>112165</v>
      </c>
      <c r="B48723" s="1">
        <v>79.855999999999995</v>
      </c>
      <c r="C48723" s="1">
        <v>5349.5534399999997</v>
      </c>
      <c r="D48723" s="2">
        <v>41568</v>
      </c>
      <c r="E48723" s="1" t="s">
        <v>112166</v>
      </c>
      <c r="F48723" s="4" t="s">
        <v>3087</v>
      </c>
      <c r="G48723" s="4" t="s">
        <v>277078</v>
      </c>
      <c r="H48723" s="93"/>
    </row>
    <row r="48724" spans="1:8">
      <c r="A48724" s="1" t="s">
        <v>112167</v>
      </c>
      <c r="B48724" s="1">
        <v>292.83600000000001</v>
      </c>
      <c r="C48724" s="1">
        <v>5560.9556400000001</v>
      </c>
      <c r="D48724" s="2">
        <v>41568</v>
      </c>
      <c r="E48724" s="1" t="s">
        <v>112168</v>
      </c>
      <c r="F48724" s="4" t="s">
        <v>3087</v>
      </c>
      <c r="G48724" s="4" t="s">
        <v>277078</v>
      </c>
      <c r="H48724" s="93"/>
    </row>
    <row r="48725" spans="1:8">
      <c r="A48725" s="1" t="s">
        <v>112169</v>
      </c>
      <c r="B48725" s="1">
        <v>110.30800000000001</v>
      </c>
      <c r="C48725" s="1">
        <v>5514.2969200000007</v>
      </c>
      <c r="D48725" s="2">
        <v>41568</v>
      </c>
      <c r="E48725" s="1" t="s">
        <v>112170</v>
      </c>
      <c r="F48725" s="4" t="s">
        <v>3087</v>
      </c>
      <c r="G48725" s="4" t="s">
        <v>277078</v>
      </c>
      <c r="H48725" s="93"/>
    </row>
    <row r="48726" spans="1:8">
      <c r="A48726" s="1" t="s">
        <v>112171</v>
      </c>
      <c r="B48726" s="1">
        <v>122.682</v>
      </c>
      <c r="C48726" s="1">
        <v>35201.653180000001</v>
      </c>
      <c r="D48726" s="2">
        <v>41568</v>
      </c>
      <c r="E48726" s="1" t="s">
        <v>112172</v>
      </c>
      <c r="F48726" s="4" t="s">
        <v>3087</v>
      </c>
      <c r="G48726" s="4" t="s">
        <v>277078</v>
      </c>
      <c r="H48726" s="93"/>
    </row>
    <row r="48727" spans="1:8">
      <c r="A48727" s="1" t="s">
        <v>112173</v>
      </c>
      <c r="B48727" s="1">
        <v>657.47800000000007</v>
      </c>
      <c r="C48727" s="1">
        <v>7122.229220000002</v>
      </c>
      <c r="D48727" s="2">
        <v>41568</v>
      </c>
      <c r="E48727" s="1" t="s">
        <v>112174</v>
      </c>
      <c r="F48727" s="4" t="s">
        <v>3087</v>
      </c>
      <c r="G48727" s="4" t="s">
        <v>277078</v>
      </c>
      <c r="H48727" s="93"/>
    </row>
    <row r="48728" spans="1:8">
      <c r="A48728" s="1" t="s">
        <v>112175</v>
      </c>
      <c r="B48728" s="1">
        <v>343.80400000000003</v>
      </c>
      <c r="C48728" s="1">
        <v>22940.901959999999</v>
      </c>
      <c r="D48728" s="2">
        <v>41568</v>
      </c>
      <c r="E48728" s="1" t="s">
        <v>112176</v>
      </c>
      <c r="F48728" s="4" t="s">
        <v>3087</v>
      </c>
      <c r="G48728" s="4" t="s">
        <v>277078</v>
      </c>
      <c r="H48728" s="93"/>
    </row>
    <row r="48729" spans="1:8">
      <c r="A48729" s="1" t="s">
        <v>112177</v>
      </c>
      <c r="B48729" s="1">
        <v>91.26400000000001</v>
      </c>
      <c r="C48729" s="1">
        <v>455.40736000000004</v>
      </c>
      <c r="D48729" s="2">
        <v>41568</v>
      </c>
      <c r="E48729" s="1" t="s">
        <v>112178</v>
      </c>
      <c r="F48729" s="4" t="s">
        <v>3087</v>
      </c>
      <c r="G48729" s="4" t="s">
        <v>277078</v>
      </c>
      <c r="H48729" s="93"/>
    </row>
    <row r="48730" spans="1:8">
      <c r="A48730" s="1" t="s">
        <v>112179</v>
      </c>
      <c r="B48730" s="1">
        <v>5475.2879999999996</v>
      </c>
      <c r="C48730" s="1">
        <v>65648.703120000006</v>
      </c>
      <c r="D48730" s="2">
        <v>41568</v>
      </c>
      <c r="E48730" s="1" t="s">
        <v>112180</v>
      </c>
      <c r="F48730" s="4" t="s">
        <v>3087</v>
      </c>
      <c r="G48730" s="4" t="s">
        <v>277078</v>
      </c>
      <c r="H48730" s="93"/>
    </row>
    <row r="48731" spans="1:8">
      <c r="A48731" s="1" t="s">
        <v>112181</v>
      </c>
      <c r="B48731" s="1">
        <v>20.745999999999999</v>
      </c>
      <c r="C48731" s="1">
        <v>559.93453999999997</v>
      </c>
      <c r="D48731" s="2">
        <v>41568</v>
      </c>
      <c r="E48731" s="1" t="s">
        <v>112182</v>
      </c>
      <c r="F48731" s="4" t="s">
        <v>3087</v>
      </c>
      <c r="G48731" s="4" t="s">
        <v>277078</v>
      </c>
      <c r="H48731" s="93"/>
    </row>
    <row r="48732" spans="1:8">
      <c r="A48732" s="1" t="s">
        <v>112183</v>
      </c>
      <c r="B48732" s="1">
        <v>1674.4</v>
      </c>
      <c r="C48732" s="1">
        <v>251143.25599999999</v>
      </c>
      <c r="D48732" s="2">
        <v>41568</v>
      </c>
      <c r="E48732" s="1" t="s">
        <v>112184</v>
      </c>
      <c r="F48732" s="4" t="s">
        <v>3087</v>
      </c>
      <c r="G48732" s="4" t="s">
        <v>277078</v>
      </c>
      <c r="H48732" s="93"/>
    </row>
    <row r="48733" spans="1:8">
      <c r="A48733" s="1" t="s">
        <v>112185</v>
      </c>
      <c r="B48733" s="1">
        <v>100.28000000000002</v>
      </c>
      <c r="C48733" s="1">
        <v>4511.5972000000011</v>
      </c>
      <c r="D48733" s="2">
        <v>41568</v>
      </c>
      <c r="E48733" s="1" t="s">
        <v>112186</v>
      </c>
      <c r="F48733" s="4" t="s">
        <v>3087</v>
      </c>
      <c r="G48733" s="4" t="s">
        <v>277078</v>
      </c>
      <c r="H48733" s="93"/>
    </row>
    <row r="48734" spans="1:8">
      <c r="A48734" s="1" t="s">
        <v>112187</v>
      </c>
      <c r="B48734" s="1">
        <v>209.66799999999998</v>
      </c>
      <c r="C48734" s="1">
        <v>30880.463320000006</v>
      </c>
      <c r="D48734" s="2">
        <v>41568</v>
      </c>
      <c r="E48734" s="1" t="s">
        <v>112188</v>
      </c>
      <c r="F48734" s="4" t="s">
        <v>3087</v>
      </c>
      <c r="G48734" s="4" t="s">
        <v>277078</v>
      </c>
      <c r="H48734" s="93"/>
    </row>
    <row r="48735" spans="1:8">
      <c r="A48735" s="1" t="s">
        <v>112189</v>
      </c>
      <c r="B48735" s="1">
        <v>260.72800000000007</v>
      </c>
      <c r="C48735" s="1">
        <v>4951.2247200000002</v>
      </c>
      <c r="D48735" s="2">
        <v>41568</v>
      </c>
      <c r="E48735" s="1" t="s">
        <v>112190</v>
      </c>
      <c r="F48735" s="4" t="s">
        <v>3087</v>
      </c>
      <c r="G48735" s="4" t="s">
        <v>277078</v>
      </c>
      <c r="H48735" s="93"/>
    </row>
    <row r="48736" spans="1:8">
      <c r="A48736" s="1" t="s">
        <v>112191</v>
      </c>
      <c r="B48736" s="1">
        <v>391.09200000000004</v>
      </c>
      <c r="C48736" s="1">
        <v>8674.2200000000012</v>
      </c>
      <c r="D48736" s="2">
        <v>41568</v>
      </c>
      <c r="E48736" s="1" t="s">
        <v>112192</v>
      </c>
      <c r="F48736" s="4" t="s">
        <v>3087</v>
      </c>
      <c r="G48736" s="4" t="s">
        <v>277079</v>
      </c>
      <c r="H48736" s="93"/>
    </row>
    <row r="48737" spans="1:8">
      <c r="A48737" s="1" t="s">
        <v>112193</v>
      </c>
      <c r="B48737" s="1">
        <v>220.61600000000001</v>
      </c>
      <c r="C48737" s="1">
        <v>2203.9538400000006</v>
      </c>
      <c r="D48737" s="2">
        <v>41568</v>
      </c>
      <c r="E48737" s="1" t="s">
        <v>112194</v>
      </c>
      <c r="F48737" s="4" t="s">
        <v>3087</v>
      </c>
      <c r="G48737" s="4" t="s">
        <v>277078</v>
      </c>
      <c r="H48737" s="93"/>
    </row>
    <row r="48738" spans="1:8">
      <c r="A48738" s="1" t="s">
        <v>112195</v>
      </c>
      <c r="B48738" s="1">
        <v>475.73200000000003</v>
      </c>
      <c r="C48738" s="1">
        <v>47568.442679999993</v>
      </c>
      <c r="D48738" s="2">
        <v>41568</v>
      </c>
      <c r="E48738" s="1" t="s">
        <v>112196</v>
      </c>
      <c r="F48738" s="4" t="s">
        <v>3087</v>
      </c>
      <c r="G48738" s="4" t="s">
        <v>277078</v>
      </c>
      <c r="H48738" s="93"/>
    </row>
    <row r="48739" spans="1:8">
      <c r="A48739" s="1" t="s">
        <v>112197</v>
      </c>
      <c r="B48739" s="1">
        <v>558.30199999999991</v>
      </c>
      <c r="C48739" s="1">
        <v>16743.476979999999</v>
      </c>
      <c r="D48739" s="2">
        <v>41568</v>
      </c>
      <c r="E48739" s="1" t="s">
        <v>112198</v>
      </c>
      <c r="F48739" s="4" t="s">
        <v>3087</v>
      </c>
      <c r="G48739" s="4" t="s">
        <v>277078</v>
      </c>
      <c r="H48739" s="93"/>
    </row>
    <row r="48740" spans="1:8">
      <c r="A48740" s="1" t="s">
        <v>112199</v>
      </c>
      <c r="B48740" s="1">
        <v>62.1</v>
      </c>
      <c r="C48740" s="1">
        <v>4706.5590000000002</v>
      </c>
      <c r="D48740" s="2">
        <v>41568</v>
      </c>
      <c r="E48740" s="1" t="s">
        <v>112200</v>
      </c>
      <c r="F48740" s="4" t="s">
        <v>3087</v>
      </c>
      <c r="G48740" s="4" t="s">
        <v>277078</v>
      </c>
      <c r="H48740" s="93"/>
    </row>
    <row r="48741" spans="1:8">
      <c r="A48741" s="1" t="s">
        <v>112201</v>
      </c>
      <c r="B48741" s="1">
        <v>129.81200000000001</v>
      </c>
      <c r="C48741" s="1">
        <v>723.79987999999992</v>
      </c>
      <c r="D48741" s="2">
        <v>41568</v>
      </c>
      <c r="E48741" s="1" t="s">
        <v>112202</v>
      </c>
      <c r="F48741" s="4" t="s">
        <v>3087</v>
      </c>
      <c r="G48741" s="4" t="s">
        <v>277078</v>
      </c>
      <c r="H48741" s="93"/>
    </row>
    <row r="48742" spans="1:8">
      <c r="A48742" s="1" t="s">
        <v>112203</v>
      </c>
      <c r="B48742" s="1">
        <v>621.7360000000001</v>
      </c>
      <c r="C48742" s="1">
        <v>8046.2666400000016</v>
      </c>
      <c r="D48742" s="2">
        <v>41568</v>
      </c>
      <c r="E48742" s="1" t="s">
        <v>112204</v>
      </c>
      <c r="F48742" s="4" t="s">
        <v>3087</v>
      </c>
      <c r="G48742" s="4" t="s">
        <v>277078</v>
      </c>
      <c r="H48742" s="93"/>
    </row>
    <row r="48743" spans="1:8">
      <c r="A48743" s="1" t="s">
        <v>112205</v>
      </c>
      <c r="B48743" s="1">
        <v>210.44999999999996</v>
      </c>
      <c r="C48743" s="1">
        <v>3154.6454999999992</v>
      </c>
      <c r="D48743" s="2">
        <v>41568</v>
      </c>
      <c r="E48743" s="1" t="s">
        <v>112206</v>
      </c>
      <c r="F48743" s="4" t="s">
        <v>3087</v>
      </c>
      <c r="G48743" s="4" t="s">
        <v>277078</v>
      </c>
      <c r="H48743" s="93"/>
    </row>
    <row r="48744" spans="1:8">
      <c r="A48744" s="1" t="s">
        <v>112207</v>
      </c>
      <c r="B48744" s="1">
        <v>339.20400000000006</v>
      </c>
      <c r="C48744" s="1">
        <v>3346.7879600000001</v>
      </c>
      <c r="D48744" s="2">
        <v>41568</v>
      </c>
      <c r="E48744" s="1" t="s">
        <v>112208</v>
      </c>
      <c r="F48744" s="4" t="s">
        <v>3087</v>
      </c>
      <c r="G48744" s="4" t="s">
        <v>277078</v>
      </c>
      <c r="H48744" s="93"/>
    </row>
    <row r="48745" spans="1:8">
      <c r="A48745" s="1" t="s">
        <v>112209</v>
      </c>
      <c r="B48745" s="1">
        <v>0</v>
      </c>
      <c r="C48745" s="1">
        <v>0</v>
      </c>
      <c r="D48745" s="2">
        <v>41568</v>
      </c>
      <c r="E48745" s="1" t="s">
        <v>112210</v>
      </c>
      <c r="F48745" s="4" t="s">
        <v>3087</v>
      </c>
      <c r="G48745" s="4" t="s">
        <v>277078</v>
      </c>
      <c r="H48745" s="93"/>
    </row>
    <row r="48746" spans="1:8">
      <c r="A48746" s="1" t="s">
        <v>112211</v>
      </c>
      <c r="B48746" s="1">
        <v>8.0039999999999996</v>
      </c>
      <c r="C48746" s="1">
        <v>560.19995999999992</v>
      </c>
      <c r="D48746" s="2">
        <v>41568</v>
      </c>
      <c r="E48746" s="1" t="s">
        <v>112212</v>
      </c>
      <c r="F48746" s="4" t="s">
        <v>3087</v>
      </c>
      <c r="G48746" s="4" t="s">
        <v>277078</v>
      </c>
      <c r="H48746" s="93"/>
    </row>
    <row r="48747" spans="1:8">
      <c r="A48747" s="1" t="s">
        <v>112213</v>
      </c>
      <c r="B48747" s="1">
        <v>216.01600000000002</v>
      </c>
      <c r="C48747" s="1">
        <v>3670.1118399999996</v>
      </c>
      <c r="D48747" s="2">
        <v>41568</v>
      </c>
      <c r="E48747" s="1" t="s">
        <v>112214</v>
      </c>
      <c r="F48747" s="4" t="s">
        <v>3087</v>
      </c>
      <c r="G48747" s="4" t="s">
        <v>277078</v>
      </c>
      <c r="H48747" s="93"/>
    </row>
    <row r="48748" spans="1:8">
      <c r="A48748" s="1" t="s">
        <v>112215</v>
      </c>
      <c r="B48748" s="1">
        <v>22.816000000000003</v>
      </c>
      <c r="C48748" s="1">
        <v>912.4118400000001</v>
      </c>
      <c r="D48748" s="2">
        <v>41568</v>
      </c>
      <c r="E48748" s="1" t="s">
        <v>112216</v>
      </c>
      <c r="F48748" s="4" t="s">
        <v>3087</v>
      </c>
      <c r="G48748" s="4" t="s">
        <v>277078</v>
      </c>
      <c r="H48748" s="93"/>
    </row>
    <row r="48749" spans="1:8">
      <c r="A48749" s="1" t="s">
        <v>112217</v>
      </c>
      <c r="B48749" s="1">
        <v>621.7360000000001</v>
      </c>
      <c r="C48749" s="1">
        <v>34810.998640000013</v>
      </c>
      <c r="D48749" s="2">
        <v>41568</v>
      </c>
      <c r="E48749" s="1" t="s">
        <v>112218</v>
      </c>
      <c r="F48749" s="4" t="s">
        <v>3087</v>
      </c>
      <c r="G48749" s="4" t="s">
        <v>277078</v>
      </c>
      <c r="H48749" s="93"/>
    </row>
    <row r="48750" spans="1:8">
      <c r="A48750" s="1" t="s">
        <v>112219</v>
      </c>
      <c r="B48750" s="1">
        <v>222.41</v>
      </c>
      <c r="C48750" s="1">
        <v>6187.7658999999994</v>
      </c>
      <c r="D48750" s="2">
        <v>41568</v>
      </c>
      <c r="E48750" s="1" t="s">
        <v>112220</v>
      </c>
      <c r="F48750" s="4" t="s">
        <v>3087</v>
      </c>
      <c r="G48750" s="4" t="s">
        <v>277078</v>
      </c>
      <c r="H48750" s="93"/>
    </row>
    <row r="48751" spans="1:8">
      <c r="A48751" s="1" t="s">
        <v>112221</v>
      </c>
      <c r="B48751" s="1">
        <v>481.34400000000005</v>
      </c>
      <c r="C48751" s="1">
        <v>9622.0665600000011</v>
      </c>
      <c r="D48751" s="2">
        <v>41568</v>
      </c>
      <c r="E48751" s="1" t="s">
        <v>112222</v>
      </c>
      <c r="F48751" s="4" t="s">
        <v>3087</v>
      </c>
      <c r="G48751" s="4" t="s">
        <v>277078</v>
      </c>
      <c r="H48751" s="93"/>
    </row>
    <row r="48752" spans="1:8">
      <c r="A48752" s="1" t="s">
        <v>112223</v>
      </c>
      <c r="B48752" s="1">
        <v>0</v>
      </c>
      <c r="C48752" s="1">
        <v>0</v>
      </c>
      <c r="D48752" s="2">
        <v>41568</v>
      </c>
      <c r="E48752" s="1" t="s">
        <v>112224</v>
      </c>
      <c r="F48752" s="4" t="s">
        <v>3087</v>
      </c>
      <c r="G48752" s="4" t="s">
        <v>277078</v>
      </c>
      <c r="H48752" s="93"/>
    </row>
    <row r="48753" spans="1:8">
      <c r="A48753" s="1" t="s">
        <v>112225</v>
      </c>
      <c r="B48753" s="1">
        <v>37.352000000000004</v>
      </c>
      <c r="C48753" s="1">
        <v>671.96247999999991</v>
      </c>
      <c r="D48753" s="2">
        <v>41568</v>
      </c>
      <c r="E48753" s="1" t="s">
        <v>112226</v>
      </c>
      <c r="F48753" s="4" t="s">
        <v>3087</v>
      </c>
      <c r="G48753" s="4" t="s">
        <v>277078</v>
      </c>
      <c r="H48753" s="93"/>
    </row>
    <row r="48754" spans="1:8">
      <c r="A48754" s="1" t="s">
        <v>112227</v>
      </c>
      <c r="B48754" s="1">
        <v>1674.4</v>
      </c>
      <c r="C48754" s="1">
        <v>66959.256000000008</v>
      </c>
      <c r="D48754" s="2">
        <v>41568</v>
      </c>
      <c r="E48754" s="1" t="s">
        <v>112228</v>
      </c>
      <c r="F48754" s="4" t="s">
        <v>3087</v>
      </c>
      <c r="G48754" s="4" t="s">
        <v>277078</v>
      </c>
      <c r="H48754" s="93"/>
    </row>
    <row r="48755" spans="1:8">
      <c r="A48755" s="1" t="s">
        <v>112229</v>
      </c>
      <c r="B48755" s="1">
        <v>140.39200000000002</v>
      </c>
      <c r="C48755" s="1">
        <v>1683.3000800000002</v>
      </c>
      <c r="D48755" s="2">
        <v>41568</v>
      </c>
      <c r="E48755" s="1" t="s">
        <v>112230</v>
      </c>
      <c r="F48755" s="4" t="s">
        <v>3087</v>
      </c>
      <c r="G48755" s="4" t="s">
        <v>277078</v>
      </c>
      <c r="H48755" s="93"/>
    </row>
    <row r="48756" spans="1:8">
      <c r="A48756" s="1" t="s">
        <v>112231</v>
      </c>
      <c r="B48756" s="1">
        <v>332.21199999999993</v>
      </c>
      <c r="C48756" s="1">
        <v>13285.157880000001</v>
      </c>
      <c r="D48756" s="2">
        <v>41568</v>
      </c>
      <c r="E48756" s="1" t="s">
        <v>112232</v>
      </c>
      <c r="F48756" s="4" t="s">
        <v>3087</v>
      </c>
      <c r="G48756" s="4" t="s">
        <v>277078</v>
      </c>
      <c r="H48756" s="93"/>
    </row>
    <row r="48757" spans="1:8">
      <c r="A48757" s="1" t="s">
        <v>112233</v>
      </c>
      <c r="B48757" s="1">
        <v>110.30800000000001</v>
      </c>
      <c r="C48757" s="1">
        <v>9375.0769199999995</v>
      </c>
      <c r="D48757" s="2">
        <v>41568</v>
      </c>
      <c r="E48757" s="1" t="s">
        <v>112234</v>
      </c>
      <c r="F48757" s="4" t="s">
        <v>3087</v>
      </c>
      <c r="G48757" s="4" t="s">
        <v>277078</v>
      </c>
      <c r="H48757" s="93"/>
    </row>
    <row r="48758" spans="1:8">
      <c r="A48758" s="1" t="s">
        <v>112235</v>
      </c>
      <c r="B48758" s="1">
        <v>142.232</v>
      </c>
      <c r="C48758" s="1">
        <v>4265.5376800000004</v>
      </c>
      <c r="D48758" s="2">
        <v>41568</v>
      </c>
      <c r="E48758" s="1" t="s">
        <v>112236</v>
      </c>
      <c r="F48758" s="4" t="s">
        <v>3087</v>
      </c>
      <c r="G48758" s="4" t="s">
        <v>277078</v>
      </c>
      <c r="H48758" s="93"/>
    </row>
    <row r="48759" spans="1:8">
      <c r="A48759" s="1" t="s">
        <v>112237</v>
      </c>
      <c r="B48759" s="1">
        <v>102.672</v>
      </c>
      <c r="C48759" s="1">
        <v>3079.1332799999996</v>
      </c>
      <c r="D48759" s="2">
        <v>41568</v>
      </c>
      <c r="E48759" s="1" t="s">
        <v>112238</v>
      </c>
      <c r="F48759" s="4" t="s">
        <v>3087</v>
      </c>
      <c r="G48759" s="4" t="s">
        <v>277078</v>
      </c>
      <c r="H48759" s="93"/>
    </row>
    <row r="48760" spans="1:8">
      <c r="A48760" s="1" t="s">
        <v>112239</v>
      </c>
      <c r="B48760" s="1">
        <v>102.672</v>
      </c>
      <c r="C48760" s="1">
        <v>3079.1332799999996</v>
      </c>
      <c r="D48760" s="2">
        <v>41568</v>
      </c>
      <c r="E48760" s="1" t="s">
        <v>112240</v>
      </c>
      <c r="F48760" s="4" t="s">
        <v>3087</v>
      </c>
      <c r="G48760" s="4" t="s">
        <v>277078</v>
      </c>
      <c r="H48760" s="93"/>
    </row>
    <row r="48761" spans="1:8">
      <c r="A48761" s="1" t="s">
        <v>112241</v>
      </c>
      <c r="B48761" s="1">
        <v>434.65399999999983</v>
      </c>
      <c r="C48761" s="1">
        <v>13035.273459999997</v>
      </c>
      <c r="D48761" s="2">
        <v>41568</v>
      </c>
      <c r="E48761" s="1" t="s">
        <v>112242</v>
      </c>
      <c r="F48761" s="4" t="s">
        <v>3087</v>
      </c>
      <c r="G48761" s="4" t="s">
        <v>277078</v>
      </c>
      <c r="H48761" s="93"/>
    </row>
    <row r="48762" spans="1:8">
      <c r="A48762" s="1" t="s">
        <v>112243</v>
      </c>
      <c r="B48762" s="1">
        <v>106.72000000000006</v>
      </c>
      <c r="C48762" s="1">
        <v>3734.1327999999971</v>
      </c>
      <c r="D48762" s="2">
        <v>41568</v>
      </c>
      <c r="E48762" s="1" t="s">
        <v>112244</v>
      </c>
      <c r="F48762" s="4" t="s">
        <v>3087</v>
      </c>
      <c r="G48762" s="4" t="s">
        <v>277078</v>
      </c>
      <c r="H48762" s="93"/>
    </row>
    <row r="48763" spans="1:8">
      <c r="A48763" s="1" t="s">
        <v>112245</v>
      </c>
      <c r="B48763" s="1">
        <v>1895.2920000000004</v>
      </c>
      <c r="C48763" s="1">
        <v>24619.843080000002</v>
      </c>
      <c r="D48763" s="2">
        <v>41568</v>
      </c>
      <c r="E48763" s="1" t="s">
        <v>112246</v>
      </c>
      <c r="F48763" s="4" t="s">
        <v>3087</v>
      </c>
      <c r="G48763" s="4" t="s">
        <v>277078</v>
      </c>
      <c r="H48763" s="93"/>
    </row>
    <row r="48764" spans="1:8">
      <c r="A48764" s="1" t="s">
        <v>112247</v>
      </c>
      <c r="B48764" s="1">
        <v>1508.5240000000008</v>
      </c>
      <c r="C48764" s="1">
        <v>19595.72675999999</v>
      </c>
      <c r="D48764" s="2">
        <v>41568</v>
      </c>
      <c r="E48764" s="1" t="s">
        <v>112248</v>
      </c>
      <c r="F48764" s="4" t="s">
        <v>3087</v>
      </c>
      <c r="G48764" s="4" t="s">
        <v>277078</v>
      </c>
      <c r="H48764" s="93"/>
    </row>
    <row r="48765" spans="1:8">
      <c r="A48765" s="1" t="s">
        <v>112249</v>
      </c>
      <c r="B48765" s="1">
        <v>14.673999999999996</v>
      </c>
      <c r="C48765" s="1">
        <v>1613.9932600000002</v>
      </c>
      <c r="D48765" s="2">
        <v>41568</v>
      </c>
      <c r="E48765" s="1" t="s">
        <v>112250</v>
      </c>
      <c r="F48765" s="4" t="s">
        <v>3087</v>
      </c>
      <c r="G48765" s="4" t="s">
        <v>277078</v>
      </c>
      <c r="H48765" s="93"/>
    </row>
    <row r="48766" spans="1:8">
      <c r="A48766" s="1" t="s">
        <v>112251</v>
      </c>
      <c r="B48766" s="1">
        <v>57.04</v>
      </c>
      <c r="C48766" s="1">
        <v>13689.029600000002</v>
      </c>
      <c r="D48766" s="2">
        <v>41568</v>
      </c>
      <c r="E48766" s="1" t="s">
        <v>112252</v>
      </c>
      <c r="F48766" s="4" t="s">
        <v>3087</v>
      </c>
      <c r="G48766" s="4" t="s">
        <v>277078</v>
      </c>
      <c r="H48766" s="93"/>
    </row>
    <row r="48767" spans="1:8">
      <c r="A48767" s="1" t="s">
        <v>112253</v>
      </c>
      <c r="B48767" s="1">
        <v>4187.6559999999999</v>
      </c>
      <c r="C48767" s="1">
        <v>37647.027440000013</v>
      </c>
      <c r="D48767" s="2">
        <v>41568</v>
      </c>
      <c r="E48767" s="1" t="s">
        <v>112254</v>
      </c>
      <c r="F48767" s="4" t="s">
        <v>3087</v>
      </c>
      <c r="G48767" s="4" t="s">
        <v>277078</v>
      </c>
      <c r="H48767" s="93"/>
    </row>
    <row r="48768" spans="1:8">
      <c r="A48768" s="1" t="s">
        <v>112255</v>
      </c>
      <c r="B48768" s="1">
        <v>458.16000000000008</v>
      </c>
      <c r="C48768" s="1">
        <v>5035.1783999999998</v>
      </c>
      <c r="D48768" s="2">
        <v>41568</v>
      </c>
      <c r="E48768" s="1" t="s">
        <v>112256</v>
      </c>
      <c r="F48768" s="4" t="s">
        <v>3087</v>
      </c>
      <c r="G48768" s="4" t="s">
        <v>277078</v>
      </c>
      <c r="H48768" s="93"/>
    </row>
    <row r="48769" spans="1:8">
      <c r="A48769" s="1" t="s">
        <v>112257</v>
      </c>
      <c r="B48769" s="1">
        <v>9414.9119999999984</v>
      </c>
      <c r="C48769" s="1">
        <v>75225.146880000015</v>
      </c>
      <c r="D48769" s="2">
        <v>41568</v>
      </c>
      <c r="E48769" s="1" t="s">
        <v>112258</v>
      </c>
      <c r="F48769" s="4" t="s">
        <v>3087</v>
      </c>
      <c r="G48769" s="4" t="s">
        <v>277078</v>
      </c>
      <c r="H48769" s="93"/>
    </row>
    <row r="48770" spans="1:8">
      <c r="A48770" s="1" t="s">
        <v>112259</v>
      </c>
      <c r="B48770" s="1">
        <v>79.855999999999995</v>
      </c>
      <c r="C48770" s="1">
        <v>1117.18544</v>
      </c>
      <c r="D48770" s="2">
        <v>41568</v>
      </c>
      <c r="E48770" s="1" t="s">
        <v>112260</v>
      </c>
      <c r="F48770" s="4" t="s">
        <v>3087</v>
      </c>
      <c r="G48770" s="4" t="s">
        <v>277078</v>
      </c>
      <c r="H48770" s="93"/>
    </row>
    <row r="48771" spans="1:8">
      <c r="A48771" s="1" t="s">
        <v>112261</v>
      </c>
      <c r="B48771" s="1">
        <v>1674.4</v>
      </c>
      <c r="C48771" s="1">
        <v>28448.055999999997</v>
      </c>
      <c r="D48771" s="2">
        <v>41568</v>
      </c>
      <c r="E48771" s="1" t="s">
        <v>112262</v>
      </c>
      <c r="F48771" s="4" t="s">
        <v>3087</v>
      </c>
      <c r="G48771" s="4" t="s">
        <v>277078</v>
      </c>
      <c r="H48771" s="93"/>
    </row>
    <row r="48772" spans="1:8">
      <c r="A48772" s="1" t="s">
        <v>112263</v>
      </c>
      <c r="B48772" s="1">
        <v>16.007999999999999</v>
      </c>
      <c r="C48772" s="1">
        <v>688.18392000000006</v>
      </c>
      <c r="D48772" s="2">
        <v>41568</v>
      </c>
      <c r="E48772" s="1" t="s">
        <v>112264</v>
      </c>
      <c r="F48772" s="4" t="s">
        <v>3087</v>
      </c>
      <c r="G48772" s="4" t="s">
        <v>277078</v>
      </c>
      <c r="H48772" s="93"/>
    </row>
    <row r="48773" spans="1:8">
      <c r="A48773" s="1" t="s">
        <v>112265</v>
      </c>
      <c r="B48773" s="1">
        <v>922.57600000000014</v>
      </c>
      <c r="C48773" s="1">
        <v>4603.6542400000008</v>
      </c>
      <c r="D48773" s="2">
        <v>41568</v>
      </c>
      <c r="E48773" s="1" t="s">
        <v>112266</v>
      </c>
      <c r="F48773" s="4" t="s">
        <v>3087</v>
      </c>
      <c r="G48773" s="4" t="s">
        <v>277078</v>
      </c>
      <c r="H48773" s="93"/>
    </row>
    <row r="48774" spans="1:8">
      <c r="A48774" s="1" t="s">
        <v>112267</v>
      </c>
      <c r="B48774" s="1">
        <v>240.67200000000003</v>
      </c>
      <c r="C48774" s="1">
        <v>12031.193280000003</v>
      </c>
      <c r="D48774" s="2">
        <v>41568</v>
      </c>
      <c r="E48774" s="1" t="s">
        <v>112268</v>
      </c>
      <c r="F48774" s="4" t="s">
        <v>3087</v>
      </c>
      <c r="G48774" s="4" t="s">
        <v>277078</v>
      </c>
      <c r="H48774" s="93"/>
    </row>
    <row r="48775" spans="1:8">
      <c r="A48775" s="1" t="s">
        <v>112269</v>
      </c>
      <c r="B48775" s="1">
        <v>348.86400000000003</v>
      </c>
      <c r="C48775" s="1">
        <v>10462.43136</v>
      </c>
      <c r="D48775" s="2">
        <v>41568</v>
      </c>
      <c r="E48775" s="1" t="s">
        <v>112270</v>
      </c>
      <c r="F48775" s="4" t="s">
        <v>3087</v>
      </c>
      <c r="G48775" s="4" t="s">
        <v>277078</v>
      </c>
      <c r="H48775" s="93"/>
    </row>
    <row r="48776" spans="1:8">
      <c r="A48776" s="1" t="s">
        <v>112271</v>
      </c>
      <c r="B48776" s="1">
        <v>343.06799999999993</v>
      </c>
      <c r="C48776" s="1">
        <v>6857.9293199999984</v>
      </c>
      <c r="D48776" s="2">
        <v>41568</v>
      </c>
      <c r="E48776" s="1" t="s">
        <v>112272</v>
      </c>
      <c r="F48776" s="4" t="s">
        <v>3087</v>
      </c>
      <c r="G48776" s="4" t="s">
        <v>277078</v>
      </c>
      <c r="H48776" s="93"/>
    </row>
    <row r="48777" spans="1:8">
      <c r="A48777" s="1" t="s">
        <v>112273</v>
      </c>
      <c r="B48777" s="1">
        <v>265.88000000000005</v>
      </c>
      <c r="C48777" s="1">
        <v>9303.1412000000018</v>
      </c>
      <c r="D48777" s="2">
        <v>41568</v>
      </c>
      <c r="E48777" s="1" t="s">
        <v>112274</v>
      </c>
      <c r="F48777" s="4" t="s">
        <v>3087</v>
      </c>
      <c r="G48777" s="4" t="s">
        <v>277078</v>
      </c>
      <c r="H48777" s="93"/>
    </row>
    <row r="48778" spans="1:8">
      <c r="A48778" s="1" t="s">
        <v>112275</v>
      </c>
      <c r="B48778" s="1">
        <v>45.632000000000005</v>
      </c>
      <c r="C48778" s="1">
        <v>1824.8236800000002</v>
      </c>
      <c r="D48778" s="2">
        <v>41568</v>
      </c>
      <c r="E48778" s="1" t="s">
        <v>112276</v>
      </c>
      <c r="F48778" s="4" t="s">
        <v>3087</v>
      </c>
      <c r="G48778" s="4" t="s">
        <v>277078</v>
      </c>
      <c r="H48778" s="93"/>
    </row>
    <row r="48779" spans="1:8">
      <c r="A48779" s="1" t="s">
        <v>112277</v>
      </c>
      <c r="B48779" s="1">
        <v>1674.4</v>
      </c>
      <c r="C48779" s="1">
        <v>8355.2560000000012</v>
      </c>
      <c r="D48779" s="2">
        <v>41568</v>
      </c>
      <c r="E48779" s="1" t="s">
        <v>112278</v>
      </c>
      <c r="F48779" s="4" t="s">
        <v>3087</v>
      </c>
      <c r="G48779" s="4" t="s">
        <v>277078</v>
      </c>
      <c r="H48779" s="93"/>
    </row>
    <row r="48780" spans="1:8">
      <c r="A48780" s="1" t="s">
        <v>112279</v>
      </c>
      <c r="B48780" s="1">
        <v>57.04</v>
      </c>
      <c r="C48780" s="1">
        <v>2566.2296000000001</v>
      </c>
      <c r="D48780" s="2">
        <v>41568</v>
      </c>
      <c r="E48780" s="1" t="s">
        <v>112280</v>
      </c>
      <c r="F48780" s="4" t="s">
        <v>3087</v>
      </c>
      <c r="G48780" s="4" t="s">
        <v>277078</v>
      </c>
      <c r="H48780" s="93"/>
    </row>
    <row r="48781" spans="1:8">
      <c r="A48781" s="1" t="s">
        <v>112281</v>
      </c>
      <c r="B48781" s="1">
        <v>10.672000000000001</v>
      </c>
      <c r="C48781" s="1">
        <v>1814.1332800000002</v>
      </c>
      <c r="D48781" s="2">
        <v>41568</v>
      </c>
      <c r="E48781" s="1" t="s">
        <v>112282</v>
      </c>
      <c r="F48781" s="4" t="s">
        <v>3087</v>
      </c>
      <c r="G48781" s="4" t="s">
        <v>277078</v>
      </c>
      <c r="H48781" s="93"/>
    </row>
    <row r="48782" spans="1:8">
      <c r="A48782" s="1" t="s">
        <v>112283</v>
      </c>
      <c r="B48782" s="1">
        <v>1674.4</v>
      </c>
      <c r="C48782" s="1">
        <v>50215.256000000001</v>
      </c>
      <c r="D48782" s="2">
        <v>41568</v>
      </c>
      <c r="E48782" s="1" t="s">
        <v>112284</v>
      </c>
      <c r="F48782" s="4" t="s">
        <v>3087</v>
      </c>
      <c r="G48782" s="4" t="s">
        <v>277078</v>
      </c>
      <c r="H48782" s="93"/>
    </row>
    <row r="48783" spans="1:8">
      <c r="A48783" s="1" t="s">
        <v>112285</v>
      </c>
      <c r="B48783" s="1">
        <v>131.88200000000003</v>
      </c>
      <c r="C48783" s="1">
        <v>6592.7811800000009</v>
      </c>
      <c r="D48783" s="2">
        <v>41568</v>
      </c>
      <c r="E48783" s="1" t="s">
        <v>112286</v>
      </c>
      <c r="F48783" s="4" t="s">
        <v>3087</v>
      </c>
      <c r="G48783" s="4" t="s">
        <v>277078</v>
      </c>
      <c r="H48783" s="93"/>
    </row>
    <row r="48784" spans="1:8">
      <c r="A48784" s="1" t="s">
        <v>112287</v>
      </c>
      <c r="B48784" s="1">
        <v>742.07200000000012</v>
      </c>
      <c r="C48784" s="1">
        <v>9639.5152800000014</v>
      </c>
      <c r="D48784" s="2">
        <v>41568</v>
      </c>
      <c r="E48784" s="1" t="s">
        <v>112288</v>
      </c>
      <c r="F48784" s="4" t="s">
        <v>3087</v>
      </c>
      <c r="G48784" s="4" t="s">
        <v>277078</v>
      </c>
      <c r="H48784" s="93"/>
    </row>
    <row r="48785" spans="1:8">
      <c r="A48785" s="1" t="s">
        <v>112289</v>
      </c>
      <c r="B48785" s="1">
        <v>9.338000000000001</v>
      </c>
      <c r="C48785" s="1">
        <v>186.66661999999999</v>
      </c>
      <c r="D48785" s="2">
        <v>41568</v>
      </c>
      <c r="E48785" s="1" t="s">
        <v>112290</v>
      </c>
      <c r="F48785" s="4" t="s">
        <v>3087</v>
      </c>
      <c r="G48785" s="4" t="s">
        <v>277078</v>
      </c>
      <c r="H48785" s="93"/>
    </row>
    <row r="48786" spans="1:8">
      <c r="A48786" s="1" t="s">
        <v>112291</v>
      </c>
      <c r="B48786" s="1">
        <v>1948.5599999999997</v>
      </c>
      <c r="C48786" s="1">
        <v>19498.130400000005</v>
      </c>
      <c r="D48786" s="2">
        <v>41568</v>
      </c>
      <c r="E48786" s="1" t="s">
        <v>112292</v>
      </c>
      <c r="F48786" s="4" t="s">
        <v>3087</v>
      </c>
      <c r="G48786" s="4" t="s">
        <v>277078</v>
      </c>
      <c r="H48786" s="93"/>
    </row>
    <row r="48787" spans="1:8">
      <c r="A48787" s="1" t="s">
        <v>112293</v>
      </c>
      <c r="B48787" s="1">
        <v>22.816000000000003</v>
      </c>
      <c r="C48787" s="1">
        <v>1026.4918399999999</v>
      </c>
      <c r="D48787" s="2">
        <v>41568</v>
      </c>
      <c r="E48787" s="1" t="s">
        <v>112294</v>
      </c>
      <c r="F48787" s="4" t="s">
        <v>3087</v>
      </c>
      <c r="G48787" s="4" t="s">
        <v>277078</v>
      </c>
      <c r="H48787" s="93"/>
    </row>
    <row r="48788" spans="1:8">
      <c r="A48788" s="1" t="s">
        <v>112295</v>
      </c>
      <c r="B48788" s="1">
        <v>171.12</v>
      </c>
      <c r="C48788" s="1">
        <v>2393.9688000000001</v>
      </c>
      <c r="D48788" s="2">
        <v>41568</v>
      </c>
      <c r="E48788" s="1" t="s">
        <v>112296</v>
      </c>
      <c r="F48788" s="4" t="s">
        <v>3087</v>
      </c>
      <c r="G48788" s="4" t="s">
        <v>277078</v>
      </c>
      <c r="H48788" s="93"/>
    </row>
    <row r="48789" spans="1:8">
      <c r="A48789" s="1" t="s">
        <v>112297</v>
      </c>
      <c r="B48789" s="1">
        <v>330.92400000000004</v>
      </c>
      <c r="C48789" s="1">
        <v>6615.1707600000009</v>
      </c>
      <c r="D48789" s="2">
        <v>41568</v>
      </c>
      <c r="E48789" s="1" t="s">
        <v>112298</v>
      </c>
      <c r="F48789" s="4" t="s">
        <v>3087</v>
      </c>
      <c r="G48789" s="4" t="s">
        <v>277078</v>
      </c>
      <c r="H48789" s="93"/>
    </row>
    <row r="48790" spans="1:8">
      <c r="A48790" s="1" t="s">
        <v>112299</v>
      </c>
      <c r="B48790" s="1">
        <v>16.744</v>
      </c>
      <c r="C48790" s="1">
        <v>334.71256</v>
      </c>
      <c r="D48790" s="2">
        <v>41568</v>
      </c>
      <c r="E48790" s="1" t="s">
        <v>112300</v>
      </c>
      <c r="F48790" s="4" t="s">
        <v>3087</v>
      </c>
      <c r="G48790" s="4" t="s">
        <v>277078</v>
      </c>
      <c r="H48790" s="93"/>
    </row>
    <row r="48791" spans="1:8">
      <c r="A48791" s="1" t="s">
        <v>112301</v>
      </c>
      <c r="B48791" s="1">
        <v>16.744</v>
      </c>
      <c r="C48791" s="1">
        <v>9543.9125600000007</v>
      </c>
      <c r="D48791" s="2">
        <v>41568</v>
      </c>
      <c r="E48791" s="1" t="s">
        <v>112302</v>
      </c>
      <c r="F48791" s="4" t="s">
        <v>3087</v>
      </c>
      <c r="G48791" s="4" t="s">
        <v>277079</v>
      </c>
      <c r="H48791" s="93"/>
    </row>
    <row r="48792" spans="1:8">
      <c r="A48792" s="1" t="s">
        <v>112303</v>
      </c>
      <c r="B48792" s="1">
        <v>45.632000000000005</v>
      </c>
      <c r="C48792" s="1">
        <v>1003.44768</v>
      </c>
      <c r="D48792" s="2">
        <v>41568</v>
      </c>
      <c r="E48792" s="1" t="s">
        <v>112304</v>
      </c>
      <c r="F48792" s="4" t="s">
        <v>3087</v>
      </c>
      <c r="G48792" s="4" t="s">
        <v>277078</v>
      </c>
      <c r="H48792" s="93"/>
    </row>
    <row r="48793" spans="1:8">
      <c r="A48793" s="1" t="s">
        <v>112305</v>
      </c>
      <c r="B48793" s="1">
        <v>160.44800000000001</v>
      </c>
      <c r="C48793" s="1">
        <v>3528.2515199999998</v>
      </c>
      <c r="D48793" s="2">
        <v>41568</v>
      </c>
      <c r="E48793" s="1" t="s">
        <v>112306</v>
      </c>
      <c r="F48793" s="4" t="s">
        <v>3087</v>
      </c>
      <c r="G48793" s="4" t="s">
        <v>277078</v>
      </c>
      <c r="H48793" s="93"/>
    </row>
    <row r="48794" spans="1:8">
      <c r="A48794" s="1" t="s">
        <v>112307</v>
      </c>
      <c r="B48794" s="1">
        <v>150.42000000000002</v>
      </c>
      <c r="C48794" s="1">
        <v>3006.8957999999998</v>
      </c>
      <c r="D48794" s="2">
        <v>41568</v>
      </c>
      <c r="E48794" s="1" t="s">
        <v>112308</v>
      </c>
      <c r="F48794" s="4" t="s">
        <v>3087</v>
      </c>
      <c r="G48794" s="4" t="s">
        <v>277078</v>
      </c>
      <c r="H48794" s="93"/>
    </row>
    <row r="48795" spans="1:8">
      <c r="A48795" s="1" t="s">
        <v>112309</v>
      </c>
      <c r="B48795" s="1">
        <v>206.21800000000005</v>
      </c>
      <c r="C48795" s="1">
        <v>3091.2078200000005</v>
      </c>
      <c r="D48795" s="2">
        <v>41568</v>
      </c>
      <c r="E48795" s="1" t="s">
        <v>112310</v>
      </c>
      <c r="F48795" s="4" t="s">
        <v>3087</v>
      </c>
      <c r="G48795" s="4" t="s">
        <v>277078</v>
      </c>
      <c r="H48795" s="93"/>
    </row>
    <row r="48796" spans="1:8">
      <c r="A48796" s="1" t="s">
        <v>112311</v>
      </c>
      <c r="B48796" s="1">
        <v>110.30800000000001</v>
      </c>
      <c r="C48796" s="1">
        <v>1653.5169200000003</v>
      </c>
      <c r="D48796" s="2">
        <v>41568</v>
      </c>
      <c r="E48796" s="1" t="s">
        <v>112312</v>
      </c>
      <c r="F48796" s="4" t="s">
        <v>3087</v>
      </c>
      <c r="G48796" s="4" t="s">
        <v>277079</v>
      </c>
      <c r="H48796" s="93"/>
    </row>
    <row r="48797" spans="1:8">
      <c r="A48797" s="1" t="s">
        <v>112313</v>
      </c>
      <c r="B48797" s="1">
        <v>1674.4</v>
      </c>
      <c r="C48797" s="1">
        <v>13378.456000000002</v>
      </c>
      <c r="D48797" s="2">
        <v>41568</v>
      </c>
      <c r="E48797" s="1" t="s">
        <v>112314</v>
      </c>
      <c r="F48797" s="4" t="s">
        <v>3087</v>
      </c>
      <c r="G48797" s="4" t="s">
        <v>277078</v>
      </c>
      <c r="H48797" s="93"/>
    </row>
    <row r="48798" spans="1:8">
      <c r="A48798" s="1" t="s">
        <v>112315</v>
      </c>
      <c r="B48798" s="1">
        <v>168.72800000000004</v>
      </c>
      <c r="C48798" s="1">
        <v>3013.1527200000005</v>
      </c>
      <c r="D48798" s="2">
        <v>41568</v>
      </c>
      <c r="E48798" s="1" t="s">
        <v>112316</v>
      </c>
      <c r="F48798" s="4" t="s">
        <v>3087</v>
      </c>
      <c r="G48798" s="4" t="s">
        <v>277078</v>
      </c>
      <c r="H48798" s="93"/>
    </row>
    <row r="48799" spans="1:8">
      <c r="A48799" s="1" t="s">
        <v>112317</v>
      </c>
      <c r="B48799" s="1">
        <v>320.89600000000002</v>
      </c>
      <c r="C48799" s="1">
        <v>192534.39104000002</v>
      </c>
      <c r="D48799" s="2">
        <v>41568</v>
      </c>
      <c r="E48799" s="1" t="s">
        <v>112318</v>
      </c>
      <c r="F48799" s="4" t="s">
        <v>3087</v>
      </c>
      <c r="G48799" s="4" t="s">
        <v>277078</v>
      </c>
      <c r="H48799" s="93"/>
    </row>
    <row r="48800" spans="1:8">
      <c r="A48800" s="1" t="s">
        <v>112319</v>
      </c>
      <c r="B48800" s="1">
        <v>330.83200000000005</v>
      </c>
      <c r="C48800" s="1">
        <v>12689.931680000003</v>
      </c>
      <c r="D48800" s="2">
        <v>41568</v>
      </c>
      <c r="E48800" s="1" t="s">
        <v>112320</v>
      </c>
      <c r="F48800" s="4" t="s">
        <v>3087</v>
      </c>
      <c r="G48800" s="4" t="s">
        <v>277078</v>
      </c>
      <c r="H48800" s="93"/>
    </row>
    <row r="48801" spans="1:8">
      <c r="A48801" s="1" t="s">
        <v>112321</v>
      </c>
      <c r="B48801" s="1">
        <v>0</v>
      </c>
      <c r="C48801" s="1">
        <v>0</v>
      </c>
      <c r="D48801" s="2">
        <v>41568</v>
      </c>
      <c r="E48801" s="1" t="s">
        <v>112322</v>
      </c>
      <c r="F48801" s="4" t="s">
        <v>3087</v>
      </c>
      <c r="G48801" s="4" t="s">
        <v>277078</v>
      </c>
      <c r="H48801" s="93"/>
    </row>
    <row r="48802" spans="1:8">
      <c r="A48802" s="1" t="s">
        <v>112323</v>
      </c>
      <c r="B48802" s="1">
        <v>77.050000000000011</v>
      </c>
      <c r="C48802" s="1">
        <v>3081.2295000000004</v>
      </c>
      <c r="D48802" s="2">
        <v>41568</v>
      </c>
      <c r="E48802" s="1" t="s">
        <v>112324</v>
      </c>
      <c r="F48802" s="4" t="s">
        <v>3087</v>
      </c>
      <c r="G48802" s="4" t="s">
        <v>277078</v>
      </c>
      <c r="H48802" s="93"/>
    </row>
    <row r="48803" spans="1:8">
      <c r="A48803" s="1" t="s">
        <v>112325</v>
      </c>
      <c r="B48803" s="1">
        <v>53.498000000000005</v>
      </c>
      <c r="C48803" s="1">
        <v>3209.3450200000002</v>
      </c>
      <c r="D48803" s="2">
        <v>41568</v>
      </c>
      <c r="E48803" s="1" t="s">
        <v>112326</v>
      </c>
      <c r="F48803" s="4" t="s">
        <v>3087</v>
      </c>
      <c r="G48803" s="4" t="s">
        <v>277078</v>
      </c>
      <c r="H48803" s="93"/>
    </row>
    <row r="48804" spans="1:8">
      <c r="A48804" s="1" t="s">
        <v>112327</v>
      </c>
      <c r="B48804" s="1">
        <v>2386.6639999999998</v>
      </c>
      <c r="C48804" s="1">
        <v>107376.01336000003</v>
      </c>
      <c r="D48804" s="2">
        <v>41568</v>
      </c>
      <c r="E48804" s="1" t="s">
        <v>112328</v>
      </c>
      <c r="F48804" s="4" t="s">
        <v>3087</v>
      </c>
      <c r="G48804" s="4" t="s">
        <v>277078</v>
      </c>
      <c r="H48804" s="93"/>
    </row>
    <row r="48805" spans="1:8">
      <c r="A48805" s="1" t="s">
        <v>112329</v>
      </c>
      <c r="B48805" s="1">
        <v>34.224000000000004</v>
      </c>
      <c r="C48805" s="1">
        <v>581.46576000000005</v>
      </c>
      <c r="D48805" s="2">
        <v>41568</v>
      </c>
      <c r="E48805" s="1" t="s">
        <v>112330</v>
      </c>
      <c r="F48805" s="4" t="s">
        <v>3087</v>
      </c>
      <c r="G48805" s="4" t="s">
        <v>277078</v>
      </c>
      <c r="H48805" s="93"/>
    </row>
    <row r="48806" spans="1:8">
      <c r="A48806" s="1" t="s">
        <v>112331</v>
      </c>
      <c r="B48806" s="1">
        <v>102.672</v>
      </c>
      <c r="C48806" s="1">
        <v>1333.70928</v>
      </c>
      <c r="D48806" s="2">
        <v>41568</v>
      </c>
      <c r="E48806" s="1" t="s">
        <v>112332</v>
      </c>
      <c r="F48806" s="4" t="s">
        <v>3087</v>
      </c>
      <c r="G48806" s="4" t="s">
        <v>277078</v>
      </c>
      <c r="H48806" s="93"/>
    </row>
    <row r="48807" spans="1:8">
      <c r="A48807" s="1" t="s">
        <v>112333</v>
      </c>
      <c r="B48807" s="1">
        <v>1664.28</v>
      </c>
      <c r="C48807" s="1">
        <v>36096.853200000005</v>
      </c>
      <c r="D48807" s="2">
        <v>41568</v>
      </c>
      <c r="E48807" s="1" t="s">
        <v>112334</v>
      </c>
      <c r="F48807" s="4" t="s">
        <v>3087</v>
      </c>
      <c r="G48807" s="4" t="s">
        <v>277078</v>
      </c>
      <c r="H48807" s="93"/>
    </row>
    <row r="48808" spans="1:8">
      <c r="A48808" s="1" t="s">
        <v>112335</v>
      </c>
      <c r="B48808" s="1">
        <v>260.72800000000007</v>
      </c>
      <c r="C48808" s="1">
        <v>1822.4887200000005</v>
      </c>
      <c r="D48808" s="2">
        <v>41568</v>
      </c>
      <c r="E48808" s="1" t="s">
        <v>112336</v>
      </c>
      <c r="F48808" s="4" t="s">
        <v>3087</v>
      </c>
      <c r="G48808" s="4" t="s">
        <v>277078</v>
      </c>
      <c r="H48808" s="93"/>
    </row>
    <row r="48809" spans="1:8">
      <c r="A48809" s="1" t="s">
        <v>111813</v>
      </c>
      <c r="B48809" s="1">
        <v>2082.8340000000003</v>
      </c>
      <c r="C48809" s="1">
        <v>41635.851660000008</v>
      </c>
      <c r="D48809" s="2">
        <v>41567</v>
      </c>
      <c r="E48809" s="1" t="s">
        <v>111814</v>
      </c>
      <c r="F48809" s="4" t="s">
        <v>3087</v>
      </c>
      <c r="G48809" s="4" t="s">
        <v>277078</v>
      </c>
      <c r="H48809" s="93"/>
    </row>
    <row r="48810" spans="1:8">
      <c r="A48810" s="1" t="s">
        <v>111815</v>
      </c>
      <c r="B48810" s="1">
        <v>583.69400000000064</v>
      </c>
      <c r="C48810" s="1">
        <v>8165.8790600000002</v>
      </c>
      <c r="D48810" s="2">
        <v>41567</v>
      </c>
      <c r="E48810" s="1" t="s">
        <v>111816</v>
      </c>
      <c r="F48810" s="4" t="s">
        <v>3087</v>
      </c>
      <c r="G48810" s="4" t="s">
        <v>277078</v>
      </c>
      <c r="H48810" s="93"/>
    </row>
    <row r="48811" spans="1:8">
      <c r="A48811" s="1" t="s">
        <v>111817</v>
      </c>
      <c r="B48811" s="1">
        <v>58.097999999999992</v>
      </c>
      <c r="C48811" s="1">
        <v>1161.3790200000001</v>
      </c>
      <c r="D48811" s="2">
        <v>41567</v>
      </c>
      <c r="E48811" s="1" t="s">
        <v>111818</v>
      </c>
      <c r="F48811" s="4" t="s">
        <v>3087</v>
      </c>
      <c r="G48811" s="4" t="s">
        <v>277078</v>
      </c>
      <c r="H48811" s="93"/>
    </row>
    <row r="48812" spans="1:8">
      <c r="A48812" s="1" t="s">
        <v>111819</v>
      </c>
      <c r="B48812" s="1">
        <v>124.75200000000002</v>
      </c>
      <c r="C48812" s="1">
        <v>17464.032480000002</v>
      </c>
      <c r="D48812" s="2">
        <v>41567</v>
      </c>
      <c r="E48812" s="1" t="s">
        <v>111820</v>
      </c>
      <c r="F48812" s="4" t="s">
        <v>3087</v>
      </c>
      <c r="G48812" s="4" t="s">
        <v>277078</v>
      </c>
      <c r="H48812" s="93"/>
    </row>
    <row r="48813" spans="1:8">
      <c r="A48813" s="1" t="s">
        <v>111821</v>
      </c>
      <c r="B48813" s="1">
        <v>1674.4</v>
      </c>
      <c r="C48813" s="1">
        <v>6680.8560000000007</v>
      </c>
      <c r="D48813" s="2">
        <v>41567</v>
      </c>
      <c r="E48813" s="1" t="s">
        <v>111822</v>
      </c>
      <c r="F48813" s="4" t="s">
        <v>3087</v>
      </c>
      <c r="G48813" s="4" t="s">
        <v>277078</v>
      </c>
      <c r="H48813" s="93"/>
    </row>
    <row r="48814" spans="1:8">
      <c r="A48814" s="1" t="s">
        <v>111823</v>
      </c>
      <c r="B48814" s="1">
        <v>1227.6940000000006</v>
      </c>
      <c r="C48814" s="1">
        <v>15947.745059999999</v>
      </c>
      <c r="D48814" s="2">
        <v>41567</v>
      </c>
      <c r="E48814" s="1" t="s">
        <v>111824</v>
      </c>
      <c r="F48814" s="4" t="s">
        <v>3087</v>
      </c>
      <c r="G48814" s="4" t="s">
        <v>277078</v>
      </c>
      <c r="H48814" s="93"/>
    </row>
    <row r="48815" spans="1:8">
      <c r="A48815" s="1" t="s">
        <v>111825</v>
      </c>
      <c r="B48815" s="1">
        <v>698.09600000000012</v>
      </c>
      <c r="C48815" s="1">
        <v>8370.1710400000011</v>
      </c>
      <c r="D48815" s="2">
        <v>41567</v>
      </c>
      <c r="E48815" s="1" t="s">
        <v>111826</v>
      </c>
      <c r="F48815" s="4" t="s">
        <v>3087</v>
      </c>
      <c r="G48815" s="4" t="s">
        <v>277078</v>
      </c>
      <c r="H48815" s="93"/>
    </row>
    <row r="48816" spans="1:8">
      <c r="A48816" s="1" t="s">
        <v>111827</v>
      </c>
      <c r="B48816" s="1">
        <v>32.154000000000003</v>
      </c>
      <c r="C48816" s="1">
        <v>2883.4184600000003</v>
      </c>
      <c r="D48816" s="2">
        <v>41567</v>
      </c>
      <c r="E48816" s="1" t="s">
        <v>111828</v>
      </c>
      <c r="F48816" s="4" t="s">
        <v>3087</v>
      </c>
      <c r="G48816" s="4" t="s">
        <v>277078</v>
      </c>
      <c r="H48816" s="93"/>
    </row>
    <row r="48817" spans="1:8">
      <c r="A48817" s="1" t="s">
        <v>111829</v>
      </c>
      <c r="B48817" s="1">
        <v>254.47199999999987</v>
      </c>
      <c r="C48817" s="1">
        <v>6359.2552799999949</v>
      </c>
      <c r="D48817" s="2">
        <v>41567</v>
      </c>
      <c r="E48817" s="1" t="s">
        <v>111830</v>
      </c>
      <c r="F48817" s="4" t="s">
        <v>3087</v>
      </c>
      <c r="G48817" s="4" t="s">
        <v>277078</v>
      </c>
      <c r="H48817" s="93"/>
    </row>
    <row r="48818" spans="1:8">
      <c r="A48818" s="1" t="s">
        <v>111831</v>
      </c>
      <c r="B48818" s="1">
        <v>591.65200000000004</v>
      </c>
      <c r="C48818" s="1">
        <v>8929.0314799999996</v>
      </c>
      <c r="D48818" s="2">
        <v>41567</v>
      </c>
      <c r="E48818" s="1" t="s">
        <v>111832</v>
      </c>
      <c r="F48818" s="4" t="s">
        <v>3087</v>
      </c>
      <c r="G48818" s="4" t="s">
        <v>277078</v>
      </c>
      <c r="H48818" s="93"/>
    </row>
    <row r="48819" spans="1:8">
      <c r="A48819" s="1" t="s">
        <v>111833</v>
      </c>
      <c r="B48819" s="1">
        <v>92.920000000000016</v>
      </c>
      <c r="C48819" s="1">
        <v>556.59080000000017</v>
      </c>
      <c r="D48819" s="2">
        <v>41567</v>
      </c>
      <c r="E48819" s="1" t="s">
        <v>111834</v>
      </c>
      <c r="F48819" s="4" t="s">
        <v>3087</v>
      </c>
      <c r="G48819" s="4" t="s">
        <v>277078</v>
      </c>
      <c r="H48819" s="93"/>
    </row>
    <row r="48820" spans="1:8">
      <c r="A48820" s="1" t="s">
        <v>111835</v>
      </c>
      <c r="B48820" s="1">
        <v>410.41200000000003</v>
      </c>
      <c r="C48820" s="1">
        <v>7383.3118800000002</v>
      </c>
      <c r="D48820" s="2">
        <v>41567</v>
      </c>
      <c r="E48820" s="1" t="s">
        <v>111836</v>
      </c>
      <c r="F48820" s="4" t="s">
        <v>3087</v>
      </c>
      <c r="G48820" s="4" t="s">
        <v>277078</v>
      </c>
      <c r="H48820" s="93"/>
    </row>
    <row r="48821" spans="1:8">
      <c r="A48821" s="1" t="s">
        <v>111837</v>
      </c>
      <c r="B48821" s="1">
        <v>66.700000000000017</v>
      </c>
      <c r="C48821" s="1">
        <v>2000.3329999999994</v>
      </c>
      <c r="D48821" s="2">
        <v>41567</v>
      </c>
      <c r="E48821" s="1" t="s">
        <v>111838</v>
      </c>
      <c r="F48821" s="4" t="s">
        <v>3087</v>
      </c>
      <c r="G48821" s="4" t="s">
        <v>277078</v>
      </c>
      <c r="H48821" s="93"/>
    </row>
    <row r="48822" spans="1:8">
      <c r="A48822" s="1" t="s">
        <v>111839</v>
      </c>
      <c r="B48822" s="1">
        <v>933.06400000000008</v>
      </c>
      <c r="C48822" s="1">
        <v>8388.245359999999</v>
      </c>
      <c r="D48822" s="2">
        <v>41567</v>
      </c>
      <c r="E48822" s="1" t="s">
        <v>111840</v>
      </c>
      <c r="F48822" s="4" t="s">
        <v>3087</v>
      </c>
      <c r="G48822" s="4" t="s">
        <v>277078</v>
      </c>
      <c r="H48822" s="93"/>
    </row>
    <row r="48823" spans="1:8">
      <c r="A48823" s="1" t="s">
        <v>111841</v>
      </c>
      <c r="B48823" s="1">
        <v>166.88799999999989</v>
      </c>
      <c r="C48823" s="1">
        <v>5839.4111200000007</v>
      </c>
      <c r="D48823" s="2">
        <v>41567</v>
      </c>
      <c r="E48823" s="1" t="s">
        <v>111842</v>
      </c>
      <c r="F48823" s="4" t="s">
        <v>3087</v>
      </c>
      <c r="G48823" s="4" t="s">
        <v>277078</v>
      </c>
      <c r="H48823" s="93"/>
    </row>
    <row r="48824" spans="1:8">
      <c r="A48824" s="1" t="s">
        <v>111843</v>
      </c>
      <c r="B48824" s="1">
        <v>1857.3420000000001</v>
      </c>
      <c r="C48824" s="1">
        <v>61273.712580000014</v>
      </c>
      <c r="D48824" s="2">
        <v>41567</v>
      </c>
      <c r="E48824" s="1" t="s">
        <v>111844</v>
      </c>
      <c r="F48824" s="4" t="s">
        <v>3087</v>
      </c>
      <c r="G48824" s="4" t="s">
        <v>277078</v>
      </c>
      <c r="H48824" s="93"/>
    </row>
    <row r="48825" spans="1:8">
      <c r="A48825" s="1" t="s">
        <v>111845</v>
      </c>
      <c r="B48825" s="1">
        <v>1423.9760000000003</v>
      </c>
      <c r="C48825" s="1">
        <v>27041.304240000005</v>
      </c>
      <c r="D48825" s="2">
        <v>41567</v>
      </c>
      <c r="E48825" s="1" t="s">
        <v>111846</v>
      </c>
      <c r="F48825" s="4" t="s">
        <v>3087</v>
      </c>
      <c r="G48825" s="4" t="s">
        <v>277078</v>
      </c>
      <c r="H48825" s="93"/>
    </row>
    <row r="48826" spans="1:8">
      <c r="A48826" s="1" t="s">
        <v>111847</v>
      </c>
      <c r="B48826" s="1">
        <v>78.706000000000003</v>
      </c>
      <c r="C48826" s="1">
        <v>1022.39094</v>
      </c>
      <c r="D48826" s="2">
        <v>41567</v>
      </c>
      <c r="E48826" s="1" t="s">
        <v>111848</v>
      </c>
      <c r="F48826" s="4" t="s">
        <v>3087</v>
      </c>
      <c r="G48826" s="4" t="s">
        <v>277078</v>
      </c>
      <c r="H48826" s="93"/>
    </row>
    <row r="48827" spans="1:8">
      <c r="A48827" s="1" t="s">
        <v>111849</v>
      </c>
      <c r="B48827" s="1">
        <v>142.14000000000001</v>
      </c>
      <c r="C48827" s="1">
        <v>2735.1186000000002</v>
      </c>
      <c r="D48827" s="2">
        <v>41567</v>
      </c>
      <c r="E48827" s="1" t="s">
        <v>111850</v>
      </c>
      <c r="F48827" s="4" t="s">
        <v>3087</v>
      </c>
      <c r="G48827" s="4" t="s">
        <v>277078</v>
      </c>
      <c r="H48827" s="93"/>
    </row>
    <row r="48828" spans="1:8">
      <c r="A48828" s="1" t="s">
        <v>111851</v>
      </c>
      <c r="B48828" s="1">
        <v>223.00800000000004</v>
      </c>
      <c r="C48828" s="1">
        <v>11148.169920000002</v>
      </c>
      <c r="D48828" s="2">
        <v>41567</v>
      </c>
      <c r="E48828" s="1" t="s">
        <v>111852</v>
      </c>
      <c r="F48828" s="4" t="s">
        <v>3087</v>
      </c>
      <c r="G48828" s="4" t="s">
        <v>277078</v>
      </c>
      <c r="H48828" s="93"/>
    </row>
    <row r="48829" spans="1:8">
      <c r="A48829" s="1" t="s">
        <v>111853</v>
      </c>
      <c r="B48829" s="1">
        <v>671.87600000000009</v>
      </c>
      <c r="C48829" s="1">
        <v>15446.429240000001</v>
      </c>
      <c r="D48829" s="2">
        <v>41567</v>
      </c>
      <c r="E48829" s="1" t="s">
        <v>111854</v>
      </c>
      <c r="F48829" s="4" t="s">
        <v>3087</v>
      </c>
      <c r="G48829" s="4" t="s">
        <v>277078</v>
      </c>
      <c r="H48829" s="93"/>
    </row>
    <row r="48830" spans="1:8">
      <c r="A48830" s="1" t="s">
        <v>111855</v>
      </c>
      <c r="B48830" s="1">
        <v>431.20400000000006</v>
      </c>
      <c r="C48830" s="1">
        <v>8619.767960000001</v>
      </c>
      <c r="D48830" s="2">
        <v>41567</v>
      </c>
      <c r="E48830" s="1" t="s">
        <v>111856</v>
      </c>
      <c r="F48830" s="4" t="s">
        <v>3087</v>
      </c>
      <c r="G48830" s="4" t="s">
        <v>277078</v>
      </c>
      <c r="H48830" s="93"/>
    </row>
    <row r="48831" spans="1:8">
      <c r="A48831" s="1" t="s">
        <v>111857</v>
      </c>
      <c r="B48831" s="1">
        <v>1706.7380000000001</v>
      </c>
      <c r="C48831" s="1">
        <v>68252.452620000011</v>
      </c>
      <c r="D48831" s="2">
        <v>41567</v>
      </c>
      <c r="E48831" s="1" t="s">
        <v>111858</v>
      </c>
      <c r="F48831" s="4" t="s">
        <v>3087</v>
      </c>
      <c r="G48831" s="4" t="s">
        <v>277078</v>
      </c>
      <c r="H48831" s="93"/>
    </row>
    <row r="48832" spans="1:8">
      <c r="A48832" s="1" t="s">
        <v>111859</v>
      </c>
      <c r="B48832" s="1">
        <v>16.744</v>
      </c>
      <c r="C48832" s="1">
        <v>585.87256000000002</v>
      </c>
      <c r="D48832" s="2">
        <v>41567</v>
      </c>
      <c r="E48832" s="1" t="s">
        <v>111860</v>
      </c>
      <c r="F48832" s="4" t="s">
        <v>3087</v>
      </c>
      <c r="G48832" s="4" t="s">
        <v>277078</v>
      </c>
      <c r="H48832" s="93"/>
    </row>
    <row r="48833" spans="1:8">
      <c r="A48833" s="1" t="s">
        <v>111861</v>
      </c>
      <c r="B48833" s="1">
        <v>405.99600000000009</v>
      </c>
      <c r="C48833" s="1">
        <v>7709.8640399999986</v>
      </c>
      <c r="D48833" s="2">
        <v>41567</v>
      </c>
      <c r="E48833" s="1" t="s">
        <v>111862</v>
      </c>
      <c r="F48833" s="4" t="s">
        <v>3087</v>
      </c>
      <c r="G48833" s="4" t="s">
        <v>277078</v>
      </c>
      <c r="H48833" s="93"/>
    </row>
    <row r="48834" spans="1:8">
      <c r="A48834" s="1" t="s">
        <v>111863</v>
      </c>
      <c r="B48834" s="1">
        <v>1674.4</v>
      </c>
      <c r="C48834" s="1">
        <v>13378.456000000002</v>
      </c>
      <c r="D48834" s="2">
        <v>41567</v>
      </c>
      <c r="E48834" s="1" t="s">
        <v>111864</v>
      </c>
      <c r="F48834" s="4" t="s">
        <v>3087</v>
      </c>
      <c r="G48834" s="4" t="s">
        <v>277078</v>
      </c>
      <c r="H48834" s="93"/>
    </row>
    <row r="48835" spans="1:8">
      <c r="A48835" s="1" t="s">
        <v>111865</v>
      </c>
      <c r="B48835" s="1">
        <v>1.3340000000000001</v>
      </c>
      <c r="C48835" s="1">
        <v>1107.2066600000001</v>
      </c>
      <c r="D48835" s="2">
        <v>41567</v>
      </c>
      <c r="E48835" s="1" t="s">
        <v>111866</v>
      </c>
      <c r="F48835" s="4" t="s">
        <v>3087</v>
      </c>
      <c r="G48835" s="4" t="s">
        <v>277078</v>
      </c>
      <c r="H48835" s="93"/>
    </row>
    <row r="48836" spans="1:8">
      <c r="A48836" s="1" t="s">
        <v>111867</v>
      </c>
      <c r="B48836" s="1">
        <v>1143.836</v>
      </c>
      <c r="C48836" s="1">
        <v>10418.233640000004</v>
      </c>
      <c r="D48836" s="2">
        <v>41567</v>
      </c>
      <c r="E48836" s="1" t="s">
        <v>111868</v>
      </c>
      <c r="F48836" s="4" t="s">
        <v>3087</v>
      </c>
      <c r="G48836" s="4" t="s">
        <v>277078</v>
      </c>
      <c r="H48836" s="93"/>
    </row>
    <row r="48837" spans="1:8">
      <c r="A48837" s="1" t="s">
        <v>111869</v>
      </c>
      <c r="B48837" s="1">
        <v>68.448000000000008</v>
      </c>
      <c r="C48837" s="1">
        <v>615.34752000000015</v>
      </c>
      <c r="D48837" s="2">
        <v>41567</v>
      </c>
      <c r="E48837" s="1" t="s">
        <v>111870</v>
      </c>
      <c r="F48837" s="4" t="s">
        <v>3087</v>
      </c>
      <c r="G48837" s="4" t="s">
        <v>277078</v>
      </c>
      <c r="H48837" s="93"/>
    </row>
    <row r="48838" spans="1:8">
      <c r="A48838" s="1" t="s">
        <v>111871</v>
      </c>
      <c r="B48838" s="1">
        <v>711.98800000000017</v>
      </c>
      <c r="C48838" s="1">
        <v>16368.60412</v>
      </c>
      <c r="D48838" s="2">
        <v>41567</v>
      </c>
      <c r="E48838" s="1" t="s">
        <v>111872</v>
      </c>
      <c r="F48838" s="4" t="s">
        <v>3087</v>
      </c>
      <c r="G48838" s="4" t="s">
        <v>277078</v>
      </c>
      <c r="H48838" s="93"/>
    </row>
    <row r="48839" spans="1:8">
      <c r="A48839" s="1" t="s">
        <v>111873</v>
      </c>
      <c r="B48839" s="1">
        <v>300.84000000000003</v>
      </c>
      <c r="C48839" s="1">
        <v>3005.3915999999999</v>
      </c>
      <c r="D48839" s="2">
        <v>41567</v>
      </c>
      <c r="E48839" s="1" t="s">
        <v>111874</v>
      </c>
      <c r="F48839" s="4" t="s">
        <v>3087</v>
      </c>
      <c r="G48839" s="4" t="s">
        <v>277078</v>
      </c>
      <c r="H48839" s="93"/>
    </row>
    <row r="48840" spans="1:8">
      <c r="A48840" s="1" t="s">
        <v>111875</v>
      </c>
      <c r="B48840" s="1">
        <v>160.44800000000001</v>
      </c>
      <c r="C48840" s="1">
        <v>9625.2755200000029</v>
      </c>
      <c r="D48840" s="2">
        <v>41567</v>
      </c>
      <c r="E48840" s="1" t="s">
        <v>111876</v>
      </c>
      <c r="F48840" s="4" t="s">
        <v>3087</v>
      </c>
      <c r="G48840" s="4" t="s">
        <v>277078</v>
      </c>
      <c r="H48840" s="93"/>
    </row>
    <row r="48841" spans="1:8">
      <c r="A48841" s="1" t="s">
        <v>111877</v>
      </c>
      <c r="B48841" s="1">
        <v>842.35200000000009</v>
      </c>
      <c r="C48841" s="1">
        <v>25262.136480000001</v>
      </c>
      <c r="D48841" s="2">
        <v>41567</v>
      </c>
      <c r="E48841" s="1" t="s">
        <v>111878</v>
      </c>
      <c r="F48841" s="4" t="s">
        <v>3087</v>
      </c>
      <c r="G48841" s="4" t="s">
        <v>277078</v>
      </c>
      <c r="H48841" s="93"/>
    </row>
    <row r="48842" spans="1:8">
      <c r="A48842" s="1" t="s">
        <v>111879</v>
      </c>
      <c r="B48842" s="1">
        <v>130.36400000000003</v>
      </c>
      <c r="C48842" s="1">
        <v>2345.2483599999996</v>
      </c>
      <c r="D48842" s="2">
        <v>41567</v>
      </c>
      <c r="E48842" s="1" t="s">
        <v>111880</v>
      </c>
      <c r="F48842" s="4" t="s">
        <v>3087</v>
      </c>
      <c r="G48842" s="4" t="s">
        <v>277078</v>
      </c>
      <c r="H48842" s="93"/>
    </row>
    <row r="48843" spans="1:8">
      <c r="A48843" s="1" t="s">
        <v>111881</v>
      </c>
      <c r="B48843" s="1">
        <v>665.66600000000005</v>
      </c>
      <c r="C48843" s="1">
        <v>8647.0013400000007</v>
      </c>
      <c r="D48843" s="2">
        <v>41567</v>
      </c>
      <c r="E48843" s="1" t="s">
        <v>111882</v>
      </c>
      <c r="F48843" s="4" t="s">
        <v>3087</v>
      </c>
      <c r="G48843" s="4" t="s">
        <v>277078</v>
      </c>
      <c r="H48843" s="93"/>
    </row>
    <row r="48844" spans="1:8">
      <c r="A48844" s="1" t="s">
        <v>111883</v>
      </c>
      <c r="B48844" s="1">
        <v>1965.4880000000001</v>
      </c>
      <c r="C48844" s="1">
        <v>49117.545120000002</v>
      </c>
      <c r="D48844" s="2">
        <v>41567</v>
      </c>
      <c r="E48844" s="1" t="s">
        <v>111884</v>
      </c>
      <c r="F48844" s="4" t="s">
        <v>3087</v>
      </c>
      <c r="G48844" s="4" t="s">
        <v>277078</v>
      </c>
      <c r="H48844" s="93"/>
    </row>
    <row r="48845" spans="1:8">
      <c r="A48845" s="1" t="s">
        <v>111885</v>
      </c>
      <c r="B48845" s="1">
        <v>2999.1540000000009</v>
      </c>
      <c r="C48845" s="1">
        <v>84222.136460000009</v>
      </c>
      <c r="D48845" s="2">
        <v>41567</v>
      </c>
      <c r="E48845" s="1" t="s">
        <v>111886</v>
      </c>
      <c r="F48845" s="4" t="s">
        <v>3087</v>
      </c>
      <c r="G48845" s="4" t="s">
        <v>277078</v>
      </c>
      <c r="H48845" s="93"/>
    </row>
    <row r="48846" spans="1:8">
      <c r="A48846" s="1" t="s">
        <v>111887</v>
      </c>
      <c r="B48846" s="1">
        <v>571.59600000000012</v>
      </c>
      <c r="C48846" s="1">
        <v>7996.6280400000014</v>
      </c>
      <c r="D48846" s="2">
        <v>41567</v>
      </c>
      <c r="E48846" s="1" t="s">
        <v>111888</v>
      </c>
      <c r="F48846" s="4" t="s">
        <v>3087</v>
      </c>
      <c r="G48846" s="4" t="s">
        <v>277078</v>
      </c>
      <c r="H48846" s="93"/>
    </row>
    <row r="48847" spans="1:8">
      <c r="A48847" s="1" t="s">
        <v>111889</v>
      </c>
      <c r="B48847" s="1">
        <v>257.78400000000005</v>
      </c>
      <c r="C48847" s="1">
        <v>2575.2621600000002</v>
      </c>
      <c r="D48847" s="2">
        <v>41567</v>
      </c>
      <c r="E48847" s="1" t="s">
        <v>111890</v>
      </c>
      <c r="F48847" s="4" t="s">
        <v>3087</v>
      </c>
      <c r="G48847" s="4" t="s">
        <v>277078</v>
      </c>
      <c r="H48847" s="93"/>
    </row>
    <row r="48848" spans="1:8">
      <c r="A48848" s="1" t="s">
        <v>111891</v>
      </c>
      <c r="B48848" s="1">
        <v>368.13800000000003</v>
      </c>
      <c r="C48848" s="1">
        <v>37614.658620000002</v>
      </c>
      <c r="D48848" s="2">
        <v>41567</v>
      </c>
      <c r="E48848" s="1" t="s">
        <v>111892</v>
      </c>
      <c r="F48848" s="4" t="s">
        <v>3087</v>
      </c>
      <c r="G48848" s="4" t="s">
        <v>277078</v>
      </c>
      <c r="H48848" s="93"/>
    </row>
    <row r="48849" spans="1:8">
      <c r="A48849" s="1" t="s">
        <v>111893</v>
      </c>
      <c r="B48849" s="1">
        <v>155.94</v>
      </c>
      <c r="C48849" s="1">
        <v>4676.6406000000006</v>
      </c>
      <c r="D48849" s="2">
        <v>41567</v>
      </c>
      <c r="E48849" s="1" t="s">
        <v>111894</v>
      </c>
      <c r="F48849" s="4" t="s">
        <v>3087</v>
      </c>
      <c r="G48849" s="4" t="s">
        <v>277078</v>
      </c>
      <c r="H48849" s="93"/>
    </row>
    <row r="48850" spans="1:8">
      <c r="A48850" s="1" t="s">
        <v>111895</v>
      </c>
      <c r="B48850" s="1">
        <v>505.81600000000009</v>
      </c>
      <c r="C48850" s="1">
        <v>15169.421840000001</v>
      </c>
      <c r="D48850" s="2">
        <v>41567</v>
      </c>
      <c r="E48850" s="1" t="s">
        <v>111896</v>
      </c>
      <c r="F48850" s="4" t="s">
        <v>3087</v>
      </c>
      <c r="G48850" s="4" t="s">
        <v>277078</v>
      </c>
      <c r="H48850" s="93"/>
    </row>
    <row r="48851" spans="1:8">
      <c r="A48851" s="1" t="s">
        <v>111897</v>
      </c>
      <c r="B48851" s="1">
        <v>701.96</v>
      </c>
      <c r="C48851" s="1">
        <v>3502.780400000001</v>
      </c>
      <c r="D48851" s="2">
        <v>41567</v>
      </c>
      <c r="E48851" s="1" t="s">
        <v>111898</v>
      </c>
      <c r="F48851" s="4" t="s">
        <v>3087</v>
      </c>
      <c r="G48851" s="4" t="s">
        <v>277078</v>
      </c>
      <c r="H48851" s="93"/>
    </row>
    <row r="48852" spans="1:8">
      <c r="A48852" s="1" t="s">
        <v>111899</v>
      </c>
      <c r="B48852" s="1">
        <v>205.34399999999999</v>
      </c>
      <c r="C48852" s="1">
        <v>4515.5145599999996</v>
      </c>
      <c r="D48852" s="2">
        <v>41567</v>
      </c>
      <c r="E48852" s="1" t="s">
        <v>111900</v>
      </c>
      <c r="F48852" s="4" t="s">
        <v>3087</v>
      </c>
      <c r="G48852" s="4" t="s">
        <v>277078</v>
      </c>
      <c r="H48852" s="93"/>
    </row>
    <row r="48853" spans="1:8">
      <c r="A48853" s="1" t="s">
        <v>111901</v>
      </c>
      <c r="B48853" s="1">
        <v>681.90400000000011</v>
      </c>
      <c r="C48853" s="1">
        <v>6812.2209600000006</v>
      </c>
      <c r="D48853" s="2">
        <v>41567</v>
      </c>
      <c r="E48853" s="1" t="s">
        <v>111902</v>
      </c>
      <c r="F48853" s="4" t="s">
        <v>3087</v>
      </c>
      <c r="G48853" s="4" t="s">
        <v>277078</v>
      </c>
      <c r="H48853" s="93"/>
    </row>
    <row r="48854" spans="1:8">
      <c r="A48854" s="1" t="s">
        <v>111903</v>
      </c>
      <c r="B48854" s="1">
        <v>142.23200000000003</v>
      </c>
      <c r="C48854" s="1">
        <v>3470.6576799999998</v>
      </c>
      <c r="D48854" s="2">
        <v>41567</v>
      </c>
      <c r="E48854" s="1" t="s">
        <v>111904</v>
      </c>
      <c r="F48854" s="4" t="s">
        <v>3087</v>
      </c>
      <c r="G48854" s="4" t="s">
        <v>277078</v>
      </c>
      <c r="H48854" s="93"/>
    </row>
    <row r="48855" spans="1:8">
      <c r="A48855" s="1" t="s">
        <v>111905</v>
      </c>
      <c r="B48855" s="1">
        <v>130.82399999999998</v>
      </c>
      <c r="C48855" s="1">
        <v>3530.9397600000002</v>
      </c>
      <c r="D48855" s="2">
        <v>41567</v>
      </c>
      <c r="E48855" s="1" t="s">
        <v>111906</v>
      </c>
      <c r="F48855" s="4" t="s">
        <v>3087</v>
      </c>
      <c r="G48855" s="4" t="s">
        <v>277078</v>
      </c>
      <c r="H48855" s="93"/>
    </row>
    <row r="48856" spans="1:8">
      <c r="A48856" s="1" t="s">
        <v>111907</v>
      </c>
      <c r="B48856" s="1">
        <v>232.80600000000001</v>
      </c>
      <c r="C48856" s="1">
        <v>4653.7919400000001</v>
      </c>
      <c r="D48856" s="2">
        <v>41567</v>
      </c>
      <c r="E48856" s="1" t="s">
        <v>111908</v>
      </c>
      <c r="F48856" s="4" t="s">
        <v>3087</v>
      </c>
      <c r="G48856" s="4" t="s">
        <v>277078</v>
      </c>
      <c r="H48856" s="93"/>
    </row>
    <row r="48857" spans="1:8">
      <c r="A48857" s="1" t="s">
        <v>111909</v>
      </c>
      <c r="B48857" s="1">
        <v>812.26800000000014</v>
      </c>
      <c r="C48857" s="1">
        <v>20298.577320000004</v>
      </c>
      <c r="D48857" s="2">
        <v>41567</v>
      </c>
      <c r="E48857" s="1" t="s">
        <v>111910</v>
      </c>
      <c r="F48857" s="4" t="s">
        <v>3087</v>
      </c>
      <c r="G48857" s="4" t="s">
        <v>277078</v>
      </c>
      <c r="H48857" s="93"/>
    </row>
    <row r="48858" spans="1:8">
      <c r="A48858" s="1" t="s">
        <v>111911</v>
      </c>
      <c r="B48858" s="1">
        <v>117.94399999999999</v>
      </c>
      <c r="C48858" s="1">
        <v>70765.220560000002</v>
      </c>
      <c r="D48858" s="2">
        <v>41567</v>
      </c>
      <c r="E48858" s="1" t="s">
        <v>111912</v>
      </c>
      <c r="F48858" s="4" t="s">
        <v>3087</v>
      </c>
      <c r="G48858" s="4" t="s">
        <v>277078</v>
      </c>
      <c r="H48858" s="93"/>
    </row>
    <row r="48859" spans="1:8">
      <c r="A48859" s="1" t="s">
        <v>111913</v>
      </c>
      <c r="B48859" s="1">
        <v>292.05399999999997</v>
      </c>
      <c r="C48859" s="1">
        <v>3501.7274599999992</v>
      </c>
      <c r="D48859" s="2">
        <v>41567</v>
      </c>
      <c r="E48859" s="1" t="s">
        <v>111914</v>
      </c>
      <c r="F48859" s="4" t="s">
        <v>3087</v>
      </c>
      <c r="G48859" s="4" t="s">
        <v>277078</v>
      </c>
      <c r="H48859" s="93"/>
    </row>
    <row r="48860" spans="1:8">
      <c r="A48860" s="1" t="s">
        <v>111915</v>
      </c>
      <c r="B48860" s="1">
        <v>742.072</v>
      </c>
      <c r="C48860" s="1">
        <v>14834.01928</v>
      </c>
      <c r="D48860" s="2">
        <v>41567</v>
      </c>
      <c r="E48860" s="1" t="s">
        <v>111916</v>
      </c>
      <c r="F48860" s="4" t="s">
        <v>3087</v>
      </c>
      <c r="G48860" s="4" t="s">
        <v>277078</v>
      </c>
      <c r="H48860" s="93"/>
    </row>
    <row r="48861" spans="1:8">
      <c r="A48861" s="1" t="s">
        <v>111917</v>
      </c>
      <c r="B48861" s="1">
        <v>68.448000000000008</v>
      </c>
      <c r="C48861" s="1">
        <v>615.34752000000003</v>
      </c>
      <c r="D48861" s="2">
        <v>41567</v>
      </c>
      <c r="E48861" s="1" t="s">
        <v>111918</v>
      </c>
      <c r="F48861" s="4" t="s">
        <v>3087</v>
      </c>
      <c r="G48861" s="4" t="s">
        <v>277078</v>
      </c>
      <c r="H48861" s="93"/>
    </row>
    <row r="48862" spans="1:8">
      <c r="A48862" s="1" t="s">
        <v>111919</v>
      </c>
      <c r="B48862" s="1">
        <v>551.17200000000003</v>
      </c>
      <c r="C48862" s="1">
        <v>3149.6282800000004</v>
      </c>
      <c r="D48862" s="2">
        <v>41567</v>
      </c>
      <c r="E48862" s="1" t="s">
        <v>111920</v>
      </c>
      <c r="F48862" s="4" t="s">
        <v>3087</v>
      </c>
      <c r="G48862" s="4" t="s">
        <v>277078</v>
      </c>
      <c r="H48862" s="93"/>
    </row>
    <row r="48863" spans="1:8">
      <c r="A48863" s="1" t="s">
        <v>111921</v>
      </c>
      <c r="B48863" s="1">
        <v>16.007999999999996</v>
      </c>
      <c r="C48863" s="1">
        <v>1280.4799199999998</v>
      </c>
      <c r="D48863" s="2">
        <v>41567</v>
      </c>
      <c r="E48863" s="1" t="s">
        <v>111922</v>
      </c>
      <c r="F48863" s="4" t="s">
        <v>3087</v>
      </c>
      <c r="G48863" s="4" t="s">
        <v>277078</v>
      </c>
      <c r="H48863" s="93"/>
    </row>
    <row r="48864" spans="1:8">
      <c r="A48864" s="1" t="s">
        <v>111923</v>
      </c>
      <c r="B48864" s="1">
        <v>216.108</v>
      </c>
      <c r="C48864" s="1">
        <v>8642.1589200000017</v>
      </c>
      <c r="D48864" s="2">
        <v>41567</v>
      </c>
      <c r="E48864" s="1" t="s">
        <v>111924</v>
      </c>
      <c r="F48864" s="4" t="s">
        <v>3087</v>
      </c>
      <c r="G48864" s="4" t="s">
        <v>277078</v>
      </c>
      <c r="H48864" s="93"/>
    </row>
    <row r="48865" spans="1:8">
      <c r="A48865" s="1" t="s">
        <v>111925</v>
      </c>
      <c r="B48865" s="1">
        <v>389.89600000000002</v>
      </c>
      <c r="C48865" s="1">
        <v>19490.901040000004</v>
      </c>
      <c r="D48865" s="2">
        <v>41567</v>
      </c>
      <c r="E48865" s="1" t="s">
        <v>111926</v>
      </c>
      <c r="F48865" s="4" t="s">
        <v>3087</v>
      </c>
      <c r="G48865" s="4" t="s">
        <v>277078</v>
      </c>
      <c r="H48865" s="93"/>
    </row>
    <row r="48866" spans="1:8">
      <c r="A48866" s="1" t="s">
        <v>111927</v>
      </c>
      <c r="B48866" s="1">
        <v>5985.8879999999999</v>
      </c>
      <c r="C48866" s="1">
        <v>77966.445120000004</v>
      </c>
      <c r="D48866" s="2">
        <v>41567</v>
      </c>
      <c r="E48866" s="1" t="s">
        <v>111928</v>
      </c>
      <c r="F48866" s="4" t="s">
        <v>3087</v>
      </c>
      <c r="G48866" s="4" t="s">
        <v>277078</v>
      </c>
      <c r="H48866" s="93"/>
    </row>
    <row r="48867" spans="1:8">
      <c r="A48867" s="1" t="s">
        <v>111929</v>
      </c>
      <c r="B48867" s="1">
        <v>34.224000000000004</v>
      </c>
      <c r="C48867" s="1">
        <v>6844.4577600000011</v>
      </c>
      <c r="D48867" s="2">
        <v>41567</v>
      </c>
      <c r="E48867" s="1" t="s">
        <v>111930</v>
      </c>
      <c r="F48867" s="4" t="s">
        <v>3087</v>
      </c>
      <c r="G48867" s="4" t="s">
        <v>277078</v>
      </c>
      <c r="H48867" s="93"/>
    </row>
    <row r="48868" spans="1:8">
      <c r="A48868" s="1" t="s">
        <v>111931</v>
      </c>
      <c r="B48868" s="1">
        <v>1674.4</v>
      </c>
      <c r="C48868" s="1">
        <v>23424.856</v>
      </c>
      <c r="D48868" s="2">
        <v>41567</v>
      </c>
      <c r="E48868" s="1" t="s">
        <v>111932</v>
      </c>
      <c r="F48868" s="4" t="s">
        <v>3087</v>
      </c>
      <c r="G48868" s="4" t="s">
        <v>277078</v>
      </c>
      <c r="H48868" s="93"/>
    </row>
    <row r="48869" spans="1:8">
      <c r="A48869" s="1" t="s">
        <v>111933</v>
      </c>
      <c r="B48869" s="1">
        <v>91.26400000000001</v>
      </c>
      <c r="C48869" s="1">
        <v>1368.04736</v>
      </c>
      <c r="D48869" s="2">
        <v>41567</v>
      </c>
      <c r="E48869" s="1" t="s">
        <v>111934</v>
      </c>
      <c r="F48869" s="4" t="s">
        <v>3087</v>
      </c>
      <c r="G48869" s="4" t="s">
        <v>277078</v>
      </c>
      <c r="H48869" s="93"/>
    </row>
    <row r="48870" spans="1:8">
      <c r="A48870" s="1" t="s">
        <v>111935</v>
      </c>
      <c r="B48870" s="1">
        <v>1674.4</v>
      </c>
      <c r="C48870" s="1">
        <v>58587.256000000008</v>
      </c>
      <c r="D48870" s="2">
        <v>41567</v>
      </c>
      <c r="E48870" s="1" t="s">
        <v>111936</v>
      </c>
      <c r="F48870" s="4" t="s">
        <v>3087</v>
      </c>
      <c r="G48870" s="4" t="s">
        <v>277078</v>
      </c>
      <c r="H48870" s="93"/>
    </row>
    <row r="48871" spans="1:8">
      <c r="A48871" s="1" t="s">
        <v>111937</v>
      </c>
      <c r="B48871" s="1">
        <v>201.80200000000002</v>
      </c>
      <c r="C48871" s="1">
        <v>3025.0119800000002</v>
      </c>
      <c r="D48871" s="2">
        <v>41567</v>
      </c>
      <c r="E48871" s="1" t="s">
        <v>111938</v>
      </c>
      <c r="F48871" s="4" t="s">
        <v>3087</v>
      </c>
      <c r="G48871" s="4" t="s">
        <v>277078</v>
      </c>
      <c r="H48871" s="93"/>
    </row>
    <row r="48872" spans="1:8">
      <c r="A48872" s="1" t="s">
        <v>111939</v>
      </c>
      <c r="B48872" s="1">
        <v>2030.8080000000002</v>
      </c>
      <c r="C48872" s="1">
        <v>56842.315920000008</v>
      </c>
      <c r="D48872" s="2">
        <v>41567</v>
      </c>
      <c r="E48872" s="1" t="s">
        <v>111940</v>
      </c>
      <c r="F48872" s="4" t="s">
        <v>3087</v>
      </c>
      <c r="G48872" s="4" t="s">
        <v>277078</v>
      </c>
      <c r="H48872" s="93"/>
    </row>
    <row r="48873" spans="1:8">
      <c r="A48873" s="1" t="s">
        <v>111941</v>
      </c>
      <c r="B48873" s="1">
        <v>16.744</v>
      </c>
      <c r="C48873" s="1">
        <v>9711.3525599999994</v>
      </c>
      <c r="D48873" s="2">
        <v>41567</v>
      </c>
      <c r="E48873" s="1" t="s">
        <v>111942</v>
      </c>
      <c r="F48873" s="4" t="s">
        <v>3087</v>
      </c>
      <c r="G48873" s="4" t="s">
        <v>277078</v>
      </c>
      <c r="H48873" s="93"/>
    </row>
    <row r="48874" spans="1:8">
      <c r="A48874" s="1" t="s">
        <v>111943</v>
      </c>
      <c r="B48874" s="1">
        <v>1674.4</v>
      </c>
      <c r="C48874" s="1">
        <v>50215.256000000001</v>
      </c>
      <c r="D48874" s="2">
        <v>41567</v>
      </c>
      <c r="E48874" s="1" t="s">
        <v>111944</v>
      </c>
      <c r="F48874" s="4" t="s">
        <v>3087</v>
      </c>
      <c r="G48874" s="4" t="s">
        <v>277078</v>
      </c>
      <c r="H48874" s="93"/>
    </row>
    <row r="48875" spans="1:8">
      <c r="A48875" s="1" t="s">
        <v>111945</v>
      </c>
      <c r="B48875" s="1">
        <v>140.39200000000002</v>
      </c>
      <c r="C48875" s="1">
        <v>2806.4360800000004</v>
      </c>
      <c r="D48875" s="2">
        <v>41567</v>
      </c>
      <c r="E48875" s="1" t="s">
        <v>111946</v>
      </c>
      <c r="F48875" s="4" t="s">
        <v>3087</v>
      </c>
      <c r="G48875" s="4" t="s">
        <v>277078</v>
      </c>
      <c r="H48875" s="93"/>
    </row>
    <row r="48876" spans="1:8">
      <c r="A48876" s="1" t="s">
        <v>111947</v>
      </c>
      <c r="B48876" s="1">
        <v>631.02800000000013</v>
      </c>
      <c r="C48876" s="1">
        <v>7286.2537200000006</v>
      </c>
      <c r="D48876" s="2">
        <v>41567</v>
      </c>
      <c r="E48876" s="1" t="s">
        <v>111948</v>
      </c>
      <c r="F48876" s="4" t="s">
        <v>3087</v>
      </c>
      <c r="G48876" s="4" t="s">
        <v>277078</v>
      </c>
      <c r="H48876" s="93"/>
    </row>
    <row r="48877" spans="1:8">
      <c r="A48877" s="1" t="s">
        <v>111949</v>
      </c>
      <c r="B48877" s="1">
        <v>291.82400000000007</v>
      </c>
      <c r="C48877" s="1">
        <v>8751.8017600000021</v>
      </c>
      <c r="D48877" s="2">
        <v>41567</v>
      </c>
      <c r="E48877" s="1" t="s">
        <v>111950</v>
      </c>
      <c r="F48877" s="4" t="s">
        <v>3087</v>
      </c>
      <c r="G48877" s="4" t="s">
        <v>277078</v>
      </c>
      <c r="H48877" s="93"/>
    </row>
    <row r="48878" spans="1:8">
      <c r="A48878" s="1" t="s">
        <v>111951</v>
      </c>
      <c r="B48878" s="1">
        <v>228.16</v>
      </c>
      <c r="C48878" s="1">
        <v>5701.7183999999988</v>
      </c>
      <c r="D48878" s="2">
        <v>41567</v>
      </c>
      <c r="E48878" s="1" t="s">
        <v>111952</v>
      </c>
      <c r="F48878" s="4" t="s">
        <v>3087</v>
      </c>
      <c r="G48878" s="4" t="s">
        <v>277078</v>
      </c>
      <c r="H48878" s="93"/>
    </row>
    <row r="48879" spans="1:8">
      <c r="A48879" s="1" t="s">
        <v>111953</v>
      </c>
      <c r="B48879" s="1">
        <v>651.82000000000005</v>
      </c>
      <c r="C48879" s="1">
        <v>9118.9618000000009</v>
      </c>
      <c r="D48879" s="2">
        <v>41567</v>
      </c>
      <c r="E48879" s="1" t="s">
        <v>111954</v>
      </c>
      <c r="F48879" s="4" t="s">
        <v>3087</v>
      </c>
      <c r="G48879" s="4" t="s">
        <v>277078</v>
      </c>
      <c r="H48879" s="93"/>
    </row>
    <row r="48880" spans="1:8">
      <c r="A48880" s="1" t="s">
        <v>111955</v>
      </c>
      <c r="B48880" s="1">
        <v>79.855999999999995</v>
      </c>
      <c r="C48880" s="1">
        <v>5269.6974399999999</v>
      </c>
      <c r="D48880" s="2">
        <v>41567</v>
      </c>
      <c r="E48880" s="1" t="s">
        <v>111956</v>
      </c>
      <c r="F48880" s="4" t="s">
        <v>3087</v>
      </c>
      <c r="G48880" s="4" t="s">
        <v>277078</v>
      </c>
      <c r="H48880" s="93"/>
    </row>
    <row r="48881" spans="1:8">
      <c r="A48881" s="1" t="s">
        <v>111957</v>
      </c>
      <c r="B48881" s="1">
        <v>160.44800000000001</v>
      </c>
      <c r="C48881" s="1">
        <v>4009.5955200000003</v>
      </c>
      <c r="D48881" s="2">
        <v>41567</v>
      </c>
      <c r="E48881" s="1" t="s">
        <v>111958</v>
      </c>
      <c r="F48881" s="4" t="s">
        <v>3087</v>
      </c>
      <c r="G48881" s="4" t="s">
        <v>277078</v>
      </c>
      <c r="H48881" s="93"/>
    </row>
    <row r="48882" spans="1:8">
      <c r="A48882" s="1" t="s">
        <v>111959</v>
      </c>
      <c r="B48882" s="1">
        <v>22.816000000000003</v>
      </c>
      <c r="C48882" s="1">
        <v>1825.0518400000001</v>
      </c>
      <c r="D48882" s="2">
        <v>41567</v>
      </c>
      <c r="E48882" s="1" t="s">
        <v>111960</v>
      </c>
      <c r="F48882" s="4" t="s">
        <v>3087</v>
      </c>
      <c r="G48882" s="4" t="s">
        <v>277078</v>
      </c>
      <c r="H48882" s="93"/>
    </row>
    <row r="48883" spans="1:8">
      <c r="A48883" s="1" t="s">
        <v>111961</v>
      </c>
      <c r="B48883" s="1">
        <v>100.28000000000002</v>
      </c>
      <c r="C48883" s="1">
        <v>13336.237200000001</v>
      </c>
      <c r="D48883" s="2">
        <v>41567</v>
      </c>
      <c r="E48883" s="1" t="s">
        <v>111962</v>
      </c>
      <c r="F48883" s="4" t="s">
        <v>3087</v>
      </c>
      <c r="G48883" s="4" t="s">
        <v>277078</v>
      </c>
      <c r="H48883" s="93"/>
    </row>
    <row r="48884" spans="1:8">
      <c r="A48884" s="1" t="s">
        <v>111963</v>
      </c>
      <c r="B48884" s="1">
        <v>68.448000000000008</v>
      </c>
      <c r="C48884" s="1">
        <v>3421.7155200000007</v>
      </c>
      <c r="D48884" s="2">
        <v>41567</v>
      </c>
      <c r="E48884" s="1" t="s">
        <v>111964</v>
      </c>
      <c r="F48884" s="4" t="s">
        <v>3087</v>
      </c>
      <c r="G48884" s="4" t="s">
        <v>277078</v>
      </c>
      <c r="H48884" s="93"/>
    </row>
    <row r="48885" spans="1:8">
      <c r="A48885" s="1" t="s">
        <v>111965</v>
      </c>
      <c r="B48885" s="1">
        <v>320.89600000000002</v>
      </c>
      <c r="C48885" s="1">
        <v>6414.7110400000001</v>
      </c>
      <c r="D48885" s="2">
        <v>41567</v>
      </c>
      <c r="E48885" s="1" t="s">
        <v>111966</v>
      </c>
      <c r="F48885" s="4" t="s">
        <v>3087</v>
      </c>
      <c r="G48885" s="4" t="s">
        <v>277078</v>
      </c>
      <c r="H48885" s="93"/>
    </row>
    <row r="48886" spans="1:8">
      <c r="A48886" s="1" t="s">
        <v>111967</v>
      </c>
      <c r="B48886" s="1">
        <v>1674.4</v>
      </c>
      <c r="C48886" s="1">
        <v>23424.856</v>
      </c>
      <c r="D48886" s="2">
        <v>41567</v>
      </c>
      <c r="E48886" s="1" t="s">
        <v>111968</v>
      </c>
      <c r="F48886" s="4" t="s">
        <v>3087</v>
      </c>
      <c r="G48886" s="4" t="s">
        <v>277078</v>
      </c>
      <c r="H48886" s="93"/>
    </row>
    <row r="48887" spans="1:8">
      <c r="A48887" s="1" t="s">
        <v>111969</v>
      </c>
      <c r="B48887" s="1">
        <v>421.17600000000004</v>
      </c>
      <c r="C48887" s="1">
        <v>16842.828240000003</v>
      </c>
      <c r="D48887" s="2">
        <v>41567</v>
      </c>
      <c r="E48887" s="1" t="s">
        <v>111970</v>
      </c>
      <c r="F48887" s="4" t="s">
        <v>3087</v>
      </c>
      <c r="G48887" s="4" t="s">
        <v>277078</v>
      </c>
      <c r="H48887" s="93"/>
    </row>
    <row r="48888" spans="1:8">
      <c r="A48888" s="1" t="s">
        <v>111971</v>
      </c>
      <c r="B48888" s="1">
        <v>91.26400000000001</v>
      </c>
      <c r="C48888" s="1">
        <v>3877.8073599999998</v>
      </c>
      <c r="D48888" s="2">
        <v>41567</v>
      </c>
      <c r="E48888" s="1" t="s">
        <v>111972</v>
      </c>
      <c r="F48888" s="4" t="s">
        <v>3087</v>
      </c>
      <c r="G48888" s="4" t="s">
        <v>277079</v>
      </c>
      <c r="H48888" s="93"/>
    </row>
    <row r="48889" spans="1:8">
      <c r="A48889" s="1" t="s">
        <v>111973</v>
      </c>
      <c r="B48889" s="1">
        <v>200.56000000000003</v>
      </c>
      <c r="C48889" s="1">
        <v>3608.0744000000004</v>
      </c>
      <c r="D48889" s="2">
        <v>41567</v>
      </c>
      <c r="E48889" s="1" t="s">
        <v>111974</v>
      </c>
      <c r="F48889" s="4" t="s">
        <v>3087</v>
      </c>
      <c r="G48889" s="4" t="s">
        <v>277078</v>
      </c>
      <c r="H48889" s="93"/>
    </row>
    <row r="48890" spans="1:8">
      <c r="A48890" s="1" t="s">
        <v>111975</v>
      </c>
      <c r="B48890" s="1">
        <v>353.37200000000001</v>
      </c>
      <c r="C48890" s="1">
        <v>3176.8142800000005</v>
      </c>
      <c r="D48890" s="2">
        <v>41567</v>
      </c>
      <c r="E48890" s="1" t="s">
        <v>111976</v>
      </c>
      <c r="F48890" s="4" t="s">
        <v>3087</v>
      </c>
      <c r="G48890" s="4" t="s">
        <v>277078</v>
      </c>
      <c r="H48890" s="93"/>
    </row>
    <row r="48891" spans="1:8">
      <c r="A48891" s="1" t="s">
        <v>111977</v>
      </c>
      <c r="B48891" s="1">
        <v>130.36400000000003</v>
      </c>
      <c r="C48891" s="1">
        <v>26071.496360000008</v>
      </c>
      <c r="D48891" s="2">
        <v>41567</v>
      </c>
      <c r="E48891" s="1" t="s">
        <v>111978</v>
      </c>
      <c r="F48891" s="4" t="s">
        <v>3087</v>
      </c>
      <c r="G48891" s="4" t="s">
        <v>277078</v>
      </c>
      <c r="H48891" s="93"/>
    </row>
    <row r="48892" spans="1:8">
      <c r="A48892" s="1" t="s">
        <v>111979</v>
      </c>
      <c r="B48892" s="1">
        <v>159.71199999999999</v>
      </c>
      <c r="C48892" s="1">
        <v>9581.1228800000008</v>
      </c>
      <c r="D48892" s="2">
        <v>41567</v>
      </c>
      <c r="E48892" s="1" t="s">
        <v>111980</v>
      </c>
      <c r="F48892" s="4" t="s">
        <v>3087</v>
      </c>
      <c r="G48892" s="4" t="s">
        <v>277078</v>
      </c>
      <c r="H48892" s="93"/>
    </row>
    <row r="48893" spans="1:8">
      <c r="A48893" s="1" t="s">
        <v>111981</v>
      </c>
      <c r="B48893" s="1">
        <v>263.12</v>
      </c>
      <c r="C48893" s="1">
        <v>5226.2808000000005</v>
      </c>
      <c r="D48893" s="2">
        <v>41567</v>
      </c>
      <c r="E48893" s="1" t="s">
        <v>111982</v>
      </c>
      <c r="F48893" s="4" t="s">
        <v>3087</v>
      </c>
      <c r="G48893" s="4" t="s">
        <v>277078</v>
      </c>
      <c r="H48893" s="93"/>
    </row>
    <row r="48894" spans="1:8">
      <c r="A48894" s="1" t="s">
        <v>111983</v>
      </c>
      <c r="B48894" s="1">
        <v>20.010000000000002</v>
      </c>
      <c r="C48894" s="1">
        <v>1800.6999000000003</v>
      </c>
      <c r="D48894" s="2">
        <v>41567</v>
      </c>
      <c r="E48894" s="1" t="s">
        <v>111984</v>
      </c>
      <c r="F48894" s="4" t="s">
        <v>3087</v>
      </c>
      <c r="G48894" s="4" t="s">
        <v>277078</v>
      </c>
      <c r="H48894" s="93"/>
    </row>
    <row r="48895" spans="1:8">
      <c r="A48895" s="1" t="s">
        <v>111985</v>
      </c>
      <c r="B48895" s="1">
        <v>391.36800000000011</v>
      </c>
      <c r="C48895" s="1">
        <v>46960.246319999998</v>
      </c>
      <c r="D48895" s="2">
        <v>41567</v>
      </c>
      <c r="E48895" s="1" t="s">
        <v>111986</v>
      </c>
      <c r="F48895" s="4" t="s">
        <v>3087</v>
      </c>
      <c r="G48895" s="4" t="s">
        <v>277078</v>
      </c>
      <c r="H48895" s="93"/>
    </row>
    <row r="48896" spans="1:8">
      <c r="A48896" s="1" t="s">
        <v>111987</v>
      </c>
      <c r="B48896" s="1">
        <v>2256.3000000000002</v>
      </c>
      <c r="C48896" s="1">
        <v>33821.937000000005</v>
      </c>
      <c r="D48896" s="2">
        <v>41567</v>
      </c>
      <c r="E48896" s="1" t="s">
        <v>111988</v>
      </c>
      <c r="F48896" s="4" t="s">
        <v>3087</v>
      </c>
      <c r="G48896" s="4" t="s">
        <v>277078</v>
      </c>
      <c r="H48896" s="93"/>
    </row>
    <row r="48897" spans="1:8">
      <c r="A48897" s="1" t="s">
        <v>111989</v>
      </c>
      <c r="B48897" s="1">
        <v>7660.2879999999996</v>
      </c>
      <c r="C48897" s="1">
        <v>38224.837120000004</v>
      </c>
      <c r="D48897" s="2">
        <v>41567</v>
      </c>
      <c r="E48897" s="1" t="s">
        <v>111990</v>
      </c>
      <c r="F48897" s="4" t="s">
        <v>3087</v>
      </c>
      <c r="G48897" s="4" t="s">
        <v>277078</v>
      </c>
      <c r="H48897" s="93"/>
    </row>
    <row r="48898" spans="1:8">
      <c r="A48898" s="1" t="s">
        <v>111991</v>
      </c>
      <c r="B48898" s="1">
        <v>591.65200000000004</v>
      </c>
      <c r="C48898" s="1">
        <v>35493.203480000004</v>
      </c>
      <c r="D48898" s="2">
        <v>41567</v>
      </c>
      <c r="E48898" s="1" t="s">
        <v>111992</v>
      </c>
      <c r="F48898" s="4" t="s">
        <v>3087</v>
      </c>
      <c r="G48898" s="4" t="s">
        <v>277078</v>
      </c>
      <c r="H48898" s="93"/>
    </row>
    <row r="48899" spans="1:8">
      <c r="A48899" s="1" t="s">
        <v>111993</v>
      </c>
      <c r="B48899" s="1">
        <v>112.01</v>
      </c>
      <c r="C48899" s="1">
        <v>3788.4978999999998</v>
      </c>
      <c r="D48899" s="2">
        <v>41567</v>
      </c>
      <c r="E48899" s="1" t="s">
        <v>111994</v>
      </c>
      <c r="F48899" s="4" t="s">
        <v>3087</v>
      </c>
      <c r="G48899" s="4" t="s">
        <v>277078</v>
      </c>
      <c r="H48899" s="93"/>
    </row>
    <row r="48900" spans="1:8">
      <c r="A48900" s="1" t="s">
        <v>111995</v>
      </c>
      <c r="B48900" s="1">
        <v>110.30800000000001</v>
      </c>
      <c r="C48900" s="1">
        <v>1101.9769200000003</v>
      </c>
      <c r="D48900" s="2">
        <v>41567</v>
      </c>
      <c r="E48900" s="1" t="s">
        <v>111996</v>
      </c>
      <c r="F48900" s="4" t="s">
        <v>3087</v>
      </c>
      <c r="G48900" s="4" t="s">
        <v>277078</v>
      </c>
      <c r="H48900" s="93"/>
    </row>
    <row r="48901" spans="1:8">
      <c r="A48901" s="1" t="s">
        <v>111997</v>
      </c>
      <c r="B48901" s="1">
        <v>581.62400000000002</v>
      </c>
      <c r="C48901" s="1">
        <v>5810.4237600000006</v>
      </c>
      <c r="D48901" s="2">
        <v>41567</v>
      </c>
      <c r="E48901" s="1" t="s">
        <v>111998</v>
      </c>
      <c r="F48901" s="4" t="s">
        <v>3087</v>
      </c>
      <c r="G48901" s="4" t="s">
        <v>277078</v>
      </c>
      <c r="H48901" s="93"/>
    </row>
    <row r="48902" spans="1:8">
      <c r="A48902" s="1" t="s">
        <v>111999</v>
      </c>
      <c r="B48902" s="1">
        <v>45.632000000000005</v>
      </c>
      <c r="C48902" s="1">
        <v>775.28768000000002</v>
      </c>
      <c r="D48902" s="2">
        <v>41567</v>
      </c>
      <c r="E48902" s="1" t="s">
        <v>112000</v>
      </c>
      <c r="F48902" s="4" t="s">
        <v>3087</v>
      </c>
      <c r="G48902" s="4" t="s">
        <v>277078</v>
      </c>
      <c r="H48902" s="93"/>
    </row>
    <row r="48903" spans="1:8">
      <c r="A48903" s="1" t="s">
        <v>112001</v>
      </c>
      <c r="B48903" s="1">
        <v>802.24000000000012</v>
      </c>
      <c r="C48903" s="1">
        <v>18443.497600000002</v>
      </c>
      <c r="D48903" s="2">
        <v>41567</v>
      </c>
      <c r="E48903" s="1" t="s">
        <v>112002</v>
      </c>
      <c r="F48903" s="4" t="s">
        <v>3087</v>
      </c>
      <c r="G48903" s="4" t="s">
        <v>277078</v>
      </c>
      <c r="H48903" s="93"/>
    </row>
    <row r="48904" spans="1:8">
      <c r="A48904" s="1" t="s">
        <v>112003</v>
      </c>
      <c r="B48904" s="1">
        <v>57.04</v>
      </c>
      <c r="C48904" s="1">
        <v>1368.3896</v>
      </c>
      <c r="D48904" s="2">
        <v>41567</v>
      </c>
      <c r="E48904" s="1" t="s">
        <v>112004</v>
      </c>
      <c r="F48904" s="4" t="s">
        <v>3087</v>
      </c>
      <c r="G48904" s="4" t="s">
        <v>277078</v>
      </c>
      <c r="H48904" s="93"/>
    </row>
    <row r="48905" spans="1:8">
      <c r="A48905" s="1" t="s">
        <v>112005</v>
      </c>
      <c r="B48905" s="1">
        <v>68.448000000000008</v>
      </c>
      <c r="C48905" s="1">
        <v>2052.7555200000002</v>
      </c>
      <c r="D48905" s="2">
        <v>41567</v>
      </c>
      <c r="E48905" s="1" t="s">
        <v>112006</v>
      </c>
      <c r="F48905" s="4" t="s">
        <v>3087</v>
      </c>
      <c r="G48905" s="4" t="s">
        <v>277078</v>
      </c>
      <c r="H48905" s="93"/>
    </row>
    <row r="48906" spans="1:8">
      <c r="A48906" s="1" t="s">
        <v>112007</v>
      </c>
      <c r="B48906" s="1">
        <v>91.26400000000001</v>
      </c>
      <c r="C48906" s="1">
        <v>1550.57536</v>
      </c>
      <c r="D48906" s="2">
        <v>41567</v>
      </c>
      <c r="E48906" s="1" t="s">
        <v>112008</v>
      </c>
      <c r="F48906" s="4" t="s">
        <v>3087</v>
      </c>
      <c r="G48906" s="4" t="s">
        <v>277078</v>
      </c>
      <c r="H48906" s="93"/>
    </row>
    <row r="48907" spans="1:8">
      <c r="A48907" s="1" t="s">
        <v>112009</v>
      </c>
      <c r="B48907" s="1">
        <v>236.07200000000003</v>
      </c>
      <c r="C48907" s="1">
        <v>4397.6312800000005</v>
      </c>
      <c r="D48907" s="2">
        <v>41567</v>
      </c>
      <c r="E48907" s="1" t="s">
        <v>112010</v>
      </c>
      <c r="F48907" s="4" t="s">
        <v>3087</v>
      </c>
      <c r="G48907" s="4" t="s">
        <v>277078</v>
      </c>
      <c r="H48907" s="93"/>
    </row>
    <row r="48908" spans="1:8">
      <c r="A48908" s="1" t="s">
        <v>112011</v>
      </c>
      <c r="B48908" s="1">
        <v>1865.2080000000001</v>
      </c>
      <c r="C48908" s="1">
        <v>43001.467920000003</v>
      </c>
      <c r="D48908" s="2">
        <v>41567</v>
      </c>
      <c r="E48908" s="1" t="s">
        <v>112012</v>
      </c>
      <c r="F48908" s="4" t="s">
        <v>3087</v>
      </c>
      <c r="G48908" s="4" t="s">
        <v>277079</v>
      </c>
      <c r="H48908" s="93"/>
    </row>
    <row r="48909" spans="1:8">
      <c r="A48909" s="1" t="s">
        <v>112013</v>
      </c>
      <c r="B48909" s="1">
        <v>411.14800000000002</v>
      </c>
      <c r="C48909" s="1">
        <v>28876.528520000003</v>
      </c>
      <c r="D48909" s="2">
        <v>41567</v>
      </c>
      <c r="E48909" s="1" t="s">
        <v>112014</v>
      </c>
      <c r="F48909" s="4" t="s">
        <v>3087</v>
      </c>
      <c r="G48909" s="4" t="s">
        <v>277079</v>
      </c>
      <c r="H48909" s="93"/>
    </row>
    <row r="48910" spans="1:8">
      <c r="A48910" s="1" t="s">
        <v>112015</v>
      </c>
      <c r="B48910" s="1">
        <v>110.30800000000001</v>
      </c>
      <c r="C48910" s="1">
        <v>5514.2969200000007</v>
      </c>
      <c r="D48910" s="2">
        <v>41567</v>
      </c>
      <c r="E48910" s="1" t="s">
        <v>112016</v>
      </c>
      <c r="F48910" s="4" t="s">
        <v>3087</v>
      </c>
      <c r="G48910" s="4" t="s">
        <v>277078</v>
      </c>
      <c r="H48910" s="93"/>
    </row>
    <row r="48911" spans="1:8">
      <c r="A48911" s="1" t="s">
        <v>112017</v>
      </c>
      <c r="B48911" s="1">
        <v>159.71200000000002</v>
      </c>
      <c r="C48911" s="1">
        <v>3032.9308799999999</v>
      </c>
      <c r="D48911" s="2">
        <v>41567</v>
      </c>
      <c r="E48911" s="1" t="s">
        <v>112018</v>
      </c>
      <c r="F48911" s="4" t="s">
        <v>3087</v>
      </c>
      <c r="G48911" s="4" t="s">
        <v>277078</v>
      </c>
      <c r="H48911" s="93"/>
    </row>
    <row r="48912" spans="1:8">
      <c r="A48912" s="1" t="s">
        <v>112019</v>
      </c>
      <c r="B48912" s="1">
        <v>12.006000000000002</v>
      </c>
      <c r="C48912" s="1">
        <v>203.98193999999998</v>
      </c>
      <c r="D48912" s="2">
        <v>41567</v>
      </c>
      <c r="E48912" s="1" t="s">
        <v>112020</v>
      </c>
      <c r="F48912" s="4" t="s">
        <v>3087</v>
      </c>
      <c r="G48912" s="4" t="s">
        <v>277078</v>
      </c>
      <c r="H48912" s="93"/>
    </row>
    <row r="48913" spans="1:8">
      <c r="A48913" s="1" t="s">
        <v>112021</v>
      </c>
      <c r="B48913" s="1">
        <v>330.92400000000004</v>
      </c>
      <c r="C48913" s="1">
        <v>19852.130760000004</v>
      </c>
      <c r="D48913" s="2">
        <v>41567</v>
      </c>
      <c r="E48913" s="1" t="s">
        <v>112022</v>
      </c>
      <c r="F48913" s="4" t="s">
        <v>3087</v>
      </c>
      <c r="G48913" s="4" t="s">
        <v>277078</v>
      </c>
      <c r="H48913" s="93"/>
    </row>
    <row r="48914" spans="1:8">
      <c r="A48914" s="1" t="s">
        <v>112023</v>
      </c>
      <c r="B48914" s="1">
        <v>276.36800000000005</v>
      </c>
      <c r="C48914" s="1">
        <v>16579.316320000002</v>
      </c>
      <c r="D48914" s="2">
        <v>41567</v>
      </c>
      <c r="E48914" s="1" t="s">
        <v>112024</v>
      </c>
      <c r="F48914" s="4" t="s">
        <v>3087</v>
      </c>
      <c r="G48914" s="4" t="s">
        <v>277078</v>
      </c>
      <c r="H48914" s="93"/>
    </row>
    <row r="48915" spans="1:8">
      <c r="A48915" s="1" t="s">
        <v>112025</v>
      </c>
      <c r="B48915" s="1">
        <v>72.772000000000006</v>
      </c>
      <c r="C48915" s="1">
        <v>2950.1722799999998</v>
      </c>
      <c r="D48915" s="2">
        <v>41567</v>
      </c>
      <c r="E48915" s="1" t="s">
        <v>112026</v>
      </c>
      <c r="F48915" s="4" t="s">
        <v>3087</v>
      </c>
      <c r="G48915" s="4" t="s">
        <v>277078</v>
      </c>
      <c r="H48915" s="93"/>
    </row>
    <row r="48916" spans="1:8">
      <c r="A48916" s="1" t="s">
        <v>112027</v>
      </c>
      <c r="B48916" s="1">
        <v>22.816000000000003</v>
      </c>
      <c r="C48916" s="1">
        <v>273.56384000000003</v>
      </c>
      <c r="D48916" s="2">
        <v>41567</v>
      </c>
      <c r="E48916" s="1" t="s">
        <v>112028</v>
      </c>
      <c r="F48916" s="4" t="s">
        <v>3087</v>
      </c>
      <c r="G48916" s="4" t="s">
        <v>277078</v>
      </c>
      <c r="H48916" s="93"/>
    </row>
    <row r="48917" spans="1:8">
      <c r="A48917" s="1" t="s">
        <v>112029</v>
      </c>
      <c r="B48917" s="1">
        <v>134.54999999999998</v>
      </c>
      <c r="C48917" s="1">
        <v>2958.7544999999996</v>
      </c>
      <c r="D48917" s="2">
        <v>41567</v>
      </c>
      <c r="E48917" s="1" t="s">
        <v>112030</v>
      </c>
      <c r="F48917" s="4" t="s">
        <v>3087</v>
      </c>
      <c r="G48917" s="4" t="s">
        <v>277078</v>
      </c>
      <c r="H48917" s="93"/>
    </row>
    <row r="48918" spans="1:8">
      <c r="A48918" s="1" t="s">
        <v>112031</v>
      </c>
      <c r="B48918" s="1">
        <v>16.744</v>
      </c>
      <c r="C48918" s="1">
        <v>334.71256</v>
      </c>
      <c r="D48918" s="2">
        <v>41567</v>
      </c>
      <c r="E48918" s="1" t="s">
        <v>112032</v>
      </c>
      <c r="F48918" s="4" t="s">
        <v>3087</v>
      </c>
      <c r="G48918" s="4" t="s">
        <v>277078</v>
      </c>
      <c r="H48918" s="93"/>
    </row>
    <row r="48919" spans="1:8">
      <c r="A48919" s="1" t="s">
        <v>112033</v>
      </c>
      <c r="B48919" s="1">
        <v>1323.6960000000001</v>
      </c>
      <c r="C48919" s="1">
        <v>52934.603040000009</v>
      </c>
      <c r="D48919" s="2">
        <v>41567</v>
      </c>
      <c r="E48919" s="1" t="s">
        <v>112034</v>
      </c>
      <c r="F48919" s="4" t="s">
        <v>3087</v>
      </c>
      <c r="G48919" s="4" t="s">
        <v>277078</v>
      </c>
      <c r="H48919" s="93"/>
    </row>
    <row r="48920" spans="1:8">
      <c r="A48920" s="1" t="s">
        <v>112035</v>
      </c>
      <c r="B48920" s="1">
        <v>182.52799999999999</v>
      </c>
      <c r="C48920" s="1">
        <v>9694.9747200000002</v>
      </c>
      <c r="D48920" s="2">
        <v>41567</v>
      </c>
      <c r="E48920" s="1" t="s">
        <v>112036</v>
      </c>
      <c r="F48920" s="4" t="s">
        <v>3087</v>
      </c>
      <c r="G48920" s="4" t="s">
        <v>277079</v>
      </c>
      <c r="H48920" s="93"/>
    </row>
    <row r="48921" spans="1:8">
      <c r="A48921" s="1" t="s">
        <v>112037</v>
      </c>
      <c r="B48921" s="1">
        <v>5.3360000000000003</v>
      </c>
      <c r="C48921" s="1">
        <v>128.01064</v>
      </c>
      <c r="D48921" s="2">
        <v>41567</v>
      </c>
      <c r="E48921" s="1" t="s">
        <v>112038</v>
      </c>
      <c r="F48921" s="4" t="s">
        <v>3087</v>
      </c>
      <c r="G48921" s="4" t="s">
        <v>277078</v>
      </c>
      <c r="H48921" s="93"/>
    </row>
    <row r="48922" spans="1:8">
      <c r="A48922" s="1" t="s">
        <v>112039</v>
      </c>
      <c r="B48922" s="1">
        <v>217.81000000000003</v>
      </c>
      <c r="C48922" s="1">
        <v>7621.1719000000021</v>
      </c>
      <c r="D48922" s="2">
        <v>41567</v>
      </c>
      <c r="E48922" s="1" t="s">
        <v>112040</v>
      </c>
      <c r="F48922" s="4" t="s">
        <v>3087</v>
      </c>
      <c r="G48922" s="4" t="s">
        <v>277078</v>
      </c>
      <c r="H48922" s="93"/>
    </row>
    <row r="48923" spans="1:8">
      <c r="A48923" s="1" t="s">
        <v>112041</v>
      </c>
      <c r="B48923" s="1">
        <v>57.04</v>
      </c>
      <c r="C48923" s="1">
        <v>455.74960000000004</v>
      </c>
      <c r="D48923" s="2">
        <v>41567</v>
      </c>
      <c r="E48923" s="1" t="s">
        <v>112042</v>
      </c>
      <c r="F48923" s="4" t="s">
        <v>3087</v>
      </c>
      <c r="G48923" s="4" t="s">
        <v>277078</v>
      </c>
      <c r="H48923" s="93"/>
    </row>
    <row r="48924" spans="1:8">
      <c r="A48924" s="1" t="s">
        <v>112043</v>
      </c>
      <c r="B48924" s="1">
        <v>1674.4</v>
      </c>
      <c r="C48924" s="1">
        <v>21750.456000000002</v>
      </c>
      <c r="D48924" s="2">
        <v>41567</v>
      </c>
      <c r="E48924" s="1" t="s">
        <v>112044</v>
      </c>
      <c r="F48924" s="4" t="s">
        <v>3087</v>
      </c>
      <c r="G48924" s="4" t="s">
        <v>277078</v>
      </c>
      <c r="H48924" s="93"/>
    </row>
    <row r="48925" spans="1:8">
      <c r="A48925" s="1" t="s">
        <v>112045</v>
      </c>
      <c r="B48925" s="1">
        <v>361.00800000000004</v>
      </c>
      <c r="C48925" s="1">
        <v>18046.789920000003</v>
      </c>
      <c r="D48925" s="2">
        <v>41567</v>
      </c>
      <c r="E48925" s="1" t="s">
        <v>112046</v>
      </c>
      <c r="F48925" s="4" t="s">
        <v>3087</v>
      </c>
      <c r="G48925" s="4" t="s">
        <v>277078</v>
      </c>
      <c r="H48925" s="93"/>
    </row>
    <row r="48926" spans="1:8">
      <c r="A48926" s="1" t="s">
        <v>112047</v>
      </c>
      <c r="B48926" s="1">
        <v>285.06199999999995</v>
      </c>
      <c r="C48926" s="1">
        <v>4578.0133800000003</v>
      </c>
      <c r="D48926" s="2">
        <v>41567</v>
      </c>
      <c r="E48926" s="1" t="s">
        <v>112048</v>
      </c>
      <c r="F48926" s="4" t="s">
        <v>3087</v>
      </c>
      <c r="G48926" s="4" t="s">
        <v>277078</v>
      </c>
      <c r="H48926" s="93"/>
    </row>
    <row r="48927" spans="1:8">
      <c r="A48927" s="1" t="s">
        <v>112049</v>
      </c>
      <c r="B48927" s="1">
        <v>10.672000000000001</v>
      </c>
      <c r="C48927" s="1">
        <v>202.66127999999998</v>
      </c>
      <c r="D48927" s="2">
        <v>41567</v>
      </c>
      <c r="E48927" s="1" t="s">
        <v>112050</v>
      </c>
      <c r="F48927" s="4" t="s">
        <v>3087</v>
      </c>
      <c r="G48927" s="4" t="s">
        <v>277078</v>
      </c>
      <c r="H48927" s="93"/>
    </row>
    <row r="48928" spans="1:8">
      <c r="A48928" s="1" t="s">
        <v>112051</v>
      </c>
      <c r="B48928" s="1">
        <v>190.39400000000003</v>
      </c>
      <c r="C48928" s="1">
        <v>23800.70406</v>
      </c>
      <c r="D48928" s="2">
        <v>41567</v>
      </c>
      <c r="E48928" s="1" t="s">
        <v>112052</v>
      </c>
      <c r="F48928" s="4" t="s">
        <v>3087</v>
      </c>
      <c r="G48928" s="4" t="s">
        <v>277078</v>
      </c>
      <c r="H48928" s="93"/>
    </row>
    <row r="48929" spans="1:8">
      <c r="A48929" s="1" t="s">
        <v>112053</v>
      </c>
      <c r="B48929" s="1">
        <v>22.678000000000001</v>
      </c>
      <c r="C48929" s="1">
        <v>2785.1652199999999</v>
      </c>
      <c r="D48929" s="2">
        <v>41567</v>
      </c>
      <c r="E48929" s="1" t="s">
        <v>112054</v>
      </c>
      <c r="F48929" s="4" t="s">
        <v>3087</v>
      </c>
      <c r="G48929" s="4" t="s">
        <v>277078</v>
      </c>
      <c r="H48929" s="93"/>
    </row>
    <row r="48930" spans="1:8">
      <c r="A48930" s="1" t="s">
        <v>112055</v>
      </c>
      <c r="B48930" s="1">
        <v>45.632000000000005</v>
      </c>
      <c r="C48930" s="1">
        <v>1140.3436799999999</v>
      </c>
      <c r="D48930" s="2">
        <v>41567</v>
      </c>
      <c r="E48930" s="1" t="s">
        <v>112056</v>
      </c>
      <c r="F48930" s="4" t="s">
        <v>3087</v>
      </c>
      <c r="G48930" s="4" t="s">
        <v>277078</v>
      </c>
      <c r="H48930" s="93"/>
    </row>
    <row r="48931" spans="1:8">
      <c r="A48931" s="1" t="s">
        <v>112057</v>
      </c>
      <c r="B48931" s="1">
        <v>611.70800000000008</v>
      </c>
      <c r="C48931" s="1">
        <v>3052.4229200000009</v>
      </c>
      <c r="D48931" s="2">
        <v>41567</v>
      </c>
      <c r="E48931" s="1" t="s">
        <v>112058</v>
      </c>
      <c r="F48931" s="4" t="s">
        <v>3087</v>
      </c>
      <c r="G48931" s="4" t="s">
        <v>277078</v>
      </c>
      <c r="H48931" s="93"/>
    </row>
    <row r="48932" spans="1:8">
      <c r="A48932" s="1" t="s">
        <v>112059</v>
      </c>
      <c r="B48932" s="1">
        <v>621.7360000000001</v>
      </c>
      <c r="C48932" s="1">
        <v>12428.502640000001</v>
      </c>
      <c r="D48932" s="2">
        <v>41567</v>
      </c>
      <c r="E48932" s="1" t="s">
        <v>112060</v>
      </c>
      <c r="F48932" s="4" t="s">
        <v>3087</v>
      </c>
      <c r="G48932" s="4" t="s">
        <v>277078</v>
      </c>
      <c r="H48932" s="93"/>
    </row>
    <row r="48933" spans="1:8">
      <c r="A48933" s="1" t="s">
        <v>112061</v>
      </c>
      <c r="B48933" s="1">
        <v>24.012</v>
      </c>
      <c r="C48933" s="1">
        <v>394.62387999999999</v>
      </c>
      <c r="D48933" s="2">
        <v>41567</v>
      </c>
      <c r="E48933" s="1" t="s">
        <v>112062</v>
      </c>
      <c r="F48933" s="4" t="s">
        <v>3087</v>
      </c>
      <c r="G48933" s="4" t="s">
        <v>277078</v>
      </c>
      <c r="H48933" s="93"/>
    </row>
    <row r="48934" spans="1:8">
      <c r="A48934" s="1" t="s">
        <v>112063</v>
      </c>
      <c r="B48934" s="1">
        <v>242.834</v>
      </c>
      <c r="C48934" s="1">
        <v>21852.631659999995</v>
      </c>
      <c r="D48934" s="2">
        <v>41567</v>
      </c>
      <c r="E48934" s="1" t="s">
        <v>112064</v>
      </c>
      <c r="F48934" s="4" t="s">
        <v>3087</v>
      </c>
      <c r="G48934" s="4" t="s">
        <v>277078</v>
      </c>
      <c r="H48934" s="93"/>
    </row>
    <row r="48935" spans="1:8">
      <c r="A48935" s="1" t="s">
        <v>112065</v>
      </c>
      <c r="B48935" s="1">
        <v>16.744</v>
      </c>
      <c r="C48935" s="1">
        <v>602.61656000000005</v>
      </c>
      <c r="D48935" s="2">
        <v>41567</v>
      </c>
      <c r="E48935" s="1" t="s">
        <v>112066</v>
      </c>
      <c r="F48935" s="4" t="s">
        <v>3087</v>
      </c>
      <c r="G48935" s="4" t="s">
        <v>277078</v>
      </c>
      <c r="H48935" s="93"/>
    </row>
    <row r="48936" spans="1:8">
      <c r="A48936" s="1" t="s">
        <v>112067</v>
      </c>
      <c r="B48936" s="1">
        <v>6.67</v>
      </c>
      <c r="C48936" s="1">
        <v>600.23329999999999</v>
      </c>
      <c r="D48936" s="2">
        <v>41567</v>
      </c>
      <c r="E48936" s="1" t="s">
        <v>112068</v>
      </c>
      <c r="F48936" s="4" t="s">
        <v>3087</v>
      </c>
      <c r="G48936" s="4" t="s">
        <v>277078</v>
      </c>
      <c r="H48936" s="93"/>
    </row>
    <row r="48937" spans="1:8">
      <c r="A48937" s="1" t="s">
        <v>112069</v>
      </c>
      <c r="B48937" s="1">
        <v>5.3360000000000003</v>
      </c>
      <c r="C48937" s="1">
        <v>480.18664000000001</v>
      </c>
      <c r="D48937" s="2">
        <v>41567</v>
      </c>
      <c r="E48937" s="1" t="s">
        <v>112070</v>
      </c>
      <c r="F48937" s="4" t="s">
        <v>3087</v>
      </c>
      <c r="G48937" s="4" t="s">
        <v>277078</v>
      </c>
      <c r="H48937" s="93"/>
    </row>
    <row r="48938" spans="1:8">
      <c r="A48938" s="1" t="s">
        <v>112071</v>
      </c>
      <c r="B48938" s="1">
        <v>57.04</v>
      </c>
      <c r="C48938" s="1">
        <v>2851.4296000000004</v>
      </c>
      <c r="D48938" s="2">
        <v>41567</v>
      </c>
      <c r="E48938" s="1" t="s">
        <v>112072</v>
      </c>
      <c r="F48938" s="4" t="s">
        <v>3087</v>
      </c>
      <c r="G48938" s="4" t="s">
        <v>277079</v>
      </c>
      <c r="H48938" s="93"/>
    </row>
    <row r="48939" spans="1:8">
      <c r="A48939" s="1" t="s">
        <v>110891</v>
      </c>
      <c r="B48939" s="1">
        <v>166.50000000000003</v>
      </c>
      <c r="C48939" s="1">
        <v>7591.7000000000007</v>
      </c>
      <c r="D48939" s="2">
        <v>41566</v>
      </c>
      <c r="E48939" s="1" t="s">
        <v>110892</v>
      </c>
      <c r="F48939" s="4" t="s">
        <v>2</v>
      </c>
      <c r="G48939" s="4" t="s">
        <v>277079</v>
      </c>
      <c r="H48939" s="93"/>
    </row>
    <row r="48940" spans="1:8">
      <c r="A48940" s="1" t="s">
        <v>110893</v>
      </c>
      <c r="B48940" s="1">
        <v>43</v>
      </c>
      <c r="C48940" s="1">
        <v>5713</v>
      </c>
      <c r="D48940" s="2">
        <v>41566</v>
      </c>
      <c r="E48940" s="1" t="s">
        <v>110894</v>
      </c>
      <c r="F48940" s="4" t="s">
        <v>2</v>
      </c>
      <c r="G48940" s="4" t="s">
        <v>277079</v>
      </c>
      <c r="H48940" s="93"/>
    </row>
    <row r="48941" spans="1:8">
      <c r="A48941" s="1" t="s">
        <v>110895</v>
      </c>
      <c r="B48941" s="1">
        <v>21.75</v>
      </c>
      <c r="C48941" s="1">
        <v>5119.9499999999989</v>
      </c>
      <c r="D48941" s="2">
        <v>41566</v>
      </c>
      <c r="E48941" s="1" t="s">
        <v>110896</v>
      </c>
      <c r="F48941" s="4" t="s">
        <v>2</v>
      </c>
      <c r="G48941" s="4" t="s">
        <v>277079</v>
      </c>
      <c r="H48941" s="93"/>
    </row>
    <row r="48942" spans="1:8">
      <c r="A48942" s="1" t="s">
        <v>110897</v>
      </c>
      <c r="B48942" s="1">
        <v>5.8</v>
      </c>
      <c r="C48942" s="1">
        <v>1296.3</v>
      </c>
      <c r="D48942" s="2">
        <v>41566</v>
      </c>
      <c r="E48942" s="1" t="s">
        <v>110898</v>
      </c>
      <c r="F48942" s="4" t="s">
        <v>2</v>
      </c>
      <c r="G48942" s="4" t="s">
        <v>277079</v>
      </c>
      <c r="H48942" s="93"/>
    </row>
    <row r="48943" spans="1:8">
      <c r="A48943" s="1" t="s">
        <v>110899</v>
      </c>
      <c r="B48943" s="1">
        <v>55.400000000000006</v>
      </c>
      <c r="C48943" s="1">
        <v>2201.8000000000002</v>
      </c>
      <c r="D48943" s="2">
        <v>41566</v>
      </c>
      <c r="E48943" s="1" t="s">
        <v>110900</v>
      </c>
      <c r="F48943" s="4" t="s">
        <v>2</v>
      </c>
      <c r="G48943" s="4" t="s">
        <v>277079</v>
      </c>
      <c r="H48943" s="93"/>
    </row>
    <row r="48944" spans="1:8">
      <c r="A48944" s="1" t="s">
        <v>110901</v>
      </c>
      <c r="B48944" s="1">
        <v>292.40000000000003</v>
      </c>
      <c r="C48944" s="1">
        <v>8328.5600000000013</v>
      </c>
      <c r="D48944" s="2">
        <v>41566</v>
      </c>
      <c r="E48944" s="1" t="s">
        <v>110902</v>
      </c>
      <c r="F48944" s="4" t="s">
        <v>2</v>
      </c>
      <c r="G48944" s="4" t="s">
        <v>277079</v>
      </c>
      <c r="H48944" s="93"/>
    </row>
    <row r="48945" spans="1:8">
      <c r="A48945" s="1" t="s">
        <v>110903</v>
      </c>
      <c r="B48945" s="1">
        <v>21.75</v>
      </c>
      <c r="C48945" s="1">
        <v>1355.75</v>
      </c>
      <c r="D48945" s="2">
        <v>41566</v>
      </c>
      <c r="E48945" s="1" t="s">
        <v>110904</v>
      </c>
      <c r="F48945" s="4" t="s">
        <v>2</v>
      </c>
      <c r="G48945" s="4" t="s">
        <v>277079</v>
      </c>
      <c r="H48945" s="93"/>
    </row>
    <row r="48946" spans="1:8">
      <c r="A48946" s="1" t="s">
        <v>110905</v>
      </c>
      <c r="B48946" s="1">
        <v>523.20000000000005</v>
      </c>
      <c r="C48946" s="1">
        <v>21156.9</v>
      </c>
      <c r="D48946" s="2">
        <v>41566</v>
      </c>
      <c r="E48946" s="1" t="s">
        <v>110906</v>
      </c>
      <c r="F48946" s="4" t="s">
        <v>2</v>
      </c>
      <c r="G48946" s="4" t="s">
        <v>277079</v>
      </c>
      <c r="H48946" s="93"/>
    </row>
    <row r="48947" spans="1:8">
      <c r="A48947" s="1" t="s">
        <v>110907</v>
      </c>
      <c r="B48947" s="1">
        <v>13.049999999999999</v>
      </c>
      <c r="C48947" s="1">
        <v>430.65</v>
      </c>
      <c r="D48947" s="2">
        <v>41566</v>
      </c>
      <c r="E48947" s="1" t="s">
        <v>110908</v>
      </c>
      <c r="F48947" s="4" t="s">
        <v>2</v>
      </c>
      <c r="G48947" s="4" t="s">
        <v>277079</v>
      </c>
      <c r="H48947" s="93"/>
    </row>
    <row r="48948" spans="1:8">
      <c r="A48948" s="1" t="s">
        <v>110909</v>
      </c>
      <c r="B48948" s="1">
        <v>124</v>
      </c>
      <c r="C48948" s="1">
        <v>3806.7999999999997</v>
      </c>
      <c r="D48948" s="2">
        <v>41566</v>
      </c>
      <c r="E48948" s="1" t="s">
        <v>110910</v>
      </c>
      <c r="F48948" s="4" t="s">
        <v>2</v>
      </c>
      <c r="G48948" s="4" t="s">
        <v>277079</v>
      </c>
      <c r="H48948" s="93"/>
    </row>
    <row r="48949" spans="1:8">
      <c r="A48949" s="1" t="s">
        <v>110911</v>
      </c>
      <c r="B48949" s="1">
        <v>370.20000000000005</v>
      </c>
      <c r="C48949" s="1">
        <v>12089</v>
      </c>
      <c r="D48949" s="2">
        <v>41566</v>
      </c>
      <c r="E48949" s="1" t="s">
        <v>110912</v>
      </c>
      <c r="F48949" s="4" t="s">
        <v>2</v>
      </c>
      <c r="G48949" s="4" t="s">
        <v>277079</v>
      </c>
      <c r="H48949" s="93"/>
    </row>
    <row r="48950" spans="1:8">
      <c r="A48950" s="1" t="s">
        <v>110913</v>
      </c>
      <c r="B48950" s="1">
        <v>24.8</v>
      </c>
      <c r="C48950" s="1">
        <v>421.6</v>
      </c>
      <c r="D48950" s="2">
        <v>41566</v>
      </c>
      <c r="E48950" s="1" t="s">
        <v>110914</v>
      </c>
      <c r="F48950" s="4" t="s">
        <v>2</v>
      </c>
      <c r="G48950" s="4" t="s">
        <v>277079</v>
      </c>
      <c r="H48950" s="93"/>
    </row>
    <row r="48951" spans="1:8">
      <c r="A48951" s="1" t="s">
        <v>110915</v>
      </c>
      <c r="B48951" s="1">
        <v>74.400000000000006</v>
      </c>
      <c r="C48951" s="1">
        <v>2256.8000000000002</v>
      </c>
      <c r="D48951" s="2">
        <v>41566</v>
      </c>
      <c r="E48951" s="1" t="s">
        <v>110916</v>
      </c>
      <c r="F48951" s="4" t="s">
        <v>2</v>
      </c>
      <c r="G48951" s="4" t="s">
        <v>277079</v>
      </c>
      <c r="H48951" s="93"/>
    </row>
    <row r="48952" spans="1:8">
      <c r="A48952" s="1" t="s">
        <v>110917</v>
      </c>
      <c r="B48952" s="1">
        <v>26.9</v>
      </c>
      <c r="C48952" s="1">
        <v>3359.1</v>
      </c>
      <c r="D48952" s="2">
        <v>41566</v>
      </c>
      <c r="E48952" s="1" t="s">
        <v>110918</v>
      </c>
      <c r="F48952" s="4" t="s">
        <v>2</v>
      </c>
      <c r="G48952" s="4" t="s">
        <v>277079</v>
      </c>
      <c r="H48952" s="93"/>
    </row>
    <row r="48953" spans="1:8">
      <c r="A48953" s="1" t="s">
        <v>110919</v>
      </c>
      <c r="B48953" s="1">
        <v>51.7</v>
      </c>
      <c r="C48953" s="1">
        <v>6348.3</v>
      </c>
      <c r="D48953" s="2">
        <v>41566</v>
      </c>
      <c r="E48953" s="1" t="s">
        <v>110920</v>
      </c>
      <c r="F48953" s="4" t="s">
        <v>2</v>
      </c>
      <c r="G48953" s="4" t="s">
        <v>277079</v>
      </c>
      <c r="H48953" s="93"/>
    </row>
    <row r="48954" spans="1:8">
      <c r="A48954" s="1" t="s">
        <v>110921</v>
      </c>
      <c r="B48954" s="1">
        <v>294.3</v>
      </c>
      <c r="C48954" s="1">
        <v>9188.7000000000007</v>
      </c>
      <c r="D48954" s="2">
        <v>41566</v>
      </c>
      <c r="E48954" s="1" t="s">
        <v>110922</v>
      </c>
      <c r="F48954" s="4" t="s">
        <v>2</v>
      </c>
      <c r="G48954" s="4" t="s">
        <v>277079</v>
      </c>
      <c r="H48954" s="93"/>
    </row>
    <row r="48955" spans="1:8">
      <c r="A48955" s="1" t="s">
        <v>110923</v>
      </c>
      <c r="B48955" s="1">
        <v>2175</v>
      </c>
      <c r="C48955" s="1">
        <v>126149.99999999997</v>
      </c>
      <c r="D48955" s="2">
        <v>41566</v>
      </c>
      <c r="E48955" s="1" t="s">
        <v>110924</v>
      </c>
      <c r="F48955" s="4" t="s">
        <v>2</v>
      </c>
      <c r="G48955" s="4" t="s">
        <v>277079</v>
      </c>
      <c r="H48955" s="93"/>
    </row>
    <row r="48956" spans="1:8">
      <c r="A48956" s="1" t="s">
        <v>110925</v>
      </c>
      <c r="B48956" s="1">
        <v>2692</v>
      </c>
      <c r="C48956" s="1">
        <v>25100</v>
      </c>
      <c r="D48956" s="2">
        <v>41566</v>
      </c>
      <c r="E48956" s="1" t="s">
        <v>110926</v>
      </c>
      <c r="F48956" s="4" t="s">
        <v>2</v>
      </c>
      <c r="G48956" s="4" t="s">
        <v>277079</v>
      </c>
      <c r="H48956" s="93"/>
    </row>
    <row r="48957" spans="1:8">
      <c r="A48957" s="1" t="s">
        <v>110927</v>
      </c>
      <c r="B48957" s="1">
        <v>49.45</v>
      </c>
      <c r="C48957" s="1">
        <v>11426.55</v>
      </c>
      <c r="D48957" s="2">
        <v>41566</v>
      </c>
      <c r="E48957" s="1" t="s">
        <v>110928</v>
      </c>
      <c r="F48957" s="4" t="s">
        <v>2</v>
      </c>
      <c r="G48957" s="4" t="s">
        <v>277079</v>
      </c>
      <c r="H48957" s="93"/>
    </row>
    <row r="48958" spans="1:8">
      <c r="A48958" s="1" t="s">
        <v>110929</v>
      </c>
      <c r="B48958" s="1">
        <v>18.2</v>
      </c>
      <c r="C48958" s="1">
        <v>273</v>
      </c>
      <c r="D48958" s="2">
        <v>41566</v>
      </c>
      <c r="E48958" s="1" t="s">
        <v>110930</v>
      </c>
      <c r="F48958" s="4" t="s">
        <v>2</v>
      </c>
      <c r="G48958" s="4" t="s">
        <v>277079</v>
      </c>
      <c r="H48958" s="93"/>
    </row>
    <row r="48959" spans="1:8">
      <c r="A48959" s="1" t="s">
        <v>110931</v>
      </c>
      <c r="B48959" s="1">
        <v>523.20000000000005</v>
      </c>
      <c r="C48959" s="1">
        <v>30868.800000000003</v>
      </c>
      <c r="D48959" s="2">
        <v>41566</v>
      </c>
      <c r="E48959" s="1" t="s">
        <v>110932</v>
      </c>
      <c r="F48959" s="4" t="s">
        <v>2</v>
      </c>
      <c r="G48959" s="4" t="s">
        <v>277079</v>
      </c>
      <c r="H48959" s="93"/>
    </row>
    <row r="48960" spans="1:8">
      <c r="A48960" s="1" t="s">
        <v>110933</v>
      </c>
      <c r="B48960" s="1">
        <v>39.299999999999997</v>
      </c>
      <c r="C48960" s="1">
        <v>4183.5999999999995</v>
      </c>
      <c r="D48960" s="2">
        <v>41566</v>
      </c>
      <c r="E48960" s="1" t="s">
        <v>110934</v>
      </c>
      <c r="F48960" s="4" t="s">
        <v>2</v>
      </c>
      <c r="G48960" s="4" t="s">
        <v>277079</v>
      </c>
      <c r="H48960" s="93"/>
    </row>
    <row r="48961" spans="1:8">
      <c r="A48961" s="1" t="s">
        <v>110935</v>
      </c>
      <c r="B48961" s="1">
        <v>22.549999999999997</v>
      </c>
      <c r="C48961" s="1">
        <v>6196.4500000000007</v>
      </c>
      <c r="D48961" s="2">
        <v>41566</v>
      </c>
      <c r="E48961" s="1" t="s">
        <v>110936</v>
      </c>
      <c r="F48961" s="4" t="s">
        <v>2</v>
      </c>
      <c r="G48961" s="4" t="s">
        <v>277079</v>
      </c>
      <c r="H48961" s="93"/>
    </row>
    <row r="48962" spans="1:8">
      <c r="A48962" s="1" t="s">
        <v>110937</v>
      </c>
      <c r="B48962" s="1">
        <v>111.6</v>
      </c>
      <c r="C48962" s="1">
        <v>3682.7999999999997</v>
      </c>
      <c r="D48962" s="2">
        <v>41566</v>
      </c>
      <c r="E48962" s="1" t="s">
        <v>110938</v>
      </c>
      <c r="F48962" s="4" t="s">
        <v>2</v>
      </c>
      <c r="G48962" s="4" t="s">
        <v>277079</v>
      </c>
      <c r="H48962" s="93"/>
    </row>
    <row r="48963" spans="1:8">
      <c r="A48963" s="1" t="s">
        <v>110939</v>
      </c>
      <c r="B48963" s="1">
        <v>45.1</v>
      </c>
      <c r="C48963" s="1">
        <v>2998.9</v>
      </c>
      <c r="D48963" s="2">
        <v>41566</v>
      </c>
      <c r="E48963" s="1" t="s">
        <v>110940</v>
      </c>
      <c r="F48963" s="4" t="s">
        <v>2</v>
      </c>
      <c r="G48963" s="4" t="s">
        <v>277079</v>
      </c>
      <c r="H48963" s="93"/>
    </row>
    <row r="48964" spans="1:8">
      <c r="A48964" s="1" t="s">
        <v>110941</v>
      </c>
      <c r="B48964" s="1">
        <v>17.399999999999999</v>
      </c>
      <c r="C48964" s="1">
        <v>1896.6</v>
      </c>
      <c r="D48964" s="2">
        <v>41566</v>
      </c>
      <c r="E48964" s="1" t="s">
        <v>110942</v>
      </c>
      <c r="F48964" s="4" t="s">
        <v>2</v>
      </c>
      <c r="G48964" s="4" t="s">
        <v>277079</v>
      </c>
      <c r="H48964" s="93"/>
    </row>
    <row r="48965" spans="1:8">
      <c r="A48965" s="1" t="s">
        <v>110943</v>
      </c>
      <c r="B48965" s="1">
        <v>132.95000000000002</v>
      </c>
      <c r="C48965" s="1">
        <v>3725.0499999999997</v>
      </c>
      <c r="D48965" s="2">
        <v>41566</v>
      </c>
      <c r="E48965" s="1" t="s">
        <v>110944</v>
      </c>
      <c r="F48965" s="4" t="s">
        <v>2</v>
      </c>
      <c r="G48965" s="4" t="s">
        <v>277079</v>
      </c>
      <c r="H48965" s="93"/>
    </row>
    <row r="48966" spans="1:8">
      <c r="A48966" s="1" t="s">
        <v>110945</v>
      </c>
      <c r="B48966" s="1">
        <v>28.349999999999998</v>
      </c>
      <c r="C48966" s="1">
        <v>2181.65</v>
      </c>
      <c r="D48966" s="2">
        <v>41566</v>
      </c>
      <c r="E48966" s="1" t="s">
        <v>110946</v>
      </c>
      <c r="F48966" s="4" t="s">
        <v>2</v>
      </c>
      <c r="G48966" s="4" t="s">
        <v>277079</v>
      </c>
      <c r="H48966" s="93"/>
    </row>
    <row r="48967" spans="1:8">
      <c r="A48967" s="1" t="s">
        <v>110947</v>
      </c>
      <c r="B48967" s="1">
        <v>7.25</v>
      </c>
      <c r="C48967" s="1">
        <v>3864.25</v>
      </c>
      <c r="D48967" s="2">
        <v>41566</v>
      </c>
      <c r="E48967" s="1" t="s">
        <v>110948</v>
      </c>
      <c r="F48967" s="4" t="s">
        <v>2</v>
      </c>
      <c r="G48967" s="4" t="s">
        <v>277079</v>
      </c>
      <c r="H48967" s="93"/>
    </row>
    <row r="48968" spans="1:8">
      <c r="A48968" s="1" t="s">
        <v>110949</v>
      </c>
      <c r="B48968" s="1">
        <v>7.25</v>
      </c>
      <c r="C48968" s="1">
        <v>804.74999999999989</v>
      </c>
      <c r="D48968" s="2">
        <v>41566</v>
      </c>
      <c r="E48968" s="1" t="s">
        <v>110950</v>
      </c>
      <c r="F48968" s="4" t="s">
        <v>2</v>
      </c>
      <c r="G48968" s="4" t="s">
        <v>277079</v>
      </c>
      <c r="H48968" s="93"/>
    </row>
    <row r="48969" spans="1:8">
      <c r="A48969" s="1" t="s">
        <v>110951</v>
      </c>
      <c r="B48969" s="1">
        <v>111.6</v>
      </c>
      <c r="C48969" s="1">
        <v>17298</v>
      </c>
      <c r="D48969" s="2">
        <v>41566</v>
      </c>
      <c r="E48969" s="1" t="s">
        <v>110952</v>
      </c>
      <c r="F48969" s="4" t="s">
        <v>2</v>
      </c>
      <c r="G48969" s="4" t="s">
        <v>277079</v>
      </c>
      <c r="H48969" s="93"/>
    </row>
    <row r="48970" spans="1:8">
      <c r="A48970" s="1" t="s">
        <v>110953</v>
      </c>
      <c r="B48970" s="1">
        <v>365.70000000000005</v>
      </c>
      <c r="C48970" s="1">
        <v>9638.5</v>
      </c>
      <c r="D48970" s="2">
        <v>41566</v>
      </c>
      <c r="E48970" s="1" t="s">
        <v>110954</v>
      </c>
      <c r="F48970" s="4" t="s">
        <v>2</v>
      </c>
      <c r="G48970" s="4" t="s">
        <v>277079</v>
      </c>
      <c r="H48970" s="93"/>
    </row>
    <row r="48971" spans="1:8">
      <c r="A48971" s="1" t="s">
        <v>110955</v>
      </c>
      <c r="B48971" s="1">
        <v>26.1</v>
      </c>
      <c r="C48971" s="1">
        <v>2414.25</v>
      </c>
      <c r="D48971" s="2">
        <v>41566</v>
      </c>
      <c r="E48971" s="1" t="s">
        <v>110956</v>
      </c>
      <c r="F48971" s="4" t="s">
        <v>2</v>
      </c>
      <c r="G48971" s="4" t="s">
        <v>277079</v>
      </c>
      <c r="H48971" s="93"/>
    </row>
    <row r="48972" spans="1:8">
      <c r="A48972" s="1" t="s">
        <v>110957</v>
      </c>
      <c r="B48972" s="1">
        <v>99.2</v>
      </c>
      <c r="C48972" s="1">
        <v>5158.3999999999996</v>
      </c>
      <c r="D48972" s="2">
        <v>41566</v>
      </c>
      <c r="E48972" s="1" t="s">
        <v>110958</v>
      </c>
      <c r="F48972" s="4" t="s">
        <v>2</v>
      </c>
      <c r="G48972" s="4" t="s">
        <v>277079</v>
      </c>
      <c r="H48972" s="93"/>
    </row>
    <row r="48973" spans="1:8">
      <c r="A48973" s="1" t="s">
        <v>110959</v>
      </c>
      <c r="B48973" s="1">
        <v>5.8</v>
      </c>
      <c r="C48973" s="1">
        <v>342.2</v>
      </c>
      <c r="D48973" s="2">
        <v>41566</v>
      </c>
      <c r="E48973" s="1" t="s">
        <v>110960</v>
      </c>
      <c r="F48973" s="4" t="s">
        <v>2</v>
      </c>
      <c r="G48973" s="4" t="s">
        <v>277079</v>
      </c>
      <c r="H48973" s="93"/>
    </row>
    <row r="48974" spans="1:8">
      <c r="A48974" s="1" t="s">
        <v>110961</v>
      </c>
      <c r="B48974" s="1">
        <v>111.6</v>
      </c>
      <c r="C48974" s="1">
        <v>3682.7999999999993</v>
      </c>
      <c r="D48974" s="2">
        <v>41566</v>
      </c>
      <c r="E48974" s="1" t="s">
        <v>110962</v>
      </c>
      <c r="F48974" s="4" t="s">
        <v>2</v>
      </c>
      <c r="G48974" s="4" t="s">
        <v>277079</v>
      </c>
      <c r="H48974" s="93"/>
    </row>
    <row r="48975" spans="1:8">
      <c r="A48975" s="1" t="s">
        <v>110963</v>
      </c>
      <c r="B48975" s="1">
        <v>1.45</v>
      </c>
      <c r="C48975" s="1">
        <v>723.55</v>
      </c>
      <c r="D48975" s="2">
        <v>41566</v>
      </c>
      <c r="E48975" s="1" t="s">
        <v>110964</v>
      </c>
      <c r="F48975" s="4" t="s">
        <v>2</v>
      </c>
      <c r="G48975" s="4" t="s">
        <v>277079</v>
      </c>
      <c r="H48975" s="93"/>
    </row>
    <row r="48976" spans="1:8">
      <c r="A48976" s="1" t="s">
        <v>110965</v>
      </c>
      <c r="B48976" s="1">
        <v>62.65</v>
      </c>
      <c r="C48976" s="1">
        <v>2375.5</v>
      </c>
      <c r="D48976" s="2">
        <v>41566</v>
      </c>
      <c r="E48976" s="1" t="s">
        <v>110966</v>
      </c>
      <c r="F48976" s="4" t="s">
        <v>2</v>
      </c>
      <c r="G48976" s="4" t="s">
        <v>277079</v>
      </c>
      <c r="H48976" s="93"/>
    </row>
    <row r="48977" spans="1:8">
      <c r="A48977" s="1" t="s">
        <v>110967</v>
      </c>
      <c r="B48977" s="1">
        <v>38.650000000000006</v>
      </c>
      <c r="C48977" s="1">
        <v>1478.3500000000001</v>
      </c>
      <c r="D48977" s="2">
        <v>41566</v>
      </c>
      <c r="E48977" s="1" t="s">
        <v>110968</v>
      </c>
      <c r="F48977" s="4" t="s">
        <v>2</v>
      </c>
      <c r="G48977" s="4" t="s">
        <v>277079</v>
      </c>
      <c r="H48977" s="93"/>
    </row>
    <row r="48978" spans="1:8">
      <c r="A48978" s="1" t="s">
        <v>110969</v>
      </c>
      <c r="B48978" s="1">
        <v>86.800000000000011</v>
      </c>
      <c r="C48978" s="1">
        <v>2280.1120000000001</v>
      </c>
      <c r="D48978" s="2">
        <v>41566</v>
      </c>
      <c r="E48978" s="1" t="s">
        <v>110970</v>
      </c>
      <c r="F48978" s="4" t="s">
        <v>2</v>
      </c>
      <c r="G48978" s="4" t="s">
        <v>277079</v>
      </c>
      <c r="H48978" s="93"/>
    </row>
    <row r="48979" spans="1:8">
      <c r="A48979" s="1" t="s">
        <v>110971</v>
      </c>
      <c r="B48979" s="1">
        <v>5.8</v>
      </c>
      <c r="C48979" s="1">
        <v>1015.0000000000001</v>
      </c>
      <c r="D48979" s="2">
        <v>41566</v>
      </c>
      <c r="E48979" s="1" t="s">
        <v>110972</v>
      </c>
      <c r="F48979" s="4" t="s">
        <v>2</v>
      </c>
      <c r="G48979" s="4" t="s">
        <v>277079</v>
      </c>
      <c r="H48979" s="93"/>
    </row>
    <row r="48980" spans="1:8">
      <c r="A48980" s="1" t="s">
        <v>110973</v>
      </c>
      <c r="B48980" s="1">
        <v>2.9</v>
      </c>
      <c r="C48980" s="1">
        <v>261</v>
      </c>
      <c r="D48980" s="2">
        <v>41566</v>
      </c>
      <c r="E48980" s="1" t="s">
        <v>110974</v>
      </c>
      <c r="F48980" s="4" t="s">
        <v>2</v>
      </c>
      <c r="G48980" s="4" t="s">
        <v>277079</v>
      </c>
      <c r="H48980" s="93"/>
    </row>
    <row r="48981" spans="1:8">
      <c r="A48981" s="1" t="s">
        <v>110975</v>
      </c>
      <c r="B48981" s="1">
        <v>7.25</v>
      </c>
      <c r="C48981" s="1">
        <v>645.25</v>
      </c>
      <c r="D48981" s="2">
        <v>41566</v>
      </c>
      <c r="E48981" s="1" t="s">
        <v>110976</v>
      </c>
      <c r="F48981" s="4" t="s">
        <v>2</v>
      </c>
      <c r="G48981" s="4" t="s">
        <v>277079</v>
      </c>
      <c r="H48981" s="93"/>
    </row>
    <row r="48982" spans="1:8">
      <c r="A48982" s="1" t="s">
        <v>110977</v>
      </c>
      <c r="B48982" s="1">
        <v>48.800000000000004</v>
      </c>
      <c r="C48982" s="1">
        <v>734.40000000000009</v>
      </c>
      <c r="D48982" s="2">
        <v>41566</v>
      </c>
      <c r="E48982" s="1" t="s">
        <v>110978</v>
      </c>
      <c r="F48982" s="4" t="s">
        <v>2</v>
      </c>
      <c r="G48982" s="4" t="s">
        <v>277079</v>
      </c>
      <c r="H48982" s="93"/>
    </row>
    <row r="48983" spans="1:8">
      <c r="A48983" s="1" t="s">
        <v>110979</v>
      </c>
      <c r="B48983" s="1">
        <v>5.8</v>
      </c>
      <c r="C48983" s="1">
        <v>2314.1999999999998</v>
      </c>
      <c r="D48983" s="2">
        <v>41566</v>
      </c>
      <c r="E48983" s="1" t="s">
        <v>110980</v>
      </c>
      <c r="F48983" s="4" t="s">
        <v>2</v>
      </c>
      <c r="G48983" s="4" t="s">
        <v>277079</v>
      </c>
      <c r="H48983" s="93"/>
    </row>
    <row r="48984" spans="1:8">
      <c r="A48984" s="1" t="s">
        <v>110981</v>
      </c>
      <c r="B48984" s="1">
        <v>0</v>
      </c>
      <c r="C48984" s="1">
        <v>0</v>
      </c>
      <c r="D48984" s="2">
        <v>41566</v>
      </c>
      <c r="E48984" s="1" t="s">
        <v>110982</v>
      </c>
      <c r="F48984" s="4" t="s">
        <v>2</v>
      </c>
      <c r="G48984" s="4" t="s">
        <v>277079</v>
      </c>
      <c r="H48984" s="93"/>
    </row>
    <row r="48985" spans="1:8">
      <c r="A48985" s="1" t="s">
        <v>110983</v>
      </c>
      <c r="B48985" s="1">
        <v>10.149999999999999</v>
      </c>
      <c r="C48985" s="1">
        <v>932.34999999999991</v>
      </c>
      <c r="D48985" s="2">
        <v>41566</v>
      </c>
      <c r="E48985" s="1" t="s">
        <v>110984</v>
      </c>
      <c r="F48985" s="4" t="s">
        <v>2</v>
      </c>
      <c r="G48985" s="4" t="s">
        <v>277079</v>
      </c>
      <c r="H48985" s="93"/>
    </row>
    <row r="48986" spans="1:8">
      <c r="A48986" s="1" t="s">
        <v>110985</v>
      </c>
      <c r="B48986" s="1">
        <v>18.2</v>
      </c>
      <c r="C48986" s="1">
        <v>891.8</v>
      </c>
      <c r="D48986" s="2">
        <v>41566</v>
      </c>
      <c r="E48986" s="1" t="s">
        <v>110986</v>
      </c>
      <c r="F48986" s="4" t="s">
        <v>2</v>
      </c>
      <c r="G48986" s="4" t="s">
        <v>277079</v>
      </c>
      <c r="H48986" s="93"/>
    </row>
    <row r="48987" spans="1:8">
      <c r="A48987" s="1" t="s">
        <v>110987</v>
      </c>
      <c r="B48987" s="1">
        <v>74.400000000000006</v>
      </c>
      <c r="C48987" s="1">
        <v>3794.4</v>
      </c>
      <c r="D48987" s="2">
        <v>41566</v>
      </c>
      <c r="E48987" s="1" t="s">
        <v>110988</v>
      </c>
      <c r="F48987" s="4" t="s">
        <v>2</v>
      </c>
      <c r="G48987" s="4" t="s">
        <v>277079</v>
      </c>
      <c r="H48987" s="93"/>
    </row>
    <row r="48988" spans="1:8">
      <c r="A48988" s="1" t="s">
        <v>110989</v>
      </c>
      <c r="B48988" s="1">
        <v>0</v>
      </c>
      <c r="C48988" s="1">
        <v>0</v>
      </c>
      <c r="D48988" s="2">
        <v>41566</v>
      </c>
      <c r="E48988" s="1" t="s">
        <v>110990</v>
      </c>
      <c r="F48988" s="4" t="s">
        <v>2</v>
      </c>
      <c r="G48988" s="4" t="s">
        <v>277079</v>
      </c>
      <c r="H48988" s="93"/>
    </row>
    <row r="48989" spans="1:8">
      <c r="A48989" s="1" t="s">
        <v>110991</v>
      </c>
      <c r="B48989" s="1">
        <v>217.60000000000002</v>
      </c>
      <c r="C48989" s="1">
        <v>11542.400000000001</v>
      </c>
      <c r="D48989" s="2">
        <v>41566</v>
      </c>
      <c r="E48989" s="1" t="s">
        <v>110992</v>
      </c>
      <c r="F48989" s="4" t="s">
        <v>2</v>
      </c>
      <c r="G48989" s="4" t="s">
        <v>277079</v>
      </c>
      <c r="H48989" s="93"/>
    </row>
    <row r="48990" spans="1:8">
      <c r="A48990" s="1" t="s">
        <v>110993</v>
      </c>
      <c r="B48990" s="1">
        <v>3280.6</v>
      </c>
      <c r="C48990" s="1">
        <v>95096.5</v>
      </c>
      <c r="D48990" s="2">
        <v>41566</v>
      </c>
      <c r="E48990" s="1" t="s">
        <v>110994</v>
      </c>
      <c r="F48990" s="4" t="s">
        <v>2</v>
      </c>
      <c r="G48990" s="4" t="s">
        <v>277079</v>
      </c>
      <c r="H48990" s="93"/>
    </row>
    <row r="48991" spans="1:8">
      <c r="A48991" s="1" t="s">
        <v>110995</v>
      </c>
      <c r="B48991" s="1">
        <v>25.45</v>
      </c>
      <c r="C48991" s="1">
        <v>669.25</v>
      </c>
      <c r="D48991" s="2">
        <v>41566</v>
      </c>
      <c r="E48991" s="1" t="s">
        <v>110996</v>
      </c>
      <c r="F48991" s="4" t="s">
        <v>2</v>
      </c>
      <c r="G48991" s="4" t="s">
        <v>277079</v>
      </c>
      <c r="H48991" s="93"/>
    </row>
    <row r="48992" spans="1:8">
      <c r="A48992" s="1" t="s">
        <v>110997</v>
      </c>
      <c r="B48992" s="1">
        <v>1.45</v>
      </c>
      <c r="C48992" s="1">
        <v>288.55</v>
      </c>
      <c r="D48992" s="2">
        <v>41566</v>
      </c>
      <c r="E48992" s="1" t="s">
        <v>110998</v>
      </c>
      <c r="F48992" s="4" t="s">
        <v>2</v>
      </c>
      <c r="G48992" s="4" t="s">
        <v>277079</v>
      </c>
      <c r="H48992" s="93"/>
    </row>
    <row r="48993" spans="1:8">
      <c r="A48993" s="1" t="s">
        <v>110999</v>
      </c>
      <c r="B48993" s="1">
        <v>472.04999999999995</v>
      </c>
      <c r="C48993" s="1">
        <v>27378.9</v>
      </c>
      <c r="D48993" s="2">
        <v>41566</v>
      </c>
      <c r="E48993" s="1" t="s">
        <v>111000</v>
      </c>
      <c r="F48993" s="4" t="s">
        <v>2</v>
      </c>
      <c r="G48993" s="4" t="s">
        <v>277079</v>
      </c>
      <c r="H48993" s="93"/>
    </row>
    <row r="48994" spans="1:8">
      <c r="A48994" s="1" t="s">
        <v>111001</v>
      </c>
      <c r="B48994" s="1">
        <v>18.2</v>
      </c>
      <c r="C48994" s="1">
        <v>455</v>
      </c>
      <c r="D48994" s="2">
        <v>41566</v>
      </c>
      <c r="E48994" s="1" t="s">
        <v>111002</v>
      </c>
      <c r="F48994" s="4" t="s">
        <v>2</v>
      </c>
      <c r="G48994" s="4" t="s">
        <v>277079</v>
      </c>
      <c r="H48994" s="93"/>
    </row>
    <row r="48995" spans="1:8">
      <c r="A48995" s="1" t="s">
        <v>111003</v>
      </c>
      <c r="B48995" s="1">
        <v>152.60000000000002</v>
      </c>
      <c r="C48995" s="1">
        <v>7477.4000000000015</v>
      </c>
      <c r="D48995" s="2">
        <v>41566</v>
      </c>
      <c r="E48995" s="1" t="s">
        <v>111004</v>
      </c>
      <c r="F48995" s="4" t="s">
        <v>2</v>
      </c>
      <c r="G48995" s="4" t="s">
        <v>277079</v>
      </c>
      <c r="H48995" s="93"/>
    </row>
    <row r="48996" spans="1:8">
      <c r="A48996" s="1" t="s">
        <v>111005</v>
      </c>
      <c r="B48996" s="1">
        <v>91.149999999999991</v>
      </c>
      <c r="C48996" s="1">
        <v>4557.5</v>
      </c>
      <c r="D48996" s="2">
        <v>41566</v>
      </c>
      <c r="E48996" s="1" t="s">
        <v>111006</v>
      </c>
      <c r="F48996" s="4" t="s">
        <v>2</v>
      </c>
      <c r="G48996" s="4" t="s">
        <v>277079</v>
      </c>
      <c r="H48996" s="93"/>
    </row>
    <row r="48997" spans="1:8">
      <c r="A48997" s="1" t="s">
        <v>111007</v>
      </c>
      <c r="B48997" s="1">
        <v>114.80000000000003</v>
      </c>
      <c r="C48997" s="1">
        <v>3633.7000000000007</v>
      </c>
      <c r="D48997" s="2">
        <v>41566</v>
      </c>
      <c r="E48997" s="1" t="s">
        <v>111008</v>
      </c>
      <c r="F48997" s="4" t="s">
        <v>2</v>
      </c>
      <c r="G48997" s="4" t="s">
        <v>277079</v>
      </c>
      <c r="H48997" s="93"/>
    </row>
    <row r="48998" spans="1:8">
      <c r="A48998" s="1" t="s">
        <v>111009</v>
      </c>
      <c r="B48998" s="1">
        <v>224.89999999999998</v>
      </c>
      <c r="C48998" s="1">
        <v>11152.05</v>
      </c>
      <c r="D48998" s="2">
        <v>41566</v>
      </c>
      <c r="E48998" s="1" t="s">
        <v>111010</v>
      </c>
      <c r="F48998" s="4" t="s">
        <v>2</v>
      </c>
      <c r="G48998" s="4" t="s">
        <v>277079</v>
      </c>
      <c r="H48998" s="93"/>
    </row>
    <row r="48999" spans="1:8">
      <c r="A48999" s="1" t="s">
        <v>111011</v>
      </c>
      <c r="B48999" s="1">
        <v>316.10000000000002</v>
      </c>
      <c r="C48999" s="1">
        <v>11564.900000000001</v>
      </c>
      <c r="D48999" s="2">
        <v>41566</v>
      </c>
      <c r="E48999" s="1" t="s">
        <v>111012</v>
      </c>
      <c r="F48999" s="4" t="s">
        <v>2</v>
      </c>
      <c r="G48999" s="4" t="s">
        <v>277079</v>
      </c>
      <c r="H48999" s="93"/>
    </row>
    <row r="49000" spans="1:8">
      <c r="A49000" s="1" t="s">
        <v>111013</v>
      </c>
      <c r="B49000" s="1">
        <v>1057.3000000000002</v>
      </c>
      <c r="C49000" s="1">
        <v>20704.550000000003</v>
      </c>
      <c r="D49000" s="2">
        <v>41566</v>
      </c>
      <c r="E49000" s="1" t="s">
        <v>111014</v>
      </c>
      <c r="F49000" s="4" t="s">
        <v>2</v>
      </c>
      <c r="G49000" s="4" t="s">
        <v>277079</v>
      </c>
      <c r="H49000" s="93"/>
    </row>
    <row r="49001" spans="1:8">
      <c r="A49001" s="1" t="s">
        <v>111015</v>
      </c>
      <c r="B49001" s="1">
        <v>1.45</v>
      </c>
      <c r="C49001" s="1">
        <v>8698.5499999999993</v>
      </c>
      <c r="D49001" s="2">
        <v>41566</v>
      </c>
      <c r="E49001" s="1" t="s">
        <v>111016</v>
      </c>
      <c r="F49001" s="4" t="s">
        <v>2</v>
      </c>
      <c r="G49001" s="4" t="s">
        <v>277079</v>
      </c>
      <c r="H49001" s="93"/>
    </row>
    <row r="49002" spans="1:8">
      <c r="A49002" s="1" t="s">
        <v>111017</v>
      </c>
      <c r="B49002" s="1">
        <v>231.90000000000003</v>
      </c>
      <c r="C49002" s="1">
        <v>3825.7000000000007</v>
      </c>
      <c r="D49002" s="2">
        <v>41566</v>
      </c>
      <c r="E49002" s="1" t="s">
        <v>111018</v>
      </c>
      <c r="F49002" s="4" t="s">
        <v>2</v>
      </c>
      <c r="G49002" s="4" t="s">
        <v>277079</v>
      </c>
      <c r="H49002" s="93"/>
    </row>
    <row r="49003" spans="1:8">
      <c r="A49003" s="1" t="s">
        <v>111019</v>
      </c>
      <c r="B49003" s="1">
        <v>1.45</v>
      </c>
      <c r="C49003" s="1">
        <v>288.55</v>
      </c>
      <c r="D49003" s="2">
        <v>41566</v>
      </c>
      <c r="E49003" s="1" t="s">
        <v>111020</v>
      </c>
      <c r="F49003" s="4" t="s">
        <v>2</v>
      </c>
      <c r="G49003" s="4" t="s">
        <v>277079</v>
      </c>
      <c r="H49003" s="93"/>
    </row>
    <row r="49004" spans="1:8">
      <c r="A49004" s="1" t="s">
        <v>111021</v>
      </c>
      <c r="B49004" s="1">
        <v>7.25</v>
      </c>
      <c r="C49004" s="1">
        <v>485.75</v>
      </c>
      <c r="D49004" s="2">
        <v>41566</v>
      </c>
      <c r="E49004" s="1" t="s">
        <v>111022</v>
      </c>
      <c r="F49004" s="4" t="s">
        <v>2</v>
      </c>
      <c r="G49004" s="4" t="s">
        <v>277079</v>
      </c>
      <c r="H49004" s="93"/>
    </row>
    <row r="49005" spans="1:8">
      <c r="A49005" s="1" t="s">
        <v>111023</v>
      </c>
      <c r="B49005" s="1">
        <v>79.400000000000006</v>
      </c>
      <c r="C49005" s="1">
        <v>2046</v>
      </c>
      <c r="D49005" s="2">
        <v>41566</v>
      </c>
      <c r="E49005" s="1" t="s">
        <v>111024</v>
      </c>
      <c r="F49005" s="4" t="s">
        <v>2</v>
      </c>
      <c r="G49005" s="4" t="s">
        <v>277079</v>
      </c>
      <c r="H49005" s="93"/>
    </row>
    <row r="49006" spans="1:8">
      <c r="A49006" s="1" t="s">
        <v>111025</v>
      </c>
      <c r="B49006" s="1">
        <v>793.6</v>
      </c>
      <c r="C49006" s="1">
        <v>40424</v>
      </c>
      <c r="D49006" s="2">
        <v>41566</v>
      </c>
      <c r="E49006" s="1" t="s">
        <v>111026</v>
      </c>
      <c r="F49006" s="4" t="s">
        <v>2</v>
      </c>
      <c r="G49006" s="4" t="s">
        <v>277079</v>
      </c>
      <c r="H49006" s="93"/>
    </row>
    <row r="49007" spans="1:8">
      <c r="A49007" s="1" t="s">
        <v>111027</v>
      </c>
      <c r="B49007" s="1">
        <v>62</v>
      </c>
      <c r="C49007" s="1">
        <v>6138</v>
      </c>
      <c r="D49007" s="2">
        <v>41566</v>
      </c>
      <c r="E49007" s="1" t="s">
        <v>111028</v>
      </c>
      <c r="F49007" s="4" t="s">
        <v>2</v>
      </c>
      <c r="G49007" s="4" t="s">
        <v>277079</v>
      </c>
      <c r="H49007" s="93"/>
    </row>
    <row r="49008" spans="1:8">
      <c r="A49008" s="1" t="s">
        <v>111029</v>
      </c>
      <c r="B49008" s="1">
        <v>13.05</v>
      </c>
      <c r="C49008" s="1">
        <v>384.25</v>
      </c>
      <c r="D49008" s="2">
        <v>41566</v>
      </c>
      <c r="E49008" s="1" t="s">
        <v>111030</v>
      </c>
      <c r="F49008" s="4" t="s">
        <v>2</v>
      </c>
      <c r="G49008" s="4" t="s">
        <v>277079</v>
      </c>
      <c r="H49008" s="93"/>
    </row>
    <row r="49009" spans="1:8">
      <c r="A49009" s="1" t="s">
        <v>111031</v>
      </c>
      <c r="B49009" s="1">
        <v>117.4</v>
      </c>
      <c r="C49009" s="1">
        <v>32918.600000000006</v>
      </c>
      <c r="D49009" s="2">
        <v>41566</v>
      </c>
      <c r="E49009" s="1" t="s">
        <v>111032</v>
      </c>
      <c r="F49009" s="4" t="s">
        <v>2</v>
      </c>
      <c r="G49009" s="4" t="s">
        <v>277079</v>
      </c>
      <c r="H49009" s="93"/>
    </row>
    <row r="49010" spans="1:8">
      <c r="A49010" s="1" t="s">
        <v>111033</v>
      </c>
      <c r="B49010" s="1">
        <v>43.65</v>
      </c>
      <c r="C49010" s="1">
        <v>4609.55</v>
      </c>
      <c r="D49010" s="2">
        <v>41566</v>
      </c>
      <c r="E49010" s="1" t="s">
        <v>111034</v>
      </c>
      <c r="F49010" s="4" t="s">
        <v>2</v>
      </c>
      <c r="G49010" s="4" t="s">
        <v>277079</v>
      </c>
      <c r="H49010" s="93"/>
    </row>
    <row r="49011" spans="1:8">
      <c r="A49011" s="1" t="s">
        <v>111035</v>
      </c>
      <c r="B49011" s="1">
        <v>210.8</v>
      </c>
      <c r="C49011" s="1">
        <v>7378</v>
      </c>
      <c r="D49011" s="2">
        <v>41566</v>
      </c>
      <c r="E49011" s="1" t="s">
        <v>111036</v>
      </c>
      <c r="F49011" s="4" t="s">
        <v>2</v>
      </c>
      <c r="G49011" s="4" t="s">
        <v>277079</v>
      </c>
      <c r="H49011" s="93"/>
    </row>
    <row r="49012" spans="1:8">
      <c r="A49012" s="1" t="s">
        <v>111037</v>
      </c>
      <c r="B49012" s="1">
        <v>4.3499999999999996</v>
      </c>
      <c r="C49012" s="1">
        <v>246.5</v>
      </c>
      <c r="D49012" s="2">
        <v>41566</v>
      </c>
      <c r="E49012" s="1" t="s">
        <v>111038</v>
      </c>
      <c r="F49012" s="4" t="s">
        <v>2</v>
      </c>
      <c r="G49012" s="4" t="s">
        <v>277079</v>
      </c>
      <c r="H49012" s="93"/>
    </row>
    <row r="49013" spans="1:8">
      <c r="A49013" s="1" t="s">
        <v>111039</v>
      </c>
      <c r="B49013" s="1">
        <v>167</v>
      </c>
      <c r="C49013" s="1">
        <v>8251</v>
      </c>
      <c r="D49013" s="2">
        <v>41566</v>
      </c>
      <c r="E49013" s="1" t="s">
        <v>111040</v>
      </c>
      <c r="F49013" s="4" t="s">
        <v>2</v>
      </c>
      <c r="G49013" s="4" t="s">
        <v>277079</v>
      </c>
      <c r="H49013" s="93"/>
    </row>
    <row r="49014" spans="1:8">
      <c r="A49014" s="1" t="s">
        <v>111041</v>
      </c>
      <c r="B49014" s="1">
        <v>7.25</v>
      </c>
      <c r="C49014" s="1">
        <v>645.25</v>
      </c>
      <c r="D49014" s="2">
        <v>41566</v>
      </c>
      <c r="E49014" s="1" t="s">
        <v>111042</v>
      </c>
      <c r="F49014" s="4" t="s">
        <v>2</v>
      </c>
      <c r="G49014" s="4" t="s">
        <v>277079</v>
      </c>
      <c r="H49014" s="93"/>
    </row>
    <row r="49015" spans="1:8">
      <c r="A49015" s="1" t="s">
        <v>111043</v>
      </c>
      <c r="B49015" s="1">
        <v>4.3499999999999996</v>
      </c>
      <c r="C49015" s="1">
        <v>633.65</v>
      </c>
      <c r="D49015" s="2">
        <v>41566</v>
      </c>
      <c r="E49015" s="1" t="s">
        <v>111044</v>
      </c>
      <c r="F49015" s="4" t="s">
        <v>2</v>
      </c>
      <c r="G49015" s="4" t="s">
        <v>277079</v>
      </c>
      <c r="H49015" s="93"/>
    </row>
    <row r="49016" spans="1:8">
      <c r="A49016" s="1" t="s">
        <v>111045</v>
      </c>
      <c r="B49016" s="1">
        <v>99.2</v>
      </c>
      <c r="C49016" s="1">
        <v>2480</v>
      </c>
      <c r="D49016" s="2">
        <v>41566</v>
      </c>
      <c r="E49016" s="1" t="s">
        <v>111046</v>
      </c>
      <c r="F49016" s="4" t="s">
        <v>2</v>
      </c>
      <c r="G49016" s="4" t="s">
        <v>277079</v>
      </c>
      <c r="H49016" s="93"/>
    </row>
    <row r="49017" spans="1:8">
      <c r="A49017" s="1" t="s">
        <v>111047</v>
      </c>
      <c r="B49017" s="1">
        <v>24.8</v>
      </c>
      <c r="C49017" s="1">
        <v>2356</v>
      </c>
      <c r="D49017" s="2">
        <v>41566</v>
      </c>
      <c r="E49017" s="1" t="s">
        <v>111048</v>
      </c>
      <c r="F49017" s="4" t="s">
        <v>2</v>
      </c>
      <c r="G49017" s="4" t="s">
        <v>277079</v>
      </c>
      <c r="H49017" s="93"/>
    </row>
    <row r="49018" spans="1:8">
      <c r="A49018" s="1" t="s">
        <v>111049</v>
      </c>
      <c r="B49018" s="1">
        <v>0</v>
      </c>
      <c r="C49018" s="1">
        <v>0</v>
      </c>
      <c r="D49018" s="2">
        <v>41566</v>
      </c>
      <c r="E49018" s="1" t="s">
        <v>111050</v>
      </c>
      <c r="F49018" s="4" t="s">
        <v>2</v>
      </c>
      <c r="G49018" s="4" t="s">
        <v>277079</v>
      </c>
      <c r="H49018" s="93"/>
    </row>
    <row r="49019" spans="1:8">
      <c r="A49019" s="1" t="s">
        <v>111051</v>
      </c>
      <c r="B49019" s="1">
        <v>1046.4000000000001</v>
      </c>
      <c r="C49019" s="1">
        <v>26160</v>
      </c>
      <c r="D49019" s="2">
        <v>41566</v>
      </c>
      <c r="E49019" s="1" t="s">
        <v>111052</v>
      </c>
      <c r="F49019" s="4" t="s">
        <v>2</v>
      </c>
      <c r="G49019" s="4" t="s">
        <v>277079</v>
      </c>
      <c r="H49019" s="93"/>
    </row>
    <row r="49020" spans="1:8">
      <c r="A49020" s="1" t="s">
        <v>111053</v>
      </c>
      <c r="B49020" s="1">
        <v>14.5</v>
      </c>
      <c r="C49020" s="1">
        <v>681.5</v>
      </c>
      <c r="D49020" s="2">
        <v>41566</v>
      </c>
      <c r="E49020" s="1" t="s">
        <v>111054</v>
      </c>
      <c r="F49020" s="4" t="s">
        <v>2</v>
      </c>
      <c r="G49020" s="4" t="s">
        <v>277079</v>
      </c>
      <c r="H49020" s="93"/>
    </row>
    <row r="49021" spans="1:8">
      <c r="A49021" s="1" t="s">
        <v>111055</v>
      </c>
      <c r="B49021" s="1">
        <v>1820</v>
      </c>
      <c r="C49021" s="1">
        <v>18200</v>
      </c>
      <c r="D49021" s="2">
        <v>41566</v>
      </c>
      <c r="E49021" s="1" t="s">
        <v>111056</v>
      </c>
      <c r="F49021" s="4" t="s">
        <v>2</v>
      </c>
      <c r="G49021" s="4" t="s">
        <v>277079</v>
      </c>
      <c r="H49021" s="93"/>
    </row>
    <row r="49022" spans="1:8">
      <c r="A49022" s="1" t="s">
        <v>111057</v>
      </c>
      <c r="B49022" s="1">
        <v>0</v>
      </c>
      <c r="C49022" s="1">
        <v>0</v>
      </c>
      <c r="D49022" s="2">
        <v>41566</v>
      </c>
      <c r="E49022" s="1" t="s">
        <v>111058</v>
      </c>
      <c r="F49022" s="4" t="s">
        <v>2</v>
      </c>
      <c r="G49022" s="4" t="s">
        <v>277079</v>
      </c>
      <c r="H49022" s="93"/>
    </row>
    <row r="49023" spans="1:8">
      <c r="A49023" s="1" t="s">
        <v>111059</v>
      </c>
      <c r="B49023" s="1">
        <v>111.6</v>
      </c>
      <c r="C49023" s="1">
        <v>4885.6000000000004</v>
      </c>
      <c r="D49023" s="2">
        <v>41566</v>
      </c>
      <c r="E49023" s="1" t="s">
        <v>111060</v>
      </c>
      <c r="F49023" s="4" t="s">
        <v>2</v>
      </c>
      <c r="G49023" s="4" t="s">
        <v>277079</v>
      </c>
      <c r="H49023" s="93"/>
    </row>
    <row r="49024" spans="1:8">
      <c r="A49024" s="1" t="s">
        <v>111061</v>
      </c>
      <c r="B49024" s="1">
        <v>664.90000000000009</v>
      </c>
      <c r="C49024" s="1">
        <v>18867.900000000001</v>
      </c>
      <c r="D49024" s="2">
        <v>41566</v>
      </c>
      <c r="E49024" s="1" t="s">
        <v>111062</v>
      </c>
      <c r="F49024" s="4" t="s">
        <v>2</v>
      </c>
      <c r="G49024" s="4" t="s">
        <v>277079</v>
      </c>
      <c r="H49024" s="93"/>
    </row>
    <row r="49025" spans="1:8">
      <c r="A49025" s="1" t="s">
        <v>111063</v>
      </c>
      <c r="B49025" s="1">
        <v>1820</v>
      </c>
      <c r="C49025" s="1">
        <v>45500</v>
      </c>
      <c r="D49025" s="2">
        <v>41566</v>
      </c>
      <c r="E49025" s="1" t="s">
        <v>111064</v>
      </c>
      <c r="F49025" s="4" t="s">
        <v>2</v>
      </c>
      <c r="G49025" s="4" t="s">
        <v>277079</v>
      </c>
      <c r="H49025" s="93"/>
    </row>
    <row r="49026" spans="1:8">
      <c r="A49026" s="1" t="s">
        <v>111065</v>
      </c>
      <c r="B49026" s="1">
        <v>359.70000000000005</v>
      </c>
      <c r="C49026" s="1">
        <v>10791.000000000002</v>
      </c>
      <c r="D49026" s="2">
        <v>41566</v>
      </c>
      <c r="E49026" s="1" t="s">
        <v>111066</v>
      </c>
      <c r="F49026" s="4" t="s">
        <v>2</v>
      </c>
      <c r="G49026" s="4" t="s">
        <v>277079</v>
      </c>
      <c r="H49026" s="93"/>
    </row>
    <row r="49027" spans="1:8">
      <c r="A49027" s="1" t="s">
        <v>111067</v>
      </c>
      <c r="B49027" s="1">
        <v>370.6</v>
      </c>
      <c r="C49027" s="1">
        <v>7913.4000000000015</v>
      </c>
      <c r="D49027" s="2">
        <v>41566</v>
      </c>
      <c r="E49027" s="1" t="s">
        <v>111068</v>
      </c>
      <c r="F49027" s="4" t="s">
        <v>2</v>
      </c>
      <c r="G49027" s="4" t="s">
        <v>277079</v>
      </c>
      <c r="H49027" s="93"/>
    </row>
    <row r="49028" spans="1:8">
      <c r="A49028" s="1" t="s">
        <v>111069</v>
      </c>
      <c r="B49028" s="1">
        <v>111.6</v>
      </c>
      <c r="C49028" s="1">
        <v>4240.7999999999993</v>
      </c>
      <c r="D49028" s="2">
        <v>41566</v>
      </c>
      <c r="E49028" s="1" t="s">
        <v>111070</v>
      </c>
      <c r="F49028" s="4" t="s">
        <v>2</v>
      </c>
      <c r="G49028" s="4" t="s">
        <v>277079</v>
      </c>
      <c r="H49028" s="93"/>
    </row>
    <row r="49029" spans="1:8">
      <c r="A49029" s="1" t="s">
        <v>111071</v>
      </c>
      <c r="B49029" s="1">
        <v>26.9</v>
      </c>
      <c r="C49029" s="1">
        <v>4052.8</v>
      </c>
      <c r="D49029" s="2">
        <v>41566</v>
      </c>
      <c r="E49029" s="1" t="s">
        <v>111072</v>
      </c>
      <c r="F49029" s="4" t="s">
        <v>2</v>
      </c>
      <c r="G49029" s="4" t="s">
        <v>277079</v>
      </c>
      <c r="H49029" s="93"/>
    </row>
    <row r="49030" spans="1:8">
      <c r="A49030" s="1" t="s">
        <v>111073</v>
      </c>
      <c r="B49030" s="1">
        <v>343.90000000000003</v>
      </c>
      <c r="C49030" s="1">
        <v>4771.6000000000004</v>
      </c>
      <c r="D49030" s="2">
        <v>41566</v>
      </c>
      <c r="E49030" s="1" t="s">
        <v>111074</v>
      </c>
      <c r="F49030" s="4" t="s">
        <v>2</v>
      </c>
      <c r="G49030" s="4" t="s">
        <v>277079</v>
      </c>
      <c r="H49030" s="93"/>
    </row>
    <row r="49031" spans="1:8">
      <c r="A49031" s="1" t="s">
        <v>111075</v>
      </c>
      <c r="B49031" s="1">
        <v>163.5</v>
      </c>
      <c r="C49031" s="1">
        <v>16186.5</v>
      </c>
      <c r="D49031" s="2">
        <v>41566</v>
      </c>
      <c r="E49031" s="1" t="s">
        <v>111076</v>
      </c>
      <c r="F49031" s="4" t="s">
        <v>2</v>
      </c>
      <c r="G49031" s="4" t="s">
        <v>277079</v>
      </c>
      <c r="H49031" s="93"/>
    </row>
    <row r="49032" spans="1:8">
      <c r="A49032" s="1" t="s">
        <v>111077</v>
      </c>
      <c r="B49032" s="1">
        <v>414.20000000000005</v>
      </c>
      <c r="C49032" s="1">
        <v>10158.799999999999</v>
      </c>
      <c r="D49032" s="2">
        <v>41566</v>
      </c>
      <c r="E49032" s="1" t="s">
        <v>111078</v>
      </c>
      <c r="F49032" s="4" t="s">
        <v>2</v>
      </c>
      <c r="G49032" s="4" t="s">
        <v>277079</v>
      </c>
      <c r="H49032" s="93"/>
    </row>
    <row r="49033" spans="1:8">
      <c r="A49033" s="1" t="s">
        <v>111079</v>
      </c>
      <c r="B49033" s="1">
        <v>99.2</v>
      </c>
      <c r="C49033" s="1">
        <v>3868.8</v>
      </c>
      <c r="D49033" s="2">
        <v>41566</v>
      </c>
      <c r="E49033" s="1" t="s">
        <v>111080</v>
      </c>
      <c r="F49033" s="4" t="s">
        <v>2</v>
      </c>
      <c r="G49033" s="4" t="s">
        <v>277079</v>
      </c>
      <c r="H49033" s="93"/>
    </row>
    <row r="49034" spans="1:8">
      <c r="A49034" s="1" t="s">
        <v>111081</v>
      </c>
      <c r="B49034" s="1">
        <v>99.2</v>
      </c>
      <c r="C49034" s="1">
        <v>4761.6000000000004</v>
      </c>
      <c r="D49034" s="2">
        <v>41566</v>
      </c>
      <c r="E49034" s="1" t="s">
        <v>111082</v>
      </c>
      <c r="F49034" s="4" t="s">
        <v>2</v>
      </c>
      <c r="G49034" s="4" t="s">
        <v>277079</v>
      </c>
      <c r="H49034" s="93"/>
    </row>
    <row r="49035" spans="1:8">
      <c r="A49035" s="1" t="s">
        <v>111083</v>
      </c>
      <c r="B49035" s="1">
        <v>7.25</v>
      </c>
      <c r="C49035" s="1">
        <v>1442.75</v>
      </c>
      <c r="D49035" s="2">
        <v>41566</v>
      </c>
      <c r="E49035" s="1" t="s">
        <v>111084</v>
      </c>
      <c r="F49035" s="4" t="s">
        <v>2</v>
      </c>
      <c r="G49035" s="4" t="s">
        <v>277079</v>
      </c>
      <c r="H49035" s="93"/>
    </row>
    <row r="49036" spans="1:8">
      <c r="A49036" s="1" t="s">
        <v>111085</v>
      </c>
      <c r="B49036" s="1">
        <v>316.10000000000002</v>
      </c>
      <c r="C49036" s="1">
        <v>4741.5</v>
      </c>
      <c r="D49036" s="2">
        <v>41566</v>
      </c>
      <c r="E49036" s="1" t="s">
        <v>111086</v>
      </c>
      <c r="F49036" s="4" t="s">
        <v>2</v>
      </c>
      <c r="G49036" s="4" t="s">
        <v>277079</v>
      </c>
      <c r="H49036" s="93"/>
    </row>
    <row r="49037" spans="1:8">
      <c r="A49037" s="1" t="s">
        <v>111087</v>
      </c>
      <c r="B49037" s="1">
        <v>20.299999999999997</v>
      </c>
      <c r="C49037" s="1">
        <v>4761.8</v>
      </c>
      <c r="D49037" s="2">
        <v>41566</v>
      </c>
      <c r="E49037" s="1" t="s">
        <v>111088</v>
      </c>
      <c r="F49037" s="4" t="s">
        <v>2</v>
      </c>
      <c r="G49037" s="4" t="s">
        <v>277079</v>
      </c>
      <c r="H49037" s="93"/>
    </row>
    <row r="49038" spans="1:8">
      <c r="A49038" s="1" t="s">
        <v>111089</v>
      </c>
      <c r="B49038" s="1">
        <v>449.5</v>
      </c>
      <c r="C49038" s="1">
        <v>9210.1</v>
      </c>
      <c r="D49038" s="2">
        <v>41566</v>
      </c>
      <c r="E49038" s="1" t="s">
        <v>111090</v>
      </c>
      <c r="F49038" s="4" t="s">
        <v>2</v>
      </c>
      <c r="G49038" s="4" t="s">
        <v>277079</v>
      </c>
      <c r="H49038" s="93"/>
    </row>
    <row r="49039" spans="1:8">
      <c r="A49039" s="1" t="s">
        <v>111091</v>
      </c>
      <c r="B49039" s="1">
        <v>5.8</v>
      </c>
      <c r="C49039" s="1">
        <v>1183.2</v>
      </c>
      <c r="D49039" s="2">
        <v>41566</v>
      </c>
      <c r="E49039" s="1" t="s">
        <v>111092</v>
      </c>
      <c r="F49039" s="4" t="s">
        <v>2</v>
      </c>
      <c r="G49039" s="4" t="s">
        <v>277079</v>
      </c>
      <c r="H49039" s="93"/>
    </row>
    <row r="49040" spans="1:8">
      <c r="A49040" s="1" t="s">
        <v>111093</v>
      </c>
      <c r="B49040" s="1">
        <v>73.600000000000009</v>
      </c>
      <c r="C49040" s="1">
        <v>1173.5999999999999</v>
      </c>
      <c r="D49040" s="2">
        <v>41566</v>
      </c>
      <c r="E49040" s="1" t="s">
        <v>111094</v>
      </c>
      <c r="F49040" s="4" t="s">
        <v>2</v>
      </c>
      <c r="G49040" s="4" t="s">
        <v>277079</v>
      </c>
      <c r="H49040" s="93"/>
    </row>
    <row r="49041" spans="1:8">
      <c r="A49041" s="1" t="s">
        <v>111095</v>
      </c>
      <c r="B49041" s="1">
        <v>115.15</v>
      </c>
      <c r="C49041" s="1">
        <v>3673.1</v>
      </c>
      <c r="D49041" s="2">
        <v>41566</v>
      </c>
      <c r="E49041" s="1" t="s">
        <v>111096</v>
      </c>
      <c r="F49041" s="4" t="s">
        <v>2</v>
      </c>
      <c r="G49041" s="4" t="s">
        <v>277079</v>
      </c>
      <c r="H49041" s="93"/>
    </row>
    <row r="49042" spans="1:8">
      <c r="A49042" s="1" t="s">
        <v>111097</v>
      </c>
      <c r="B49042" s="1">
        <v>62.650000000000006</v>
      </c>
      <c r="C49042" s="1">
        <v>6632.0499999999993</v>
      </c>
      <c r="D49042" s="2">
        <v>41566</v>
      </c>
      <c r="E49042" s="1" t="s">
        <v>111098</v>
      </c>
      <c r="F49042" s="4" t="s">
        <v>2</v>
      </c>
      <c r="G49042" s="4" t="s">
        <v>277079</v>
      </c>
      <c r="H49042" s="93"/>
    </row>
    <row r="49043" spans="1:8">
      <c r="A49043" s="1" t="s">
        <v>111099</v>
      </c>
      <c r="B49043" s="1">
        <v>5.8</v>
      </c>
      <c r="C49043" s="1">
        <v>203</v>
      </c>
      <c r="D49043" s="2">
        <v>41566</v>
      </c>
      <c r="E49043" s="1" t="s">
        <v>111100</v>
      </c>
      <c r="F49043" s="4" t="s">
        <v>2</v>
      </c>
      <c r="G49043" s="4" t="s">
        <v>277079</v>
      </c>
      <c r="H49043" s="93"/>
    </row>
    <row r="49044" spans="1:8">
      <c r="A49044" s="1" t="s">
        <v>111101</v>
      </c>
      <c r="B49044" s="1">
        <v>99.2</v>
      </c>
      <c r="C49044" s="1">
        <v>3819.2</v>
      </c>
      <c r="D49044" s="2">
        <v>41566</v>
      </c>
      <c r="E49044" s="1" t="s">
        <v>111102</v>
      </c>
      <c r="F49044" s="4" t="s">
        <v>2</v>
      </c>
      <c r="G49044" s="4" t="s">
        <v>277079</v>
      </c>
      <c r="H49044" s="93"/>
    </row>
    <row r="49045" spans="1:8">
      <c r="A49045" s="1" t="s">
        <v>111103</v>
      </c>
      <c r="B49045" s="1">
        <v>111.6</v>
      </c>
      <c r="C49045" s="1">
        <v>6956.4</v>
      </c>
      <c r="D49045" s="2">
        <v>41566</v>
      </c>
      <c r="E49045" s="1" t="s">
        <v>111104</v>
      </c>
      <c r="F49045" s="4" t="s">
        <v>2</v>
      </c>
      <c r="G49045" s="4" t="s">
        <v>277079</v>
      </c>
      <c r="H49045" s="93"/>
    </row>
    <row r="49046" spans="1:8">
      <c r="A49046" s="1" t="s">
        <v>111105</v>
      </c>
      <c r="B49046" s="1">
        <v>49.6</v>
      </c>
      <c r="C49046" s="1">
        <v>1984</v>
      </c>
      <c r="D49046" s="2">
        <v>41566</v>
      </c>
      <c r="E49046" s="1" t="s">
        <v>111106</v>
      </c>
      <c r="F49046" s="4" t="s">
        <v>2</v>
      </c>
      <c r="G49046" s="4" t="s">
        <v>277079</v>
      </c>
      <c r="H49046" s="93"/>
    </row>
    <row r="49047" spans="1:8">
      <c r="A49047" s="1" t="s">
        <v>111107</v>
      </c>
      <c r="B49047" s="1">
        <v>1.45</v>
      </c>
      <c r="C49047" s="1">
        <v>253.75</v>
      </c>
      <c r="D49047" s="2">
        <v>41566</v>
      </c>
      <c r="E49047" s="1" t="s">
        <v>111108</v>
      </c>
      <c r="F49047" s="4" t="s">
        <v>2</v>
      </c>
      <c r="G49047" s="4" t="s">
        <v>277079</v>
      </c>
      <c r="H49047" s="93"/>
    </row>
    <row r="49048" spans="1:8">
      <c r="A49048" s="1" t="s">
        <v>111109</v>
      </c>
      <c r="B49048" s="1">
        <v>43</v>
      </c>
      <c r="C49048" s="1">
        <v>5911</v>
      </c>
      <c r="D49048" s="2">
        <v>41566</v>
      </c>
      <c r="E49048" s="1" t="s">
        <v>111110</v>
      </c>
      <c r="F49048" s="4" t="s">
        <v>2</v>
      </c>
      <c r="G49048" s="4" t="s">
        <v>277079</v>
      </c>
      <c r="H49048" s="93"/>
    </row>
    <row r="49049" spans="1:8">
      <c r="A49049" s="1" t="s">
        <v>111111</v>
      </c>
      <c r="B49049" s="1">
        <v>30.449999999999996</v>
      </c>
      <c r="C49049" s="1">
        <v>2953.6500000000005</v>
      </c>
      <c r="D49049" s="2">
        <v>41566</v>
      </c>
      <c r="E49049" s="1" t="s">
        <v>111112</v>
      </c>
      <c r="F49049" s="4" t="s">
        <v>2</v>
      </c>
      <c r="G49049" s="4" t="s">
        <v>277079</v>
      </c>
      <c r="H49049" s="93"/>
    </row>
    <row r="49050" spans="1:8">
      <c r="A49050" s="1" t="s">
        <v>111113</v>
      </c>
      <c r="B49050" s="1">
        <v>1820</v>
      </c>
      <c r="C49050" s="1">
        <v>27300</v>
      </c>
      <c r="D49050" s="2">
        <v>41566</v>
      </c>
      <c r="E49050" s="1" t="s">
        <v>111114</v>
      </c>
      <c r="F49050" s="4" t="s">
        <v>2</v>
      </c>
      <c r="G49050" s="4" t="s">
        <v>277079</v>
      </c>
      <c r="H49050" s="93"/>
    </row>
    <row r="49051" spans="1:8">
      <c r="A49051" s="1" t="s">
        <v>111115</v>
      </c>
      <c r="B49051" s="1">
        <v>198.39999999999998</v>
      </c>
      <c r="C49051" s="1">
        <v>12620.099999999999</v>
      </c>
      <c r="D49051" s="2">
        <v>41566</v>
      </c>
      <c r="E49051" s="1" t="s">
        <v>111116</v>
      </c>
      <c r="F49051" s="4" t="s">
        <v>2</v>
      </c>
      <c r="G49051" s="4" t="s">
        <v>277079</v>
      </c>
      <c r="H49051" s="93"/>
    </row>
    <row r="49052" spans="1:8">
      <c r="A49052" s="1" t="s">
        <v>111117</v>
      </c>
      <c r="B49052" s="1">
        <v>111.6</v>
      </c>
      <c r="C49052" s="1">
        <v>4408.2</v>
      </c>
      <c r="D49052" s="2">
        <v>41566</v>
      </c>
      <c r="E49052" s="1" t="s">
        <v>111118</v>
      </c>
      <c r="F49052" s="4" t="s">
        <v>2</v>
      </c>
      <c r="G49052" s="4" t="s">
        <v>277079</v>
      </c>
      <c r="H49052" s="93"/>
    </row>
    <row r="49053" spans="1:8">
      <c r="A49053" s="1" t="s">
        <v>111119</v>
      </c>
      <c r="B49053" s="1">
        <v>588.6</v>
      </c>
      <c r="C49053" s="1">
        <v>10594.800000000001</v>
      </c>
      <c r="D49053" s="2">
        <v>41566</v>
      </c>
      <c r="E49053" s="1" t="s">
        <v>111120</v>
      </c>
      <c r="F49053" s="4" t="s">
        <v>2</v>
      </c>
      <c r="G49053" s="4" t="s">
        <v>277079</v>
      </c>
      <c r="H49053" s="93"/>
    </row>
    <row r="49054" spans="1:8">
      <c r="A49054" s="1" t="s">
        <v>111121</v>
      </c>
      <c r="B49054" s="1">
        <v>2005.3</v>
      </c>
      <c r="C49054" s="1">
        <v>30668.400000000001</v>
      </c>
      <c r="D49054" s="2">
        <v>41566</v>
      </c>
      <c r="E49054" s="1" t="s">
        <v>111122</v>
      </c>
      <c r="F49054" s="4" t="s">
        <v>2</v>
      </c>
      <c r="G49054" s="4" t="s">
        <v>277079</v>
      </c>
      <c r="H49054" s="93"/>
    </row>
    <row r="49055" spans="1:8">
      <c r="A49055" s="1" t="s">
        <v>111123</v>
      </c>
      <c r="B49055" s="1">
        <v>1820</v>
      </c>
      <c r="C49055" s="1">
        <v>100100</v>
      </c>
      <c r="D49055" s="2">
        <v>41566</v>
      </c>
      <c r="E49055" s="1" t="s">
        <v>111124</v>
      </c>
      <c r="F49055" s="4" t="s">
        <v>2</v>
      </c>
      <c r="G49055" s="4" t="s">
        <v>277079</v>
      </c>
      <c r="H49055" s="93"/>
    </row>
    <row r="49056" spans="1:8">
      <c r="A49056" s="1" t="s">
        <v>111125</v>
      </c>
      <c r="B49056" s="1">
        <v>1820</v>
      </c>
      <c r="C49056" s="1">
        <v>50960</v>
      </c>
      <c r="D49056" s="2">
        <v>41566</v>
      </c>
      <c r="E49056" s="1" t="s">
        <v>111126</v>
      </c>
      <c r="F49056" s="4" t="s">
        <v>2</v>
      </c>
      <c r="G49056" s="4" t="s">
        <v>277079</v>
      </c>
      <c r="H49056" s="93"/>
    </row>
    <row r="49057" spans="1:8">
      <c r="A49057" s="1" t="s">
        <v>111127</v>
      </c>
      <c r="B49057" s="1">
        <v>62</v>
      </c>
      <c r="C49057" s="1">
        <v>6137.9999999999991</v>
      </c>
      <c r="D49057" s="2">
        <v>41566</v>
      </c>
      <c r="E49057" s="1" t="s">
        <v>111128</v>
      </c>
      <c r="F49057" s="4" t="s">
        <v>2</v>
      </c>
      <c r="G49057" s="4" t="s">
        <v>277079</v>
      </c>
      <c r="H49057" s="93"/>
    </row>
    <row r="49058" spans="1:8">
      <c r="A49058" s="1" t="s">
        <v>111129</v>
      </c>
      <c r="B49058" s="1">
        <v>0</v>
      </c>
      <c r="C49058" s="1">
        <v>0</v>
      </c>
      <c r="D49058" s="2">
        <v>41566</v>
      </c>
      <c r="E49058" s="1" t="s">
        <v>111130</v>
      </c>
      <c r="F49058" s="4" t="s">
        <v>2</v>
      </c>
      <c r="G49058" s="4" t="s">
        <v>277079</v>
      </c>
      <c r="H49058" s="93"/>
    </row>
    <row r="49059" spans="1:8">
      <c r="A49059" s="1" t="s">
        <v>111131</v>
      </c>
      <c r="B49059" s="1">
        <v>7.25</v>
      </c>
      <c r="C49059" s="1">
        <v>253.75</v>
      </c>
      <c r="D49059" s="2">
        <v>41566</v>
      </c>
      <c r="E49059" s="1" t="s">
        <v>111132</v>
      </c>
      <c r="F49059" s="4" t="s">
        <v>2</v>
      </c>
      <c r="G49059" s="4" t="s">
        <v>277079</v>
      </c>
      <c r="H49059" s="93"/>
    </row>
    <row r="49060" spans="1:8">
      <c r="A49060" s="1" t="s">
        <v>111133</v>
      </c>
      <c r="B49060" s="1">
        <v>43</v>
      </c>
      <c r="C49060" s="1">
        <v>2769</v>
      </c>
      <c r="D49060" s="2">
        <v>41566</v>
      </c>
      <c r="E49060" s="1" t="s">
        <v>111134</v>
      </c>
      <c r="F49060" s="4" t="s">
        <v>2</v>
      </c>
      <c r="G49060" s="4" t="s">
        <v>277079</v>
      </c>
      <c r="H49060" s="93"/>
    </row>
    <row r="49061" spans="1:8">
      <c r="A49061" s="1" t="s">
        <v>111135</v>
      </c>
      <c r="B49061" s="1">
        <v>14.5</v>
      </c>
      <c r="C49061" s="1">
        <v>130.5</v>
      </c>
      <c r="D49061" s="2">
        <v>41566</v>
      </c>
      <c r="E49061" s="1" t="s">
        <v>111136</v>
      </c>
      <c r="F49061" s="4" t="s">
        <v>2</v>
      </c>
      <c r="G49061" s="4" t="s">
        <v>277079</v>
      </c>
      <c r="H49061" s="93"/>
    </row>
    <row r="49062" spans="1:8">
      <c r="A49062" s="1" t="s">
        <v>111137</v>
      </c>
      <c r="B49062" s="1">
        <v>46.55</v>
      </c>
      <c r="C49062" s="1">
        <v>2268.0500000000002</v>
      </c>
      <c r="D49062" s="2">
        <v>41566</v>
      </c>
      <c r="E49062" s="1" t="s">
        <v>111138</v>
      </c>
      <c r="F49062" s="4" t="s">
        <v>2</v>
      </c>
      <c r="G49062" s="4" t="s">
        <v>277079</v>
      </c>
      <c r="H49062" s="93"/>
    </row>
    <row r="49063" spans="1:8">
      <c r="A49063" s="1" t="s">
        <v>111139</v>
      </c>
      <c r="B49063" s="1">
        <v>4.3499999999999996</v>
      </c>
      <c r="C49063" s="1">
        <v>1010.6500000000001</v>
      </c>
      <c r="D49063" s="2">
        <v>41566</v>
      </c>
      <c r="E49063" s="1" t="s">
        <v>111140</v>
      </c>
      <c r="F49063" s="4" t="s">
        <v>2</v>
      </c>
      <c r="G49063" s="4" t="s">
        <v>277079</v>
      </c>
      <c r="H49063" s="93"/>
    </row>
    <row r="49064" spans="1:8">
      <c r="A49064" s="1" t="s">
        <v>111141</v>
      </c>
      <c r="B49064" s="1">
        <v>148.80000000000001</v>
      </c>
      <c r="C49064" s="1">
        <v>6696</v>
      </c>
      <c r="D49064" s="2">
        <v>41566</v>
      </c>
      <c r="E49064" s="1" t="s">
        <v>111142</v>
      </c>
      <c r="F49064" s="4" t="s">
        <v>2</v>
      </c>
      <c r="G49064" s="4" t="s">
        <v>277079</v>
      </c>
      <c r="H49064" s="93"/>
    </row>
    <row r="49065" spans="1:8">
      <c r="A49065" s="1" t="s">
        <v>111143</v>
      </c>
      <c r="B49065" s="1">
        <v>1079.1000000000001</v>
      </c>
      <c r="C49065" s="1">
        <v>5935.0500000000011</v>
      </c>
      <c r="D49065" s="2">
        <v>41566</v>
      </c>
      <c r="E49065" s="1" t="s">
        <v>111144</v>
      </c>
      <c r="F49065" s="4" t="s">
        <v>2</v>
      </c>
      <c r="G49065" s="4" t="s">
        <v>277079</v>
      </c>
      <c r="H49065" s="93"/>
    </row>
    <row r="49066" spans="1:8">
      <c r="A49066" s="1" t="s">
        <v>111145</v>
      </c>
      <c r="B49066" s="1">
        <v>55.400000000000006</v>
      </c>
      <c r="C49066" s="1">
        <v>2034</v>
      </c>
      <c r="D49066" s="2">
        <v>41566</v>
      </c>
      <c r="E49066" s="1" t="s">
        <v>111146</v>
      </c>
      <c r="F49066" s="4" t="s">
        <v>2</v>
      </c>
      <c r="G49066" s="4" t="s">
        <v>277079</v>
      </c>
      <c r="H49066" s="93"/>
    </row>
    <row r="49067" spans="1:8">
      <c r="A49067" s="1" t="s">
        <v>111147</v>
      </c>
      <c r="B49067" s="1">
        <v>105</v>
      </c>
      <c r="C49067" s="1">
        <v>4695.3999999999996</v>
      </c>
      <c r="D49067" s="2">
        <v>41566</v>
      </c>
      <c r="E49067" s="1" t="s">
        <v>111148</v>
      </c>
      <c r="F49067" s="4" t="s">
        <v>2</v>
      </c>
      <c r="G49067" s="4" t="s">
        <v>277079</v>
      </c>
      <c r="H49067" s="93"/>
    </row>
    <row r="49068" spans="1:8">
      <c r="A49068" s="1" t="s">
        <v>111149</v>
      </c>
      <c r="B49068" s="1">
        <v>13.049999999999999</v>
      </c>
      <c r="C49068" s="1">
        <v>332.05</v>
      </c>
      <c r="D49068" s="2">
        <v>41566</v>
      </c>
      <c r="E49068" s="1" t="s">
        <v>111150</v>
      </c>
      <c r="F49068" s="4" t="s">
        <v>2</v>
      </c>
      <c r="G49068" s="4" t="s">
        <v>277079</v>
      </c>
      <c r="H49068" s="93"/>
    </row>
    <row r="49069" spans="1:8">
      <c r="A49069" s="1" t="s">
        <v>111151</v>
      </c>
      <c r="B49069" s="1">
        <v>148.80000000000001</v>
      </c>
      <c r="C49069" s="1">
        <v>11383.2</v>
      </c>
      <c r="D49069" s="2">
        <v>41566</v>
      </c>
      <c r="E49069" s="1" t="s">
        <v>111152</v>
      </c>
      <c r="F49069" s="4" t="s">
        <v>2</v>
      </c>
      <c r="G49069" s="4" t="s">
        <v>277079</v>
      </c>
      <c r="H49069" s="93"/>
    </row>
    <row r="49070" spans="1:8">
      <c r="A49070" s="1" t="s">
        <v>111153</v>
      </c>
      <c r="B49070" s="1">
        <v>0</v>
      </c>
      <c r="C49070" s="1">
        <v>0</v>
      </c>
      <c r="D49070" s="2">
        <v>41566</v>
      </c>
      <c r="E49070" s="1" t="s">
        <v>111154</v>
      </c>
      <c r="F49070" s="4" t="s">
        <v>2</v>
      </c>
      <c r="G49070" s="4" t="s">
        <v>277079</v>
      </c>
      <c r="H49070" s="93"/>
    </row>
    <row r="49071" spans="1:8">
      <c r="A49071" s="1" t="s">
        <v>111155</v>
      </c>
      <c r="B49071" s="1">
        <v>36.4</v>
      </c>
      <c r="C49071" s="1">
        <v>2420.6</v>
      </c>
      <c r="D49071" s="2">
        <v>41566</v>
      </c>
      <c r="E49071" s="1" t="s">
        <v>111156</v>
      </c>
      <c r="F49071" s="4" t="s">
        <v>2</v>
      </c>
      <c r="G49071" s="4" t="s">
        <v>277079</v>
      </c>
      <c r="H49071" s="93"/>
    </row>
    <row r="49072" spans="1:8">
      <c r="A49072" s="1" t="s">
        <v>111157</v>
      </c>
      <c r="B49072" s="1">
        <v>53.8</v>
      </c>
      <c r="C49072" s="1">
        <v>2436.875</v>
      </c>
      <c r="D49072" s="2">
        <v>41566</v>
      </c>
      <c r="E49072" s="1" t="s">
        <v>111158</v>
      </c>
      <c r="F49072" s="4" t="s">
        <v>2</v>
      </c>
      <c r="G49072" s="4" t="s">
        <v>277079</v>
      </c>
      <c r="H49072" s="93"/>
    </row>
    <row r="49073" spans="1:8">
      <c r="A49073" s="1" t="s">
        <v>111159</v>
      </c>
      <c r="B49073" s="1">
        <v>22.549999999999997</v>
      </c>
      <c r="C49073" s="1">
        <v>1491.15</v>
      </c>
      <c r="D49073" s="2">
        <v>41566</v>
      </c>
      <c r="E49073" s="1" t="s">
        <v>111160</v>
      </c>
      <c r="F49073" s="4" t="s">
        <v>2</v>
      </c>
      <c r="G49073" s="4" t="s">
        <v>277079</v>
      </c>
      <c r="H49073" s="93"/>
    </row>
    <row r="49074" spans="1:8">
      <c r="A49074" s="1" t="s">
        <v>111161</v>
      </c>
      <c r="B49074" s="1">
        <v>686.7</v>
      </c>
      <c r="C49074" s="1">
        <v>7150.4000000000005</v>
      </c>
      <c r="D49074" s="2">
        <v>41566</v>
      </c>
      <c r="E49074" s="1" t="s">
        <v>111162</v>
      </c>
      <c r="F49074" s="4" t="s">
        <v>2</v>
      </c>
      <c r="G49074" s="4" t="s">
        <v>277079</v>
      </c>
      <c r="H49074" s="93"/>
    </row>
    <row r="49075" spans="1:8">
      <c r="A49075" s="1" t="s">
        <v>111163</v>
      </c>
      <c r="B49075" s="1">
        <v>132.95000000000002</v>
      </c>
      <c r="C49075" s="1">
        <v>3650</v>
      </c>
      <c r="D49075" s="2">
        <v>41566</v>
      </c>
      <c r="E49075" s="1" t="s">
        <v>111164</v>
      </c>
      <c r="F49075" s="4" t="s">
        <v>2</v>
      </c>
      <c r="G49075" s="4" t="s">
        <v>277079</v>
      </c>
      <c r="H49075" s="93"/>
    </row>
    <row r="49076" spans="1:8">
      <c r="A49076" s="1" t="s">
        <v>111165</v>
      </c>
      <c r="B49076" s="1">
        <v>36.4</v>
      </c>
      <c r="C49076" s="1">
        <v>2875.6</v>
      </c>
      <c r="D49076" s="2">
        <v>41566</v>
      </c>
      <c r="E49076" s="1" t="s">
        <v>111166</v>
      </c>
      <c r="F49076" s="4" t="s">
        <v>2</v>
      </c>
      <c r="G49076" s="4" t="s">
        <v>277079</v>
      </c>
      <c r="H49076" s="93"/>
    </row>
    <row r="49077" spans="1:8">
      <c r="A49077" s="1" t="s">
        <v>111167</v>
      </c>
      <c r="B49077" s="1">
        <v>124</v>
      </c>
      <c r="C49077" s="1">
        <v>3968</v>
      </c>
      <c r="D49077" s="2">
        <v>41566</v>
      </c>
      <c r="E49077" s="1" t="s">
        <v>111168</v>
      </c>
      <c r="F49077" s="4" t="s">
        <v>2</v>
      </c>
      <c r="G49077" s="4" t="s">
        <v>277079</v>
      </c>
      <c r="H49077" s="93"/>
    </row>
    <row r="49078" spans="1:8">
      <c r="A49078" s="1" t="s">
        <v>111169</v>
      </c>
      <c r="B49078" s="1">
        <v>43</v>
      </c>
      <c r="C49078" s="1">
        <v>2049.4</v>
      </c>
      <c r="D49078" s="2">
        <v>41566</v>
      </c>
      <c r="E49078" s="1" t="s">
        <v>111170</v>
      </c>
      <c r="F49078" s="4" t="s">
        <v>2</v>
      </c>
      <c r="G49078" s="4" t="s">
        <v>277079</v>
      </c>
      <c r="H49078" s="93"/>
    </row>
    <row r="49079" spans="1:8">
      <c r="A49079" s="1" t="s">
        <v>111171</v>
      </c>
      <c r="B49079" s="1">
        <v>497.6</v>
      </c>
      <c r="C49079" s="1">
        <v>12972.624</v>
      </c>
      <c r="D49079" s="2">
        <v>41566</v>
      </c>
      <c r="E49079" s="1" t="s">
        <v>111172</v>
      </c>
      <c r="F49079" s="4" t="s">
        <v>2</v>
      </c>
      <c r="G49079" s="4" t="s">
        <v>277079</v>
      </c>
      <c r="H49079" s="93"/>
    </row>
    <row r="49080" spans="1:8">
      <c r="A49080" s="1" t="s">
        <v>111173</v>
      </c>
      <c r="B49080" s="1">
        <v>174.4</v>
      </c>
      <c r="C49080" s="1">
        <v>5755.2000000000007</v>
      </c>
      <c r="D49080" s="2">
        <v>41566</v>
      </c>
      <c r="E49080" s="1" t="s">
        <v>111174</v>
      </c>
      <c r="F49080" s="4" t="s">
        <v>2</v>
      </c>
      <c r="G49080" s="4" t="s">
        <v>277079</v>
      </c>
      <c r="H49080" s="93"/>
    </row>
    <row r="49081" spans="1:8">
      <c r="A49081" s="1" t="s">
        <v>111175</v>
      </c>
      <c r="B49081" s="1">
        <v>86.8</v>
      </c>
      <c r="C49081" s="1">
        <v>1562.3999999999999</v>
      </c>
      <c r="D49081" s="2">
        <v>41566</v>
      </c>
      <c r="E49081" s="1" t="s">
        <v>111176</v>
      </c>
      <c r="F49081" s="4" t="s">
        <v>2</v>
      </c>
      <c r="G49081" s="4" t="s">
        <v>277079</v>
      </c>
      <c r="H49081" s="93"/>
    </row>
    <row r="49082" spans="1:8">
      <c r="A49082" s="1" t="s">
        <v>111177</v>
      </c>
      <c r="B49082" s="1">
        <v>23.2</v>
      </c>
      <c r="C49082" s="1">
        <v>1107.8</v>
      </c>
      <c r="D49082" s="2">
        <v>41566</v>
      </c>
      <c r="E49082" s="1" t="s">
        <v>111178</v>
      </c>
      <c r="F49082" s="4" t="s">
        <v>2</v>
      </c>
      <c r="G49082" s="4" t="s">
        <v>277079</v>
      </c>
      <c r="H49082" s="93"/>
    </row>
    <row r="49083" spans="1:8">
      <c r="A49083" s="1" t="s">
        <v>111179</v>
      </c>
      <c r="B49083" s="1">
        <v>1.45</v>
      </c>
      <c r="C49083" s="1">
        <v>158.04999999999998</v>
      </c>
      <c r="D49083" s="2">
        <v>41566</v>
      </c>
      <c r="E49083" s="1" t="s">
        <v>111180</v>
      </c>
      <c r="F49083" s="4" t="s">
        <v>2</v>
      </c>
      <c r="G49083" s="4" t="s">
        <v>277079</v>
      </c>
      <c r="H49083" s="93"/>
    </row>
    <row r="49084" spans="1:8">
      <c r="A49084" s="1" t="s">
        <v>111181</v>
      </c>
      <c r="B49084" s="1">
        <v>555.90000000000009</v>
      </c>
      <c r="C49084" s="1">
        <v>8196.8000000000011</v>
      </c>
      <c r="D49084" s="2">
        <v>41566</v>
      </c>
      <c r="E49084" s="1" t="s">
        <v>111182</v>
      </c>
      <c r="F49084" s="4" t="s">
        <v>2</v>
      </c>
      <c r="G49084" s="4" t="s">
        <v>277079</v>
      </c>
      <c r="H49084" s="93"/>
    </row>
    <row r="49085" spans="1:8">
      <c r="A49085" s="1" t="s">
        <v>111183</v>
      </c>
      <c r="B49085" s="1">
        <v>549.5</v>
      </c>
      <c r="C49085" s="1">
        <v>21486.700000000004</v>
      </c>
      <c r="D49085" s="2">
        <v>41566</v>
      </c>
      <c r="E49085" s="1" t="s">
        <v>111184</v>
      </c>
      <c r="F49085" s="4" t="s">
        <v>2</v>
      </c>
      <c r="G49085" s="4" t="s">
        <v>277079</v>
      </c>
      <c r="H49085" s="93"/>
    </row>
    <row r="49086" spans="1:8">
      <c r="A49086" s="1" t="s">
        <v>111185</v>
      </c>
      <c r="B49086" s="1">
        <v>0</v>
      </c>
      <c r="C49086" s="1">
        <v>0</v>
      </c>
      <c r="D49086" s="2">
        <v>41566</v>
      </c>
      <c r="E49086" s="1" t="s">
        <v>111186</v>
      </c>
      <c r="F49086" s="4" t="s">
        <v>2</v>
      </c>
      <c r="G49086" s="4" t="s">
        <v>277079</v>
      </c>
      <c r="H49086" s="93"/>
    </row>
    <row r="49087" spans="1:8">
      <c r="A49087" s="1" t="s">
        <v>111187</v>
      </c>
      <c r="B49087" s="1">
        <v>49.6</v>
      </c>
      <c r="C49087" s="1">
        <v>1860</v>
      </c>
      <c r="D49087" s="2">
        <v>41566</v>
      </c>
      <c r="E49087" s="1" t="s">
        <v>111188</v>
      </c>
      <c r="F49087" s="4" t="s">
        <v>2</v>
      </c>
      <c r="G49087" s="4" t="s">
        <v>277079</v>
      </c>
      <c r="H49087" s="93"/>
    </row>
    <row r="49088" spans="1:8">
      <c r="A49088" s="1" t="s">
        <v>111189</v>
      </c>
      <c r="B49088" s="1">
        <v>49.6</v>
      </c>
      <c r="C49088" s="1">
        <v>2926.4</v>
      </c>
      <c r="D49088" s="2">
        <v>41566</v>
      </c>
      <c r="E49088" s="1" t="s">
        <v>111190</v>
      </c>
      <c r="F49088" s="4" t="s">
        <v>2</v>
      </c>
      <c r="G49088" s="4" t="s">
        <v>277079</v>
      </c>
      <c r="H49088" s="93"/>
    </row>
    <row r="49089" spans="1:8">
      <c r="A49089" s="1" t="s">
        <v>111191</v>
      </c>
      <c r="B49089" s="1">
        <v>112.25</v>
      </c>
      <c r="C49089" s="1">
        <v>10799.550000000001</v>
      </c>
      <c r="D49089" s="2">
        <v>41566</v>
      </c>
      <c r="E49089" s="1" t="s">
        <v>111192</v>
      </c>
      <c r="F49089" s="4" t="s">
        <v>2</v>
      </c>
      <c r="G49089" s="4" t="s">
        <v>277079</v>
      </c>
      <c r="H49089" s="93"/>
    </row>
    <row r="49090" spans="1:8">
      <c r="A49090" s="1" t="s">
        <v>111193</v>
      </c>
      <c r="B49090" s="1">
        <v>92.600000000000009</v>
      </c>
      <c r="C49090" s="1">
        <v>8439.4</v>
      </c>
      <c r="D49090" s="2">
        <v>41566</v>
      </c>
      <c r="E49090" s="1" t="s">
        <v>111194</v>
      </c>
      <c r="F49090" s="4" t="s">
        <v>2</v>
      </c>
      <c r="G49090" s="4" t="s">
        <v>277079</v>
      </c>
      <c r="H49090" s="93"/>
    </row>
    <row r="49091" spans="1:8">
      <c r="A49091" s="1" t="s">
        <v>111195</v>
      </c>
      <c r="B49091" s="1">
        <v>18.2</v>
      </c>
      <c r="C49091" s="1">
        <v>236.6</v>
      </c>
      <c r="D49091" s="2">
        <v>41566</v>
      </c>
      <c r="E49091" s="1" t="s">
        <v>111196</v>
      </c>
      <c r="F49091" s="4" t="s">
        <v>2</v>
      </c>
      <c r="G49091" s="4" t="s">
        <v>277079</v>
      </c>
      <c r="H49091" s="93"/>
    </row>
    <row r="49092" spans="1:8">
      <c r="A49092" s="1" t="s">
        <v>111197</v>
      </c>
      <c r="B49092" s="1">
        <v>27.549999999999997</v>
      </c>
      <c r="C49092" s="1">
        <v>1312.25</v>
      </c>
      <c r="D49092" s="2">
        <v>41566</v>
      </c>
      <c r="E49092" s="1" t="s">
        <v>111198</v>
      </c>
      <c r="F49092" s="4" t="s">
        <v>2</v>
      </c>
      <c r="G49092" s="4" t="s">
        <v>277079</v>
      </c>
      <c r="H49092" s="93"/>
    </row>
    <row r="49093" spans="1:8">
      <c r="A49093" s="1" t="s">
        <v>111199</v>
      </c>
      <c r="B49093" s="1">
        <v>253.70000000000002</v>
      </c>
      <c r="C49093" s="1">
        <v>19298.3</v>
      </c>
      <c r="D49093" s="2">
        <v>41566</v>
      </c>
      <c r="E49093" s="1" t="s">
        <v>111200</v>
      </c>
      <c r="F49093" s="4" t="s">
        <v>2</v>
      </c>
      <c r="G49093" s="4" t="s">
        <v>277079</v>
      </c>
      <c r="H49093" s="93"/>
    </row>
    <row r="49094" spans="1:8">
      <c r="A49094" s="1" t="s">
        <v>111201</v>
      </c>
      <c r="B49094" s="1">
        <v>247.3</v>
      </c>
      <c r="C49094" s="1">
        <v>7919.9000000000005</v>
      </c>
      <c r="D49094" s="2">
        <v>41566</v>
      </c>
      <c r="E49094" s="1" t="s">
        <v>111202</v>
      </c>
      <c r="F49094" s="4" t="s">
        <v>2</v>
      </c>
      <c r="G49094" s="4" t="s">
        <v>277079</v>
      </c>
      <c r="H49094" s="93"/>
    </row>
    <row r="49095" spans="1:8">
      <c r="A49095" s="1" t="s">
        <v>111203</v>
      </c>
      <c r="B49095" s="1">
        <v>1.45</v>
      </c>
      <c r="C49095" s="1">
        <v>56.55</v>
      </c>
      <c r="D49095" s="2">
        <v>41566</v>
      </c>
      <c r="E49095" s="1" t="s">
        <v>111204</v>
      </c>
      <c r="F49095" s="4" t="s">
        <v>2</v>
      </c>
      <c r="G49095" s="4" t="s">
        <v>277079</v>
      </c>
      <c r="H49095" s="93"/>
    </row>
    <row r="49096" spans="1:8">
      <c r="A49096" s="1" t="s">
        <v>111205</v>
      </c>
      <c r="B49096" s="1">
        <v>22.549999999999997</v>
      </c>
      <c r="C49096" s="1">
        <v>1422.25</v>
      </c>
      <c r="D49096" s="2">
        <v>41566</v>
      </c>
      <c r="E49096" s="1" t="s">
        <v>111206</v>
      </c>
      <c r="F49096" s="4" t="s">
        <v>2</v>
      </c>
      <c r="G49096" s="4" t="s">
        <v>277079</v>
      </c>
      <c r="H49096" s="93"/>
    </row>
    <row r="49097" spans="1:8">
      <c r="A49097" s="1" t="s">
        <v>111207</v>
      </c>
      <c r="B49097" s="1">
        <v>11.6</v>
      </c>
      <c r="C49097" s="1">
        <v>2453.4</v>
      </c>
      <c r="D49097" s="2">
        <v>41566</v>
      </c>
      <c r="E49097" s="1" t="s">
        <v>111208</v>
      </c>
      <c r="F49097" s="4" t="s">
        <v>2</v>
      </c>
      <c r="G49097" s="4" t="s">
        <v>277079</v>
      </c>
      <c r="H49097" s="93"/>
    </row>
    <row r="49098" spans="1:8">
      <c r="A49098" s="1" t="s">
        <v>111209</v>
      </c>
      <c r="B49098" s="1">
        <v>174.4</v>
      </c>
      <c r="C49098" s="1">
        <v>5755.1999999999989</v>
      </c>
      <c r="D49098" s="2">
        <v>41566</v>
      </c>
      <c r="E49098" s="1" t="s">
        <v>111210</v>
      </c>
      <c r="F49098" s="4" t="s">
        <v>2</v>
      </c>
      <c r="G49098" s="4" t="s">
        <v>277079</v>
      </c>
      <c r="H49098" s="93"/>
    </row>
    <row r="49099" spans="1:8">
      <c r="A49099" s="1" t="s">
        <v>111211</v>
      </c>
      <c r="B49099" s="1">
        <v>410.6</v>
      </c>
      <c r="C49099" s="1">
        <v>16363.199999999997</v>
      </c>
      <c r="D49099" s="2">
        <v>41566</v>
      </c>
      <c r="E49099" s="1" t="s">
        <v>111212</v>
      </c>
      <c r="F49099" s="4" t="s">
        <v>2</v>
      </c>
      <c r="G49099" s="4" t="s">
        <v>277079</v>
      </c>
      <c r="H49099" s="93"/>
    </row>
    <row r="49100" spans="1:8">
      <c r="A49100" s="1" t="s">
        <v>111213</v>
      </c>
      <c r="B49100" s="1">
        <v>11.6</v>
      </c>
      <c r="C49100" s="1">
        <v>626.4</v>
      </c>
      <c r="D49100" s="2">
        <v>41566</v>
      </c>
      <c r="E49100" s="1" t="s">
        <v>111214</v>
      </c>
      <c r="F49100" s="4" t="s">
        <v>2</v>
      </c>
      <c r="G49100" s="4" t="s">
        <v>277079</v>
      </c>
      <c r="H49100" s="93"/>
    </row>
    <row r="49101" spans="1:8">
      <c r="A49101" s="1" t="s">
        <v>111215</v>
      </c>
      <c r="B49101" s="1">
        <v>157.65</v>
      </c>
      <c r="C49101" s="1">
        <v>5545.4500000000007</v>
      </c>
      <c r="D49101" s="2">
        <v>41566</v>
      </c>
      <c r="E49101" s="1" t="s">
        <v>111216</v>
      </c>
      <c r="F49101" s="4" t="s">
        <v>2</v>
      </c>
      <c r="G49101" s="4" t="s">
        <v>277079</v>
      </c>
      <c r="H49101" s="93"/>
    </row>
    <row r="49102" spans="1:8">
      <c r="A49102" s="1" t="s">
        <v>111217</v>
      </c>
      <c r="B49102" s="1">
        <v>88.9</v>
      </c>
      <c r="C49102" s="1">
        <v>2072.4</v>
      </c>
      <c r="D49102" s="2">
        <v>41566</v>
      </c>
      <c r="E49102" s="1" t="s">
        <v>111218</v>
      </c>
      <c r="F49102" s="4" t="s">
        <v>2</v>
      </c>
      <c r="G49102" s="4" t="s">
        <v>277079</v>
      </c>
      <c r="H49102" s="93"/>
    </row>
    <row r="49103" spans="1:8">
      <c r="A49103" s="1" t="s">
        <v>111219</v>
      </c>
      <c r="B49103" s="1">
        <v>4.3499999999999996</v>
      </c>
      <c r="C49103" s="1">
        <v>343.65</v>
      </c>
      <c r="D49103" s="2">
        <v>41566</v>
      </c>
      <c r="E49103" s="1" t="s">
        <v>111220</v>
      </c>
      <c r="F49103" s="4" t="s">
        <v>2</v>
      </c>
      <c r="G49103" s="4" t="s">
        <v>277079</v>
      </c>
      <c r="H49103" s="93"/>
    </row>
    <row r="49104" spans="1:8">
      <c r="A49104" s="1" t="s">
        <v>111221</v>
      </c>
      <c r="B49104" s="1">
        <v>1329.8000000000002</v>
      </c>
      <c r="C49104" s="1">
        <v>37328.576000000001</v>
      </c>
      <c r="D49104" s="2">
        <v>41566</v>
      </c>
      <c r="E49104" s="1" t="s">
        <v>111222</v>
      </c>
      <c r="F49104" s="4" t="s">
        <v>2</v>
      </c>
      <c r="G49104" s="4" t="s">
        <v>277079</v>
      </c>
      <c r="H49104" s="93"/>
    </row>
    <row r="49105" spans="1:8">
      <c r="A49105" s="1" t="s">
        <v>111223</v>
      </c>
      <c r="B49105" s="1">
        <v>7.25</v>
      </c>
      <c r="C49105" s="1">
        <v>723.55</v>
      </c>
      <c r="D49105" s="2">
        <v>41566</v>
      </c>
      <c r="E49105" s="1" t="s">
        <v>111224</v>
      </c>
      <c r="F49105" s="4" t="s">
        <v>2</v>
      </c>
      <c r="G49105" s="4" t="s">
        <v>277079</v>
      </c>
      <c r="H49105" s="93"/>
    </row>
    <row r="49106" spans="1:8">
      <c r="A49106" s="1" t="s">
        <v>111225</v>
      </c>
      <c r="B49106" s="1">
        <v>24.649999999999995</v>
      </c>
      <c r="C49106" s="1">
        <v>1112.1499999999999</v>
      </c>
      <c r="D49106" s="2">
        <v>41566</v>
      </c>
      <c r="E49106" s="1" t="s">
        <v>111226</v>
      </c>
      <c r="F49106" s="4" t="s">
        <v>2</v>
      </c>
      <c r="G49106" s="4" t="s">
        <v>277079</v>
      </c>
      <c r="H49106" s="93"/>
    </row>
    <row r="49107" spans="1:8">
      <c r="A49107" s="1" t="s">
        <v>111227</v>
      </c>
      <c r="B49107" s="1">
        <v>69.25</v>
      </c>
      <c r="C49107" s="1">
        <v>4137.25</v>
      </c>
      <c r="D49107" s="2">
        <v>41566</v>
      </c>
      <c r="E49107" s="1" t="s">
        <v>111228</v>
      </c>
      <c r="F49107" s="4" t="s">
        <v>2</v>
      </c>
      <c r="G49107" s="4" t="s">
        <v>277079</v>
      </c>
      <c r="H49107" s="93"/>
    </row>
    <row r="49108" spans="1:8">
      <c r="A49108" s="1" t="s">
        <v>111229</v>
      </c>
      <c r="B49108" s="1">
        <v>73.600000000000009</v>
      </c>
      <c r="C49108" s="1">
        <v>4342.4000000000005</v>
      </c>
      <c r="D49108" s="2">
        <v>41566</v>
      </c>
      <c r="E49108" s="1" t="s">
        <v>111230</v>
      </c>
      <c r="F49108" s="4" t="s">
        <v>2</v>
      </c>
      <c r="G49108" s="4" t="s">
        <v>277079</v>
      </c>
      <c r="H49108" s="93"/>
    </row>
    <row r="49109" spans="1:8">
      <c r="A49109" s="1" t="s">
        <v>111231</v>
      </c>
      <c r="B49109" s="1">
        <v>14.5</v>
      </c>
      <c r="C49109" s="1">
        <v>812</v>
      </c>
      <c r="D49109" s="2">
        <v>41566</v>
      </c>
      <c r="E49109" s="1" t="s">
        <v>111232</v>
      </c>
      <c r="F49109" s="4" t="s">
        <v>2</v>
      </c>
      <c r="G49109" s="4" t="s">
        <v>277079</v>
      </c>
      <c r="H49109" s="93"/>
    </row>
    <row r="49110" spans="1:8">
      <c r="A49110" s="1" t="s">
        <v>111233</v>
      </c>
      <c r="B49110" s="1">
        <v>8.6999999999999993</v>
      </c>
      <c r="C49110" s="1">
        <v>245.05</v>
      </c>
      <c r="D49110" s="2">
        <v>41566</v>
      </c>
      <c r="E49110" s="1" t="s">
        <v>111234</v>
      </c>
      <c r="F49110" s="4" t="s">
        <v>2</v>
      </c>
      <c r="G49110" s="4" t="s">
        <v>277079</v>
      </c>
      <c r="H49110" s="93"/>
    </row>
    <row r="49111" spans="1:8">
      <c r="A49111" s="1" t="s">
        <v>111235</v>
      </c>
      <c r="B49111" s="1">
        <v>4.3499999999999996</v>
      </c>
      <c r="C49111" s="1">
        <v>369.75</v>
      </c>
      <c r="D49111" s="2">
        <v>41566</v>
      </c>
      <c r="E49111" s="1" t="s">
        <v>111236</v>
      </c>
      <c r="F49111" s="4" t="s">
        <v>2</v>
      </c>
      <c r="G49111" s="4" t="s">
        <v>277079</v>
      </c>
      <c r="H49111" s="93"/>
    </row>
    <row r="49112" spans="1:8">
      <c r="A49112" s="1" t="s">
        <v>111237</v>
      </c>
      <c r="B49112" s="1">
        <v>116.6</v>
      </c>
      <c r="C49112" s="1">
        <v>10129.4</v>
      </c>
      <c r="D49112" s="2">
        <v>41566</v>
      </c>
      <c r="E49112" s="1" t="s">
        <v>111238</v>
      </c>
      <c r="F49112" s="4" t="s">
        <v>2</v>
      </c>
      <c r="G49112" s="4" t="s">
        <v>277079</v>
      </c>
      <c r="H49112" s="93"/>
    </row>
    <row r="49113" spans="1:8">
      <c r="A49113" s="1" t="s">
        <v>111239</v>
      </c>
      <c r="B49113" s="1">
        <v>156.05000000000001</v>
      </c>
      <c r="C49113" s="1">
        <v>3329</v>
      </c>
      <c r="D49113" s="2">
        <v>41566</v>
      </c>
      <c r="E49113" s="1" t="s">
        <v>111240</v>
      </c>
      <c r="F49113" s="4" t="s">
        <v>2</v>
      </c>
      <c r="G49113" s="4" t="s">
        <v>277079</v>
      </c>
      <c r="H49113" s="93"/>
    </row>
    <row r="49114" spans="1:8">
      <c r="A49114" s="1" t="s">
        <v>111241</v>
      </c>
      <c r="B49114" s="1">
        <v>58.3</v>
      </c>
      <c r="C49114" s="1">
        <v>2996.7</v>
      </c>
      <c r="D49114" s="2">
        <v>41566</v>
      </c>
      <c r="E49114" s="1" t="s">
        <v>111242</v>
      </c>
      <c r="F49114" s="4" t="s">
        <v>2</v>
      </c>
      <c r="G49114" s="4" t="s">
        <v>277079</v>
      </c>
      <c r="H49114" s="93"/>
    </row>
    <row r="49115" spans="1:8">
      <c r="A49115" s="1" t="s">
        <v>111243</v>
      </c>
      <c r="B49115" s="1">
        <v>181.9</v>
      </c>
      <c r="C49115" s="1">
        <v>2439</v>
      </c>
      <c r="D49115" s="2">
        <v>41566</v>
      </c>
      <c r="E49115" s="1" t="s">
        <v>111244</v>
      </c>
      <c r="F49115" s="4" t="s">
        <v>2</v>
      </c>
      <c r="G49115" s="4" t="s">
        <v>277079</v>
      </c>
      <c r="H49115" s="93"/>
    </row>
    <row r="49116" spans="1:8">
      <c r="A49116" s="1" t="s">
        <v>111245</v>
      </c>
      <c r="B49116" s="1">
        <v>773.90000000000009</v>
      </c>
      <c r="C49116" s="1">
        <v>3869.5000000000005</v>
      </c>
      <c r="D49116" s="2">
        <v>41566</v>
      </c>
      <c r="E49116" s="1" t="s">
        <v>111246</v>
      </c>
      <c r="F49116" s="4" t="s">
        <v>2</v>
      </c>
      <c r="G49116" s="4" t="s">
        <v>277079</v>
      </c>
      <c r="H49116" s="93"/>
    </row>
    <row r="49117" spans="1:8">
      <c r="A49117" s="1" t="s">
        <v>111247</v>
      </c>
      <c r="B49117" s="1">
        <v>632.20000000000005</v>
      </c>
      <c r="C49117" s="1">
        <v>10115.200000000001</v>
      </c>
      <c r="D49117" s="2">
        <v>41566</v>
      </c>
      <c r="E49117" s="1" t="s">
        <v>111248</v>
      </c>
      <c r="F49117" s="4" t="s">
        <v>2</v>
      </c>
      <c r="G49117" s="4" t="s">
        <v>277079</v>
      </c>
      <c r="H49117" s="93"/>
    </row>
    <row r="49118" spans="1:8">
      <c r="A49118" s="1" t="s">
        <v>111249</v>
      </c>
      <c r="B49118" s="1">
        <v>49.6</v>
      </c>
      <c r="C49118" s="1">
        <v>1934.4</v>
      </c>
      <c r="D49118" s="2">
        <v>41566</v>
      </c>
      <c r="E49118" s="1" t="s">
        <v>111250</v>
      </c>
      <c r="F49118" s="4" t="s">
        <v>2</v>
      </c>
      <c r="G49118" s="4" t="s">
        <v>277079</v>
      </c>
      <c r="H49118" s="93"/>
    </row>
    <row r="49119" spans="1:8">
      <c r="A49119" s="1" t="s">
        <v>111251</v>
      </c>
      <c r="B49119" s="1">
        <v>210.8</v>
      </c>
      <c r="C49119" s="1">
        <v>13181.2</v>
      </c>
      <c r="D49119" s="2">
        <v>41566</v>
      </c>
      <c r="E49119" s="1" t="s">
        <v>111252</v>
      </c>
      <c r="F49119" s="4" t="s">
        <v>2</v>
      </c>
      <c r="G49119" s="4" t="s">
        <v>277079</v>
      </c>
      <c r="H49119" s="93"/>
    </row>
    <row r="49120" spans="1:8">
      <c r="A49120" s="1" t="s">
        <v>111253</v>
      </c>
      <c r="B49120" s="1">
        <v>471.70000000000005</v>
      </c>
      <c r="C49120" s="1">
        <v>17900.300000000003</v>
      </c>
      <c r="D49120" s="2">
        <v>41566</v>
      </c>
      <c r="E49120" s="1" t="s">
        <v>111254</v>
      </c>
      <c r="F49120" s="4" t="s">
        <v>2</v>
      </c>
      <c r="G49120" s="4" t="s">
        <v>277079</v>
      </c>
      <c r="H49120" s="93"/>
    </row>
    <row r="49121" spans="1:8">
      <c r="A49121" s="1" t="s">
        <v>111255</v>
      </c>
      <c r="B49121" s="1">
        <v>1.45</v>
      </c>
      <c r="C49121" s="1">
        <v>65.25</v>
      </c>
      <c r="D49121" s="2">
        <v>41566</v>
      </c>
      <c r="E49121" s="1" t="s">
        <v>111256</v>
      </c>
      <c r="F49121" s="4" t="s">
        <v>2</v>
      </c>
      <c r="G49121" s="4" t="s">
        <v>277079</v>
      </c>
      <c r="H49121" s="93"/>
    </row>
    <row r="49122" spans="1:8">
      <c r="A49122" s="1" t="s">
        <v>111257</v>
      </c>
      <c r="B49122" s="1">
        <v>43</v>
      </c>
      <c r="C49122" s="1">
        <v>5895</v>
      </c>
      <c r="D49122" s="2">
        <v>41566</v>
      </c>
      <c r="E49122" s="1" t="s">
        <v>111258</v>
      </c>
      <c r="F49122" s="4" t="s">
        <v>2</v>
      </c>
      <c r="G49122" s="4" t="s">
        <v>277079</v>
      </c>
      <c r="H49122" s="93"/>
    </row>
    <row r="49123" spans="1:8">
      <c r="A49123" s="1" t="s">
        <v>111259</v>
      </c>
      <c r="B49123" s="1">
        <v>37.85</v>
      </c>
      <c r="C49123" s="1">
        <v>1272.5</v>
      </c>
      <c r="D49123" s="2">
        <v>41566</v>
      </c>
      <c r="E49123" s="1" t="s">
        <v>111260</v>
      </c>
      <c r="F49123" s="4" t="s">
        <v>2</v>
      </c>
      <c r="G49123" s="4" t="s">
        <v>277079</v>
      </c>
      <c r="H49123" s="93"/>
    </row>
    <row r="49124" spans="1:8">
      <c r="A49124" s="1" t="s">
        <v>111261</v>
      </c>
      <c r="B49124" s="1">
        <v>21.75</v>
      </c>
      <c r="C49124" s="1">
        <v>783</v>
      </c>
      <c r="D49124" s="2">
        <v>41566</v>
      </c>
      <c r="E49124" s="1" t="s">
        <v>111262</v>
      </c>
      <c r="F49124" s="4" t="s">
        <v>2</v>
      </c>
      <c r="G49124" s="4" t="s">
        <v>277079</v>
      </c>
      <c r="H49124" s="93"/>
    </row>
    <row r="49125" spans="1:8">
      <c r="A49125" s="1" t="s">
        <v>111263</v>
      </c>
      <c r="B49125" s="1">
        <v>62</v>
      </c>
      <c r="C49125" s="1">
        <v>1178</v>
      </c>
      <c r="D49125" s="2">
        <v>41566</v>
      </c>
      <c r="E49125" s="1" t="s">
        <v>111264</v>
      </c>
      <c r="F49125" s="4" t="s">
        <v>2</v>
      </c>
      <c r="G49125" s="4" t="s">
        <v>277079</v>
      </c>
      <c r="H49125" s="93"/>
    </row>
    <row r="49126" spans="1:8">
      <c r="A49126" s="1" t="s">
        <v>111265</v>
      </c>
      <c r="B49126" s="1">
        <v>25.45</v>
      </c>
      <c r="C49126" s="1">
        <v>563.75</v>
      </c>
      <c r="D49126" s="2">
        <v>41566</v>
      </c>
      <c r="E49126" s="1" t="s">
        <v>111266</v>
      </c>
      <c r="F49126" s="4" t="s">
        <v>2</v>
      </c>
      <c r="G49126" s="4" t="s">
        <v>277079</v>
      </c>
      <c r="H49126" s="93"/>
    </row>
    <row r="49127" spans="1:8">
      <c r="A49127" s="1" t="s">
        <v>111267</v>
      </c>
      <c r="B49127" s="1">
        <v>92.600000000000009</v>
      </c>
      <c r="C49127" s="1">
        <v>3875.8</v>
      </c>
      <c r="D49127" s="2">
        <v>41566</v>
      </c>
      <c r="E49127" s="1" t="s">
        <v>111268</v>
      </c>
      <c r="F49127" s="4" t="s">
        <v>2</v>
      </c>
      <c r="G49127" s="4" t="s">
        <v>277079</v>
      </c>
      <c r="H49127" s="93"/>
    </row>
    <row r="49128" spans="1:8">
      <c r="A49128" s="1" t="s">
        <v>111269</v>
      </c>
      <c r="B49128" s="1">
        <v>24.8</v>
      </c>
      <c r="C49128" s="1">
        <v>719.2</v>
      </c>
      <c r="D49128" s="2">
        <v>41566</v>
      </c>
      <c r="E49128" s="1" t="s">
        <v>111270</v>
      </c>
      <c r="F49128" s="4" t="s">
        <v>2</v>
      </c>
      <c r="G49128" s="4" t="s">
        <v>277079</v>
      </c>
      <c r="H49128" s="93"/>
    </row>
    <row r="49129" spans="1:8">
      <c r="A49129" s="1" t="s">
        <v>111271</v>
      </c>
      <c r="B49129" s="1">
        <v>194.3</v>
      </c>
      <c r="C49129" s="1">
        <v>4030.5</v>
      </c>
      <c r="D49129" s="2">
        <v>41566</v>
      </c>
      <c r="E49129" s="1" t="s">
        <v>111272</v>
      </c>
      <c r="F49129" s="4" t="s">
        <v>2</v>
      </c>
      <c r="G49129" s="4" t="s">
        <v>277079</v>
      </c>
      <c r="H49129" s="93"/>
    </row>
    <row r="49130" spans="1:8">
      <c r="A49130" s="1" t="s">
        <v>111273</v>
      </c>
      <c r="B49130" s="1">
        <v>218.00000000000003</v>
      </c>
      <c r="C49130" s="1">
        <v>1962.0000000000002</v>
      </c>
      <c r="D49130" s="2">
        <v>41566</v>
      </c>
      <c r="E49130" s="1" t="s">
        <v>111274</v>
      </c>
      <c r="F49130" s="4" t="s">
        <v>2</v>
      </c>
      <c r="G49130" s="4" t="s">
        <v>277079</v>
      </c>
      <c r="H49130" s="93"/>
    </row>
    <row r="49131" spans="1:8">
      <c r="A49131" s="1" t="s">
        <v>111275</v>
      </c>
      <c r="B49131" s="1">
        <v>1.45</v>
      </c>
      <c r="C49131" s="1">
        <v>253.75</v>
      </c>
      <c r="D49131" s="2">
        <v>41566</v>
      </c>
      <c r="E49131" s="1" t="s">
        <v>111276</v>
      </c>
      <c r="F49131" s="4" t="s">
        <v>2</v>
      </c>
      <c r="G49131" s="4" t="s">
        <v>277079</v>
      </c>
      <c r="H49131" s="93"/>
    </row>
    <row r="49132" spans="1:8">
      <c r="A49132" s="1" t="s">
        <v>111277</v>
      </c>
      <c r="B49132" s="1">
        <v>86.8</v>
      </c>
      <c r="C49132" s="1">
        <v>3472</v>
      </c>
      <c r="D49132" s="2">
        <v>41566</v>
      </c>
      <c r="E49132" s="1" t="s">
        <v>111278</v>
      </c>
      <c r="F49132" s="4" t="s">
        <v>2</v>
      </c>
      <c r="G49132" s="4" t="s">
        <v>277079</v>
      </c>
      <c r="H49132" s="93"/>
    </row>
    <row r="49133" spans="1:8">
      <c r="A49133" s="1" t="s">
        <v>111279</v>
      </c>
      <c r="B49133" s="1">
        <v>348.80000000000007</v>
      </c>
      <c r="C49133" s="1">
        <v>10060.700000000001</v>
      </c>
      <c r="D49133" s="2">
        <v>41566</v>
      </c>
      <c r="E49133" s="1" t="s">
        <v>111280</v>
      </c>
      <c r="F49133" s="4" t="s">
        <v>2</v>
      </c>
      <c r="G49133" s="4" t="s">
        <v>277079</v>
      </c>
      <c r="H49133" s="93"/>
    </row>
    <row r="49134" spans="1:8">
      <c r="A49134" s="1" t="s">
        <v>111281</v>
      </c>
      <c r="B49134" s="1">
        <v>119.9</v>
      </c>
      <c r="C49134" s="1">
        <v>10671.1</v>
      </c>
      <c r="D49134" s="2">
        <v>41566</v>
      </c>
      <c r="E49134" s="1" t="s">
        <v>111282</v>
      </c>
      <c r="F49134" s="4" t="s">
        <v>2</v>
      </c>
      <c r="G49134" s="4" t="s">
        <v>277079</v>
      </c>
      <c r="H49134" s="93"/>
    </row>
    <row r="49135" spans="1:8">
      <c r="A49135" s="1" t="s">
        <v>111283</v>
      </c>
      <c r="B49135" s="1">
        <v>4.3499999999999996</v>
      </c>
      <c r="C49135" s="1">
        <v>395.84999999999997</v>
      </c>
      <c r="D49135" s="2">
        <v>41566</v>
      </c>
      <c r="E49135" s="1" t="s">
        <v>111284</v>
      </c>
      <c r="F49135" s="4" t="s">
        <v>2</v>
      </c>
      <c r="G49135" s="4" t="s">
        <v>277079</v>
      </c>
      <c r="H49135" s="93"/>
    </row>
    <row r="49136" spans="1:8">
      <c r="A49136" s="1" t="s">
        <v>111285</v>
      </c>
      <c r="B49136" s="1">
        <v>13.049999999999999</v>
      </c>
      <c r="C49136" s="1">
        <v>326.25</v>
      </c>
      <c r="D49136" s="2">
        <v>41566</v>
      </c>
      <c r="E49136" s="1" t="s">
        <v>111286</v>
      </c>
      <c r="F49136" s="4" t="s">
        <v>2</v>
      </c>
      <c r="G49136" s="4" t="s">
        <v>277079</v>
      </c>
      <c r="H49136" s="93"/>
    </row>
    <row r="49137" spans="1:8">
      <c r="A49137" s="1" t="s">
        <v>111287</v>
      </c>
      <c r="B49137" s="1">
        <v>11.6</v>
      </c>
      <c r="C49137" s="1">
        <v>611.9</v>
      </c>
      <c r="D49137" s="2">
        <v>41566</v>
      </c>
      <c r="E49137" s="1" t="s">
        <v>111288</v>
      </c>
      <c r="F49137" s="4" t="s">
        <v>2</v>
      </c>
      <c r="G49137" s="4" t="s">
        <v>277079</v>
      </c>
      <c r="H49137" s="93"/>
    </row>
    <row r="49138" spans="1:8">
      <c r="A49138" s="1" t="s">
        <v>111289</v>
      </c>
      <c r="B49138" s="1">
        <v>161.19999999999999</v>
      </c>
      <c r="C49138" s="1">
        <v>4984.8</v>
      </c>
      <c r="D49138" s="2">
        <v>41566</v>
      </c>
      <c r="E49138" s="1" t="s">
        <v>111290</v>
      </c>
      <c r="F49138" s="4" t="s">
        <v>2</v>
      </c>
      <c r="G49138" s="4" t="s">
        <v>277079</v>
      </c>
      <c r="H49138" s="93"/>
    </row>
    <row r="49139" spans="1:8">
      <c r="A49139" s="1" t="s">
        <v>111291</v>
      </c>
      <c r="B49139" s="1">
        <v>49.6</v>
      </c>
      <c r="C49139" s="1">
        <v>1438.4</v>
      </c>
      <c r="D49139" s="2">
        <v>41566</v>
      </c>
      <c r="E49139" s="1" t="s">
        <v>111292</v>
      </c>
      <c r="F49139" s="4" t="s">
        <v>2</v>
      </c>
      <c r="G49139" s="4" t="s">
        <v>277079</v>
      </c>
      <c r="H49139" s="93"/>
    </row>
    <row r="49140" spans="1:8">
      <c r="A49140" s="1" t="s">
        <v>111293</v>
      </c>
      <c r="B49140" s="1">
        <v>186</v>
      </c>
      <c r="C49140" s="1">
        <v>3422.4</v>
      </c>
      <c r="D49140" s="2">
        <v>41566</v>
      </c>
      <c r="E49140" s="1" t="s">
        <v>111294</v>
      </c>
      <c r="F49140" s="4" t="s">
        <v>2</v>
      </c>
      <c r="G49140" s="4" t="s">
        <v>277079</v>
      </c>
      <c r="H49140" s="93"/>
    </row>
    <row r="49141" spans="1:8">
      <c r="A49141" s="1" t="s">
        <v>111295</v>
      </c>
      <c r="B49141" s="1">
        <v>4.3499999999999996</v>
      </c>
      <c r="C49141" s="1">
        <v>239.25</v>
      </c>
      <c r="D49141" s="2">
        <v>41566</v>
      </c>
      <c r="E49141" s="1" t="s">
        <v>111296</v>
      </c>
      <c r="F49141" s="4" t="s">
        <v>2</v>
      </c>
      <c r="G49141" s="4" t="s">
        <v>277079</v>
      </c>
      <c r="H49141" s="93"/>
    </row>
    <row r="49142" spans="1:8">
      <c r="A49142" s="1" t="s">
        <v>111297</v>
      </c>
      <c r="B49142" s="1">
        <v>0</v>
      </c>
      <c r="C49142" s="1">
        <v>0</v>
      </c>
      <c r="D49142" s="2">
        <v>41566</v>
      </c>
      <c r="E49142" s="1" t="s">
        <v>111298</v>
      </c>
      <c r="F49142" s="4" t="s">
        <v>2</v>
      </c>
      <c r="G49142" s="4" t="s">
        <v>277079</v>
      </c>
      <c r="H49142" s="93"/>
    </row>
    <row r="49143" spans="1:8">
      <c r="A49143" s="1" t="s">
        <v>111299</v>
      </c>
      <c r="B49143" s="1">
        <v>13.049999999999999</v>
      </c>
      <c r="C49143" s="1">
        <v>769.94999999999993</v>
      </c>
      <c r="D49143" s="2">
        <v>41566</v>
      </c>
      <c r="E49143" s="1" t="s">
        <v>111300</v>
      </c>
      <c r="F49143" s="4" t="s">
        <v>2</v>
      </c>
      <c r="G49143" s="4" t="s">
        <v>277079</v>
      </c>
      <c r="H49143" s="93"/>
    </row>
    <row r="49144" spans="1:8">
      <c r="A49144" s="1" t="s">
        <v>111301</v>
      </c>
      <c r="B49144" s="1">
        <v>13.049999999999999</v>
      </c>
      <c r="C49144" s="1">
        <v>340.75</v>
      </c>
      <c r="D49144" s="2">
        <v>41566</v>
      </c>
      <c r="E49144" s="1" t="s">
        <v>111302</v>
      </c>
      <c r="F49144" s="4" t="s">
        <v>2</v>
      </c>
      <c r="G49144" s="4" t="s">
        <v>277079</v>
      </c>
      <c r="H49144" s="93"/>
    </row>
    <row r="49145" spans="1:8">
      <c r="A49145" s="1" t="s">
        <v>111303</v>
      </c>
      <c r="B49145" s="1">
        <v>43</v>
      </c>
      <c r="C49145" s="1">
        <v>1743</v>
      </c>
      <c r="D49145" s="2">
        <v>41566</v>
      </c>
      <c r="E49145" s="1" t="s">
        <v>111304</v>
      </c>
      <c r="F49145" s="4" t="s">
        <v>2</v>
      </c>
      <c r="G49145" s="4" t="s">
        <v>277079</v>
      </c>
      <c r="H49145" s="93"/>
    </row>
    <row r="49146" spans="1:8">
      <c r="A49146" s="1" t="s">
        <v>111305</v>
      </c>
      <c r="B49146" s="1">
        <v>45.099999999999994</v>
      </c>
      <c r="C49146" s="1">
        <v>3751.4</v>
      </c>
      <c r="D49146" s="2">
        <v>41566</v>
      </c>
      <c r="E49146" s="1" t="s">
        <v>111306</v>
      </c>
      <c r="F49146" s="4" t="s">
        <v>2</v>
      </c>
      <c r="G49146" s="4" t="s">
        <v>277079</v>
      </c>
      <c r="H49146" s="93"/>
    </row>
    <row r="49147" spans="1:8">
      <c r="A49147" s="1" t="s">
        <v>111307</v>
      </c>
      <c r="B49147" s="1">
        <v>272.5</v>
      </c>
      <c r="C49147" s="1">
        <v>9537.5</v>
      </c>
      <c r="D49147" s="2">
        <v>41566</v>
      </c>
      <c r="E49147" s="1" t="s">
        <v>111308</v>
      </c>
      <c r="F49147" s="4" t="s">
        <v>2</v>
      </c>
      <c r="G49147" s="4" t="s">
        <v>277079</v>
      </c>
      <c r="H49147" s="93"/>
    </row>
    <row r="49148" spans="1:8">
      <c r="A49148" s="1" t="s">
        <v>111309</v>
      </c>
      <c r="B49148" s="1">
        <v>13.049999999999999</v>
      </c>
      <c r="C49148" s="1">
        <v>1054.1500000000001</v>
      </c>
      <c r="D49148" s="2">
        <v>41566</v>
      </c>
      <c r="E49148" s="1" t="s">
        <v>111310</v>
      </c>
      <c r="F49148" s="4" t="s">
        <v>2</v>
      </c>
      <c r="G49148" s="4" t="s">
        <v>277079</v>
      </c>
      <c r="H49148" s="93"/>
    </row>
    <row r="49149" spans="1:8">
      <c r="A49149" s="1" t="s">
        <v>111311</v>
      </c>
      <c r="B49149" s="1">
        <v>36.4</v>
      </c>
      <c r="C49149" s="1">
        <v>2912</v>
      </c>
      <c r="D49149" s="2">
        <v>41566</v>
      </c>
      <c r="E49149" s="1" t="s">
        <v>111312</v>
      </c>
      <c r="F49149" s="4" t="s">
        <v>2</v>
      </c>
      <c r="G49149" s="4" t="s">
        <v>277079</v>
      </c>
      <c r="H49149" s="93"/>
    </row>
    <row r="49150" spans="1:8">
      <c r="A49150" s="1" t="s">
        <v>111313</v>
      </c>
      <c r="B49150" s="1">
        <v>49.6</v>
      </c>
      <c r="C49150" s="1">
        <v>3918.4</v>
      </c>
      <c r="D49150" s="2">
        <v>41566</v>
      </c>
      <c r="E49150" s="1" t="s">
        <v>111314</v>
      </c>
      <c r="F49150" s="4" t="s">
        <v>2</v>
      </c>
      <c r="G49150" s="4" t="s">
        <v>277079</v>
      </c>
      <c r="H49150" s="93"/>
    </row>
    <row r="49151" spans="1:8">
      <c r="A49151" s="1" t="s">
        <v>111315</v>
      </c>
      <c r="B49151" s="1">
        <v>218.00000000000003</v>
      </c>
      <c r="C49151" s="1">
        <v>19402.000000000004</v>
      </c>
      <c r="D49151" s="2">
        <v>41566</v>
      </c>
      <c r="E49151" s="1" t="s">
        <v>111316</v>
      </c>
      <c r="F49151" s="4" t="s">
        <v>2</v>
      </c>
      <c r="G49151" s="4" t="s">
        <v>277079</v>
      </c>
      <c r="H49151" s="93"/>
    </row>
    <row r="49152" spans="1:8">
      <c r="A49152" s="1" t="s">
        <v>111317</v>
      </c>
      <c r="B49152" s="1">
        <v>24.8</v>
      </c>
      <c r="C49152" s="1">
        <v>5952</v>
      </c>
      <c r="D49152" s="2">
        <v>41566</v>
      </c>
      <c r="E49152" s="1" t="s">
        <v>111318</v>
      </c>
      <c r="F49152" s="4" t="s">
        <v>2</v>
      </c>
      <c r="G49152" s="4" t="s">
        <v>277079</v>
      </c>
      <c r="H49152" s="93"/>
    </row>
    <row r="49153" spans="1:8">
      <c r="A49153" s="1" t="s">
        <v>111319</v>
      </c>
      <c r="B49153" s="1">
        <v>1.45</v>
      </c>
      <c r="C49153" s="1">
        <v>288.55</v>
      </c>
      <c r="D49153" s="2">
        <v>41566</v>
      </c>
      <c r="E49153" s="1" t="s">
        <v>111320</v>
      </c>
      <c r="F49153" s="4" t="s">
        <v>2</v>
      </c>
      <c r="G49153" s="4" t="s">
        <v>277079</v>
      </c>
      <c r="H49153" s="93"/>
    </row>
    <row r="49154" spans="1:8">
      <c r="A49154" s="1" t="s">
        <v>111321</v>
      </c>
      <c r="B49154" s="1">
        <v>99.2</v>
      </c>
      <c r="C49154" s="1">
        <v>4030</v>
      </c>
      <c r="D49154" s="2">
        <v>41566</v>
      </c>
      <c r="E49154" s="1" t="s">
        <v>111322</v>
      </c>
      <c r="F49154" s="4" t="s">
        <v>2</v>
      </c>
      <c r="G49154" s="4" t="s">
        <v>277079</v>
      </c>
      <c r="H49154" s="93"/>
    </row>
    <row r="49155" spans="1:8">
      <c r="A49155" s="1" t="s">
        <v>111323</v>
      </c>
      <c r="B49155" s="1">
        <v>1.45</v>
      </c>
      <c r="C49155" s="1">
        <v>507.5</v>
      </c>
      <c r="D49155" s="2">
        <v>41566</v>
      </c>
      <c r="E49155" s="1" t="s">
        <v>111324</v>
      </c>
      <c r="F49155" s="4" t="s">
        <v>2</v>
      </c>
      <c r="G49155" s="4" t="s">
        <v>277079</v>
      </c>
      <c r="H49155" s="93"/>
    </row>
    <row r="49156" spans="1:8">
      <c r="A49156" s="1" t="s">
        <v>111325</v>
      </c>
      <c r="B49156" s="1">
        <v>5.8</v>
      </c>
      <c r="C49156" s="1">
        <v>1226.6999999999998</v>
      </c>
      <c r="D49156" s="2">
        <v>41566</v>
      </c>
      <c r="E49156" s="1" t="s">
        <v>111326</v>
      </c>
      <c r="F49156" s="4" t="s">
        <v>2</v>
      </c>
      <c r="G49156" s="4" t="s">
        <v>277079</v>
      </c>
      <c r="H49156" s="93"/>
    </row>
    <row r="49157" spans="1:8">
      <c r="A49157" s="1" t="s">
        <v>111327</v>
      </c>
      <c r="B49157" s="1">
        <v>86.8</v>
      </c>
      <c r="C49157" s="1">
        <v>1736</v>
      </c>
      <c r="D49157" s="2">
        <v>41566</v>
      </c>
      <c r="E49157" s="1" t="s">
        <v>111328</v>
      </c>
      <c r="F49157" s="4" t="s">
        <v>2</v>
      </c>
      <c r="G49157" s="4" t="s">
        <v>277079</v>
      </c>
      <c r="H49157" s="93"/>
    </row>
    <row r="49158" spans="1:8">
      <c r="A49158" s="1" t="s">
        <v>111329</v>
      </c>
      <c r="B49158" s="1">
        <v>436.00000000000006</v>
      </c>
      <c r="C49158" s="1">
        <v>11336.000000000004</v>
      </c>
      <c r="D49158" s="2">
        <v>41566</v>
      </c>
      <c r="E49158" s="1" t="s">
        <v>111330</v>
      </c>
      <c r="F49158" s="4" t="s">
        <v>2</v>
      </c>
      <c r="G49158" s="4" t="s">
        <v>277079</v>
      </c>
      <c r="H49158" s="93"/>
    </row>
    <row r="49159" spans="1:8">
      <c r="A49159" s="1" t="s">
        <v>111331</v>
      </c>
      <c r="B49159" s="1">
        <v>2.9</v>
      </c>
      <c r="C49159" s="1">
        <v>519.1</v>
      </c>
      <c r="D49159" s="2">
        <v>41566</v>
      </c>
      <c r="E49159" s="1" t="s">
        <v>111332</v>
      </c>
      <c r="F49159" s="4" t="s">
        <v>2</v>
      </c>
      <c r="G49159" s="4" t="s">
        <v>277079</v>
      </c>
      <c r="H49159" s="93"/>
    </row>
    <row r="49160" spans="1:8">
      <c r="A49160" s="1" t="s">
        <v>111333</v>
      </c>
      <c r="B49160" s="1">
        <v>26.9</v>
      </c>
      <c r="C49160" s="1">
        <v>5534.0999999999995</v>
      </c>
      <c r="D49160" s="2">
        <v>41566</v>
      </c>
      <c r="E49160" s="1" t="s">
        <v>111334</v>
      </c>
      <c r="F49160" s="4" t="s">
        <v>2</v>
      </c>
      <c r="G49160" s="4" t="s">
        <v>277079</v>
      </c>
      <c r="H49160" s="93"/>
    </row>
    <row r="49161" spans="1:8">
      <c r="A49161" s="1" t="s">
        <v>111335</v>
      </c>
      <c r="B49161" s="1">
        <v>74.400000000000006</v>
      </c>
      <c r="C49161" s="1">
        <v>4240.8</v>
      </c>
      <c r="D49161" s="2">
        <v>41566</v>
      </c>
      <c r="E49161" s="1" t="s">
        <v>111336</v>
      </c>
      <c r="F49161" s="4" t="s">
        <v>2</v>
      </c>
      <c r="G49161" s="4" t="s">
        <v>277079</v>
      </c>
      <c r="H49161" s="93"/>
    </row>
    <row r="49162" spans="1:8">
      <c r="A49162" s="1" t="s">
        <v>111337</v>
      </c>
      <c r="B49162" s="1">
        <v>1.45</v>
      </c>
      <c r="C49162" s="1">
        <v>71.05</v>
      </c>
      <c r="D49162" s="2">
        <v>41566</v>
      </c>
      <c r="E49162" s="1" t="s">
        <v>111338</v>
      </c>
      <c r="F49162" s="4" t="s">
        <v>2</v>
      </c>
      <c r="G49162" s="4" t="s">
        <v>277079</v>
      </c>
      <c r="H49162" s="93"/>
    </row>
    <row r="49163" spans="1:8">
      <c r="A49163" s="1" t="s">
        <v>111339</v>
      </c>
      <c r="B49163" s="1">
        <v>414.9</v>
      </c>
      <c r="C49163" s="1">
        <v>8313</v>
      </c>
      <c r="D49163" s="2">
        <v>41566</v>
      </c>
      <c r="E49163" s="1" t="s">
        <v>111340</v>
      </c>
      <c r="F49163" s="4" t="s">
        <v>2</v>
      </c>
      <c r="G49163" s="4" t="s">
        <v>277079</v>
      </c>
      <c r="H49163" s="93"/>
    </row>
    <row r="49164" spans="1:8">
      <c r="A49164" s="1" t="s">
        <v>111341</v>
      </c>
      <c r="B49164" s="1">
        <v>42.849999999999994</v>
      </c>
      <c r="C49164" s="1">
        <v>6035.1499999999987</v>
      </c>
      <c r="D49164" s="2">
        <v>41566</v>
      </c>
      <c r="E49164" s="1" t="s">
        <v>111342</v>
      </c>
      <c r="F49164" s="4" t="s">
        <v>2</v>
      </c>
      <c r="G49164" s="4" t="s">
        <v>277079</v>
      </c>
      <c r="H49164" s="93"/>
    </row>
    <row r="49165" spans="1:8">
      <c r="A49165" s="1" t="s">
        <v>111343</v>
      </c>
      <c r="B49165" s="1">
        <v>56.05</v>
      </c>
      <c r="C49165" s="1">
        <v>3445.1499999999996</v>
      </c>
      <c r="D49165" s="2">
        <v>41566</v>
      </c>
      <c r="E49165" s="1" t="s">
        <v>111344</v>
      </c>
      <c r="F49165" s="4" t="s">
        <v>2</v>
      </c>
      <c r="G49165" s="4" t="s">
        <v>277079</v>
      </c>
      <c r="H49165" s="93"/>
    </row>
    <row r="49166" spans="1:8">
      <c r="A49166" s="1" t="s">
        <v>111345</v>
      </c>
      <c r="B49166" s="1">
        <v>4.3499999999999996</v>
      </c>
      <c r="C49166" s="1">
        <v>169.65</v>
      </c>
      <c r="D49166" s="2">
        <v>41566</v>
      </c>
      <c r="E49166" s="1" t="s">
        <v>111346</v>
      </c>
      <c r="F49166" s="4" t="s">
        <v>2</v>
      </c>
      <c r="G49166" s="4" t="s">
        <v>277079</v>
      </c>
      <c r="H49166" s="93"/>
    </row>
    <row r="49167" spans="1:8">
      <c r="A49167" s="1" t="s">
        <v>111347</v>
      </c>
      <c r="B49167" s="1">
        <v>49.6</v>
      </c>
      <c r="C49167" s="1">
        <v>3174.4000000000005</v>
      </c>
      <c r="D49167" s="2">
        <v>41566</v>
      </c>
      <c r="E49167" s="1" t="s">
        <v>111348</v>
      </c>
      <c r="F49167" s="4" t="s">
        <v>2</v>
      </c>
      <c r="G49167" s="4" t="s">
        <v>277079</v>
      </c>
      <c r="H49167" s="93"/>
    </row>
    <row r="49168" spans="1:8">
      <c r="A49168" s="1" t="s">
        <v>111349</v>
      </c>
      <c r="B49168" s="1">
        <v>251.44999999999996</v>
      </c>
      <c r="C49168" s="1">
        <v>14584.100000000004</v>
      </c>
      <c r="D49168" s="2">
        <v>41566</v>
      </c>
      <c r="E49168" s="1" t="s">
        <v>111350</v>
      </c>
      <c r="F49168" s="4" t="s">
        <v>2</v>
      </c>
      <c r="G49168" s="4" t="s">
        <v>277079</v>
      </c>
      <c r="H49168" s="93"/>
    </row>
    <row r="49169" spans="1:8">
      <c r="A49169" s="1" t="s">
        <v>111351</v>
      </c>
      <c r="B49169" s="1">
        <v>948.30000000000007</v>
      </c>
      <c r="C49169" s="1">
        <v>9237.75</v>
      </c>
      <c r="D49169" s="2">
        <v>41566</v>
      </c>
      <c r="E49169" s="1" t="s">
        <v>111352</v>
      </c>
      <c r="F49169" s="4" t="s">
        <v>2</v>
      </c>
      <c r="G49169" s="4" t="s">
        <v>277079</v>
      </c>
      <c r="H49169" s="93"/>
    </row>
    <row r="49170" spans="1:8">
      <c r="A49170" s="1" t="s">
        <v>111353</v>
      </c>
      <c r="B49170" s="1">
        <v>86.8</v>
      </c>
      <c r="C49170" s="1">
        <v>2170</v>
      </c>
      <c r="D49170" s="2">
        <v>41566</v>
      </c>
      <c r="E49170" s="1" t="s">
        <v>111354</v>
      </c>
      <c r="F49170" s="4" t="s">
        <v>2</v>
      </c>
      <c r="G49170" s="4" t="s">
        <v>277079</v>
      </c>
      <c r="H49170" s="93"/>
    </row>
    <row r="49171" spans="1:8">
      <c r="A49171" s="1" t="s">
        <v>111355</v>
      </c>
      <c r="B49171" s="1">
        <v>129.80000000000001</v>
      </c>
      <c r="C49171" s="1">
        <v>5604.4000000000005</v>
      </c>
      <c r="D49171" s="2">
        <v>41566</v>
      </c>
      <c r="E49171" s="1" t="s">
        <v>111356</v>
      </c>
      <c r="F49171" s="4" t="s">
        <v>2</v>
      </c>
      <c r="G49171" s="4" t="s">
        <v>277079</v>
      </c>
      <c r="H49171" s="93"/>
    </row>
    <row r="49172" spans="1:8">
      <c r="A49172" s="1" t="s">
        <v>111357</v>
      </c>
      <c r="B49172" s="1">
        <v>1.45</v>
      </c>
      <c r="C49172" s="1">
        <v>216.03550000000001</v>
      </c>
      <c r="D49172" s="2">
        <v>41566</v>
      </c>
      <c r="E49172" s="1" t="s">
        <v>111358</v>
      </c>
      <c r="F49172" s="4" t="s">
        <v>2</v>
      </c>
      <c r="G49172" s="4" t="s">
        <v>277079</v>
      </c>
      <c r="H49172" s="93"/>
    </row>
    <row r="49173" spans="1:8">
      <c r="A49173" s="1" t="s">
        <v>111359</v>
      </c>
      <c r="B49173" s="1">
        <v>70.7</v>
      </c>
      <c r="C49173" s="1">
        <v>3997.3</v>
      </c>
      <c r="D49173" s="2">
        <v>41566</v>
      </c>
      <c r="E49173" s="1" t="s">
        <v>111360</v>
      </c>
      <c r="F49173" s="4" t="s">
        <v>2</v>
      </c>
      <c r="G49173" s="4" t="s">
        <v>277079</v>
      </c>
      <c r="H49173" s="93"/>
    </row>
    <row r="49174" spans="1:8">
      <c r="A49174" s="1" t="s">
        <v>111361</v>
      </c>
      <c r="B49174" s="1">
        <v>166.50000000000003</v>
      </c>
      <c r="C49174" s="1">
        <v>4757.7000000000016</v>
      </c>
      <c r="D49174" s="2">
        <v>41566</v>
      </c>
      <c r="E49174" s="1" t="s">
        <v>111362</v>
      </c>
      <c r="F49174" s="4" t="s">
        <v>2</v>
      </c>
      <c r="G49174" s="4" t="s">
        <v>277079</v>
      </c>
      <c r="H49174" s="93"/>
    </row>
    <row r="49175" spans="1:8">
      <c r="A49175" s="1" t="s">
        <v>111363</v>
      </c>
      <c r="B49175" s="1">
        <v>26.9</v>
      </c>
      <c r="C49175" s="1">
        <v>459.7</v>
      </c>
      <c r="D49175" s="2">
        <v>41566</v>
      </c>
      <c r="E49175" s="1" t="s">
        <v>111364</v>
      </c>
      <c r="F49175" s="4" t="s">
        <v>2</v>
      </c>
      <c r="G49175" s="4" t="s">
        <v>277079</v>
      </c>
      <c r="H49175" s="93"/>
    </row>
    <row r="49176" spans="1:8">
      <c r="A49176" s="1" t="s">
        <v>111365</v>
      </c>
      <c r="B49176" s="1">
        <v>14.5</v>
      </c>
      <c r="C49176" s="1">
        <v>3558.2999999999997</v>
      </c>
      <c r="D49176" s="2">
        <v>41566</v>
      </c>
      <c r="E49176" s="1" t="s">
        <v>111366</v>
      </c>
      <c r="F49176" s="4" t="s">
        <v>2</v>
      </c>
      <c r="G49176" s="4" t="s">
        <v>277079</v>
      </c>
      <c r="H49176" s="93"/>
    </row>
    <row r="49177" spans="1:8">
      <c r="A49177" s="1" t="s">
        <v>111367</v>
      </c>
      <c r="B49177" s="1">
        <v>45.099999999999994</v>
      </c>
      <c r="C49177" s="1">
        <v>2226.3000000000002</v>
      </c>
      <c r="D49177" s="2">
        <v>41566</v>
      </c>
      <c r="E49177" s="1" t="s">
        <v>111368</v>
      </c>
      <c r="F49177" s="4" t="s">
        <v>2</v>
      </c>
      <c r="G49177" s="4" t="s">
        <v>277079</v>
      </c>
      <c r="H49177" s="93"/>
    </row>
    <row r="49178" spans="1:8">
      <c r="A49178" s="1" t="s">
        <v>111369</v>
      </c>
      <c r="B49178" s="1">
        <v>10.149999999999999</v>
      </c>
      <c r="C49178" s="1">
        <v>630.75</v>
      </c>
      <c r="D49178" s="2">
        <v>41566</v>
      </c>
      <c r="E49178" s="1" t="s">
        <v>111370</v>
      </c>
      <c r="F49178" s="4" t="s">
        <v>2</v>
      </c>
      <c r="G49178" s="4" t="s">
        <v>277079</v>
      </c>
      <c r="H49178" s="93"/>
    </row>
    <row r="49179" spans="1:8">
      <c r="A49179" s="1" t="s">
        <v>111371</v>
      </c>
      <c r="B49179" s="1">
        <v>67</v>
      </c>
      <c r="C49179" s="1">
        <v>1829</v>
      </c>
      <c r="D49179" s="2">
        <v>41566</v>
      </c>
      <c r="E49179" s="1" t="s">
        <v>111372</v>
      </c>
      <c r="F49179" s="4" t="s">
        <v>2</v>
      </c>
      <c r="G49179" s="4" t="s">
        <v>277079</v>
      </c>
      <c r="H49179" s="93"/>
    </row>
    <row r="49180" spans="1:8">
      <c r="A49180" s="1" t="s">
        <v>111373</v>
      </c>
      <c r="B49180" s="1">
        <v>18.2</v>
      </c>
      <c r="C49180" s="1">
        <v>1619.8</v>
      </c>
      <c r="D49180" s="2">
        <v>41566</v>
      </c>
      <c r="E49180" s="1" t="s">
        <v>111374</v>
      </c>
      <c r="F49180" s="4" t="s">
        <v>2</v>
      </c>
      <c r="G49180" s="4" t="s">
        <v>277079</v>
      </c>
      <c r="H49180" s="93"/>
    </row>
    <row r="49181" spans="1:8">
      <c r="A49181" s="1" t="s">
        <v>111375</v>
      </c>
      <c r="B49181" s="1">
        <v>58.3</v>
      </c>
      <c r="C49181" s="1">
        <v>3256.9</v>
      </c>
      <c r="D49181" s="2">
        <v>41566</v>
      </c>
      <c r="E49181" s="1" t="s">
        <v>111376</v>
      </c>
      <c r="F49181" s="4" t="s">
        <v>2</v>
      </c>
      <c r="G49181" s="4" t="s">
        <v>277079</v>
      </c>
      <c r="H49181" s="93"/>
    </row>
    <row r="49182" spans="1:8">
      <c r="A49182" s="1" t="s">
        <v>111377</v>
      </c>
      <c r="B49182" s="1">
        <v>49.6</v>
      </c>
      <c r="C49182" s="1">
        <v>2430.4</v>
      </c>
      <c r="D49182" s="2">
        <v>41566</v>
      </c>
      <c r="E49182" s="1" t="s">
        <v>111378</v>
      </c>
      <c r="F49182" s="4" t="s">
        <v>2</v>
      </c>
      <c r="G49182" s="4" t="s">
        <v>277079</v>
      </c>
      <c r="H49182" s="93"/>
    </row>
    <row r="49183" spans="1:8">
      <c r="A49183" s="1" t="s">
        <v>111379</v>
      </c>
      <c r="B49183" s="1">
        <v>29.15</v>
      </c>
      <c r="C49183" s="1">
        <v>1602.35</v>
      </c>
      <c r="D49183" s="2">
        <v>41566</v>
      </c>
      <c r="E49183" s="1" t="s">
        <v>111380</v>
      </c>
      <c r="F49183" s="4" t="s">
        <v>2</v>
      </c>
      <c r="G49183" s="4" t="s">
        <v>277079</v>
      </c>
      <c r="H49183" s="93"/>
    </row>
    <row r="49184" spans="1:8">
      <c r="A49184" s="1" t="s">
        <v>111381</v>
      </c>
      <c r="B49184" s="1">
        <v>468.70000000000005</v>
      </c>
      <c r="C49184" s="1">
        <v>15483.450000000003</v>
      </c>
      <c r="D49184" s="2">
        <v>41566</v>
      </c>
      <c r="E49184" s="1" t="s">
        <v>111382</v>
      </c>
      <c r="F49184" s="4" t="s">
        <v>2</v>
      </c>
      <c r="G49184" s="4" t="s">
        <v>277079</v>
      </c>
      <c r="H49184" s="93"/>
    </row>
    <row r="49185" spans="1:8">
      <c r="A49185" s="1" t="s">
        <v>111383</v>
      </c>
      <c r="B49185" s="1">
        <v>146.20000000000002</v>
      </c>
      <c r="C49185" s="1">
        <v>8651.8000000000011</v>
      </c>
      <c r="D49185" s="2">
        <v>41566</v>
      </c>
      <c r="E49185" s="1" t="s">
        <v>111384</v>
      </c>
      <c r="F49185" s="4" t="s">
        <v>2</v>
      </c>
      <c r="G49185" s="4" t="s">
        <v>277079</v>
      </c>
      <c r="H49185" s="93"/>
    </row>
    <row r="49186" spans="1:8">
      <c r="A49186" s="1" t="s">
        <v>111385</v>
      </c>
      <c r="B49186" s="1">
        <v>31.25</v>
      </c>
      <c r="C49186" s="1">
        <v>2025.05</v>
      </c>
      <c r="D49186" s="2">
        <v>41566</v>
      </c>
      <c r="E49186" s="1" t="s">
        <v>111386</v>
      </c>
      <c r="F49186" s="4" t="s">
        <v>2</v>
      </c>
      <c r="G49186" s="4" t="s">
        <v>277079</v>
      </c>
      <c r="H49186" s="93"/>
    </row>
    <row r="49187" spans="1:8">
      <c r="A49187" s="1" t="s">
        <v>111387</v>
      </c>
      <c r="B49187" s="1">
        <v>0</v>
      </c>
      <c r="C49187" s="1">
        <v>0</v>
      </c>
      <c r="D49187" s="2">
        <v>41566</v>
      </c>
      <c r="E49187" s="1" t="s">
        <v>111388</v>
      </c>
      <c r="F49187" s="4" t="s">
        <v>2</v>
      </c>
      <c r="G49187" s="4" t="s">
        <v>277079</v>
      </c>
      <c r="H49187" s="93"/>
    </row>
    <row r="49188" spans="1:8">
      <c r="A49188" s="1" t="s">
        <v>111389</v>
      </c>
      <c r="B49188" s="1">
        <v>50.25</v>
      </c>
      <c r="C49188" s="1">
        <v>3687.0499999999997</v>
      </c>
      <c r="D49188" s="2">
        <v>41566</v>
      </c>
      <c r="E49188" s="1" t="s">
        <v>111390</v>
      </c>
      <c r="F49188" s="4" t="s">
        <v>2</v>
      </c>
      <c r="G49188" s="4" t="s">
        <v>277079</v>
      </c>
      <c r="H49188" s="93"/>
    </row>
    <row r="49189" spans="1:8">
      <c r="A49189" s="1" t="s">
        <v>111391</v>
      </c>
      <c r="B49189" s="1">
        <v>318.5</v>
      </c>
      <c r="C49189" s="1">
        <v>9678.5</v>
      </c>
      <c r="D49189" s="2">
        <v>41566</v>
      </c>
      <c r="E49189" s="1" t="s">
        <v>111392</v>
      </c>
      <c r="F49189" s="4" t="s">
        <v>2</v>
      </c>
      <c r="G49189" s="4" t="s">
        <v>277079</v>
      </c>
      <c r="H49189" s="93"/>
    </row>
    <row r="49190" spans="1:8">
      <c r="A49190" s="1" t="s">
        <v>111393</v>
      </c>
      <c r="B49190" s="1">
        <v>111.6</v>
      </c>
      <c r="C49190" s="1">
        <v>5468.4</v>
      </c>
      <c r="D49190" s="2">
        <v>41566</v>
      </c>
      <c r="E49190" s="1" t="s">
        <v>111394</v>
      </c>
      <c r="F49190" s="4" t="s">
        <v>2</v>
      </c>
      <c r="G49190" s="4" t="s">
        <v>277079</v>
      </c>
      <c r="H49190" s="93"/>
    </row>
    <row r="49191" spans="1:8">
      <c r="A49191" s="1" t="s">
        <v>111395</v>
      </c>
      <c r="B49191" s="1">
        <v>92.6</v>
      </c>
      <c r="C49191" s="1">
        <v>21817.4</v>
      </c>
      <c r="D49191" s="2">
        <v>41566</v>
      </c>
      <c r="E49191" s="1" t="s">
        <v>111396</v>
      </c>
      <c r="F49191" s="4" t="s">
        <v>2</v>
      </c>
      <c r="G49191" s="4" t="s">
        <v>277079</v>
      </c>
      <c r="H49191" s="93"/>
    </row>
    <row r="49192" spans="1:8">
      <c r="A49192" s="1" t="s">
        <v>111397</v>
      </c>
      <c r="B49192" s="1">
        <v>239.40000000000003</v>
      </c>
      <c r="C49192" s="1">
        <v>1197</v>
      </c>
      <c r="D49192" s="2">
        <v>41566</v>
      </c>
      <c r="E49192" s="1" t="s">
        <v>111398</v>
      </c>
      <c r="F49192" s="4" t="s">
        <v>2</v>
      </c>
      <c r="G49192" s="4" t="s">
        <v>277079</v>
      </c>
      <c r="H49192" s="93"/>
    </row>
    <row r="49193" spans="1:8">
      <c r="A49193" s="1" t="s">
        <v>111399</v>
      </c>
      <c r="B49193" s="1">
        <v>250.70000000000002</v>
      </c>
      <c r="C49193" s="1">
        <v>5014</v>
      </c>
      <c r="D49193" s="2">
        <v>41566</v>
      </c>
      <c r="E49193" s="1" t="s">
        <v>111400</v>
      </c>
      <c r="F49193" s="4" t="s">
        <v>2</v>
      </c>
      <c r="G49193" s="4" t="s">
        <v>277079</v>
      </c>
      <c r="H49193" s="93"/>
    </row>
    <row r="49194" spans="1:8">
      <c r="A49194" s="1" t="s">
        <v>111401</v>
      </c>
      <c r="B49194" s="1">
        <v>31.25</v>
      </c>
      <c r="C49194" s="1">
        <v>3044.25</v>
      </c>
      <c r="D49194" s="2">
        <v>41566</v>
      </c>
      <c r="E49194" s="1" t="s">
        <v>111402</v>
      </c>
      <c r="F49194" s="4" t="s">
        <v>2</v>
      </c>
      <c r="G49194" s="4" t="s">
        <v>277079</v>
      </c>
      <c r="H49194" s="93"/>
    </row>
    <row r="49195" spans="1:8">
      <c r="A49195" s="1" t="s">
        <v>111403</v>
      </c>
      <c r="B49195" s="1">
        <v>62</v>
      </c>
      <c r="C49195" s="1">
        <v>1550</v>
      </c>
      <c r="D49195" s="2">
        <v>41566</v>
      </c>
      <c r="E49195" s="1" t="s">
        <v>111404</v>
      </c>
      <c r="F49195" s="4" t="s">
        <v>2</v>
      </c>
      <c r="G49195" s="4" t="s">
        <v>277079</v>
      </c>
      <c r="H49195" s="93"/>
    </row>
    <row r="49196" spans="1:8">
      <c r="A49196" s="1" t="s">
        <v>111405</v>
      </c>
      <c r="B49196" s="1">
        <v>195.8</v>
      </c>
      <c r="C49196" s="1">
        <v>6487.6</v>
      </c>
      <c r="D49196" s="2">
        <v>41566</v>
      </c>
      <c r="E49196" s="1" t="s">
        <v>111406</v>
      </c>
      <c r="F49196" s="4" t="s">
        <v>2</v>
      </c>
      <c r="G49196" s="4" t="s">
        <v>277079</v>
      </c>
      <c r="H49196" s="93"/>
    </row>
    <row r="49197" spans="1:8">
      <c r="A49197" s="1" t="s">
        <v>111407</v>
      </c>
      <c r="B49197" s="1">
        <v>41.550000000000004</v>
      </c>
      <c r="C49197" s="1">
        <v>722.85</v>
      </c>
      <c r="D49197" s="2">
        <v>41566</v>
      </c>
      <c r="E49197" s="1" t="s">
        <v>111408</v>
      </c>
      <c r="F49197" s="4" t="s">
        <v>2</v>
      </c>
      <c r="G49197" s="4" t="s">
        <v>277079</v>
      </c>
      <c r="H49197" s="93"/>
    </row>
    <row r="49198" spans="1:8">
      <c r="A49198" s="1" t="s">
        <v>111409</v>
      </c>
      <c r="B49198" s="1">
        <v>161.20000000000002</v>
      </c>
      <c r="C49198" s="1">
        <v>7526.8</v>
      </c>
      <c r="D49198" s="2">
        <v>41566</v>
      </c>
      <c r="E49198" s="1" t="s">
        <v>111410</v>
      </c>
      <c r="F49198" s="4" t="s">
        <v>2</v>
      </c>
      <c r="G49198" s="4" t="s">
        <v>277079</v>
      </c>
      <c r="H49198" s="93"/>
    </row>
    <row r="49199" spans="1:8">
      <c r="A49199" s="1" t="s">
        <v>111411</v>
      </c>
      <c r="B49199" s="1">
        <v>27.7</v>
      </c>
      <c r="C49199" s="1">
        <v>628.4</v>
      </c>
      <c r="D49199" s="2">
        <v>41566</v>
      </c>
      <c r="E49199" s="1" t="s">
        <v>111412</v>
      </c>
      <c r="F49199" s="4" t="s">
        <v>2</v>
      </c>
      <c r="G49199" s="4" t="s">
        <v>277079</v>
      </c>
      <c r="H49199" s="93"/>
    </row>
    <row r="49200" spans="1:8">
      <c r="A49200" s="1" t="s">
        <v>111413</v>
      </c>
      <c r="B49200" s="1">
        <v>5.8</v>
      </c>
      <c r="C49200" s="1">
        <v>435</v>
      </c>
      <c r="D49200" s="2">
        <v>41566</v>
      </c>
      <c r="E49200" s="1" t="s">
        <v>111414</v>
      </c>
      <c r="F49200" s="4" t="s">
        <v>2</v>
      </c>
      <c r="G49200" s="4" t="s">
        <v>277079</v>
      </c>
      <c r="H49200" s="93"/>
    </row>
    <row r="49201" spans="1:8">
      <c r="A49201" s="1" t="s">
        <v>111415</v>
      </c>
      <c r="B49201" s="1">
        <v>19.649999999999999</v>
      </c>
      <c r="C49201" s="1">
        <v>896.55</v>
      </c>
      <c r="D49201" s="2">
        <v>41566</v>
      </c>
      <c r="E49201" s="1" t="s">
        <v>111416</v>
      </c>
      <c r="F49201" s="4" t="s">
        <v>2</v>
      </c>
      <c r="G49201" s="4" t="s">
        <v>277079</v>
      </c>
      <c r="H49201" s="93"/>
    </row>
    <row r="49202" spans="1:8">
      <c r="A49202" s="1" t="s">
        <v>111417</v>
      </c>
      <c r="B49202" s="1">
        <v>14.5</v>
      </c>
      <c r="C49202" s="1">
        <v>1442.75</v>
      </c>
      <c r="D49202" s="2">
        <v>41566</v>
      </c>
      <c r="E49202" s="1" t="s">
        <v>111418</v>
      </c>
      <c r="F49202" s="4" t="s">
        <v>2</v>
      </c>
      <c r="G49202" s="4" t="s">
        <v>277079</v>
      </c>
      <c r="H49202" s="93"/>
    </row>
    <row r="49203" spans="1:8">
      <c r="A49203" s="1" t="s">
        <v>111419</v>
      </c>
      <c r="B49203" s="1">
        <v>272.5</v>
      </c>
      <c r="C49203" s="1">
        <v>7902.5</v>
      </c>
      <c r="D49203" s="2">
        <v>41566</v>
      </c>
      <c r="E49203" s="1" t="s">
        <v>111420</v>
      </c>
      <c r="F49203" s="4" t="s">
        <v>2</v>
      </c>
      <c r="G49203" s="4" t="s">
        <v>277079</v>
      </c>
      <c r="H49203" s="93"/>
    </row>
    <row r="49204" spans="1:8">
      <c r="A49204" s="1" t="s">
        <v>111421</v>
      </c>
      <c r="B49204" s="1">
        <v>49.6</v>
      </c>
      <c r="C49204" s="1">
        <v>4910.4000000000005</v>
      </c>
      <c r="D49204" s="2">
        <v>41566</v>
      </c>
      <c r="E49204" s="1" t="s">
        <v>111422</v>
      </c>
      <c r="F49204" s="4" t="s">
        <v>2</v>
      </c>
      <c r="G49204" s="4" t="s">
        <v>277079</v>
      </c>
      <c r="H49204" s="93"/>
    </row>
    <row r="49205" spans="1:8">
      <c r="A49205" s="1" t="s">
        <v>111423</v>
      </c>
      <c r="B49205" s="1">
        <v>21.099999999999998</v>
      </c>
      <c r="C49205" s="1">
        <v>2394.8999999999996</v>
      </c>
      <c r="D49205" s="2">
        <v>41566</v>
      </c>
      <c r="E49205" s="1" t="s">
        <v>111424</v>
      </c>
      <c r="F49205" s="4" t="s">
        <v>2</v>
      </c>
      <c r="G49205" s="4" t="s">
        <v>277079</v>
      </c>
      <c r="H49205" s="93"/>
    </row>
    <row r="49206" spans="1:8">
      <c r="A49206" s="1" t="s">
        <v>111425</v>
      </c>
      <c r="B49206" s="1">
        <v>54.599999999999994</v>
      </c>
      <c r="C49206" s="1">
        <v>3694.6</v>
      </c>
      <c r="D49206" s="2">
        <v>41566</v>
      </c>
      <c r="E49206" s="1" t="s">
        <v>111426</v>
      </c>
      <c r="F49206" s="4" t="s">
        <v>2</v>
      </c>
      <c r="G49206" s="4" t="s">
        <v>277079</v>
      </c>
      <c r="H49206" s="93"/>
    </row>
    <row r="49207" spans="1:8">
      <c r="A49207" s="1" t="s">
        <v>111427</v>
      </c>
      <c r="B49207" s="1">
        <v>4.3499999999999996</v>
      </c>
      <c r="C49207" s="1">
        <v>975.84999999999991</v>
      </c>
      <c r="D49207" s="2">
        <v>41566</v>
      </c>
      <c r="E49207" s="1" t="s">
        <v>111428</v>
      </c>
      <c r="F49207" s="4" t="s">
        <v>2</v>
      </c>
      <c r="G49207" s="4" t="s">
        <v>277079</v>
      </c>
      <c r="H49207" s="93"/>
    </row>
    <row r="49208" spans="1:8">
      <c r="A49208" s="1" t="s">
        <v>111429</v>
      </c>
      <c r="B49208" s="1">
        <v>337.90000000000003</v>
      </c>
      <c r="C49208" s="1">
        <v>5068.5000000000009</v>
      </c>
      <c r="D49208" s="2">
        <v>41566</v>
      </c>
      <c r="E49208" s="1" t="s">
        <v>111430</v>
      </c>
      <c r="F49208" s="4" t="s">
        <v>2</v>
      </c>
      <c r="G49208" s="4" t="s">
        <v>277079</v>
      </c>
      <c r="H49208" s="93"/>
    </row>
    <row r="49209" spans="1:8">
      <c r="A49209" s="1" t="s">
        <v>111431</v>
      </c>
      <c r="B49209" s="1">
        <v>392.40000000000003</v>
      </c>
      <c r="C49209" s="1">
        <v>21582.000000000007</v>
      </c>
      <c r="D49209" s="2">
        <v>41566</v>
      </c>
      <c r="E49209" s="1" t="s">
        <v>111432</v>
      </c>
      <c r="F49209" s="4" t="s">
        <v>2</v>
      </c>
      <c r="G49209" s="4" t="s">
        <v>277079</v>
      </c>
      <c r="H49209" s="93"/>
    </row>
    <row r="49210" spans="1:8">
      <c r="A49210" s="1" t="s">
        <v>111433</v>
      </c>
      <c r="B49210" s="1">
        <v>523.20000000000005</v>
      </c>
      <c r="C49210" s="1">
        <v>7848</v>
      </c>
      <c r="D49210" s="2">
        <v>41566</v>
      </c>
      <c r="E49210" s="1" t="s">
        <v>111434</v>
      </c>
      <c r="F49210" s="4" t="s">
        <v>2</v>
      </c>
      <c r="G49210" s="4" t="s">
        <v>277079</v>
      </c>
      <c r="H49210" s="93"/>
    </row>
    <row r="49211" spans="1:8">
      <c r="A49211" s="1" t="s">
        <v>111435</v>
      </c>
      <c r="B49211" s="1">
        <v>26.9</v>
      </c>
      <c r="C49211" s="1">
        <v>954.09999999999991</v>
      </c>
      <c r="D49211" s="2">
        <v>41566</v>
      </c>
      <c r="E49211" s="1" t="s">
        <v>111436</v>
      </c>
      <c r="F49211" s="4" t="s">
        <v>2</v>
      </c>
      <c r="G49211" s="4" t="s">
        <v>277079</v>
      </c>
      <c r="H49211" s="93"/>
    </row>
    <row r="49212" spans="1:8">
      <c r="A49212" s="1" t="s">
        <v>111437</v>
      </c>
      <c r="B49212" s="1">
        <v>51.050000000000004</v>
      </c>
      <c r="C49212" s="1">
        <v>997.5</v>
      </c>
      <c r="D49212" s="2">
        <v>41566</v>
      </c>
      <c r="E49212" s="1" t="s">
        <v>111438</v>
      </c>
      <c r="F49212" s="4" t="s">
        <v>2</v>
      </c>
      <c r="G49212" s="4" t="s">
        <v>277079</v>
      </c>
      <c r="H49212" s="93"/>
    </row>
    <row r="49213" spans="1:8">
      <c r="A49213" s="1" t="s">
        <v>111439</v>
      </c>
      <c r="B49213" s="1">
        <v>2288.6999999999998</v>
      </c>
      <c r="C49213" s="1">
        <v>57576.6</v>
      </c>
      <c r="D49213" s="2">
        <v>41566</v>
      </c>
      <c r="E49213" s="1" t="s">
        <v>111440</v>
      </c>
      <c r="F49213" s="4" t="s">
        <v>2</v>
      </c>
      <c r="G49213" s="4" t="s">
        <v>277079</v>
      </c>
      <c r="H49213" s="93"/>
    </row>
    <row r="49214" spans="1:8">
      <c r="A49214" s="1" t="s">
        <v>111441</v>
      </c>
      <c r="B49214" s="1">
        <v>1.45</v>
      </c>
      <c r="C49214" s="1">
        <v>2826.0499999999997</v>
      </c>
      <c r="D49214" s="2">
        <v>41566</v>
      </c>
      <c r="E49214" s="1" t="s">
        <v>111442</v>
      </c>
      <c r="F49214" s="4" t="s">
        <v>2</v>
      </c>
      <c r="G49214" s="4" t="s">
        <v>277079</v>
      </c>
      <c r="H49214" s="93"/>
    </row>
    <row r="49215" spans="1:8">
      <c r="A49215" s="1" t="s">
        <v>111443</v>
      </c>
      <c r="B49215" s="1">
        <v>218.00000000000003</v>
      </c>
      <c r="C49215" s="1">
        <v>3270.0000000000005</v>
      </c>
      <c r="D49215" s="2">
        <v>41566</v>
      </c>
      <c r="E49215" s="1" t="s">
        <v>111444</v>
      </c>
      <c r="F49215" s="4" t="s">
        <v>2</v>
      </c>
      <c r="G49215" s="4" t="s">
        <v>277079</v>
      </c>
      <c r="H49215" s="93"/>
    </row>
    <row r="49216" spans="1:8">
      <c r="A49216" s="1" t="s">
        <v>111445</v>
      </c>
      <c r="B49216" s="1">
        <v>34.950000000000003</v>
      </c>
      <c r="C49216" s="1">
        <v>455.34999999999997</v>
      </c>
      <c r="D49216" s="2">
        <v>41566</v>
      </c>
      <c r="E49216" s="1" t="s">
        <v>111446</v>
      </c>
      <c r="F49216" s="4" t="s">
        <v>2</v>
      </c>
      <c r="G49216" s="4" t="s">
        <v>277079</v>
      </c>
      <c r="H49216" s="93"/>
    </row>
    <row r="49217" spans="1:8">
      <c r="A49217" s="1" t="s">
        <v>111447</v>
      </c>
      <c r="B49217" s="1">
        <v>2.9</v>
      </c>
      <c r="C49217" s="1">
        <v>910.6</v>
      </c>
      <c r="D49217" s="2">
        <v>41566</v>
      </c>
      <c r="E49217" s="1" t="s">
        <v>111448</v>
      </c>
      <c r="F49217" s="4" t="s">
        <v>2</v>
      </c>
      <c r="G49217" s="4" t="s">
        <v>277079</v>
      </c>
      <c r="H49217" s="93"/>
    </row>
    <row r="49218" spans="1:8">
      <c r="A49218" s="1" t="s">
        <v>111449</v>
      </c>
      <c r="B49218" s="1">
        <v>43</v>
      </c>
      <c r="C49218" s="1">
        <v>2603</v>
      </c>
      <c r="D49218" s="2">
        <v>41566</v>
      </c>
      <c r="E49218" s="1" t="s">
        <v>111450</v>
      </c>
      <c r="F49218" s="4" t="s">
        <v>2</v>
      </c>
      <c r="G49218" s="4" t="s">
        <v>277079</v>
      </c>
      <c r="H49218" s="93"/>
    </row>
    <row r="49219" spans="1:8">
      <c r="A49219" s="1" t="s">
        <v>111451</v>
      </c>
      <c r="B49219" s="1">
        <v>37.200000000000003</v>
      </c>
      <c r="C49219" s="1">
        <v>2790</v>
      </c>
      <c r="D49219" s="2">
        <v>41566</v>
      </c>
      <c r="E49219" s="1" t="s">
        <v>111452</v>
      </c>
      <c r="F49219" s="4" t="s">
        <v>2</v>
      </c>
      <c r="G49219" s="4" t="s">
        <v>277079</v>
      </c>
      <c r="H49219" s="93"/>
    </row>
    <row r="49220" spans="1:8">
      <c r="A49220" s="1" t="s">
        <v>111453</v>
      </c>
      <c r="B49220" s="1">
        <v>168.29999999999998</v>
      </c>
      <c r="C49220" s="1">
        <v>26735.7</v>
      </c>
      <c r="D49220" s="2">
        <v>41566</v>
      </c>
      <c r="E49220" s="1" t="s">
        <v>111454</v>
      </c>
      <c r="F49220" s="4" t="s">
        <v>2</v>
      </c>
      <c r="G49220" s="4" t="s">
        <v>277079</v>
      </c>
      <c r="H49220" s="93"/>
    </row>
    <row r="49221" spans="1:8">
      <c r="A49221" s="1" t="s">
        <v>111455</v>
      </c>
      <c r="B49221" s="1">
        <v>22.549999999999997</v>
      </c>
      <c r="C49221" s="1">
        <v>7763.75</v>
      </c>
      <c r="D49221" s="2">
        <v>41566</v>
      </c>
      <c r="E49221" s="1" t="s">
        <v>111456</v>
      </c>
      <c r="F49221" s="4" t="s">
        <v>2</v>
      </c>
      <c r="G49221" s="4" t="s">
        <v>277079</v>
      </c>
      <c r="H49221" s="93"/>
    </row>
    <row r="49222" spans="1:8">
      <c r="A49222" s="1" t="s">
        <v>111457</v>
      </c>
      <c r="B49222" s="1">
        <v>345.4</v>
      </c>
      <c r="C49222" s="1">
        <v>5871.8</v>
      </c>
      <c r="D49222" s="2">
        <v>41566</v>
      </c>
      <c r="E49222" s="1" t="s">
        <v>111458</v>
      </c>
      <c r="F49222" s="4" t="s">
        <v>2</v>
      </c>
      <c r="G49222" s="4" t="s">
        <v>277079</v>
      </c>
      <c r="H49222" s="93"/>
    </row>
    <row r="49223" spans="1:8">
      <c r="A49223" s="1" t="s">
        <v>111459</v>
      </c>
      <c r="B49223" s="1">
        <v>124</v>
      </c>
      <c r="C49223" s="1">
        <v>3100</v>
      </c>
      <c r="D49223" s="2">
        <v>41566</v>
      </c>
      <c r="E49223" s="1" t="s">
        <v>111460</v>
      </c>
      <c r="F49223" s="4" t="s">
        <v>2</v>
      </c>
      <c r="G49223" s="4" t="s">
        <v>277079</v>
      </c>
      <c r="H49223" s="93"/>
    </row>
    <row r="49224" spans="1:8">
      <c r="A49224" s="1" t="s">
        <v>111461</v>
      </c>
      <c r="B49224" s="1">
        <v>403.3</v>
      </c>
      <c r="C49224" s="1">
        <v>10078.467000000001</v>
      </c>
      <c r="D49224" s="2">
        <v>41566</v>
      </c>
      <c r="E49224" s="1" t="s">
        <v>111462</v>
      </c>
      <c r="F49224" s="4" t="s">
        <v>2</v>
      </c>
      <c r="G49224" s="4" t="s">
        <v>277079</v>
      </c>
      <c r="H49224" s="93"/>
    </row>
    <row r="49225" spans="1:8">
      <c r="A49225" s="1" t="s">
        <v>111463</v>
      </c>
      <c r="B49225" s="1">
        <v>348.80000000000007</v>
      </c>
      <c r="C49225" s="1">
        <v>21015.200000000004</v>
      </c>
      <c r="D49225" s="2">
        <v>41566</v>
      </c>
      <c r="E49225" s="1" t="s">
        <v>111464</v>
      </c>
      <c r="F49225" s="4" t="s">
        <v>2</v>
      </c>
      <c r="G49225" s="4" t="s">
        <v>277079</v>
      </c>
      <c r="H49225" s="93"/>
    </row>
    <row r="49226" spans="1:8">
      <c r="A49226" s="1" t="s">
        <v>111465</v>
      </c>
      <c r="B49226" s="1">
        <v>337.90000000000003</v>
      </c>
      <c r="C49226" s="1">
        <v>11150.7</v>
      </c>
      <c r="D49226" s="2">
        <v>41566</v>
      </c>
      <c r="E49226" s="1" t="s">
        <v>111466</v>
      </c>
      <c r="F49226" s="4" t="s">
        <v>2</v>
      </c>
      <c r="G49226" s="4" t="s">
        <v>277079</v>
      </c>
      <c r="H49226" s="93"/>
    </row>
    <row r="49227" spans="1:8">
      <c r="A49227" s="1" t="s">
        <v>111467</v>
      </c>
      <c r="B49227" s="1">
        <v>62</v>
      </c>
      <c r="C49227" s="1">
        <v>2294</v>
      </c>
      <c r="D49227" s="2">
        <v>41566</v>
      </c>
      <c r="E49227" s="1" t="s">
        <v>111468</v>
      </c>
      <c r="F49227" s="4" t="s">
        <v>2</v>
      </c>
      <c r="G49227" s="4" t="s">
        <v>277079</v>
      </c>
      <c r="H49227" s="93"/>
    </row>
    <row r="49228" spans="1:8">
      <c r="A49228" s="1" t="s">
        <v>111469</v>
      </c>
      <c r="B49228" s="1">
        <v>588.6</v>
      </c>
      <c r="C49228" s="1">
        <v>9025.2000000000007</v>
      </c>
      <c r="D49228" s="2">
        <v>41566</v>
      </c>
      <c r="E49228" s="1" t="s">
        <v>111470</v>
      </c>
      <c r="F49228" s="4" t="s">
        <v>2</v>
      </c>
      <c r="G49228" s="4" t="s">
        <v>277079</v>
      </c>
      <c r="H49228" s="93"/>
    </row>
    <row r="49229" spans="1:8">
      <c r="A49229" s="1" t="s">
        <v>111471</v>
      </c>
      <c r="B49229" s="1">
        <v>13.05</v>
      </c>
      <c r="C49229" s="1">
        <v>943.95</v>
      </c>
      <c r="D49229" s="2">
        <v>41566</v>
      </c>
      <c r="E49229" s="1" t="s">
        <v>111472</v>
      </c>
      <c r="F49229" s="4" t="s">
        <v>2</v>
      </c>
      <c r="G49229" s="4" t="s">
        <v>277079</v>
      </c>
      <c r="H49229" s="93"/>
    </row>
    <row r="49230" spans="1:8">
      <c r="A49230" s="1" t="s">
        <v>111473</v>
      </c>
      <c r="B49230" s="1">
        <v>8.6999999999999993</v>
      </c>
      <c r="C49230" s="1">
        <v>871.44999999999993</v>
      </c>
      <c r="D49230" s="2">
        <v>41566</v>
      </c>
      <c r="E49230" s="1" t="s">
        <v>111474</v>
      </c>
      <c r="F49230" s="4" t="s">
        <v>2</v>
      </c>
      <c r="G49230" s="4" t="s">
        <v>277079</v>
      </c>
      <c r="H49230" s="93"/>
    </row>
    <row r="49231" spans="1:8">
      <c r="A49231" s="1" t="s">
        <v>111475</v>
      </c>
      <c r="B49231" s="1">
        <v>49.6</v>
      </c>
      <c r="C49231" s="1">
        <v>1736</v>
      </c>
      <c r="D49231" s="2">
        <v>41566</v>
      </c>
      <c r="E49231" s="1" t="s">
        <v>111476</v>
      </c>
      <c r="F49231" s="4" t="s">
        <v>2</v>
      </c>
      <c r="G49231" s="4" t="s">
        <v>277079</v>
      </c>
      <c r="H49231" s="93"/>
    </row>
    <row r="49232" spans="1:8">
      <c r="A49232" s="1" t="s">
        <v>111477</v>
      </c>
      <c r="B49232" s="1">
        <v>29.799999999999997</v>
      </c>
      <c r="C49232" s="1">
        <v>1449</v>
      </c>
      <c r="D49232" s="2">
        <v>41566</v>
      </c>
      <c r="E49232" s="1" t="s">
        <v>111478</v>
      </c>
      <c r="F49232" s="4" t="s">
        <v>2</v>
      </c>
      <c r="G49232" s="4" t="s">
        <v>277079</v>
      </c>
      <c r="H49232" s="93"/>
    </row>
    <row r="49233" spans="1:8">
      <c r="A49233" s="1" t="s">
        <v>111479</v>
      </c>
      <c r="B49233" s="1">
        <v>1820</v>
      </c>
      <c r="C49233" s="1">
        <v>27300</v>
      </c>
      <c r="D49233" s="2">
        <v>41566</v>
      </c>
      <c r="E49233" s="1" t="s">
        <v>111480</v>
      </c>
      <c r="F49233" s="4" t="s">
        <v>2</v>
      </c>
      <c r="G49233" s="4" t="s">
        <v>277079</v>
      </c>
      <c r="H49233" s="93"/>
    </row>
    <row r="49234" spans="1:8">
      <c r="A49234" s="1" t="s">
        <v>111481</v>
      </c>
      <c r="B49234" s="1">
        <v>1820</v>
      </c>
      <c r="C49234" s="1">
        <v>6370</v>
      </c>
      <c r="D49234" s="2">
        <v>41566</v>
      </c>
      <c r="E49234" s="1" t="s">
        <v>111482</v>
      </c>
      <c r="F49234" s="4" t="s">
        <v>2</v>
      </c>
      <c r="G49234" s="4" t="s">
        <v>277079</v>
      </c>
      <c r="H49234" s="93"/>
    </row>
    <row r="49235" spans="1:8">
      <c r="A49235" s="1" t="s">
        <v>111483</v>
      </c>
      <c r="B49235" s="1">
        <v>14.5</v>
      </c>
      <c r="C49235" s="1">
        <v>681.5</v>
      </c>
      <c r="D49235" s="2">
        <v>41566</v>
      </c>
      <c r="E49235" s="1" t="s">
        <v>111484</v>
      </c>
      <c r="F49235" s="4" t="s">
        <v>2</v>
      </c>
      <c r="G49235" s="4" t="s">
        <v>277079</v>
      </c>
      <c r="H49235" s="93"/>
    </row>
    <row r="49236" spans="1:8">
      <c r="A49236" s="1" t="s">
        <v>111485</v>
      </c>
      <c r="B49236" s="1">
        <v>173.6</v>
      </c>
      <c r="C49236" s="1">
        <v>7780.9999999999991</v>
      </c>
      <c r="D49236" s="2">
        <v>41566</v>
      </c>
      <c r="E49236" s="1" t="s">
        <v>111486</v>
      </c>
      <c r="F49236" s="4" t="s">
        <v>2</v>
      </c>
      <c r="G49236" s="4" t="s">
        <v>277079</v>
      </c>
      <c r="H49236" s="93"/>
    </row>
    <row r="49237" spans="1:8">
      <c r="A49237" s="1" t="s">
        <v>111487</v>
      </c>
      <c r="B49237" s="1">
        <v>119.9</v>
      </c>
      <c r="C49237" s="1">
        <v>9352.2000000000007</v>
      </c>
      <c r="D49237" s="2">
        <v>41566</v>
      </c>
      <c r="E49237" s="1" t="s">
        <v>111488</v>
      </c>
      <c r="F49237" s="4" t="s">
        <v>2</v>
      </c>
      <c r="G49237" s="4" t="s">
        <v>277079</v>
      </c>
      <c r="H49237" s="93"/>
    </row>
    <row r="49238" spans="1:8">
      <c r="A49238" s="1" t="s">
        <v>111489</v>
      </c>
      <c r="B49238" s="1">
        <v>67.8</v>
      </c>
      <c r="C49238" s="1">
        <v>14866.2</v>
      </c>
      <c r="D49238" s="2">
        <v>41566</v>
      </c>
      <c r="E49238" s="1" t="s">
        <v>111490</v>
      </c>
      <c r="F49238" s="4" t="s">
        <v>2</v>
      </c>
      <c r="G49238" s="4" t="s">
        <v>277079</v>
      </c>
      <c r="H49238" s="93"/>
    </row>
    <row r="49239" spans="1:8">
      <c r="A49239" s="1" t="s">
        <v>111491</v>
      </c>
      <c r="B49239" s="1">
        <v>24.8</v>
      </c>
      <c r="C49239" s="1">
        <v>2455.2000000000003</v>
      </c>
      <c r="D49239" s="2">
        <v>41566</v>
      </c>
      <c r="E49239" s="1" t="s">
        <v>111492</v>
      </c>
      <c r="F49239" s="4" t="s">
        <v>2</v>
      </c>
      <c r="G49239" s="4" t="s">
        <v>277079</v>
      </c>
      <c r="H49239" s="93"/>
    </row>
    <row r="49240" spans="1:8">
      <c r="A49240" s="1" t="s">
        <v>111493</v>
      </c>
      <c r="B49240" s="1">
        <v>49.6</v>
      </c>
      <c r="C49240" s="1">
        <v>2182.4</v>
      </c>
      <c r="D49240" s="2">
        <v>41566</v>
      </c>
      <c r="E49240" s="1" t="s">
        <v>111494</v>
      </c>
      <c r="F49240" s="4" t="s">
        <v>2</v>
      </c>
      <c r="G49240" s="4" t="s">
        <v>277079</v>
      </c>
      <c r="H49240" s="93"/>
    </row>
    <row r="49241" spans="1:8">
      <c r="A49241" s="1" t="s">
        <v>111495</v>
      </c>
      <c r="B49241" s="1">
        <v>210.8</v>
      </c>
      <c r="C49241" s="1">
        <v>15810</v>
      </c>
      <c r="D49241" s="2">
        <v>41566</v>
      </c>
      <c r="E49241" s="1" t="s">
        <v>111496</v>
      </c>
      <c r="F49241" s="4" t="s">
        <v>2</v>
      </c>
      <c r="G49241" s="4" t="s">
        <v>277079</v>
      </c>
      <c r="H49241" s="93"/>
    </row>
    <row r="49242" spans="1:8">
      <c r="A49242" s="1" t="s">
        <v>111497</v>
      </c>
      <c r="B49242" s="1">
        <v>111.6</v>
      </c>
      <c r="C49242" s="1">
        <v>3410</v>
      </c>
      <c r="D49242" s="2">
        <v>41566</v>
      </c>
      <c r="E49242" s="1" t="s">
        <v>111498</v>
      </c>
      <c r="F49242" s="4" t="s">
        <v>2</v>
      </c>
      <c r="G49242" s="4" t="s">
        <v>277079</v>
      </c>
      <c r="H49242" s="93"/>
    </row>
    <row r="49243" spans="1:8">
      <c r="A49243" s="1" t="s">
        <v>111499</v>
      </c>
      <c r="B49243" s="1">
        <v>80.2</v>
      </c>
      <c r="C49243" s="1">
        <v>1222.8000000000002</v>
      </c>
      <c r="D49243" s="2">
        <v>41566</v>
      </c>
      <c r="E49243" s="1" t="s">
        <v>111500</v>
      </c>
      <c r="F49243" s="4" t="s">
        <v>2</v>
      </c>
      <c r="G49243" s="4" t="s">
        <v>277079</v>
      </c>
      <c r="H49243" s="93"/>
    </row>
    <row r="49244" spans="1:8">
      <c r="A49244" s="1" t="s">
        <v>111501</v>
      </c>
      <c r="B49244" s="1">
        <v>43</v>
      </c>
      <c r="C49244" s="1">
        <v>2169.6</v>
      </c>
      <c r="D49244" s="2">
        <v>41566</v>
      </c>
      <c r="E49244" s="1" t="s">
        <v>111502</v>
      </c>
      <c r="F49244" s="4" t="s">
        <v>2</v>
      </c>
      <c r="G49244" s="4" t="s">
        <v>277079</v>
      </c>
      <c r="H49244" s="93"/>
    </row>
    <row r="49245" spans="1:8">
      <c r="A49245" s="1" t="s">
        <v>111503</v>
      </c>
      <c r="B49245" s="1">
        <v>7.25</v>
      </c>
      <c r="C49245" s="1">
        <v>14130.25</v>
      </c>
      <c r="D49245" s="2">
        <v>41566</v>
      </c>
      <c r="E49245" s="1" t="s">
        <v>111504</v>
      </c>
      <c r="F49245" s="4" t="s">
        <v>2</v>
      </c>
      <c r="G49245" s="4" t="s">
        <v>277079</v>
      </c>
      <c r="H49245" s="93"/>
    </row>
    <row r="49246" spans="1:8">
      <c r="A49246" s="1" t="s">
        <v>111505</v>
      </c>
      <c r="B49246" s="1">
        <v>18.2</v>
      </c>
      <c r="C49246" s="1">
        <v>1801.8</v>
      </c>
      <c r="D49246" s="2">
        <v>41566</v>
      </c>
      <c r="E49246" s="1" t="s">
        <v>111506</v>
      </c>
      <c r="F49246" s="4" t="s">
        <v>2</v>
      </c>
      <c r="G49246" s="4" t="s">
        <v>277079</v>
      </c>
      <c r="H49246" s="93"/>
    </row>
    <row r="49247" spans="1:8">
      <c r="A49247" s="1" t="s">
        <v>111507</v>
      </c>
      <c r="B49247" s="1">
        <v>18.2</v>
      </c>
      <c r="C49247" s="1">
        <v>546</v>
      </c>
      <c r="D49247" s="2">
        <v>41566</v>
      </c>
      <c r="E49247" s="1" t="s">
        <v>111508</v>
      </c>
      <c r="F49247" s="4" t="s">
        <v>2</v>
      </c>
      <c r="G49247" s="4" t="s">
        <v>277079</v>
      </c>
      <c r="H49247" s="93"/>
    </row>
    <row r="49248" spans="1:8">
      <c r="A49248" s="1" t="s">
        <v>111509</v>
      </c>
      <c r="B49248" s="1">
        <v>62</v>
      </c>
      <c r="C49248" s="1">
        <v>2046.0000000000002</v>
      </c>
      <c r="D49248" s="2">
        <v>41566</v>
      </c>
      <c r="E49248" s="1" t="s">
        <v>111510</v>
      </c>
      <c r="F49248" s="4" t="s">
        <v>2</v>
      </c>
      <c r="G49248" s="4" t="s">
        <v>277079</v>
      </c>
      <c r="H49248" s="93"/>
    </row>
    <row r="49249" spans="1:8">
      <c r="A49249" s="1" t="s">
        <v>111511</v>
      </c>
      <c r="B49249" s="1">
        <v>83.100000000000009</v>
      </c>
      <c r="C49249" s="1">
        <v>992.40000000000009</v>
      </c>
      <c r="D49249" s="2">
        <v>41566</v>
      </c>
      <c r="E49249" s="1" t="s">
        <v>111512</v>
      </c>
      <c r="F49249" s="4" t="s">
        <v>2</v>
      </c>
      <c r="G49249" s="4" t="s">
        <v>277079</v>
      </c>
      <c r="H49249" s="93"/>
    </row>
    <row r="49250" spans="1:8">
      <c r="A49250" s="1" t="s">
        <v>111513</v>
      </c>
      <c r="B49250" s="1">
        <v>2801</v>
      </c>
      <c r="C49250" s="1">
        <v>66798</v>
      </c>
      <c r="D49250" s="2">
        <v>41566</v>
      </c>
      <c r="E49250" s="1" t="s">
        <v>111514</v>
      </c>
      <c r="F49250" s="4" t="s">
        <v>2</v>
      </c>
      <c r="G49250" s="4" t="s">
        <v>277079</v>
      </c>
      <c r="H49250" s="93"/>
    </row>
    <row r="49251" spans="1:8">
      <c r="A49251" s="1" t="s">
        <v>111515</v>
      </c>
      <c r="B49251" s="1">
        <v>67.8</v>
      </c>
      <c r="C49251" s="1">
        <v>4546.2</v>
      </c>
      <c r="D49251" s="2">
        <v>41566</v>
      </c>
      <c r="E49251" s="1" t="s">
        <v>111516</v>
      </c>
      <c r="F49251" s="4" t="s">
        <v>2</v>
      </c>
      <c r="G49251" s="4" t="s">
        <v>277079</v>
      </c>
      <c r="H49251" s="93"/>
    </row>
    <row r="49252" spans="1:8">
      <c r="A49252" s="1" t="s">
        <v>111517</v>
      </c>
      <c r="B49252" s="1">
        <v>248</v>
      </c>
      <c r="C49252" s="1">
        <v>9230.9320000000007</v>
      </c>
      <c r="D49252" s="2">
        <v>41566</v>
      </c>
      <c r="E49252" s="1" t="s">
        <v>111518</v>
      </c>
      <c r="F49252" s="4" t="s">
        <v>2</v>
      </c>
      <c r="G49252" s="4" t="s">
        <v>277079</v>
      </c>
      <c r="H49252" s="93"/>
    </row>
    <row r="49253" spans="1:8">
      <c r="A49253" s="1" t="s">
        <v>111519</v>
      </c>
      <c r="B49253" s="1">
        <v>36.4</v>
      </c>
      <c r="C49253" s="1">
        <v>2511.6</v>
      </c>
      <c r="D49253" s="2">
        <v>41566</v>
      </c>
      <c r="E49253" s="1" t="s">
        <v>111520</v>
      </c>
      <c r="F49253" s="4" t="s">
        <v>2</v>
      </c>
      <c r="G49253" s="4" t="s">
        <v>277079</v>
      </c>
      <c r="H49253" s="93"/>
    </row>
    <row r="49254" spans="1:8">
      <c r="A49254" s="1" t="s">
        <v>111521</v>
      </c>
      <c r="B49254" s="1">
        <v>359.70000000000005</v>
      </c>
      <c r="C49254" s="1">
        <v>30574.500000000004</v>
      </c>
      <c r="D49254" s="2">
        <v>41566</v>
      </c>
      <c r="E49254" s="1" t="s">
        <v>111522</v>
      </c>
      <c r="F49254" s="4" t="s">
        <v>2</v>
      </c>
      <c r="G49254" s="4" t="s">
        <v>277079</v>
      </c>
      <c r="H49254" s="93"/>
    </row>
    <row r="49255" spans="1:8">
      <c r="A49255" s="1" t="s">
        <v>111523</v>
      </c>
      <c r="B49255" s="1">
        <v>59.599999999999994</v>
      </c>
      <c r="C49255" s="1">
        <v>4354.2999999999993</v>
      </c>
      <c r="D49255" s="2">
        <v>41566</v>
      </c>
      <c r="E49255" s="1" t="s">
        <v>111524</v>
      </c>
      <c r="F49255" s="4" t="s">
        <v>2</v>
      </c>
      <c r="G49255" s="4" t="s">
        <v>277079</v>
      </c>
      <c r="H49255" s="93"/>
    </row>
    <row r="49256" spans="1:8">
      <c r="A49256" s="1" t="s">
        <v>111525</v>
      </c>
      <c r="B49256" s="1">
        <v>80.2</v>
      </c>
      <c r="C49256" s="1">
        <v>1672.8</v>
      </c>
      <c r="D49256" s="2">
        <v>41566</v>
      </c>
      <c r="E49256" s="1" t="s">
        <v>111526</v>
      </c>
      <c r="F49256" s="4" t="s">
        <v>2</v>
      </c>
      <c r="G49256" s="4" t="s">
        <v>277079</v>
      </c>
      <c r="H49256" s="93"/>
    </row>
    <row r="49257" spans="1:8">
      <c r="A49257" s="1" t="s">
        <v>111527</v>
      </c>
      <c r="B49257" s="1">
        <v>2.9</v>
      </c>
      <c r="C49257" s="1">
        <v>303.04999999999995</v>
      </c>
      <c r="D49257" s="2">
        <v>41566</v>
      </c>
      <c r="E49257" s="1" t="s">
        <v>111528</v>
      </c>
      <c r="F49257" s="4" t="s">
        <v>2</v>
      </c>
      <c r="G49257" s="4" t="s">
        <v>277079</v>
      </c>
      <c r="H49257" s="93"/>
    </row>
    <row r="49258" spans="1:8">
      <c r="A49258" s="1" t="s">
        <v>111529</v>
      </c>
      <c r="B49258" s="1">
        <v>2.9</v>
      </c>
      <c r="C49258" s="1">
        <v>229.09999999999997</v>
      </c>
      <c r="D49258" s="2">
        <v>41566</v>
      </c>
      <c r="E49258" s="1" t="s">
        <v>111530</v>
      </c>
      <c r="F49258" s="4" t="s">
        <v>2</v>
      </c>
      <c r="G49258" s="4" t="s">
        <v>277079</v>
      </c>
      <c r="H49258" s="93"/>
    </row>
    <row r="49259" spans="1:8">
      <c r="A49259" s="1" t="s">
        <v>111531</v>
      </c>
      <c r="B49259" s="1">
        <v>5.8</v>
      </c>
      <c r="C49259" s="1">
        <v>574.19999999999993</v>
      </c>
      <c r="D49259" s="2">
        <v>41566</v>
      </c>
      <c r="E49259" s="1" t="s">
        <v>111532</v>
      </c>
      <c r="F49259" s="4" t="s">
        <v>2</v>
      </c>
      <c r="G49259" s="4" t="s">
        <v>277079</v>
      </c>
      <c r="H49259" s="93"/>
    </row>
    <row r="49260" spans="1:8">
      <c r="A49260" s="1" t="s">
        <v>111533</v>
      </c>
      <c r="B49260" s="1">
        <v>436.00000000000006</v>
      </c>
      <c r="C49260" s="1">
        <v>8720.0000000000018</v>
      </c>
      <c r="D49260" s="2">
        <v>41566</v>
      </c>
      <c r="E49260" s="1" t="s">
        <v>111534</v>
      </c>
      <c r="F49260" s="4" t="s">
        <v>2</v>
      </c>
      <c r="G49260" s="4" t="s">
        <v>277079</v>
      </c>
      <c r="H49260" s="93"/>
    </row>
    <row r="49261" spans="1:8">
      <c r="A49261" s="1" t="s">
        <v>111535</v>
      </c>
      <c r="B49261" s="1">
        <v>62</v>
      </c>
      <c r="C49261" s="1">
        <v>1946.8000000000002</v>
      </c>
      <c r="D49261" s="2">
        <v>41566</v>
      </c>
      <c r="E49261" s="1" t="s">
        <v>111536</v>
      </c>
      <c r="F49261" s="4" t="s">
        <v>2</v>
      </c>
      <c r="G49261" s="4" t="s">
        <v>277079</v>
      </c>
      <c r="H49261" s="93"/>
    </row>
    <row r="49262" spans="1:8">
      <c r="A49262" s="1" t="s">
        <v>111537</v>
      </c>
      <c r="B49262" s="1">
        <v>18.2</v>
      </c>
      <c r="C49262" s="1">
        <v>5441.8</v>
      </c>
      <c r="D49262" s="2">
        <v>41566</v>
      </c>
      <c r="E49262" s="1" t="s">
        <v>111538</v>
      </c>
      <c r="F49262" s="4" t="s">
        <v>2</v>
      </c>
      <c r="G49262" s="4" t="s">
        <v>277079</v>
      </c>
      <c r="H49262" s="93"/>
    </row>
    <row r="49263" spans="1:8">
      <c r="A49263" s="1" t="s">
        <v>111539</v>
      </c>
      <c r="B49263" s="1">
        <v>8.6999999999999993</v>
      </c>
      <c r="C49263" s="1">
        <v>485.75</v>
      </c>
      <c r="D49263" s="2">
        <v>41566</v>
      </c>
      <c r="E49263" s="1" t="s">
        <v>111540</v>
      </c>
      <c r="F49263" s="4" t="s">
        <v>2</v>
      </c>
      <c r="G49263" s="4" t="s">
        <v>277079</v>
      </c>
      <c r="H49263" s="93"/>
    </row>
    <row r="49264" spans="1:8">
      <c r="A49264" s="1" t="s">
        <v>111541</v>
      </c>
      <c r="B49264" s="1">
        <v>25.45</v>
      </c>
      <c r="C49264" s="1">
        <v>1089.9749999999999</v>
      </c>
      <c r="D49264" s="2">
        <v>41566</v>
      </c>
      <c r="E49264" s="1" t="s">
        <v>111542</v>
      </c>
      <c r="F49264" s="4" t="s">
        <v>2</v>
      </c>
      <c r="G49264" s="4" t="s">
        <v>277079</v>
      </c>
      <c r="H49264" s="93"/>
    </row>
    <row r="49265" spans="1:8">
      <c r="A49265" s="1" t="s">
        <v>111543</v>
      </c>
      <c r="B49265" s="1">
        <v>163.5</v>
      </c>
      <c r="C49265" s="1">
        <v>5395.5</v>
      </c>
      <c r="D49265" s="2">
        <v>41566</v>
      </c>
      <c r="E49265" s="1" t="s">
        <v>111544</v>
      </c>
      <c r="F49265" s="4" t="s">
        <v>2</v>
      </c>
      <c r="G49265" s="4" t="s">
        <v>277079</v>
      </c>
      <c r="H49265" s="93"/>
    </row>
    <row r="49266" spans="1:8">
      <c r="A49266" s="1" t="s">
        <v>111545</v>
      </c>
      <c r="B49266" s="1">
        <v>189.8</v>
      </c>
      <c r="C49266" s="1">
        <v>9070.510000000002</v>
      </c>
      <c r="D49266" s="2">
        <v>41566</v>
      </c>
      <c r="E49266" s="1" t="s">
        <v>111546</v>
      </c>
      <c r="F49266" s="4" t="s">
        <v>2</v>
      </c>
      <c r="G49266" s="4" t="s">
        <v>277079</v>
      </c>
      <c r="H49266" s="93"/>
    </row>
    <row r="49267" spans="1:8">
      <c r="A49267" s="1" t="s">
        <v>111547</v>
      </c>
      <c r="B49267" s="1">
        <v>7.25</v>
      </c>
      <c r="C49267" s="1">
        <v>5872.5</v>
      </c>
      <c r="D49267" s="2">
        <v>41566</v>
      </c>
      <c r="E49267" s="1" t="s">
        <v>111548</v>
      </c>
      <c r="F49267" s="4" t="s">
        <v>2</v>
      </c>
      <c r="G49267" s="4" t="s">
        <v>277079</v>
      </c>
      <c r="H49267" s="93"/>
    </row>
    <row r="49268" spans="1:8">
      <c r="A49268" s="1" t="s">
        <v>111549</v>
      </c>
      <c r="B49268" s="1">
        <v>5.8</v>
      </c>
      <c r="C49268" s="1">
        <v>864.19999999999993</v>
      </c>
      <c r="D49268" s="2">
        <v>41566</v>
      </c>
      <c r="E49268" s="1" t="s">
        <v>111550</v>
      </c>
      <c r="F49268" s="4" t="s">
        <v>2</v>
      </c>
      <c r="G49268" s="4" t="s">
        <v>277079</v>
      </c>
      <c r="H49268" s="93"/>
    </row>
    <row r="49269" spans="1:8">
      <c r="A49269" s="1" t="s">
        <v>111551</v>
      </c>
      <c r="B49269" s="1">
        <v>5.8</v>
      </c>
      <c r="C49269" s="1">
        <v>311.75</v>
      </c>
      <c r="D49269" s="2">
        <v>41566</v>
      </c>
      <c r="E49269" s="1" t="s">
        <v>111552</v>
      </c>
      <c r="F49269" s="4" t="s">
        <v>2</v>
      </c>
      <c r="G49269" s="4" t="s">
        <v>277079</v>
      </c>
      <c r="H49269" s="93"/>
    </row>
    <row r="49270" spans="1:8">
      <c r="A49270" s="1" t="s">
        <v>111553</v>
      </c>
      <c r="B49270" s="1">
        <v>2.9</v>
      </c>
      <c r="C49270" s="1">
        <v>780.1</v>
      </c>
      <c r="D49270" s="2">
        <v>41566</v>
      </c>
      <c r="E49270" s="1" t="s">
        <v>111554</v>
      </c>
      <c r="F49270" s="4" t="s">
        <v>2</v>
      </c>
      <c r="G49270" s="4" t="s">
        <v>277079</v>
      </c>
      <c r="H49270" s="93"/>
    </row>
    <row r="49271" spans="1:8">
      <c r="A49271" s="1" t="s">
        <v>111555</v>
      </c>
      <c r="B49271" s="1">
        <v>11.6</v>
      </c>
      <c r="C49271" s="1">
        <v>754</v>
      </c>
      <c r="D49271" s="2">
        <v>41566</v>
      </c>
      <c r="E49271" s="1" t="s">
        <v>111556</v>
      </c>
      <c r="F49271" s="4" t="s">
        <v>2</v>
      </c>
      <c r="G49271" s="4" t="s">
        <v>277079</v>
      </c>
      <c r="H49271" s="93"/>
    </row>
    <row r="49272" spans="1:8">
      <c r="A49272" s="1" t="s">
        <v>111557</v>
      </c>
      <c r="B49272" s="1">
        <v>26.9</v>
      </c>
      <c r="C49272" s="1">
        <v>3201.0999999999995</v>
      </c>
      <c r="D49272" s="2">
        <v>41566</v>
      </c>
      <c r="E49272" s="1" t="s">
        <v>111558</v>
      </c>
      <c r="F49272" s="4" t="s">
        <v>2</v>
      </c>
      <c r="G49272" s="4" t="s">
        <v>277079</v>
      </c>
      <c r="H49272" s="93"/>
    </row>
    <row r="49273" spans="1:8">
      <c r="A49273" s="1" t="s">
        <v>111559</v>
      </c>
      <c r="B49273" s="1">
        <v>0</v>
      </c>
      <c r="C49273" s="1">
        <v>0</v>
      </c>
      <c r="D49273" s="2">
        <v>41566</v>
      </c>
      <c r="E49273" s="1" t="s">
        <v>111560</v>
      </c>
      <c r="F49273" s="4" t="s">
        <v>2</v>
      </c>
      <c r="G49273" s="4" t="s">
        <v>277079</v>
      </c>
      <c r="H49273" s="93"/>
    </row>
    <row r="49274" spans="1:8">
      <c r="A49274" s="1" t="s">
        <v>111561</v>
      </c>
      <c r="B49274" s="1">
        <v>173.60000000000002</v>
      </c>
      <c r="C49274" s="1">
        <v>6423.2000000000007</v>
      </c>
      <c r="D49274" s="2">
        <v>41566</v>
      </c>
      <c r="E49274" s="1" t="s">
        <v>111562</v>
      </c>
      <c r="F49274" s="4" t="s">
        <v>2</v>
      </c>
      <c r="G49274" s="4" t="s">
        <v>277079</v>
      </c>
      <c r="H49274" s="93"/>
    </row>
    <row r="49275" spans="1:8">
      <c r="A49275" s="1" t="s">
        <v>111563</v>
      </c>
      <c r="B49275" s="1">
        <v>83.100000000000009</v>
      </c>
      <c r="C49275" s="1">
        <v>2203.2000000000003</v>
      </c>
      <c r="D49275" s="2">
        <v>41566</v>
      </c>
      <c r="E49275" s="1" t="s">
        <v>111564</v>
      </c>
      <c r="F49275" s="4" t="s">
        <v>2</v>
      </c>
      <c r="G49275" s="4" t="s">
        <v>277079</v>
      </c>
      <c r="H49275" s="93"/>
    </row>
    <row r="49276" spans="1:8">
      <c r="A49276" s="1" t="s">
        <v>111565</v>
      </c>
      <c r="B49276" s="1">
        <v>99.2</v>
      </c>
      <c r="C49276" s="1">
        <v>3868.8</v>
      </c>
      <c r="D49276" s="2">
        <v>41566</v>
      </c>
      <c r="E49276" s="1" t="s">
        <v>111566</v>
      </c>
      <c r="F49276" s="4" t="s">
        <v>2</v>
      </c>
      <c r="G49276" s="4" t="s">
        <v>277079</v>
      </c>
      <c r="H49276" s="93"/>
    </row>
    <row r="49277" spans="1:8">
      <c r="A49277" s="1" t="s">
        <v>111567</v>
      </c>
      <c r="B49277" s="1">
        <v>49.449999999999996</v>
      </c>
      <c r="C49277" s="1">
        <v>14013.05</v>
      </c>
      <c r="D49277" s="2">
        <v>41566</v>
      </c>
      <c r="E49277" s="1" t="s">
        <v>111568</v>
      </c>
      <c r="F49277" s="4" t="s">
        <v>2</v>
      </c>
      <c r="G49277" s="4" t="s">
        <v>277079</v>
      </c>
      <c r="H49277" s="93"/>
    </row>
    <row r="49278" spans="1:8">
      <c r="A49278" s="1" t="s">
        <v>111569</v>
      </c>
      <c r="B49278" s="1">
        <v>1.45</v>
      </c>
      <c r="C49278" s="1">
        <v>114.55</v>
      </c>
      <c r="D49278" s="2">
        <v>41566</v>
      </c>
      <c r="E49278" s="1" t="s">
        <v>111570</v>
      </c>
      <c r="F49278" s="4" t="s">
        <v>2</v>
      </c>
      <c r="G49278" s="4" t="s">
        <v>277079</v>
      </c>
      <c r="H49278" s="93"/>
    </row>
    <row r="49279" spans="1:8">
      <c r="A49279" s="1" t="s">
        <v>111571</v>
      </c>
      <c r="B49279" s="1">
        <v>272.5</v>
      </c>
      <c r="C49279" s="1">
        <v>4632.5</v>
      </c>
      <c r="D49279" s="2">
        <v>41566</v>
      </c>
      <c r="E49279" s="1" t="s">
        <v>111572</v>
      </c>
      <c r="F49279" s="4" t="s">
        <v>2</v>
      </c>
      <c r="G49279" s="4" t="s">
        <v>277079</v>
      </c>
      <c r="H49279" s="93"/>
    </row>
    <row r="49280" spans="1:8">
      <c r="A49280" s="1" t="s">
        <v>111573</v>
      </c>
      <c r="B49280" s="1">
        <v>2.9</v>
      </c>
      <c r="C49280" s="1">
        <v>214.59999999999997</v>
      </c>
      <c r="D49280" s="2">
        <v>41566</v>
      </c>
      <c r="E49280" s="1" t="s">
        <v>111574</v>
      </c>
      <c r="F49280" s="4" t="s">
        <v>2</v>
      </c>
      <c r="G49280" s="4" t="s">
        <v>277079</v>
      </c>
      <c r="H49280" s="93"/>
    </row>
    <row r="49281" spans="1:8">
      <c r="A49281" s="1" t="s">
        <v>111575</v>
      </c>
      <c r="B49281" s="1">
        <v>55.400000000000006</v>
      </c>
      <c r="C49281" s="1">
        <v>6188.6</v>
      </c>
      <c r="D49281" s="2">
        <v>41566</v>
      </c>
      <c r="E49281" s="1" t="s">
        <v>111576</v>
      </c>
      <c r="F49281" s="4" t="s">
        <v>2</v>
      </c>
      <c r="G49281" s="4" t="s">
        <v>277079</v>
      </c>
      <c r="H49281" s="93"/>
    </row>
    <row r="49282" spans="1:8">
      <c r="A49282" s="1" t="s">
        <v>111577</v>
      </c>
      <c r="B49282" s="1">
        <v>32.700000000000003</v>
      </c>
      <c r="C49282" s="1">
        <v>3921.7999999999997</v>
      </c>
      <c r="D49282" s="2">
        <v>41566</v>
      </c>
      <c r="E49282" s="1" t="s">
        <v>111578</v>
      </c>
      <c r="F49282" s="4" t="s">
        <v>2</v>
      </c>
      <c r="G49282" s="4" t="s">
        <v>277079</v>
      </c>
      <c r="H49282" s="93"/>
    </row>
    <row r="49283" spans="1:8">
      <c r="A49283" s="1" t="s">
        <v>111579</v>
      </c>
      <c r="B49283" s="1">
        <v>43</v>
      </c>
      <c r="C49283" s="1">
        <v>6533</v>
      </c>
      <c r="D49283" s="2">
        <v>41566</v>
      </c>
      <c r="E49283" s="1" t="s">
        <v>111580</v>
      </c>
      <c r="F49283" s="4" t="s">
        <v>2</v>
      </c>
      <c r="G49283" s="4" t="s">
        <v>277079</v>
      </c>
      <c r="H49283" s="93"/>
    </row>
    <row r="49284" spans="1:8">
      <c r="A49284" s="1" t="s">
        <v>111581</v>
      </c>
      <c r="B49284" s="1">
        <v>10.15</v>
      </c>
      <c r="C49284" s="1">
        <v>598.85</v>
      </c>
      <c r="D49284" s="2">
        <v>41566</v>
      </c>
      <c r="E49284" s="1" t="s">
        <v>111582</v>
      </c>
      <c r="F49284" s="4" t="s">
        <v>2</v>
      </c>
      <c r="G49284" s="4" t="s">
        <v>277079</v>
      </c>
      <c r="H49284" s="93"/>
    </row>
    <row r="49285" spans="1:8">
      <c r="A49285" s="1" t="s">
        <v>111583</v>
      </c>
      <c r="B49285" s="1">
        <v>99.2</v>
      </c>
      <c r="C49285" s="1">
        <v>10812.8</v>
      </c>
      <c r="D49285" s="2">
        <v>41566</v>
      </c>
      <c r="E49285" s="1" t="s">
        <v>111584</v>
      </c>
      <c r="F49285" s="4" t="s">
        <v>2</v>
      </c>
      <c r="G49285" s="4" t="s">
        <v>277079</v>
      </c>
      <c r="H49285" s="93"/>
    </row>
    <row r="49286" spans="1:8">
      <c r="A49286" s="1" t="s">
        <v>111585</v>
      </c>
      <c r="B49286" s="1">
        <v>185.3</v>
      </c>
      <c r="C49286" s="1">
        <v>2223.6000000000004</v>
      </c>
      <c r="D49286" s="2">
        <v>41566</v>
      </c>
      <c r="E49286" s="1" t="s">
        <v>111586</v>
      </c>
      <c r="F49286" s="4" t="s">
        <v>2</v>
      </c>
      <c r="G49286" s="4" t="s">
        <v>277079</v>
      </c>
      <c r="H49286" s="93"/>
    </row>
    <row r="49287" spans="1:8">
      <c r="A49287" s="1" t="s">
        <v>111587</v>
      </c>
      <c r="B49287" s="1">
        <v>10.149999999999999</v>
      </c>
      <c r="C49287" s="1">
        <v>564.04999999999995</v>
      </c>
      <c r="D49287" s="2">
        <v>41566</v>
      </c>
      <c r="E49287" s="1" t="s">
        <v>111588</v>
      </c>
      <c r="F49287" s="4" t="s">
        <v>2</v>
      </c>
      <c r="G49287" s="4" t="s">
        <v>277079</v>
      </c>
      <c r="H49287" s="93"/>
    </row>
    <row r="49288" spans="1:8">
      <c r="A49288" s="1" t="s">
        <v>111589</v>
      </c>
      <c r="B49288" s="1">
        <v>1.45</v>
      </c>
      <c r="C49288" s="1">
        <v>71.05</v>
      </c>
      <c r="D49288" s="2">
        <v>41566</v>
      </c>
      <c r="E49288" s="1" t="s">
        <v>111590</v>
      </c>
      <c r="F49288" s="4" t="s">
        <v>2</v>
      </c>
      <c r="G49288" s="4" t="s">
        <v>277079</v>
      </c>
      <c r="H49288" s="93"/>
    </row>
    <row r="49289" spans="1:8">
      <c r="A49289" s="1" t="s">
        <v>111591</v>
      </c>
      <c r="B49289" s="1">
        <v>86.8</v>
      </c>
      <c r="C49289" s="1">
        <v>1649.2</v>
      </c>
      <c r="D49289" s="2">
        <v>41566</v>
      </c>
      <c r="E49289" s="1" t="s">
        <v>111592</v>
      </c>
      <c r="F49289" s="4" t="s">
        <v>2</v>
      </c>
      <c r="G49289" s="4" t="s">
        <v>277079</v>
      </c>
      <c r="H49289" s="93"/>
    </row>
    <row r="49290" spans="1:8">
      <c r="A49290" s="1" t="s">
        <v>111593</v>
      </c>
      <c r="B49290" s="1">
        <v>1.45</v>
      </c>
      <c r="C49290" s="1">
        <v>65.235500000000002</v>
      </c>
      <c r="D49290" s="2">
        <v>41566</v>
      </c>
      <c r="E49290" s="1" t="s">
        <v>111594</v>
      </c>
      <c r="F49290" s="4" t="s">
        <v>2</v>
      </c>
      <c r="G49290" s="4" t="s">
        <v>277079</v>
      </c>
      <c r="H49290" s="93"/>
    </row>
    <row r="49291" spans="1:8">
      <c r="A49291" s="1" t="s">
        <v>111595</v>
      </c>
      <c r="B49291" s="1">
        <v>8.6999999999999993</v>
      </c>
      <c r="C49291" s="1">
        <v>526.64</v>
      </c>
      <c r="D49291" s="2">
        <v>41566</v>
      </c>
      <c r="E49291" s="1" t="s">
        <v>111596</v>
      </c>
      <c r="F49291" s="4" t="s">
        <v>2</v>
      </c>
      <c r="G49291" s="4" t="s">
        <v>277079</v>
      </c>
      <c r="H49291" s="93"/>
    </row>
    <row r="49292" spans="1:8">
      <c r="A49292" s="1" t="s">
        <v>111597</v>
      </c>
      <c r="B49292" s="1">
        <v>1.45</v>
      </c>
      <c r="C49292" s="1">
        <v>56.55</v>
      </c>
      <c r="D49292" s="2">
        <v>41566</v>
      </c>
      <c r="E49292" s="1" t="s">
        <v>111598</v>
      </c>
      <c r="F49292" s="4" t="s">
        <v>2</v>
      </c>
      <c r="G49292" s="4" t="s">
        <v>277079</v>
      </c>
      <c r="H49292" s="93"/>
    </row>
    <row r="49293" spans="1:8">
      <c r="A49293" s="1" t="s">
        <v>111599</v>
      </c>
      <c r="B49293" s="1">
        <v>51.7</v>
      </c>
      <c r="C49293" s="1">
        <v>5960.8</v>
      </c>
      <c r="D49293" s="2">
        <v>41566</v>
      </c>
      <c r="E49293" s="1" t="s">
        <v>111600</v>
      </c>
      <c r="F49293" s="4" t="s">
        <v>2</v>
      </c>
      <c r="G49293" s="4" t="s">
        <v>277079</v>
      </c>
      <c r="H49293" s="93"/>
    </row>
    <row r="49294" spans="1:8">
      <c r="A49294" s="1" t="s">
        <v>111601</v>
      </c>
      <c r="B49294" s="1">
        <v>74.400000000000006</v>
      </c>
      <c r="C49294" s="1">
        <v>4166.3999999999996</v>
      </c>
      <c r="D49294" s="2">
        <v>41566</v>
      </c>
      <c r="E49294" s="1" t="s">
        <v>111602</v>
      </c>
      <c r="F49294" s="4" t="s">
        <v>2</v>
      </c>
      <c r="G49294" s="4" t="s">
        <v>277079</v>
      </c>
      <c r="H49294" s="93"/>
    </row>
    <row r="49295" spans="1:8">
      <c r="A49295" s="1" t="s">
        <v>111603</v>
      </c>
      <c r="B49295" s="1">
        <v>37.85</v>
      </c>
      <c r="C49295" s="1">
        <v>4283.8999999999996</v>
      </c>
      <c r="D49295" s="2">
        <v>41566</v>
      </c>
      <c r="E49295" s="1" t="s">
        <v>111604</v>
      </c>
      <c r="F49295" s="4" t="s">
        <v>2</v>
      </c>
      <c r="G49295" s="4" t="s">
        <v>277079</v>
      </c>
      <c r="H49295" s="93"/>
    </row>
    <row r="49296" spans="1:8">
      <c r="A49296" s="1" t="s">
        <v>111605</v>
      </c>
      <c r="B49296" s="1">
        <v>24.8</v>
      </c>
      <c r="C49296" s="1">
        <v>3447.2000000000003</v>
      </c>
      <c r="D49296" s="2">
        <v>41566</v>
      </c>
      <c r="E49296" s="1" t="s">
        <v>111606</v>
      </c>
      <c r="F49296" s="4" t="s">
        <v>2</v>
      </c>
      <c r="G49296" s="4" t="s">
        <v>277079</v>
      </c>
      <c r="H49296" s="93"/>
    </row>
    <row r="49297" spans="1:8">
      <c r="A49297" s="1" t="s">
        <v>111607</v>
      </c>
      <c r="B49297" s="1">
        <v>22.816000000000003</v>
      </c>
      <c r="C49297" s="1">
        <v>2053.2118399999999</v>
      </c>
      <c r="D49297" s="2">
        <v>41566</v>
      </c>
      <c r="E49297" s="1" t="s">
        <v>111608</v>
      </c>
      <c r="F49297" s="4" t="s">
        <v>3087</v>
      </c>
      <c r="G49297" s="4" t="s">
        <v>277078</v>
      </c>
      <c r="H49297" s="93"/>
    </row>
    <row r="49298" spans="1:8">
      <c r="A49298" s="1" t="s">
        <v>111609</v>
      </c>
      <c r="B49298" s="1">
        <v>12.005999999999998</v>
      </c>
      <c r="C49298" s="1">
        <v>2040.8999399999998</v>
      </c>
      <c r="D49298" s="2">
        <v>41566</v>
      </c>
      <c r="E49298" s="1" t="s">
        <v>111610</v>
      </c>
      <c r="F49298" s="4" t="s">
        <v>3087</v>
      </c>
      <c r="G49298" s="4" t="s">
        <v>277078</v>
      </c>
      <c r="H49298" s="93"/>
    </row>
    <row r="49299" spans="1:8">
      <c r="A49299" s="1" t="s">
        <v>111611</v>
      </c>
      <c r="B49299" s="1">
        <v>56.304000000000002</v>
      </c>
      <c r="C49299" s="1">
        <v>787.69295999999997</v>
      </c>
      <c r="D49299" s="2">
        <v>41566</v>
      </c>
      <c r="E49299" s="1" t="s">
        <v>111612</v>
      </c>
      <c r="F49299" s="4" t="s">
        <v>3087</v>
      </c>
      <c r="G49299" s="4" t="s">
        <v>277078</v>
      </c>
      <c r="H49299" s="93"/>
    </row>
    <row r="49300" spans="1:8">
      <c r="A49300" s="1" t="s">
        <v>111613</v>
      </c>
      <c r="B49300" s="1">
        <v>205.34400000000002</v>
      </c>
      <c r="C49300" s="1">
        <v>6158.26656</v>
      </c>
      <c r="D49300" s="2">
        <v>41566</v>
      </c>
      <c r="E49300" s="1" t="s">
        <v>111614</v>
      </c>
      <c r="F49300" s="4" t="s">
        <v>3087</v>
      </c>
      <c r="G49300" s="4" t="s">
        <v>277078</v>
      </c>
      <c r="H49300" s="93"/>
    </row>
    <row r="49301" spans="1:8">
      <c r="A49301" s="1" t="s">
        <v>111615</v>
      </c>
      <c r="B49301" s="1">
        <v>932.60400000000004</v>
      </c>
      <c r="C49301" s="1">
        <v>8384.1099600000016</v>
      </c>
      <c r="D49301" s="2">
        <v>41566</v>
      </c>
      <c r="E49301" s="1" t="s">
        <v>111616</v>
      </c>
      <c r="F49301" s="4" t="s">
        <v>3087</v>
      </c>
      <c r="G49301" s="4" t="s">
        <v>277078</v>
      </c>
      <c r="H49301" s="93"/>
    </row>
    <row r="49302" spans="1:8">
      <c r="A49302" s="1" t="s">
        <v>111617</v>
      </c>
      <c r="B49302" s="1">
        <v>377.56799999999998</v>
      </c>
      <c r="C49302" s="1">
        <v>4458.5923200000007</v>
      </c>
      <c r="D49302" s="2">
        <v>41566</v>
      </c>
      <c r="E49302" s="1" t="s">
        <v>111618</v>
      </c>
      <c r="F49302" s="4" t="s">
        <v>3087</v>
      </c>
      <c r="G49302" s="4" t="s">
        <v>277078</v>
      </c>
      <c r="H49302" s="93"/>
    </row>
    <row r="49303" spans="1:8">
      <c r="A49303" s="1" t="s">
        <v>111619</v>
      </c>
      <c r="B49303" s="1">
        <v>157.32</v>
      </c>
      <c r="C49303" s="1">
        <v>2043.5868000000005</v>
      </c>
      <c r="D49303" s="2">
        <v>41566</v>
      </c>
      <c r="E49303" s="1" t="s">
        <v>111620</v>
      </c>
      <c r="F49303" s="4" t="s">
        <v>3087</v>
      </c>
      <c r="G49303" s="4" t="s">
        <v>277078</v>
      </c>
      <c r="H49303" s="93"/>
    </row>
    <row r="49304" spans="1:8">
      <c r="A49304" s="1" t="s">
        <v>111621</v>
      </c>
      <c r="B49304" s="1">
        <v>1002.8000000000001</v>
      </c>
      <c r="C49304" s="1">
        <v>25059.972000000002</v>
      </c>
      <c r="D49304" s="2">
        <v>41566</v>
      </c>
      <c r="E49304" s="1" t="s">
        <v>111622</v>
      </c>
      <c r="F49304" s="4" t="s">
        <v>3087</v>
      </c>
      <c r="G49304" s="4" t="s">
        <v>277078</v>
      </c>
      <c r="H49304" s="93"/>
    </row>
    <row r="49305" spans="1:8">
      <c r="A49305" s="1" t="s">
        <v>111623</v>
      </c>
      <c r="B49305" s="1">
        <v>432.21600000000001</v>
      </c>
      <c r="C49305" s="1">
        <v>12962.15784</v>
      </c>
      <c r="D49305" s="2">
        <v>41566</v>
      </c>
      <c r="E49305" s="1" t="s">
        <v>111624</v>
      </c>
      <c r="F49305" s="4" t="s">
        <v>3087</v>
      </c>
      <c r="G49305" s="4" t="s">
        <v>277078</v>
      </c>
      <c r="H49305" s="93"/>
    </row>
    <row r="49306" spans="1:8">
      <c r="A49306" s="1" t="s">
        <v>111625</v>
      </c>
      <c r="B49306" s="1">
        <v>1674.4</v>
      </c>
      <c r="C49306" s="1">
        <v>20076.056</v>
      </c>
      <c r="D49306" s="2">
        <v>41566</v>
      </c>
      <c r="E49306" s="1" t="s">
        <v>111626</v>
      </c>
      <c r="F49306" s="4" t="s">
        <v>3087</v>
      </c>
      <c r="G49306" s="4" t="s">
        <v>277078</v>
      </c>
      <c r="H49306" s="93"/>
    </row>
    <row r="49307" spans="1:8">
      <c r="A49307" s="1" t="s">
        <v>111627</v>
      </c>
      <c r="B49307" s="1">
        <v>273.79200000000003</v>
      </c>
      <c r="C49307" s="1">
        <v>3830.3500800000002</v>
      </c>
      <c r="D49307" s="2">
        <v>41566</v>
      </c>
      <c r="E49307" s="1" t="s">
        <v>111628</v>
      </c>
      <c r="F49307" s="4" t="s">
        <v>3087</v>
      </c>
      <c r="G49307" s="4" t="s">
        <v>277078</v>
      </c>
      <c r="H49307" s="93"/>
    </row>
    <row r="49308" spans="1:8">
      <c r="A49308" s="1" t="s">
        <v>111629</v>
      </c>
      <c r="B49308" s="1">
        <v>298.72399999999999</v>
      </c>
      <c r="C49308" s="1">
        <v>4284.76476</v>
      </c>
      <c r="D49308" s="2">
        <v>41566</v>
      </c>
      <c r="E49308" s="1" t="s">
        <v>111630</v>
      </c>
      <c r="F49308" s="4" t="s">
        <v>3087</v>
      </c>
      <c r="G49308" s="4" t="s">
        <v>277078</v>
      </c>
      <c r="H49308" s="93"/>
    </row>
    <row r="49309" spans="1:8">
      <c r="A49309" s="1" t="s">
        <v>111631</v>
      </c>
      <c r="B49309" s="1">
        <v>210.22</v>
      </c>
      <c r="C49309" s="1">
        <v>7355.5978000000005</v>
      </c>
      <c r="D49309" s="2">
        <v>41566</v>
      </c>
      <c r="E49309" s="1" t="s">
        <v>111632</v>
      </c>
      <c r="F49309" s="4" t="s">
        <v>3087</v>
      </c>
      <c r="G49309" s="4" t="s">
        <v>277078</v>
      </c>
      <c r="H49309" s="93"/>
    </row>
    <row r="49310" spans="1:8">
      <c r="A49310" s="1" t="s">
        <v>111633</v>
      </c>
      <c r="B49310" s="1">
        <v>60.766000000000012</v>
      </c>
      <c r="C49310" s="1">
        <v>1883.1383400000004</v>
      </c>
      <c r="D49310" s="2">
        <v>41566</v>
      </c>
      <c r="E49310" s="1" t="s">
        <v>111634</v>
      </c>
      <c r="F49310" s="4" t="s">
        <v>3087</v>
      </c>
      <c r="G49310" s="4" t="s">
        <v>277078</v>
      </c>
      <c r="H49310" s="93"/>
    </row>
    <row r="49311" spans="1:8">
      <c r="A49311" s="1" t="s">
        <v>111635</v>
      </c>
      <c r="B49311" s="1">
        <v>130.36400000000003</v>
      </c>
      <c r="C49311" s="1">
        <v>3909.6163600000004</v>
      </c>
      <c r="D49311" s="2">
        <v>41566</v>
      </c>
      <c r="E49311" s="1" t="s">
        <v>111636</v>
      </c>
      <c r="F49311" s="4" t="s">
        <v>3087</v>
      </c>
      <c r="G49311" s="4" t="s">
        <v>277078</v>
      </c>
      <c r="H49311" s="93"/>
    </row>
    <row r="49312" spans="1:8">
      <c r="A49312" s="1" t="s">
        <v>111637</v>
      </c>
      <c r="B49312" s="1">
        <v>752.10000000000014</v>
      </c>
      <c r="C49312" s="1">
        <v>6761.3790000000017</v>
      </c>
      <c r="D49312" s="2">
        <v>41566</v>
      </c>
      <c r="E49312" s="1" t="s">
        <v>111638</v>
      </c>
      <c r="F49312" s="4" t="s">
        <v>3087</v>
      </c>
      <c r="G49312" s="4" t="s">
        <v>277078</v>
      </c>
      <c r="H49312" s="93"/>
    </row>
    <row r="49313" spans="1:8">
      <c r="A49313" s="1" t="s">
        <v>111639</v>
      </c>
      <c r="B49313" s="1">
        <v>1674.4</v>
      </c>
      <c r="C49313" s="1">
        <v>41843.256000000001</v>
      </c>
      <c r="D49313" s="2">
        <v>41566</v>
      </c>
      <c r="E49313" s="1" t="s">
        <v>111640</v>
      </c>
      <c r="F49313" s="4" t="s">
        <v>3087</v>
      </c>
      <c r="G49313" s="4" t="s">
        <v>277078</v>
      </c>
      <c r="H49313" s="93"/>
    </row>
    <row r="49314" spans="1:8">
      <c r="A49314" s="1" t="s">
        <v>111641</v>
      </c>
      <c r="B49314" s="1">
        <v>212.98000000000002</v>
      </c>
      <c r="C49314" s="1">
        <v>5470.6741999999995</v>
      </c>
      <c r="D49314" s="2">
        <v>41566</v>
      </c>
      <c r="E49314" s="1" t="s">
        <v>111642</v>
      </c>
      <c r="F49314" s="4" t="s">
        <v>3087</v>
      </c>
      <c r="G49314" s="4" t="s">
        <v>277078</v>
      </c>
      <c r="H49314" s="93"/>
    </row>
    <row r="49315" spans="1:8">
      <c r="A49315" s="1" t="s">
        <v>111643</v>
      </c>
      <c r="B49315" s="1">
        <v>34.224000000000004</v>
      </c>
      <c r="C49315" s="1">
        <v>2395.3377600000003</v>
      </c>
      <c r="D49315" s="2">
        <v>41566</v>
      </c>
      <c r="E49315" s="1" t="s">
        <v>111644</v>
      </c>
      <c r="F49315" s="4" t="s">
        <v>3087</v>
      </c>
      <c r="G49315" s="4" t="s">
        <v>277078</v>
      </c>
      <c r="H49315" s="93"/>
    </row>
    <row r="49316" spans="1:8">
      <c r="A49316" s="1" t="s">
        <v>111645</v>
      </c>
      <c r="B49316" s="1">
        <v>160.44800000000001</v>
      </c>
      <c r="C49316" s="1">
        <v>5614.0755200000003</v>
      </c>
      <c r="D49316" s="2">
        <v>41566</v>
      </c>
      <c r="E49316" s="1" t="s">
        <v>111646</v>
      </c>
      <c r="F49316" s="4" t="s">
        <v>3087</v>
      </c>
      <c r="G49316" s="4" t="s">
        <v>277078</v>
      </c>
      <c r="H49316" s="93"/>
    </row>
    <row r="49317" spans="1:8">
      <c r="A49317" s="1" t="s">
        <v>111647</v>
      </c>
      <c r="B49317" s="1">
        <v>160.44800000000001</v>
      </c>
      <c r="C49317" s="1">
        <v>6416.315520000001</v>
      </c>
      <c r="D49317" s="2">
        <v>41566</v>
      </c>
      <c r="E49317" s="1" t="s">
        <v>111648</v>
      </c>
      <c r="F49317" s="4" t="s">
        <v>3087</v>
      </c>
      <c r="G49317" s="4" t="s">
        <v>277078</v>
      </c>
      <c r="H49317" s="93"/>
    </row>
    <row r="49318" spans="1:8">
      <c r="A49318" s="1" t="s">
        <v>111649</v>
      </c>
      <c r="B49318" s="1">
        <v>1674.4</v>
      </c>
      <c r="C49318" s="1">
        <v>100447.25600000001</v>
      </c>
      <c r="D49318" s="2">
        <v>41566</v>
      </c>
      <c r="E49318" s="1" t="s">
        <v>111650</v>
      </c>
      <c r="F49318" s="4" t="s">
        <v>3087</v>
      </c>
      <c r="G49318" s="4" t="s">
        <v>277078</v>
      </c>
      <c r="H49318" s="93"/>
    </row>
    <row r="49319" spans="1:8">
      <c r="A49319" s="1" t="s">
        <v>111651</v>
      </c>
      <c r="B49319" s="1">
        <v>10046.4</v>
      </c>
      <c r="C49319" s="1">
        <v>266129.136</v>
      </c>
      <c r="D49319" s="2">
        <v>41566</v>
      </c>
      <c r="E49319" s="1" t="s">
        <v>111652</v>
      </c>
      <c r="F49319" s="4" t="s">
        <v>3087</v>
      </c>
      <c r="G49319" s="4" t="s">
        <v>277078</v>
      </c>
      <c r="H49319" s="93"/>
    </row>
    <row r="49320" spans="1:8">
      <c r="A49320" s="1" t="s">
        <v>111653</v>
      </c>
      <c r="B49320" s="1">
        <v>1674.4</v>
      </c>
      <c r="C49320" s="1">
        <v>58587.256000000008</v>
      </c>
      <c r="D49320" s="2">
        <v>41566</v>
      </c>
      <c r="E49320" s="1" t="s">
        <v>111654</v>
      </c>
      <c r="F49320" s="4" t="s">
        <v>3087</v>
      </c>
      <c r="G49320" s="4" t="s">
        <v>277078</v>
      </c>
      <c r="H49320" s="93"/>
    </row>
    <row r="49321" spans="1:8">
      <c r="A49321" s="1" t="s">
        <v>111655</v>
      </c>
      <c r="B49321" s="1">
        <v>371.036</v>
      </c>
      <c r="C49321" s="1">
        <v>46375.789640000003</v>
      </c>
      <c r="D49321" s="2">
        <v>41566</v>
      </c>
      <c r="E49321" s="1" t="s">
        <v>111656</v>
      </c>
      <c r="F49321" s="4" t="s">
        <v>3087</v>
      </c>
      <c r="G49321" s="4" t="s">
        <v>277078</v>
      </c>
      <c r="H49321" s="93"/>
    </row>
    <row r="49322" spans="1:8">
      <c r="A49322" s="1" t="s">
        <v>111657</v>
      </c>
      <c r="B49322" s="1">
        <v>34.224000000000004</v>
      </c>
      <c r="C49322" s="1">
        <v>821.03376000000003</v>
      </c>
      <c r="D49322" s="2">
        <v>41566</v>
      </c>
      <c r="E49322" s="1" t="s">
        <v>111658</v>
      </c>
      <c r="F49322" s="4" t="s">
        <v>3087</v>
      </c>
      <c r="G49322" s="4" t="s">
        <v>277078</v>
      </c>
      <c r="H49322" s="93"/>
    </row>
    <row r="49323" spans="1:8">
      <c r="A49323" s="1" t="s">
        <v>111659</v>
      </c>
      <c r="B49323" s="1">
        <v>57.04</v>
      </c>
      <c r="C49323" s="1">
        <v>3421.8296</v>
      </c>
      <c r="D49323" s="2">
        <v>41566</v>
      </c>
      <c r="E49323" s="1" t="s">
        <v>111660</v>
      </c>
      <c r="F49323" s="4" t="s">
        <v>3087</v>
      </c>
      <c r="G49323" s="4" t="s">
        <v>277078</v>
      </c>
      <c r="H49323" s="93"/>
    </row>
    <row r="49324" spans="1:8">
      <c r="A49324" s="1" t="s">
        <v>111661</v>
      </c>
      <c r="B49324" s="1">
        <v>340.95200000000006</v>
      </c>
      <c r="C49324" s="1">
        <v>4428.966480000001</v>
      </c>
      <c r="D49324" s="2">
        <v>41566</v>
      </c>
      <c r="E49324" s="1" t="s">
        <v>111662</v>
      </c>
      <c r="F49324" s="4" t="s">
        <v>3087</v>
      </c>
      <c r="G49324" s="4" t="s">
        <v>277078</v>
      </c>
      <c r="H49324" s="93"/>
    </row>
    <row r="49325" spans="1:8">
      <c r="A49325" s="1" t="s">
        <v>111663</v>
      </c>
      <c r="B49325" s="1">
        <v>438.28800000000007</v>
      </c>
      <c r="C49325" s="1">
        <v>4816.7851199999996</v>
      </c>
      <c r="D49325" s="2">
        <v>41566</v>
      </c>
      <c r="E49325" s="1" t="s">
        <v>111664</v>
      </c>
      <c r="F49325" s="4" t="s">
        <v>3087</v>
      </c>
      <c r="G49325" s="4" t="s">
        <v>277078</v>
      </c>
      <c r="H49325" s="93"/>
    </row>
    <row r="49326" spans="1:8">
      <c r="A49326" s="1" t="s">
        <v>111665</v>
      </c>
      <c r="B49326" s="1">
        <v>1313.6680000000001</v>
      </c>
      <c r="C49326" s="1">
        <v>22319.219320000004</v>
      </c>
      <c r="D49326" s="2">
        <v>41566</v>
      </c>
      <c r="E49326" s="1" t="s">
        <v>111666</v>
      </c>
      <c r="F49326" s="4" t="s">
        <v>3087</v>
      </c>
      <c r="G49326" s="4" t="s">
        <v>277078</v>
      </c>
      <c r="H49326" s="93"/>
    </row>
    <row r="49327" spans="1:8">
      <c r="A49327" s="1" t="s">
        <v>111667</v>
      </c>
      <c r="B49327" s="1">
        <v>621.36800000000017</v>
      </c>
      <c r="C49327" s="1">
        <v>12421.14632</v>
      </c>
      <c r="D49327" s="2">
        <v>41566</v>
      </c>
      <c r="E49327" s="1" t="s">
        <v>111668</v>
      </c>
      <c r="F49327" s="4" t="s">
        <v>3087</v>
      </c>
      <c r="G49327" s="4" t="s">
        <v>277078</v>
      </c>
      <c r="H49327" s="93"/>
    </row>
    <row r="49328" spans="1:8">
      <c r="A49328" s="1" t="s">
        <v>111669</v>
      </c>
      <c r="B49328" s="1">
        <v>401.12</v>
      </c>
      <c r="C49328" s="1">
        <v>5611.6688000000004</v>
      </c>
      <c r="D49328" s="2">
        <v>41566</v>
      </c>
      <c r="E49328" s="1" t="s">
        <v>111670</v>
      </c>
      <c r="F49328" s="4" t="s">
        <v>3087</v>
      </c>
      <c r="G49328" s="4" t="s">
        <v>277078</v>
      </c>
      <c r="H49328" s="93"/>
    </row>
    <row r="49329" spans="1:8">
      <c r="A49329" s="1" t="s">
        <v>111671</v>
      </c>
      <c r="B49329" s="1">
        <v>902.5200000000001</v>
      </c>
      <c r="C49329" s="1">
        <v>12626.254800000002</v>
      </c>
      <c r="D49329" s="2">
        <v>41566</v>
      </c>
      <c r="E49329" s="1" t="s">
        <v>111672</v>
      </c>
      <c r="F49329" s="4" t="s">
        <v>3087</v>
      </c>
      <c r="G49329" s="4" t="s">
        <v>277078</v>
      </c>
      <c r="H49329" s="93"/>
    </row>
    <row r="49330" spans="1:8">
      <c r="A49330" s="1" t="s">
        <v>111673</v>
      </c>
      <c r="B49330" s="1">
        <v>102.672</v>
      </c>
      <c r="C49330" s="1">
        <v>1128.36528</v>
      </c>
      <c r="D49330" s="2">
        <v>41566</v>
      </c>
      <c r="E49330" s="1" t="s">
        <v>111674</v>
      </c>
      <c r="F49330" s="4" t="s">
        <v>3087</v>
      </c>
      <c r="G49330" s="4" t="s">
        <v>277078</v>
      </c>
      <c r="H49330" s="93"/>
    </row>
    <row r="49331" spans="1:8">
      <c r="A49331" s="1" t="s">
        <v>111675</v>
      </c>
      <c r="B49331" s="1">
        <v>806.47200000000021</v>
      </c>
      <c r="C49331" s="1">
        <v>20960.207280000002</v>
      </c>
      <c r="D49331" s="2">
        <v>41566</v>
      </c>
      <c r="E49331" s="1" t="s">
        <v>111676</v>
      </c>
      <c r="F49331" s="4" t="s">
        <v>3087</v>
      </c>
      <c r="G49331" s="4" t="s">
        <v>277078</v>
      </c>
      <c r="H49331" s="93"/>
    </row>
    <row r="49332" spans="1:8">
      <c r="A49332" s="1" t="s">
        <v>111677</v>
      </c>
      <c r="B49332" s="1">
        <v>661.84800000000007</v>
      </c>
      <c r="C49332" s="1">
        <v>11906.64552</v>
      </c>
      <c r="D49332" s="2">
        <v>41566</v>
      </c>
      <c r="E49332" s="1" t="s">
        <v>111678</v>
      </c>
      <c r="F49332" s="4" t="s">
        <v>3087</v>
      </c>
      <c r="G49332" s="4" t="s">
        <v>277078</v>
      </c>
      <c r="H49332" s="93"/>
    </row>
    <row r="49333" spans="1:8">
      <c r="A49333" s="1" t="s">
        <v>111679</v>
      </c>
      <c r="B49333" s="1">
        <v>1135.556</v>
      </c>
      <c r="C49333" s="1">
        <v>14750.872440000003</v>
      </c>
      <c r="D49333" s="2">
        <v>41566</v>
      </c>
      <c r="E49333" s="1" t="s">
        <v>111680</v>
      </c>
      <c r="F49333" s="4" t="s">
        <v>3087</v>
      </c>
      <c r="G49333" s="4" t="s">
        <v>277078</v>
      </c>
      <c r="H49333" s="93"/>
    </row>
    <row r="49334" spans="1:8">
      <c r="A49334" s="1" t="s">
        <v>111681</v>
      </c>
      <c r="B49334" s="1">
        <v>290.81200000000001</v>
      </c>
      <c r="C49334" s="1">
        <v>4068.4598800000008</v>
      </c>
      <c r="D49334" s="2">
        <v>41566</v>
      </c>
      <c r="E49334" s="1" t="s">
        <v>111682</v>
      </c>
      <c r="F49334" s="4" t="s">
        <v>3087</v>
      </c>
      <c r="G49334" s="4" t="s">
        <v>277078</v>
      </c>
      <c r="H49334" s="93"/>
    </row>
    <row r="49335" spans="1:8">
      <c r="A49335" s="1" t="s">
        <v>111683</v>
      </c>
      <c r="B49335" s="1">
        <v>461.28800000000007</v>
      </c>
      <c r="C49335" s="1">
        <v>2301.8271200000004</v>
      </c>
      <c r="D49335" s="2">
        <v>41566</v>
      </c>
      <c r="E49335" s="1" t="s">
        <v>111684</v>
      </c>
      <c r="F49335" s="4" t="s">
        <v>3087</v>
      </c>
      <c r="G49335" s="4" t="s">
        <v>277078</v>
      </c>
      <c r="H49335" s="93"/>
    </row>
    <row r="49336" spans="1:8">
      <c r="A49336" s="1" t="s">
        <v>111685</v>
      </c>
      <c r="B49336" s="1">
        <v>22.816000000000003</v>
      </c>
      <c r="C49336" s="1">
        <v>1368.7318400000001</v>
      </c>
      <c r="D49336" s="2">
        <v>41566</v>
      </c>
      <c r="E49336" s="1" t="s">
        <v>111686</v>
      </c>
      <c r="F49336" s="4" t="s">
        <v>3087</v>
      </c>
      <c r="G49336" s="4" t="s">
        <v>277078</v>
      </c>
      <c r="H49336" s="93"/>
    </row>
    <row r="49337" spans="1:8">
      <c r="A49337" s="1" t="s">
        <v>111687</v>
      </c>
      <c r="B49337" s="1">
        <v>45.632000000000005</v>
      </c>
      <c r="C49337" s="1">
        <v>4562.7436800000005</v>
      </c>
      <c r="D49337" s="2">
        <v>41566</v>
      </c>
      <c r="E49337" s="1" t="s">
        <v>111688</v>
      </c>
      <c r="F49337" s="4" t="s">
        <v>3087</v>
      </c>
      <c r="G49337" s="4" t="s">
        <v>277078</v>
      </c>
      <c r="H49337" s="93"/>
    </row>
    <row r="49338" spans="1:8">
      <c r="A49338" s="1" t="s">
        <v>111689</v>
      </c>
      <c r="B49338" s="1">
        <v>68.448000000000008</v>
      </c>
      <c r="C49338" s="1">
        <v>2052.7555200000002</v>
      </c>
      <c r="D49338" s="2">
        <v>41566</v>
      </c>
      <c r="E49338" s="1" t="s">
        <v>111690</v>
      </c>
      <c r="F49338" s="4" t="s">
        <v>3087</v>
      </c>
      <c r="G49338" s="4" t="s">
        <v>277078</v>
      </c>
      <c r="H49338" s="93"/>
    </row>
    <row r="49339" spans="1:8">
      <c r="A49339" s="1" t="s">
        <v>111691</v>
      </c>
      <c r="B49339" s="1">
        <v>22.816000000000003</v>
      </c>
      <c r="C49339" s="1">
        <v>1026.4918400000001</v>
      </c>
      <c r="D49339" s="2">
        <v>41566</v>
      </c>
      <c r="E49339" s="1" t="s">
        <v>111692</v>
      </c>
      <c r="F49339" s="4" t="s">
        <v>3087</v>
      </c>
      <c r="G49339" s="4" t="s">
        <v>277078</v>
      </c>
      <c r="H49339" s="93"/>
    </row>
    <row r="49340" spans="1:8">
      <c r="A49340" s="1" t="s">
        <v>111693</v>
      </c>
      <c r="B49340" s="1">
        <v>1734.1080000000002</v>
      </c>
      <c r="C49340" s="1">
        <v>16313.118920000003</v>
      </c>
      <c r="D49340" s="2">
        <v>41566</v>
      </c>
      <c r="E49340" s="1" t="s">
        <v>111694</v>
      </c>
      <c r="F49340" s="4" t="s">
        <v>3087</v>
      </c>
      <c r="G49340" s="4" t="s">
        <v>277078</v>
      </c>
      <c r="H49340" s="93"/>
    </row>
    <row r="49341" spans="1:8">
      <c r="A49341" s="1" t="s">
        <v>111695</v>
      </c>
      <c r="B49341" s="1">
        <v>802.24000000000012</v>
      </c>
      <c r="C49341" s="1">
        <v>18443.497600000002</v>
      </c>
      <c r="D49341" s="2">
        <v>41566</v>
      </c>
      <c r="E49341" s="1" t="s">
        <v>111696</v>
      </c>
      <c r="F49341" s="4" t="s">
        <v>3087</v>
      </c>
      <c r="G49341" s="4" t="s">
        <v>277078</v>
      </c>
      <c r="H49341" s="93"/>
    </row>
    <row r="49342" spans="1:8">
      <c r="A49342" s="1" t="s">
        <v>111697</v>
      </c>
      <c r="B49342" s="1">
        <v>581.80799999999999</v>
      </c>
      <c r="C49342" s="1">
        <v>4648.6459200000008</v>
      </c>
      <c r="D49342" s="2">
        <v>41566</v>
      </c>
      <c r="E49342" s="1" t="s">
        <v>111698</v>
      </c>
      <c r="F49342" s="4" t="s">
        <v>3087</v>
      </c>
      <c r="G49342" s="4" t="s">
        <v>277078</v>
      </c>
      <c r="H49342" s="93"/>
    </row>
    <row r="49343" spans="1:8">
      <c r="A49343" s="1" t="s">
        <v>111699</v>
      </c>
      <c r="B49343" s="1">
        <v>425.59200000000004</v>
      </c>
      <c r="C49343" s="1">
        <v>4669.3440799999998</v>
      </c>
      <c r="D49343" s="2">
        <v>41566</v>
      </c>
      <c r="E49343" s="1" t="s">
        <v>111700</v>
      </c>
      <c r="F49343" s="4" t="s">
        <v>3087</v>
      </c>
      <c r="G49343" s="4" t="s">
        <v>277078</v>
      </c>
      <c r="H49343" s="93"/>
    </row>
    <row r="49344" spans="1:8">
      <c r="A49344" s="1" t="s">
        <v>111701</v>
      </c>
      <c r="B49344" s="1">
        <v>111.45800000000001</v>
      </c>
      <c r="C49344" s="1">
        <v>1559.2974199999996</v>
      </c>
      <c r="D49344" s="2">
        <v>41566</v>
      </c>
      <c r="E49344" s="1" t="s">
        <v>111702</v>
      </c>
      <c r="F49344" s="4" t="s">
        <v>3087</v>
      </c>
      <c r="G49344" s="4" t="s">
        <v>277078</v>
      </c>
      <c r="H49344" s="93"/>
    </row>
    <row r="49345" spans="1:8">
      <c r="A49345" s="1" t="s">
        <v>111703</v>
      </c>
      <c r="B49345" s="1">
        <v>363.03200000000004</v>
      </c>
      <c r="C49345" s="1">
        <v>2537.5936799999999</v>
      </c>
      <c r="D49345" s="2">
        <v>41566</v>
      </c>
      <c r="E49345" s="1" t="s">
        <v>111704</v>
      </c>
      <c r="F49345" s="4" t="s">
        <v>3087</v>
      </c>
      <c r="G49345" s="4" t="s">
        <v>277078</v>
      </c>
      <c r="H49345" s="93"/>
    </row>
    <row r="49346" spans="1:8">
      <c r="A49346" s="1" t="s">
        <v>111705</v>
      </c>
      <c r="B49346" s="1">
        <v>79.856000000000009</v>
      </c>
      <c r="C49346" s="1">
        <v>11179.041440000003</v>
      </c>
      <c r="D49346" s="2">
        <v>41566</v>
      </c>
      <c r="E49346" s="1" t="s">
        <v>111706</v>
      </c>
      <c r="F49346" s="4" t="s">
        <v>3087</v>
      </c>
      <c r="G49346" s="4" t="s">
        <v>277078</v>
      </c>
      <c r="H49346" s="93"/>
    </row>
    <row r="49347" spans="1:8">
      <c r="A49347" s="1" t="s">
        <v>111707</v>
      </c>
      <c r="B49347" s="1">
        <v>97.382000000000019</v>
      </c>
      <c r="C49347" s="1">
        <v>1946.6661799999995</v>
      </c>
      <c r="D49347" s="2">
        <v>41566</v>
      </c>
      <c r="E49347" s="1" t="s">
        <v>111708</v>
      </c>
      <c r="F49347" s="4" t="s">
        <v>3087</v>
      </c>
      <c r="G49347" s="4" t="s">
        <v>277078</v>
      </c>
      <c r="H49347" s="93"/>
    </row>
    <row r="49348" spans="1:8">
      <c r="A49348" s="1" t="s">
        <v>111709</v>
      </c>
      <c r="B49348" s="1">
        <v>551.54000000000008</v>
      </c>
      <c r="C49348" s="1">
        <v>11030.800000000001</v>
      </c>
      <c r="D49348" s="2">
        <v>41566</v>
      </c>
      <c r="E49348" s="1" t="s">
        <v>111710</v>
      </c>
      <c r="F49348" s="4" t="s">
        <v>3087</v>
      </c>
      <c r="G49348" s="4" t="s">
        <v>277079</v>
      </c>
      <c r="H49348" s="93"/>
    </row>
    <row r="49349" spans="1:8">
      <c r="A49349" s="1" t="s">
        <v>111711</v>
      </c>
      <c r="B49349" s="1">
        <v>2002.932</v>
      </c>
      <c r="C49349" s="1">
        <v>25659.746680000007</v>
      </c>
      <c r="D49349" s="2">
        <v>41566</v>
      </c>
      <c r="E49349" s="1" t="s">
        <v>111712</v>
      </c>
      <c r="F49349" s="4" t="s">
        <v>3087</v>
      </c>
      <c r="G49349" s="4" t="s">
        <v>277078</v>
      </c>
      <c r="H49349" s="93"/>
    </row>
    <row r="49350" spans="1:8">
      <c r="A49350" s="1" t="s">
        <v>111713</v>
      </c>
      <c r="B49350" s="1">
        <v>155.756</v>
      </c>
      <c r="C49350" s="1">
        <v>7786.2424400000009</v>
      </c>
      <c r="D49350" s="2">
        <v>41566</v>
      </c>
      <c r="E49350" s="1" t="s">
        <v>111714</v>
      </c>
      <c r="F49350" s="4" t="s">
        <v>3087</v>
      </c>
      <c r="G49350" s="4" t="s">
        <v>277078</v>
      </c>
      <c r="H49350" s="93"/>
    </row>
    <row r="49351" spans="1:8">
      <c r="A49351" s="1" t="s">
        <v>111715</v>
      </c>
      <c r="B49351" s="1">
        <v>288.14400000000001</v>
      </c>
      <c r="C49351" s="1">
        <v>5759.9985600000018</v>
      </c>
      <c r="D49351" s="2">
        <v>41566</v>
      </c>
      <c r="E49351" s="1" t="s">
        <v>111716</v>
      </c>
      <c r="F49351" s="4" t="s">
        <v>3087</v>
      </c>
      <c r="G49351" s="4" t="s">
        <v>277078</v>
      </c>
      <c r="H49351" s="93"/>
    </row>
    <row r="49352" spans="1:8">
      <c r="A49352" s="1" t="s">
        <v>111717</v>
      </c>
      <c r="B49352" s="1">
        <v>2.6680000000000001</v>
      </c>
      <c r="C49352" s="1">
        <v>226.75332</v>
      </c>
      <c r="D49352" s="2">
        <v>41566</v>
      </c>
      <c r="E49352" s="1" t="s">
        <v>111718</v>
      </c>
      <c r="F49352" s="4" t="s">
        <v>3087</v>
      </c>
      <c r="G49352" s="4" t="s">
        <v>277078</v>
      </c>
      <c r="H49352" s="93"/>
    </row>
    <row r="49353" spans="1:8">
      <c r="A49353" s="1" t="s">
        <v>111719</v>
      </c>
      <c r="B49353" s="1">
        <v>16.744</v>
      </c>
      <c r="C49353" s="1">
        <v>418.43255999999997</v>
      </c>
      <c r="D49353" s="2">
        <v>41566</v>
      </c>
      <c r="E49353" s="1" t="s">
        <v>111720</v>
      </c>
      <c r="F49353" s="4" t="s">
        <v>3087</v>
      </c>
      <c r="G49353" s="4" t="s">
        <v>277078</v>
      </c>
      <c r="H49353" s="93"/>
    </row>
    <row r="49354" spans="1:8">
      <c r="A49354" s="1" t="s">
        <v>111721</v>
      </c>
      <c r="B49354" s="1">
        <v>231.65600000000003</v>
      </c>
      <c r="C49354" s="1">
        <v>6947.3634399999983</v>
      </c>
      <c r="D49354" s="2">
        <v>41566</v>
      </c>
      <c r="E49354" s="1" t="s">
        <v>111722</v>
      </c>
      <c r="F49354" s="4" t="s">
        <v>3087</v>
      </c>
      <c r="G49354" s="4" t="s">
        <v>277078</v>
      </c>
      <c r="H49354" s="93"/>
    </row>
    <row r="49355" spans="1:8">
      <c r="A49355" s="1" t="s">
        <v>111723</v>
      </c>
      <c r="B49355" s="1">
        <v>52.762000000000008</v>
      </c>
      <c r="C49355" s="1">
        <v>2373.7623799999997</v>
      </c>
      <c r="D49355" s="2">
        <v>41566</v>
      </c>
      <c r="E49355" s="1" t="s">
        <v>111724</v>
      </c>
      <c r="F49355" s="4" t="s">
        <v>3087</v>
      </c>
      <c r="G49355" s="4" t="s">
        <v>277078</v>
      </c>
      <c r="H49355" s="93"/>
    </row>
    <row r="49356" spans="1:8">
      <c r="A49356" s="1" t="s">
        <v>111725</v>
      </c>
      <c r="B49356" s="1">
        <v>3923.6160000000004</v>
      </c>
      <c r="C49356" s="1">
        <v>19578.843840000001</v>
      </c>
      <c r="D49356" s="2">
        <v>41566</v>
      </c>
      <c r="E49356" s="1" t="s">
        <v>111726</v>
      </c>
      <c r="F49356" s="4" t="s">
        <v>3087</v>
      </c>
      <c r="G49356" s="4" t="s">
        <v>277078</v>
      </c>
      <c r="H49356" s="93"/>
    </row>
    <row r="49357" spans="1:8">
      <c r="A49357" s="1" t="s">
        <v>111727</v>
      </c>
      <c r="B49357" s="1">
        <v>1674.4</v>
      </c>
      <c r="C49357" s="1">
        <v>60261.656000000003</v>
      </c>
      <c r="D49357" s="2">
        <v>41566</v>
      </c>
      <c r="E49357" s="1" t="s">
        <v>111728</v>
      </c>
      <c r="F49357" s="4" t="s">
        <v>3087</v>
      </c>
      <c r="G49357" s="4" t="s">
        <v>277078</v>
      </c>
      <c r="H49357" s="93"/>
    </row>
    <row r="49358" spans="1:8">
      <c r="A49358" s="1" t="s">
        <v>111729</v>
      </c>
      <c r="B49358" s="1">
        <v>130.36400000000003</v>
      </c>
      <c r="C49358" s="1">
        <v>1693.4283600000003</v>
      </c>
      <c r="D49358" s="2">
        <v>41566</v>
      </c>
      <c r="E49358" s="1" t="s">
        <v>111730</v>
      </c>
      <c r="F49358" s="4" t="s">
        <v>3087</v>
      </c>
      <c r="G49358" s="4" t="s">
        <v>277078</v>
      </c>
      <c r="H49358" s="93"/>
    </row>
    <row r="49359" spans="1:8">
      <c r="A49359" s="1" t="s">
        <v>111731</v>
      </c>
      <c r="B49359" s="1">
        <v>9.338000000000001</v>
      </c>
      <c r="C49359" s="1">
        <v>2801.3066200000003</v>
      </c>
      <c r="D49359" s="2">
        <v>41566</v>
      </c>
      <c r="E49359" s="1" t="s">
        <v>111732</v>
      </c>
      <c r="F49359" s="4" t="s">
        <v>3087</v>
      </c>
      <c r="G49359" s="4" t="s">
        <v>277078</v>
      </c>
      <c r="H49359" s="93"/>
    </row>
    <row r="49360" spans="1:8">
      <c r="A49360" s="1" t="s">
        <v>111733</v>
      </c>
      <c r="B49360" s="1">
        <v>120.33600000000001</v>
      </c>
      <c r="C49360" s="1">
        <v>12032.396640000001</v>
      </c>
      <c r="D49360" s="2">
        <v>41566</v>
      </c>
      <c r="E49360" s="1" t="s">
        <v>111734</v>
      </c>
      <c r="F49360" s="4" t="s">
        <v>3087</v>
      </c>
      <c r="G49360" s="4" t="s">
        <v>277078</v>
      </c>
      <c r="H49360" s="93"/>
    </row>
    <row r="49361" spans="1:8">
      <c r="A49361" s="1" t="s">
        <v>111735</v>
      </c>
      <c r="B49361" s="1">
        <v>571.59600000000012</v>
      </c>
      <c r="C49361" s="1">
        <v>19083.284000000003</v>
      </c>
      <c r="D49361" s="2">
        <v>41566</v>
      </c>
      <c r="E49361" s="1" t="s">
        <v>111736</v>
      </c>
      <c r="F49361" s="4" t="s">
        <v>3087</v>
      </c>
      <c r="G49361" s="4" t="s">
        <v>277079</v>
      </c>
      <c r="H49361" s="93"/>
    </row>
    <row r="49362" spans="1:8">
      <c r="A49362" s="1" t="s">
        <v>111737</v>
      </c>
      <c r="B49362" s="1">
        <v>16.744</v>
      </c>
      <c r="C49362" s="1">
        <v>920.75256000000002</v>
      </c>
      <c r="D49362" s="2">
        <v>41566</v>
      </c>
      <c r="E49362" s="1" t="s">
        <v>111738</v>
      </c>
      <c r="F49362" s="4" t="s">
        <v>3087</v>
      </c>
      <c r="G49362" s="4" t="s">
        <v>277079</v>
      </c>
      <c r="H49362" s="93"/>
    </row>
    <row r="49363" spans="1:8">
      <c r="A49363" s="1" t="s">
        <v>111739</v>
      </c>
      <c r="B49363" s="1">
        <v>3348.8</v>
      </c>
      <c r="C49363" s="1">
        <v>63593.711999999992</v>
      </c>
      <c r="D49363" s="2">
        <v>41566</v>
      </c>
      <c r="E49363" s="1" t="s">
        <v>111740</v>
      </c>
      <c r="F49363" s="4" t="s">
        <v>3087</v>
      </c>
      <c r="G49363" s="4" t="s">
        <v>277078</v>
      </c>
      <c r="H49363" s="93"/>
    </row>
    <row r="49364" spans="1:8">
      <c r="A49364" s="1" t="s">
        <v>111741</v>
      </c>
      <c r="B49364" s="1">
        <v>22.678000000000001</v>
      </c>
      <c r="C49364" s="1">
        <v>5186.3652200000006</v>
      </c>
      <c r="D49364" s="2">
        <v>41566</v>
      </c>
      <c r="E49364" s="1" t="s">
        <v>111742</v>
      </c>
      <c r="F49364" s="4" t="s">
        <v>3087</v>
      </c>
      <c r="G49364" s="4" t="s">
        <v>277078</v>
      </c>
      <c r="H49364" s="93"/>
    </row>
    <row r="49365" spans="1:8">
      <c r="A49365" s="1" t="s">
        <v>111743</v>
      </c>
      <c r="B49365" s="1">
        <v>349.87600000000003</v>
      </c>
      <c r="C49365" s="1">
        <v>10492.78124</v>
      </c>
      <c r="D49365" s="2">
        <v>41566</v>
      </c>
      <c r="E49365" s="1" t="s">
        <v>111744</v>
      </c>
      <c r="F49365" s="4" t="s">
        <v>3087</v>
      </c>
      <c r="G49365" s="4" t="s">
        <v>277078</v>
      </c>
      <c r="H49365" s="93"/>
    </row>
    <row r="49366" spans="1:8">
      <c r="A49366" s="1" t="s">
        <v>111745</v>
      </c>
      <c r="B49366" s="1">
        <v>22.816000000000003</v>
      </c>
      <c r="C49366" s="1">
        <v>7757.2118400000008</v>
      </c>
      <c r="D49366" s="2">
        <v>41566</v>
      </c>
      <c r="E49366" s="1" t="s">
        <v>111746</v>
      </c>
      <c r="F49366" s="4" t="s">
        <v>3087</v>
      </c>
      <c r="G49366" s="4" t="s">
        <v>277078</v>
      </c>
      <c r="H49366" s="93"/>
    </row>
    <row r="49367" spans="1:8">
      <c r="A49367" s="1" t="s">
        <v>111747</v>
      </c>
      <c r="B49367" s="1">
        <v>13.339999999999998</v>
      </c>
      <c r="C49367" s="1">
        <v>653.52660000000003</v>
      </c>
      <c r="D49367" s="2">
        <v>41566</v>
      </c>
      <c r="E49367" s="1" t="s">
        <v>111748</v>
      </c>
      <c r="F49367" s="4" t="s">
        <v>3087</v>
      </c>
      <c r="G49367" s="4" t="s">
        <v>277078</v>
      </c>
      <c r="H49367" s="93"/>
    </row>
    <row r="49368" spans="1:8">
      <c r="A49368" s="1" t="s">
        <v>111749</v>
      </c>
      <c r="B49368" s="1">
        <v>834.71600000000012</v>
      </c>
      <c r="C49368" s="1">
        <v>33380.292840000002</v>
      </c>
      <c r="D49368" s="2">
        <v>41566</v>
      </c>
      <c r="E49368" s="1" t="s">
        <v>111750</v>
      </c>
      <c r="F49368" s="4" t="s">
        <v>3087</v>
      </c>
      <c r="G49368" s="4" t="s">
        <v>277078</v>
      </c>
      <c r="H49368" s="93"/>
    </row>
    <row r="49369" spans="1:8">
      <c r="A49369" s="1" t="s">
        <v>111751</v>
      </c>
      <c r="B49369" s="1">
        <v>250.70000000000002</v>
      </c>
      <c r="C49369" s="1">
        <v>9022.6929999999975</v>
      </c>
      <c r="D49369" s="2">
        <v>41566</v>
      </c>
      <c r="E49369" s="1" t="s">
        <v>111752</v>
      </c>
      <c r="F49369" s="4" t="s">
        <v>3087</v>
      </c>
      <c r="G49369" s="4" t="s">
        <v>277078</v>
      </c>
      <c r="H49369" s="93"/>
    </row>
    <row r="49370" spans="1:8">
      <c r="A49370" s="1" t="s">
        <v>111753</v>
      </c>
      <c r="B49370" s="1">
        <v>621.73599999999999</v>
      </c>
      <c r="C49370" s="1">
        <v>9997.9159999999993</v>
      </c>
      <c r="D49370" s="2">
        <v>41566</v>
      </c>
      <c r="E49370" s="1" t="s">
        <v>111754</v>
      </c>
      <c r="F49370" s="4" t="s">
        <v>3087</v>
      </c>
      <c r="G49370" s="4" t="s">
        <v>277079</v>
      </c>
      <c r="H49370" s="93"/>
    </row>
    <row r="49371" spans="1:8">
      <c r="A49371" s="1" t="s">
        <v>111755</v>
      </c>
      <c r="B49371" s="1">
        <v>160.44800000000001</v>
      </c>
      <c r="C49371" s="1">
        <v>5774.5235200000006</v>
      </c>
      <c r="D49371" s="2">
        <v>41566</v>
      </c>
      <c r="E49371" s="1" t="s">
        <v>111756</v>
      </c>
      <c r="F49371" s="4" t="s">
        <v>3087</v>
      </c>
      <c r="G49371" s="4" t="s">
        <v>277078</v>
      </c>
      <c r="H49371" s="93"/>
    </row>
    <row r="49372" spans="1:8">
      <c r="A49372" s="1" t="s">
        <v>111757</v>
      </c>
      <c r="B49372" s="1">
        <v>68.448000000000008</v>
      </c>
      <c r="C49372" s="1">
        <v>2280.9155200000005</v>
      </c>
      <c r="D49372" s="2">
        <v>41566</v>
      </c>
      <c r="E49372" s="1" t="s">
        <v>111758</v>
      </c>
      <c r="F49372" s="4" t="s">
        <v>3087</v>
      </c>
      <c r="G49372" s="4" t="s">
        <v>277079</v>
      </c>
      <c r="H49372" s="93"/>
    </row>
    <row r="49373" spans="1:8">
      <c r="A49373" s="1" t="s">
        <v>111759</v>
      </c>
      <c r="B49373" s="1">
        <v>882.46400000000006</v>
      </c>
      <c r="C49373" s="1">
        <v>6168.4233600000007</v>
      </c>
      <c r="D49373" s="2">
        <v>41566</v>
      </c>
      <c r="E49373" s="1" t="s">
        <v>111760</v>
      </c>
      <c r="F49373" s="4" t="s">
        <v>3087</v>
      </c>
      <c r="G49373" s="4" t="s">
        <v>277078</v>
      </c>
      <c r="H49373" s="93"/>
    </row>
    <row r="49374" spans="1:8">
      <c r="A49374" s="1" t="s">
        <v>111761</v>
      </c>
      <c r="B49374" s="1">
        <v>388.33200000000011</v>
      </c>
      <c r="C49374" s="1">
        <v>27179.356680000004</v>
      </c>
      <c r="D49374" s="2">
        <v>41566</v>
      </c>
      <c r="E49374" s="1" t="s">
        <v>111762</v>
      </c>
      <c r="F49374" s="4" t="s">
        <v>3087</v>
      </c>
      <c r="G49374" s="4" t="s">
        <v>277078</v>
      </c>
      <c r="H49374" s="93"/>
    </row>
    <row r="49375" spans="1:8">
      <c r="A49375" s="1" t="s">
        <v>111763</v>
      </c>
      <c r="B49375" s="1">
        <v>280.78400000000005</v>
      </c>
      <c r="C49375" s="1">
        <v>2243.4641600000004</v>
      </c>
      <c r="D49375" s="2">
        <v>41566</v>
      </c>
      <c r="E49375" s="1" t="s">
        <v>111764</v>
      </c>
      <c r="F49375" s="4" t="s">
        <v>3087</v>
      </c>
      <c r="G49375" s="4" t="s">
        <v>277078</v>
      </c>
      <c r="H49375" s="93"/>
    </row>
    <row r="49376" spans="1:8">
      <c r="A49376" s="1" t="s">
        <v>111765</v>
      </c>
      <c r="B49376" s="1">
        <v>48.89800000000001</v>
      </c>
      <c r="C49376" s="1">
        <v>4106.9430199999997</v>
      </c>
      <c r="D49376" s="2">
        <v>41566</v>
      </c>
      <c r="E49376" s="1" t="s">
        <v>111766</v>
      </c>
      <c r="F49376" s="4" t="s">
        <v>3087</v>
      </c>
      <c r="G49376" s="4" t="s">
        <v>277078</v>
      </c>
      <c r="H49376" s="93"/>
    </row>
    <row r="49377" spans="1:8">
      <c r="A49377" s="1" t="s">
        <v>111767</v>
      </c>
      <c r="B49377" s="1">
        <v>355.80999999999995</v>
      </c>
      <c r="C49377" s="1">
        <v>18551.047899999998</v>
      </c>
      <c r="D49377" s="2">
        <v>41566</v>
      </c>
      <c r="E49377" s="1" t="s">
        <v>111768</v>
      </c>
      <c r="F49377" s="4" t="s">
        <v>3087</v>
      </c>
      <c r="G49377" s="4" t="s">
        <v>277078</v>
      </c>
      <c r="H49377" s="93"/>
    </row>
    <row r="49378" spans="1:8">
      <c r="A49378" s="1" t="s">
        <v>111769</v>
      </c>
      <c r="B49378" s="1">
        <v>33.488</v>
      </c>
      <c r="C49378" s="1">
        <v>2008.9451200000001</v>
      </c>
      <c r="D49378" s="2">
        <v>41566</v>
      </c>
      <c r="E49378" s="1" t="s">
        <v>111770</v>
      </c>
      <c r="F49378" s="4" t="s">
        <v>3087</v>
      </c>
      <c r="G49378" s="4" t="s">
        <v>277078</v>
      </c>
      <c r="H49378" s="93"/>
    </row>
    <row r="49379" spans="1:8">
      <c r="A49379" s="1" t="s">
        <v>111771</v>
      </c>
      <c r="B49379" s="1">
        <v>506.13800000000009</v>
      </c>
      <c r="C49379" s="1">
        <v>18347.558620000003</v>
      </c>
      <c r="D49379" s="2">
        <v>41566</v>
      </c>
      <c r="E49379" s="1" t="s">
        <v>111772</v>
      </c>
      <c r="F49379" s="4" t="s">
        <v>3087</v>
      </c>
      <c r="G49379" s="4" t="s">
        <v>277078</v>
      </c>
      <c r="H49379" s="93"/>
    </row>
    <row r="49380" spans="1:8">
      <c r="A49380" s="1" t="s">
        <v>111773</v>
      </c>
      <c r="B49380" s="1">
        <v>2617.3080000000004</v>
      </c>
      <c r="C49380" s="1">
        <v>52319.98692000001</v>
      </c>
      <c r="D49380" s="2">
        <v>41566</v>
      </c>
      <c r="E49380" s="1" t="s">
        <v>111774</v>
      </c>
      <c r="F49380" s="4" t="s">
        <v>3087</v>
      </c>
      <c r="G49380" s="4" t="s">
        <v>277078</v>
      </c>
      <c r="H49380" s="93"/>
    </row>
    <row r="49381" spans="1:8">
      <c r="A49381" s="1" t="s">
        <v>111775</v>
      </c>
      <c r="B49381" s="1">
        <v>114.08</v>
      </c>
      <c r="C49381" s="1">
        <v>10266.059200000002</v>
      </c>
      <c r="D49381" s="2">
        <v>41566</v>
      </c>
      <c r="E49381" s="1" t="s">
        <v>111776</v>
      </c>
      <c r="F49381" s="4" t="s">
        <v>3087</v>
      </c>
      <c r="G49381" s="4" t="s">
        <v>277078</v>
      </c>
      <c r="H49381" s="93"/>
    </row>
    <row r="49382" spans="1:8">
      <c r="A49382" s="1" t="s">
        <v>111777</v>
      </c>
      <c r="B49382" s="1">
        <v>832.32400000000007</v>
      </c>
      <c r="C49382" s="1">
        <v>19596.416760000004</v>
      </c>
      <c r="D49382" s="2">
        <v>41566</v>
      </c>
      <c r="E49382" s="1" t="s">
        <v>111778</v>
      </c>
      <c r="F49382" s="4" t="s">
        <v>3087</v>
      </c>
      <c r="G49382" s="4" t="s">
        <v>277078</v>
      </c>
      <c r="H49382" s="93"/>
    </row>
    <row r="49383" spans="1:8">
      <c r="A49383" s="1" t="s">
        <v>111779</v>
      </c>
      <c r="B49383" s="1">
        <v>922.57600000000025</v>
      </c>
      <c r="C49383" s="1">
        <v>36893.814240000007</v>
      </c>
      <c r="D49383" s="2">
        <v>41566</v>
      </c>
      <c r="E49383" s="1" t="s">
        <v>111780</v>
      </c>
      <c r="F49383" s="4" t="s">
        <v>3087</v>
      </c>
      <c r="G49383" s="4" t="s">
        <v>277078</v>
      </c>
      <c r="H49383" s="93"/>
    </row>
    <row r="49384" spans="1:8">
      <c r="A49384" s="1" t="s">
        <v>111781</v>
      </c>
      <c r="B49384" s="1">
        <v>250.70000000000002</v>
      </c>
      <c r="C49384" s="1">
        <v>41362.993000000002</v>
      </c>
      <c r="D49384" s="2">
        <v>41566</v>
      </c>
      <c r="E49384" s="1" t="s">
        <v>111782</v>
      </c>
      <c r="F49384" s="4" t="s">
        <v>3087</v>
      </c>
      <c r="G49384" s="4" t="s">
        <v>277078</v>
      </c>
      <c r="H49384" s="93"/>
    </row>
    <row r="49385" spans="1:8">
      <c r="A49385" s="1" t="s">
        <v>111783</v>
      </c>
      <c r="B49385" s="1">
        <v>33.488</v>
      </c>
      <c r="C49385" s="1">
        <v>2511.2651199999996</v>
      </c>
      <c r="D49385" s="2">
        <v>41566</v>
      </c>
      <c r="E49385" s="1" t="s">
        <v>111784</v>
      </c>
      <c r="F49385" s="4" t="s">
        <v>3087</v>
      </c>
      <c r="G49385" s="4" t="s">
        <v>277078</v>
      </c>
      <c r="H49385" s="93"/>
    </row>
    <row r="49386" spans="1:8">
      <c r="A49386" s="1" t="s">
        <v>111785</v>
      </c>
      <c r="B49386" s="1">
        <v>10.672000000000001</v>
      </c>
      <c r="C49386" s="1">
        <v>613.53327999999999</v>
      </c>
      <c r="D49386" s="2">
        <v>41566</v>
      </c>
      <c r="E49386" s="1" t="s">
        <v>111786</v>
      </c>
      <c r="F49386" s="4" t="s">
        <v>3087</v>
      </c>
      <c r="G49386" s="4" t="s">
        <v>277078</v>
      </c>
      <c r="H49386" s="93"/>
    </row>
    <row r="49387" spans="1:8">
      <c r="A49387" s="1" t="s">
        <v>111787</v>
      </c>
      <c r="B49387" s="1">
        <v>26.679999999999996</v>
      </c>
      <c r="C49387" s="1">
        <v>3312.0551999999998</v>
      </c>
      <c r="D49387" s="2">
        <v>41566</v>
      </c>
      <c r="E49387" s="1" t="s">
        <v>111788</v>
      </c>
      <c r="F49387" s="4" t="s">
        <v>3087</v>
      </c>
      <c r="G49387" s="4" t="s">
        <v>277078</v>
      </c>
      <c r="H49387" s="93"/>
    </row>
    <row r="49388" spans="1:8">
      <c r="A49388" s="1" t="s">
        <v>111789</v>
      </c>
      <c r="B49388" s="1">
        <v>210.58800000000002</v>
      </c>
      <c r="C49388" s="1">
        <v>143197.73412000001</v>
      </c>
      <c r="D49388" s="2">
        <v>41566</v>
      </c>
      <c r="E49388" s="1" t="s">
        <v>111790</v>
      </c>
      <c r="F49388" s="4" t="s">
        <v>3087</v>
      </c>
      <c r="G49388" s="4" t="s">
        <v>277078</v>
      </c>
      <c r="H49388" s="93"/>
    </row>
    <row r="49389" spans="1:8">
      <c r="A49389" s="1" t="s">
        <v>111791</v>
      </c>
      <c r="B49389" s="1">
        <v>192.32600000000002</v>
      </c>
      <c r="C49389" s="1">
        <v>8075.7687400000004</v>
      </c>
      <c r="D49389" s="2">
        <v>41566</v>
      </c>
      <c r="E49389" s="1" t="s">
        <v>111792</v>
      </c>
      <c r="F49389" s="4" t="s">
        <v>3087</v>
      </c>
      <c r="G49389" s="4" t="s">
        <v>277078</v>
      </c>
      <c r="H49389" s="93"/>
    </row>
    <row r="49390" spans="1:8">
      <c r="A49390" s="1" t="s">
        <v>111793</v>
      </c>
      <c r="B49390" s="1">
        <v>740.96800000000007</v>
      </c>
      <c r="C49390" s="1">
        <v>14811.95032</v>
      </c>
      <c r="D49390" s="2">
        <v>41566</v>
      </c>
      <c r="E49390" s="1" t="s">
        <v>111794</v>
      </c>
      <c r="F49390" s="4" t="s">
        <v>3087</v>
      </c>
      <c r="G49390" s="4" t="s">
        <v>277078</v>
      </c>
      <c r="H49390" s="93"/>
    </row>
    <row r="49391" spans="1:8">
      <c r="A49391" s="1" t="s">
        <v>111795</v>
      </c>
      <c r="B49391" s="1">
        <v>54.832000000000001</v>
      </c>
      <c r="C49391" s="1">
        <v>1560.6916799999999</v>
      </c>
      <c r="D49391" s="2">
        <v>41566</v>
      </c>
      <c r="E49391" s="1" t="s">
        <v>111796</v>
      </c>
      <c r="F49391" s="4" t="s">
        <v>3087</v>
      </c>
      <c r="G49391" s="4" t="s">
        <v>277078</v>
      </c>
      <c r="H49391" s="93"/>
    </row>
    <row r="49392" spans="1:8">
      <c r="A49392" s="1" t="s">
        <v>111797</v>
      </c>
      <c r="B49392" s="1">
        <v>42.09</v>
      </c>
      <c r="C49392" s="1">
        <v>5241.5091000000002</v>
      </c>
      <c r="D49392" s="2">
        <v>41566</v>
      </c>
      <c r="E49392" s="1" t="s">
        <v>111798</v>
      </c>
      <c r="F49392" s="4" t="s">
        <v>3087</v>
      </c>
      <c r="G49392" s="4" t="s">
        <v>277078</v>
      </c>
      <c r="H49392" s="93"/>
    </row>
    <row r="49393" spans="1:8">
      <c r="A49393" s="1" t="s">
        <v>111799</v>
      </c>
      <c r="B49393" s="1">
        <v>4973.3360000000002</v>
      </c>
      <c r="C49393" s="1">
        <v>34763.618640000001</v>
      </c>
      <c r="D49393" s="2">
        <v>41566</v>
      </c>
      <c r="E49393" s="1" t="s">
        <v>111800</v>
      </c>
      <c r="F49393" s="4" t="s">
        <v>3087</v>
      </c>
      <c r="G49393" s="4" t="s">
        <v>277078</v>
      </c>
      <c r="H49393" s="93"/>
    </row>
    <row r="49394" spans="1:8">
      <c r="A49394" s="1" t="s">
        <v>111801</v>
      </c>
      <c r="B49394" s="1">
        <v>28.75</v>
      </c>
      <c r="C49394" s="1">
        <v>3449.7124999999996</v>
      </c>
      <c r="D49394" s="2">
        <v>41566</v>
      </c>
      <c r="E49394" s="1" t="s">
        <v>111802</v>
      </c>
      <c r="F49394" s="4" t="s">
        <v>3087</v>
      </c>
      <c r="G49394" s="4" t="s">
        <v>277078</v>
      </c>
      <c r="H49394" s="93"/>
    </row>
    <row r="49395" spans="1:8">
      <c r="A49395" s="1" t="s">
        <v>111803</v>
      </c>
      <c r="B49395" s="1">
        <v>872.43600000000015</v>
      </c>
      <c r="C49395" s="1">
        <v>8724.3600000000024</v>
      </c>
      <c r="D49395" s="2">
        <v>41566</v>
      </c>
      <c r="E49395" s="1" t="s">
        <v>111804</v>
      </c>
      <c r="F49395" s="4" t="s">
        <v>3087</v>
      </c>
      <c r="G49395" s="4" t="s">
        <v>277079</v>
      </c>
      <c r="H49395" s="93"/>
    </row>
    <row r="49396" spans="1:8">
      <c r="A49396" s="1" t="s">
        <v>111805</v>
      </c>
      <c r="B49396" s="1">
        <v>1674.3080000000002</v>
      </c>
      <c r="C49396" s="1">
        <v>13537.432920000003</v>
      </c>
      <c r="D49396" s="2">
        <v>41566</v>
      </c>
      <c r="E49396" s="1" t="s">
        <v>111806</v>
      </c>
      <c r="F49396" s="4" t="s">
        <v>3087</v>
      </c>
      <c r="G49396" s="4" t="s">
        <v>277078</v>
      </c>
      <c r="H49396" s="93"/>
    </row>
    <row r="49397" spans="1:8">
      <c r="A49397" s="1" t="s">
        <v>111807</v>
      </c>
      <c r="B49397" s="1">
        <v>22.816000000000003</v>
      </c>
      <c r="C49397" s="1">
        <v>1825.0518400000001</v>
      </c>
      <c r="D49397" s="2">
        <v>41566</v>
      </c>
      <c r="E49397" s="1" t="s">
        <v>111808</v>
      </c>
      <c r="F49397" s="4" t="s">
        <v>3087</v>
      </c>
      <c r="G49397" s="4" t="s">
        <v>277078</v>
      </c>
      <c r="H49397" s="93"/>
    </row>
    <row r="49398" spans="1:8">
      <c r="A49398" s="1" t="s">
        <v>111809</v>
      </c>
      <c r="B49398" s="1">
        <v>190.53200000000004</v>
      </c>
      <c r="C49398" s="1">
        <v>12382.67468</v>
      </c>
      <c r="D49398" s="2">
        <v>41566</v>
      </c>
      <c r="E49398" s="1" t="s">
        <v>111810</v>
      </c>
      <c r="F49398" s="4" t="s">
        <v>3087</v>
      </c>
      <c r="G49398" s="4" t="s">
        <v>277078</v>
      </c>
      <c r="H49398" s="93"/>
    </row>
    <row r="49399" spans="1:8">
      <c r="A49399" s="1" t="s">
        <v>111811</v>
      </c>
      <c r="B49399" s="1">
        <v>12.006</v>
      </c>
      <c r="C49399" s="1">
        <v>1800.7799400000001</v>
      </c>
      <c r="D49399" s="2">
        <v>41566</v>
      </c>
      <c r="E49399" s="1" t="s">
        <v>111812</v>
      </c>
      <c r="F49399" s="4" t="s">
        <v>3087</v>
      </c>
      <c r="G49399" s="4" t="s">
        <v>277078</v>
      </c>
      <c r="H49399" s="93"/>
    </row>
    <row r="49400" spans="1:8">
      <c r="A49400" s="1" t="s">
        <v>171705</v>
      </c>
      <c r="B49400" s="1">
        <v>1.45</v>
      </c>
      <c r="C49400" s="1">
        <v>85.55</v>
      </c>
      <c r="D49400" s="2">
        <v>41566</v>
      </c>
      <c r="E49400" s="1" t="s">
        <v>171706</v>
      </c>
      <c r="F49400" s="4" t="s">
        <v>2</v>
      </c>
      <c r="G49400" s="4" t="s">
        <v>277079</v>
      </c>
      <c r="H49400" s="93"/>
    </row>
    <row r="49401" spans="1:8">
      <c r="A49401" s="1" t="s">
        <v>172045</v>
      </c>
      <c r="B49401" s="1">
        <v>2.9</v>
      </c>
      <c r="C49401" s="1">
        <v>287.09999999999997</v>
      </c>
      <c r="D49401" s="2">
        <v>41566</v>
      </c>
      <c r="E49401" s="1" t="s">
        <v>172046</v>
      </c>
      <c r="F49401" s="4" t="s">
        <v>2</v>
      </c>
      <c r="G49401" s="4" t="s">
        <v>277079</v>
      </c>
      <c r="H49401" s="93"/>
    </row>
    <row r="49402" spans="1:8">
      <c r="A49402" s="1" t="s">
        <v>172269</v>
      </c>
      <c r="B49402" s="1">
        <v>1.45</v>
      </c>
      <c r="C49402" s="1">
        <v>108.75</v>
      </c>
      <c r="D49402" s="2">
        <v>41566</v>
      </c>
      <c r="E49402" s="1" t="s">
        <v>172270</v>
      </c>
      <c r="F49402" s="4" t="s">
        <v>2</v>
      </c>
      <c r="G49402" s="4" t="s">
        <v>277079</v>
      </c>
      <c r="H49402" s="93"/>
    </row>
    <row r="49403" spans="1:8">
      <c r="A49403" s="1" t="s">
        <v>172717</v>
      </c>
      <c r="B49403" s="1">
        <v>0</v>
      </c>
      <c r="C49403" s="1">
        <v>0</v>
      </c>
      <c r="D49403" s="2">
        <v>41566</v>
      </c>
      <c r="E49403" s="1" t="s">
        <v>172718</v>
      </c>
      <c r="F49403" s="4" t="s">
        <v>2</v>
      </c>
      <c r="G49403" s="4" t="s">
        <v>277079</v>
      </c>
      <c r="H49403" s="93"/>
    </row>
    <row r="49404" spans="1:8">
      <c r="A49404" s="1" t="s">
        <v>172803</v>
      </c>
      <c r="B49404" s="1">
        <v>10.149999999999999</v>
      </c>
      <c r="C49404" s="1">
        <v>772.84999999999991</v>
      </c>
      <c r="D49404" s="2">
        <v>41566</v>
      </c>
      <c r="E49404" s="1" t="s">
        <v>172804</v>
      </c>
      <c r="F49404" s="4" t="s">
        <v>2</v>
      </c>
      <c r="G49404" s="4" t="s">
        <v>277079</v>
      </c>
      <c r="H49404" s="93"/>
    </row>
    <row r="49405" spans="1:8">
      <c r="A49405" s="1" t="s">
        <v>172911</v>
      </c>
      <c r="B49405" s="1">
        <v>0</v>
      </c>
      <c r="C49405" s="1">
        <v>0</v>
      </c>
      <c r="D49405" s="2">
        <v>41566</v>
      </c>
      <c r="E49405" s="1" t="s">
        <v>172912</v>
      </c>
      <c r="F49405" s="4" t="s">
        <v>2</v>
      </c>
      <c r="G49405" s="4" t="s">
        <v>277079</v>
      </c>
      <c r="H49405" s="93"/>
    </row>
    <row r="49406" spans="1:8">
      <c r="A49406" s="1" t="s">
        <v>172917</v>
      </c>
      <c r="B49406" s="1">
        <v>4.3499999999999996</v>
      </c>
      <c r="C49406" s="1">
        <v>213.14999999999998</v>
      </c>
      <c r="D49406" s="2">
        <v>41566</v>
      </c>
      <c r="E49406" s="1" t="s">
        <v>172918</v>
      </c>
      <c r="F49406" s="4" t="s">
        <v>2</v>
      </c>
      <c r="G49406" s="4" t="s">
        <v>277079</v>
      </c>
      <c r="H49406" s="93"/>
    </row>
    <row r="49407" spans="1:8">
      <c r="A49407" s="1" t="s">
        <v>173055</v>
      </c>
      <c r="B49407" s="1">
        <v>0</v>
      </c>
      <c r="C49407" s="1">
        <v>0</v>
      </c>
      <c r="D49407" s="2">
        <v>41566</v>
      </c>
      <c r="E49407" s="1" t="s">
        <v>173056</v>
      </c>
      <c r="F49407" s="4" t="s">
        <v>2</v>
      </c>
      <c r="G49407" s="4" t="s">
        <v>277079</v>
      </c>
      <c r="H49407" s="93"/>
    </row>
    <row r="49408" spans="1:8">
      <c r="A49408" s="1" t="s">
        <v>173147</v>
      </c>
      <c r="B49408" s="1">
        <v>18.2</v>
      </c>
      <c r="C49408" s="1">
        <v>546</v>
      </c>
      <c r="D49408" s="2">
        <v>41566</v>
      </c>
      <c r="E49408" s="1" t="s">
        <v>173148</v>
      </c>
      <c r="F49408" s="4" t="s">
        <v>2</v>
      </c>
      <c r="G49408" s="4" t="s">
        <v>277079</v>
      </c>
      <c r="H49408" s="93"/>
    </row>
    <row r="49409" spans="1:8">
      <c r="A49409" s="1" t="s">
        <v>173157</v>
      </c>
      <c r="B49409" s="1">
        <v>36.4</v>
      </c>
      <c r="C49409" s="1">
        <v>1528.8</v>
      </c>
      <c r="D49409" s="2">
        <v>41566</v>
      </c>
      <c r="E49409" s="1" t="s">
        <v>173158</v>
      </c>
      <c r="F49409" s="4" t="s">
        <v>2</v>
      </c>
      <c r="G49409" s="4" t="s">
        <v>277079</v>
      </c>
      <c r="H49409" s="93"/>
    </row>
    <row r="49410" spans="1:8">
      <c r="A49410" s="1" t="s">
        <v>173557</v>
      </c>
      <c r="B49410" s="1">
        <v>1.45</v>
      </c>
      <c r="C49410" s="1">
        <v>58</v>
      </c>
      <c r="D49410" s="2">
        <v>41566</v>
      </c>
      <c r="E49410" s="1" t="s">
        <v>173558</v>
      </c>
      <c r="F49410" s="4" t="s">
        <v>2</v>
      </c>
      <c r="G49410" s="4" t="s">
        <v>277079</v>
      </c>
      <c r="H49410" s="93"/>
    </row>
    <row r="49411" spans="1:8">
      <c r="A49411" s="1" t="s">
        <v>173759</v>
      </c>
      <c r="B49411" s="1">
        <v>18.2</v>
      </c>
      <c r="C49411" s="1">
        <v>1437.8</v>
      </c>
      <c r="D49411" s="2">
        <v>41566</v>
      </c>
      <c r="E49411" s="1" t="s">
        <v>173760</v>
      </c>
      <c r="F49411" s="4" t="s">
        <v>2</v>
      </c>
      <c r="G49411" s="4" t="s">
        <v>277079</v>
      </c>
      <c r="H49411" s="93"/>
    </row>
    <row r="49412" spans="1:8">
      <c r="A49412" s="1" t="s">
        <v>173837</v>
      </c>
      <c r="B49412" s="1">
        <v>5.8</v>
      </c>
      <c r="C49412" s="1">
        <v>574.19999999999993</v>
      </c>
      <c r="D49412" s="2">
        <v>41566</v>
      </c>
      <c r="E49412" s="1" t="s">
        <v>173838</v>
      </c>
      <c r="F49412" s="4" t="s">
        <v>2</v>
      </c>
      <c r="G49412" s="4" t="s">
        <v>277079</v>
      </c>
      <c r="H49412" s="93"/>
    </row>
    <row r="49413" spans="1:8">
      <c r="A49413" s="1" t="s">
        <v>174493</v>
      </c>
      <c r="B49413" s="1">
        <v>2.9</v>
      </c>
      <c r="C49413" s="1">
        <v>85.55</v>
      </c>
      <c r="D49413" s="2">
        <v>41566</v>
      </c>
      <c r="E49413" s="1" t="s">
        <v>174494</v>
      </c>
      <c r="F49413" s="4" t="s">
        <v>2</v>
      </c>
      <c r="G49413" s="4" t="s">
        <v>277079</v>
      </c>
      <c r="H49413" s="93"/>
    </row>
    <row r="49414" spans="1:8">
      <c r="A49414" s="1" t="s">
        <v>174559</v>
      </c>
      <c r="B49414" s="1">
        <v>18.2</v>
      </c>
      <c r="C49414" s="1">
        <v>637</v>
      </c>
      <c r="D49414" s="2">
        <v>41566</v>
      </c>
      <c r="E49414" s="1" t="s">
        <v>174560</v>
      </c>
      <c r="F49414" s="4" t="s">
        <v>2</v>
      </c>
      <c r="G49414" s="4" t="s">
        <v>277079</v>
      </c>
      <c r="H49414" s="93"/>
    </row>
    <row r="49415" spans="1:8">
      <c r="A49415" s="1" t="s">
        <v>174603</v>
      </c>
      <c r="B49415" s="1">
        <v>74.400000000000006</v>
      </c>
      <c r="C49415" s="1">
        <v>5034.3999999999996</v>
      </c>
      <c r="D49415" s="2">
        <v>41566</v>
      </c>
      <c r="E49415" s="1" t="s">
        <v>174604</v>
      </c>
      <c r="F49415" s="4" t="s">
        <v>2</v>
      </c>
      <c r="G49415" s="4" t="s">
        <v>277079</v>
      </c>
      <c r="H49415" s="93"/>
    </row>
    <row r="49416" spans="1:8">
      <c r="A49416" s="1" t="s">
        <v>177235</v>
      </c>
      <c r="B49416" s="1">
        <v>24</v>
      </c>
      <c r="C49416" s="1">
        <v>234.19999999999996</v>
      </c>
      <c r="D49416" s="2">
        <v>41566</v>
      </c>
      <c r="E49416" s="1" t="s">
        <v>177236</v>
      </c>
      <c r="F49416" s="4" t="s">
        <v>2</v>
      </c>
      <c r="G49416" s="4" t="s">
        <v>277079</v>
      </c>
      <c r="H49416" s="93"/>
    </row>
    <row r="49417" spans="1:8">
      <c r="A49417" s="1" t="s">
        <v>177297</v>
      </c>
      <c r="B49417" s="1">
        <v>74.400000000000006</v>
      </c>
      <c r="C49417" s="1">
        <v>4836</v>
      </c>
      <c r="D49417" s="2">
        <v>41566</v>
      </c>
      <c r="E49417" s="1" t="s">
        <v>177298</v>
      </c>
      <c r="F49417" s="4" t="s">
        <v>2</v>
      </c>
      <c r="G49417" s="4" t="s">
        <v>277079</v>
      </c>
      <c r="H49417" s="93"/>
    </row>
    <row r="49418" spans="1:8">
      <c r="A49418" s="1" t="s">
        <v>177347</v>
      </c>
      <c r="B49418" s="1">
        <v>18.2</v>
      </c>
      <c r="C49418" s="1">
        <v>891.8</v>
      </c>
      <c r="D49418" s="2">
        <v>41566</v>
      </c>
      <c r="E49418" s="1" t="s">
        <v>177348</v>
      </c>
      <c r="F49418" s="4" t="s">
        <v>2</v>
      </c>
      <c r="G49418" s="4" t="s">
        <v>277079</v>
      </c>
      <c r="H49418" s="93"/>
    </row>
    <row r="49419" spans="1:8">
      <c r="A49419" s="1" t="s">
        <v>177441</v>
      </c>
      <c r="B49419" s="1">
        <v>11.6</v>
      </c>
      <c r="C49419" s="1">
        <v>814.89999999999986</v>
      </c>
      <c r="D49419" s="2">
        <v>41566</v>
      </c>
      <c r="E49419" s="1" t="s">
        <v>177442</v>
      </c>
      <c r="F49419" s="4" t="s">
        <v>2</v>
      </c>
      <c r="G49419" s="4" t="s">
        <v>277079</v>
      </c>
      <c r="H49419" s="93"/>
    </row>
    <row r="49420" spans="1:8">
      <c r="A49420" s="1" t="s">
        <v>177645</v>
      </c>
      <c r="B49420" s="1">
        <v>0</v>
      </c>
      <c r="C49420" s="1">
        <v>0</v>
      </c>
      <c r="D49420" s="2">
        <v>41566</v>
      </c>
      <c r="E49420" s="1" t="s">
        <v>177646</v>
      </c>
      <c r="F49420" s="4" t="s">
        <v>2</v>
      </c>
      <c r="G49420" s="4" t="s">
        <v>277079</v>
      </c>
      <c r="H49420" s="93"/>
    </row>
    <row r="49421" spans="1:8">
      <c r="A49421" s="1" t="s">
        <v>177857</v>
      </c>
      <c r="B49421" s="1">
        <v>0</v>
      </c>
      <c r="C49421" s="1">
        <v>0</v>
      </c>
      <c r="D49421" s="2">
        <v>41566</v>
      </c>
      <c r="E49421" s="1" t="s">
        <v>177858</v>
      </c>
      <c r="F49421" s="4" t="s">
        <v>2</v>
      </c>
      <c r="G49421" s="4" t="s">
        <v>277079</v>
      </c>
      <c r="H49421" s="93"/>
    </row>
    <row r="49422" spans="1:8">
      <c r="A49422" s="1" t="s">
        <v>178431</v>
      </c>
      <c r="B49422" s="1">
        <v>1.45</v>
      </c>
      <c r="C49422" s="1">
        <v>79.75</v>
      </c>
      <c r="D49422" s="2">
        <v>41566</v>
      </c>
      <c r="E49422" s="1" t="s">
        <v>178432</v>
      </c>
      <c r="F49422" s="4" t="s">
        <v>2</v>
      </c>
      <c r="G49422" s="4" t="s">
        <v>277079</v>
      </c>
      <c r="H49422" s="93"/>
    </row>
    <row r="49423" spans="1:8">
      <c r="A49423" s="1" t="s">
        <v>179347</v>
      </c>
      <c r="B49423" s="1">
        <v>1.45</v>
      </c>
      <c r="C49423" s="1">
        <v>253.75</v>
      </c>
      <c r="D49423" s="2">
        <v>41566</v>
      </c>
      <c r="E49423" s="1" t="s">
        <v>179348</v>
      </c>
      <c r="F49423" s="4" t="s">
        <v>2</v>
      </c>
      <c r="G49423" s="4" t="s">
        <v>277079</v>
      </c>
      <c r="H49423" s="93"/>
    </row>
    <row r="49424" spans="1:8">
      <c r="A49424" s="1" t="s">
        <v>179349</v>
      </c>
      <c r="B49424" s="1">
        <v>1.45</v>
      </c>
      <c r="C49424" s="1">
        <v>253.75</v>
      </c>
      <c r="D49424" s="2">
        <v>41566</v>
      </c>
      <c r="E49424" s="1" t="s">
        <v>179350</v>
      </c>
      <c r="F49424" s="4" t="s">
        <v>2</v>
      </c>
      <c r="G49424" s="4" t="s">
        <v>277079</v>
      </c>
      <c r="H49424" s="93"/>
    </row>
    <row r="49425" spans="1:8">
      <c r="A49425" s="1" t="s">
        <v>179367</v>
      </c>
      <c r="B49425" s="1">
        <v>13.049999999999999</v>
      </c>
      <c r="C49425" s="1">
        <v>623.36950000000002</v>
      </c>
      <c r="D49425" s="2">
        <v>41566</v>
      </c>
      <c r="E49425" s="1" t="s">
        <v>179368</v>
      </c>
      <c r="F49425" s="4" t="s">
        <v>2</v>
      </c>
      <c r="G49425" s="4" t="s">
        <v>277079</v>
      </c>
      <c r="H49425" s="93"/>
    </row>
    <row r="49426" spans="1:8">
      <c r="A49426" s="1" t="s">
        <v>179499</v>
      </c>
      <c r="B49426" s="1">
        <v>18.2</v>
      </c>
      <c r="C49426" s="1">
        <v>2711.7999999999997</v>
      </c>
      <c r="D49426" s="2">
        <v>41566</v>
      </c>
      <c r="E49426" s="1" t="s">
        <v>179500</v>
      </c>
      <c r="F49426" s="4" t="s">
        <v>2</v>
      </c>
      <c r="G49426" s="4" t="s">
        <v>277079</v>
      </c>
      <c r="H49426" s="93"/>
    </row>
    <row r="49427" spans="1:8">
      <c r="A49427" s="1" t="s">
        <v>179909</v>
      </c>
      <c r="B49427" s="1">
        <v>8.6999999999999993</v>
      </c>
      <c r="C49427" s="1">
        <v>361.05</v>
      </c>
      <c r="D49427" s="2">
        <v>41566</v>
      </c>
      <c r="E49427" s="1" t="s">
        <v>179910</v>
      </c>
      <c r="F49427" s="4" t="s">
        <v>2</v>
      </c>
      <c r="G49427" s="4" t="s">
        <v>277079</v>
      </c>
      <c r="H49427" s="93"/>
    </row>
    <row r="49428" spans="1:8">
      <c r="A49428" s="1" t="s">
        <v>180305</v>
      </c>
      <c r="B49428" s="1">
        <v>10.15</v>
      </c>
      <c r="C49428" s="1">
        <v>609</v>
      </c>
      <c r="D49428" s="2">
        <v>41566</v>
      </c>
      <c r="E49428" s="1" t="s">
        <v>180306</v>
      </c>
      <c r="F49428" s="4" t="s">
        <v>2</v>
      </c>
      <c r="G49428" s="4" t="s">
        <v>277079</v>
      </c>
      <c r="H49428" s="93"/>
    </row>
    <row r="49429" spans="1:8">
      <c r="A49429" s="1" t="s">
        <v>180369</v>
      </c>
      <c r="B49429" s="1">
        <v>1.45</v>
      </c>
      <c r="C49429" s="1">
        <v>39.15</v>
      </c>
      <c r="D49429" s="2">
        <v>41566</v>
      </c>
      <c r="E49429" s="1" t="s">
        <v>180370</v>
      </c>
      <c r="F49429" s="4" t="s">
        <v>2</v>
      </c>
      <c r="G49429" s="4" t="s">
        <v>277079</v>
      </c>
      <c r="H49429" s="93"/>
    </row>
    <row r="49430" spans="1:8">
      <c r="A49430" s="1" t="s">
        <v>181241</v>
      </c>
      <c r="B49430" s="1">
        <v>74.400000000000006</v>
      </c>
      <c r="C49430" s="1">
        <v>6621.6</v>
      </c>
      <c r="D49430" s="2">
        <v>41566</v>
      </c>
      <c r="E49430" s="1" t="s">
        <v>181242</v>
      </c>
      <c r="F49430" s="4" t="s">
        <v>2</v>
      </c>
      <c r="G49430" s="4" t="s">
        <v>277079</v>
      </c>
      <c r="H49430" s="93"/>
    </row>
    <row r="49431" spans="1:8">
      <c r="A49431" s="1" t="s">
        <v>181509</v>
      </c>
      <c r="B49431" s="1">
        <v>1.45</v>
      </c>
      <c r="C49431" s="1">
        <v>79.75</v>
      </c>
      <c r="D49431" s="2">
        <v>41566</v>
      </c>
      <c r="E49431" s="1" t="s">
        <v>181510</v>
      </c>
      <c r="F49431" s="4" t="s">
        <v>2</v>
      </c>
      <c r="G49431" s="4" t="s">
        <v>277079</v>
      </c>
      <c r="H49431" s="93"/>
    </row>
    <row r="49432" spans="1:8">
      <c r="A49432" s="1" t="s">
        <v>182667</v>
      </c>
      <c r="B49432" s="1">
        <v>0</v>
      </c>
      <c r="C49432" s="1">
        <v>0</v>
      </c>
      <c r="D49432" s="2">
        <v>41566</v>
      </c>
      <c r="E49432" s="1" t="s">
        <v>182668</v>
      </c>
      <c r="F49432" s="4" t="s">
        <v>2</v>
      </c>
      <c r="G49432" s="4" t="s">
        <v>277079</v>
      </c>
      <c r="H49432" s="93"/>
    </row>
    <row r="49433" spans="1:8">
      <c r="A49433" s="1" t="s">
        <v>182705</v>
      </c>
      <c r="B49433" s="1">
        <v>4.3499999999999996</v>
      </c>
      <c r="C49433" s="1">
        <v>300.14999999999998</v>
      </c>
      <c r="D49433" s="2">
        <v>41566</v>
      </c>
      <c r="E49433" s="1" t="s">
        <v>182706</v>
      </c>
      <c r="F49433" s="4" t="s">
        <v>2</v>
      </c>
      <c r="G49433" s="4" t="s">
        <v>277079</v>
      </c>
      <c r="H49433" s="93"/>
    </row>
    <row r="49434" spans="1:8">
      <c r="A49434" s="1" t="s">
        <v>182759</v>
      </c>
      <c r="B49434" s="1">
        <v>10.15</v>
      </c>
      <c r="C49434" s="1">
        <v>1004.8499999999999</v>
      </c>
      <c r="D49434" s="2">
        <v>41566</v>
      </c>
      <c r="E49434" s="1" t="s">
        <v>182760</v>
      </c>
      <c r="F49434" s="4" t="s">
        <v>2</v>
      </c>
      <c r="G49434" s="4" t="s">
        <v>277079</v>
      </c>
      <c r="H49434" s="93"/>
    </row>
    <row r="49435" spans="1:8">
      <c r="A49435" s="1" t="s">
        <v>182811</v>
      </c>
      <c r="B49435" s="1">
        <v>0</v>
      </c>
      <c r="C49435" s="1">
        <v>0</v>
      </c>
      <c r="D49435" s="2">
        <v>41566</v>
      </c>
      <c r="E49435" s="1" t="s">
        <v>182812</v>
      </c>
      <c r="F49435" s="4" t="s">
        <v>2</v>
      </c>
      <c r="G49435" s="4" t="s">
        <v>277079</v>
      </c>
      <c r="H49435" s="93"/>
    </row>
    <row r="49436" spans="1:8">
      <c r="A49436" s="1" t="s">
        <v>183145</v>
      </c>
      <c r="B49436" s="1">
        <v>1.45</v>
      </c>
      <c r="C49436" s="1">
        <v>11.6</v>
      </c>
      <c r="D49436" s="2">
        <v>41566</v>
      </c>
      <c r="E49436" s="1" t="s">
        <v>183146</v>
      </c>
      <c r="F49436" s="4" t="s">
        <v>2</v>
      </c>
      <c r="G49436" s="4" t="s">
        <v>277079</v>
      </c>
      <c r="H49436" s="93"/>
    </row>
    <row r="49437" spans="1:8">
      <c r="A49437" s="1" t="s">
        <v>183179</v>
      </c>
      <c r="B49437" s="1">
        <v>0</v>
      </c>
      <c r="C49437" s="1">
        <v>0</v>
      </c>
      <c r="D49437" s="2">
        <v>41566</v>
      </c>
      <c r="E49437" s="1" t="s">
        <v>183180</v>
      </c>
      <c r="F49437" s="4" t="s">
        <v>2</v>
      </c>
      <c r="G49437" s="4" t="s">
        <v>277079</v>
      </c>
      <c r="H49437" s="93"/>
    </row>
    <row r="49438" spans="1:8">
      <c r="A49438" s="1" t="s">
        <v>184657</v>
      </c>
      <c r="B49438" s="1">
        <v>0</v>
      </c>
      <c r="C49438" s="1">
        <v>0</v>
      </c>
      <c r="D49438" s="2">
        <v>41566</v>
      </c>
      <c r="E49438" s="1" t="s">
        <v>184658</v>
      </c>
      <c r="F49438" s="4" t="s">
        <v>2</v>
      </c>
      <c r="G49438" s="4" t="s">
        <v>277079</v>
      </c>
      <c r="H49438" s="93"/>
    </row>
    <row r="49439" spans="1:8">
      <c r="A49439" s="1" t="s">
        <v>184751</v>
      </c>
      <c r="B49439" s="1">
        <v>0</v>
      </c>
      <c r="C49439" s="1">
        <v>0</v>
      </c>
      <c r="D49439" s="2">
        <v>41566</v>
      </c>
      <c r="E49439" s="1" t="s">
        <v>184752</v>
      </c>
      <c r="F49439" s="4" t="s">
        <v>2</v>
      </c>
      <c r="G49439" s="4" t="s">
        <v>277079</v>
      </c>
      <c r="H49439" s="93"/>
    </row>
    <row r="49440" spans="1:8">
      <c r="A49440" s="1" t="s">
        <v>184867</v>
      </c>
      <c r="B49440" s="1">
        <v>4.3499999999999996</v>
      </c>
      <c r="C49440" s="1">
        <v>232</v>
      </c>
      <c r="D49440" s="2">
        <v>41566</v>
      </c>
      <c r="E49440" s="1" t="s">
        <v>184868</v>
      </c>
      <c r="F49440" s="4" t="s">
        <v>2</v>
      </c>
      <c r="G49440" s="4" t="s">
        <v>277079</v>
      </c>
      <c r="H49440" s="93"/>
    </row>
    <row r="49441" spans="1:8">
      <c r="A49441" s="1" t="s">
        <v>184929</v>
      </c>
      <c r="B49441" s="1">
        <v>15.949999999999998</v>
      </c>
      <c r="C49441" s="1">
        <v>587.25</v>
      </c>
      <c r="D49441" s="2">
        <v>41566</v>
      </c>
      <c r="E49441" s="1" t="s">
        <v>184930</v>
      </c>
      <c r="F49441" s="4" t="s">
        <v>2</v>
      </c>
      <c r="G49441" s="4" t="s">
        <v>277079</v>
      </c>
      <c r="H49441" s="93"/>
    </row>
    <row r="49442" spans="1:8">
      <c r="A49442" s="1" t="s">
        <v>185045</v>
      </c>
      <c r="B49442" s="1">
        <v>1.45</v>
      </c>
      <c r="C49442" s="1">
        <v>217.5</v>
      </c>
      <c r="D49442" s="2">
        <v>41566</v>
      </c>
      <c r="E49442" s="1" t="s">
        <v>185046</v>
      </c>
      <c r="F49442" s="4" t="s">
        <v>2</v>
      </c>
      <c r="G49442" s="4" t="s">
        <v>277079</v>
      </c>
      <c r="H49442" s="93"/>
    </row>
    <row r="49443" spans="1:8">
      <c r="A49443" s="1" t="s">
        <v>185529</v>
      </c>
      <c r="B49443" s="1">
        <v>0</v>
      </c>
      <c r="C49443" s="1">
        <v>0</v>
      </c>
      <c r="D49443" s="2">
        <v>41566</v>
      </c>
      <c r="E49443" s="1" t="s">
        <v>185530</v>
      </c>
      <c r="F49443" s="4" t="s">
        <v>2</v>
      </c>
      <c r="G49443" s="4" t="s">
        <v>277079</v>
      </c>
      <c r="H49443" s="93"/>
    </row>
    <row r="49444" spans="1:8">
      <c r="A49444" s="1" t="s">
        <v>185545</v>
      </c>
      <c r="B49444" s="1">
        <v>0</v>
      </c>
      <c r="C49444" s="1">
        <v>0</v>
      </c>
      <c r="D49444" s="2">
        <v>41566</v>
      </c>
      <c r="E49444" s="1" t="s">
        <v>185546</v>
      </c>
      <c r="F49444" s="4" t="s">
        <v>2</v>
      </c>
      <c r="G49444" s="4" t="s">
        <v>277079</v>
      </c>
      <c r="H49444" s="93"/>
    </row>
    <row r="49445" spans="1:8">
      <c r="A49445" s="1" t="s">
        <v>186013</v>
      </c>
      <c r="B49445" s="1">
        <v>18.2</v>
      </c>
      <c r="C49445" s="1">
        <v>2184</v>
      </c>
      <c r="D49445" s="2">
        <v>41566</v>
      </c>
      <c r="E49445" s="1" t="s">
        <v>186014</v>
      </c>
      <c r="F49445" s="4" t="s">
        <v>2</v>
      </c>
      <c r="G49445" s="4" t="s">
        <v>277079</v>
      </c>
      <c r="H49445" s="93"/>
    </row>
    <row r="49446" spans="1:8">
      <c r="A49446" s="1" t="s">
        <v>186181</v>
      </c>
      <c r="B49446" s="1">
        <v>49.6</v>
      </c>
      <c r="C49446" s="1">
        <v>1835.2</v>
      </c>
      <c r="D49446" s="2">
        <v>41566</v>
      </c>
      <c r="E49446" s="1" t="s">
        <v>186182</v>
      </c>
      <c r="F49446" s="4" t="s">
        <v>2</v>
      </c>
      <c r="G49446" s="4" t="s">
        <v>277079</v>
      </c>
      <c r="H49446" s="93"/>
    </row>
    <row r="49447" spans="1:8">
      <c r="A49447" s="1" t="s">
        <v>187077</v>
      </c>
      <c r="B49447" s="1">
        <v>8.6999999999999993</v>
      </c>
      <c r="C49447" s="1">
        <v>614.79999999999995</v>
      </c>
      <c r="D49447" s="2">
        <v>41566</v>
      </c>
      <c r="E49447" s="1" t="s">
        <v>187078</v>
      </c>
      <c r="F49447" s="4" t="s">
        <v>2</v>
      </c>
      <c r="G49447" s="4" t="s">
        <v>277079</v>
      </c>
      <c r="H49447" s="93"/>
    </row>
    <row r="49448" spans="1:8">
      <c r="A49448" s="1" t="s">
        <v>187187</v>
      </c>
      <c r="B49448" s="1">
        <v>1.45</v>
      </c>
      <c r="C49448" s="1">
        <v>123.25</v>
      </c>
      <c r="D49448" s="2">
        <v>41566</v>
      </c>
      <c r="E49448" s="1" t="s">
        <v>187188</v>
      </c>
      <c r="F49448" s="4" t="s">
        <v>2</v>
      </c>
      <c r="G49448" s="4" t="s">
        <v>277079</v>
      </c>
      <c r="H49448" s="93"/>
    </row>
    <row r="49449" spans="1:8">
      <c r="A49449" s="1" t="s">
        <v>187277</v>
      </c>
      <c r="B49449" s="1">
        <v>1.45</v>
      </c>
      <c r="C49449" s="1">
        <v>14.5</v>
      </c>
      <c r="D49449" s="2">
        <v>41566</v>
      </c>
      <c r="E49449" s="1" t="s">
        <v>187278</v>
      </c>
      <c r="F49449" s="4" t="s">
        <v>2</v>
      </c>
      <c r="G49449" s="4" t="s">
        <v>277079</v>
      </c>
      <c r="H49449" s="93"/>
    </row>
    <row r="49450" spans="1:8">
      <c r="A49450" s="1" t="s">
        <v>188265</v>
      </c>
      <c r="B49450" s="1">
        <v>8.6999999999999993</v>
      </c>
      <c r="C49450" s="1">
        <v>522</v>
      </c>
      <c r="D49450" s="2">
        <v>41566</v>
      </c>
      <c r="E49450" s="1" t="s">
        <v>188266</v>
      </c>
      <c r="F49450" s="4" t="s">
        <v>2</v>
      </c>
      <c r="G49450" s="4" t="s">
        <v>277079</v>
      </c>
      <c r="H49450" s="93"/>
    </row>
    <row r="49451" spans="1:8">
      <c r="A49451" s="1" t="s">
        <v>189073</v>
      </c>
      <c r="B49451" s="1">
        <v>4.3499999999999996</v>
      </c>
      <c r="C49451" s="1">
        <v>174</v>
      </c>
      <c r="D49451" s="2">
        <v>41566</v>
      </c>
      <c r="E49451" s="1" t="s">
        <v>189074</v>
      </c>
      <c r="F49451" s="4" t="s">
        <v>2</v>
      </c>
      <c r="G49451" s="4" t="s">
        <v>277079</v>
      </c>
      <c r="H49451" s="93"/>
    </row>
    <row r="49452" spans="1:8">
      <c r="A49452" s="1" t="s">
        <v>189109</v>
      </c>
      <c r="B49452" s="1">
        <v>1.45</v>
      </c>
      <c r="C49452" s="1">
        <v>85.55</v>
      </c>
      <c r="D49452" s="2">
        <v>41566</v>
      </c>
      <c r="E49452" s="1" t="s">
        <v>189110</v>
      </c>
      <c r="F49452" s="4" t="s">
        <v>2</v>
      </c>
      <c r="G49452" s="4" t="s">
        <v>277079</v>
      </c>
      <c r="H49452" s="93"/>
    </row>
    <row r="49453" spans="1:8">
      <c r="A49453" s="1" t="s">
        <v>189371</v>
      </c>
      <c r="B49453" s="1">
        <v>5.8</v>
      </c>
      <c r="C49453" s="1">
        <v>121.8</v>
      </c>
      <c r="D49453" s="2">
        <v>41566</v>
      </c>
      <c r="E49453" s="1" t="s">
        <v>189372</v>
      </c>
      <c r="F49453" s="4" t="s">
        <v>2</v>
      </c>
      <c r="G49453" s="4" t="s">
        <v>277079</v>
      </c>
      <c r="H49453" s="93"/>
    </row>
    <row r="49454" spans="1:8">
      <c r="A49454" s="1" t="s">
        <v>189717</v>
      </c>
      <c r="B49454" s="1">
        <v>1.45</v>
      </c>
      <c r="C49454" s="1">
        <v>14.5</v>
      </c>
      <c r="D49454" s="2">
        <v>41566</v>
      </c>
      <c r="E49454" s="1" t="s">
        <v>189718</v>
      </c>
      <c r="F49454" s="4" t="s">
        <v>2</v>
      </c>
      <c r="G49454" s="4" t="s">
        <v>277079</v>
      </c>
      <c r="H49454" s="93"/>
    </row>
    <row r="49455" spans="1:8">
      <c r="A49455" s="1" t="s">
        <v>189855</v>
      </c>
      <c r="B49455" s="1">
        <v>24.8</v>
      </c>
      <c r="C49455" s="1">
        <v>148.80000000000001</v>
      </c>
      <c r="D49455" s="2">
        <v>41566</v>
      </c>
      <c r="E49455" s="1" t="s">
        <v>189856</v>
      </c>
      <c r="F49455" s="4" t="s">
        <v>2</v>
      </c>
      <c r="G49455" s="4" t="s">
        <v>277079</v>
      </c>
      <c r="H49455" s="93"/>
    </row>
    <row r="49456" spans="1:8">
      <c r="A49456" s="1" t="s">
        <v>189935</v>
      </c>
      <c r="B49456" s="1">
        <v>1.45</v>
      </c>
      <c r="C49456" s="1">
        <v>56.55</v>
      </c>
      <c r="D49456" s="2">
        <v>41566</v>
      </c>
      <c r="E49456" s="1" t="s">
        <v>189936</v>
      </c>
      <c r="F49456" s="4" t="s">
        <v>2</v>
      </c>
      <c r="G49456" s="4" t="s">
        <v>277079</v>
      </c>
      <c r="H49456" s="93"/>
    </row>
    <row r="49457" spans="1:8">
      <c r="A49457" s="1" t="s">
        <v>190063</v>
      </c>
      <c r="B49457" s="1">
        <v>5.8</v>
      </c>
      <c r="C49457" s="1">
        <v>182.7</v>
      </c>
      <c r="D49457" s="2">
        <v>41566</v>
      </c>
      <c r="E49457" s="1" t="s">
        <v>190064</v>
      </c>
      <c r="F49457" s="4" t="s">
        <v>2</v>
      </c>
      <c r="G49457" s="4" t="s">
        <v>277079</v>
      </c>
      <c r="H49457" s="93"/>
    </row>
    <row r="49458" spans="1:8">
      <c r="A49458" s="1" t="s">
        <v>190207</v>
      </c>
      <c r="B49458" s="1">
        <v>18.2</v>
      </c>
      <c r="C49458" s="1">
        <v>182</v>
      </c>
      <c r="D49458" s="2">
        <v>41566</v>
      </c>
      <c r="E49458" s="1" t="s">
        <v>190208</v>
      </c>
      <c r="F49458" s="4" t="s">
        <v>2</v>
      </c>
      <c r="G49458" s="4" t="s">
        <v>277079</v>
      </c>
      <c r="H49458" s="93"/>
    </row>
    <row r="49459" spans="1:8">
      <c r="A49459" s="1" t="s">
        <v>190673</v>
      </c>
      <c r="B49459" s="1">
        <v>1.45</v>
      </c>
      <c r="C49459" s="1">
        <v>114.55</v>
      </c>
      <c r="D49459" s="2">
        <v>41566</v>
      </c>
      <c r="E49459" s="1" t="s">
        <v>190674</v>
      </c>
      <c r="F49459" s="4" t="s">
        <v>2</v>
      </c>
      <c r="G49459" s="4" t="s">
        <v>277079</v>
      </c>
      <c r="H49459" s="93"/>
    </row>
    <row r="49460" spans="1:8">
      <c r="A49460" s="1" t="s">
        <v>190675</v>
      </c>
      <c r="B49460" s="1">
        <v>0</v>
      </c>
      <c r="C49460" s="1">
        <v>0</v>
      </c>
      <c r="D49460" s="2">
        <v>41566</v>
      </c>
      <c r="E49460" s="1" t="s">
        <v>190676</v>
      </c>
      <c r="F49460" s="4" t="s">
        <v>2</v>
      </c>
      <c r="G49460" s="4" t="s">
        <v>277079</v>
      </c>
      <c r="H49460" s="93"/>
    </row>
    <row r="49461" spans="1:8">
      <c r="A49461" s="1" t="s">
        <v>191317</v>
      </c>
      <c r="B49461" s="1">
        <v>1.45</v>
      </c>
      <c r="C49461" s="1">
        <v>50.75</v>
      </c>
      <c r="D49461" s="2">
        <v>41566</v>
      </c>
      <c r="E49461" s="1" t="s">
        <v>191318</v>
      </c>
      <c r="F49461" s="4" t="s">
        <v>2</v>
      </c>
      <c r="G49461" s="4" t="s">
        <v>277079</v>
      </c>
      <c r="H49461" s="93"/>
    </row>
    <row r="49462" spans="1:8">
      <c r="A49462" s="1" t="s">
        <v>191809</v>
      </c>
      <c r="B49462" s="1">
        <v>0</v>
      </c>
      <c r="C49462" s="1">
        <v>0</v>
      </c>
      <c r="D49462" s="2">
        <v>41566</v>
      </c>
      <c r="E49462" s="1" t="s">
        <v>191810</v>
      </c>
      <c r="F49462" s="4" t="s">
        <v>2</v>
      </c>
      <c r="G49462" s="4" t="s">
        <v>277079</v>
      </c>
      <c r="H49462" s="93"/>
    </row>
    <row r="49463" spans="1:8">
      <c r="A49463" s="1" t="s">
        <v>192593</v>
      </c>
      <c r="B49463" s="1">
        <v>0</v>
      </c>
      <c r="C49463" s="1">
        <v>0</v>
      </c>
      <c r="D49463" s="2">
        <v>41566</v>
      </c>
      <c r="E49463" s="1" t="s">
        <v>192594</v>
      </c>
      <c r="F49463" s="4" t="s">
        <v>2</v>
      </c>
      <c r="G49463" s="4" t="s">
        <v>277079</v>
      </c>
      <c r="H49463" s="93"/>
    </row>
    <row r="49464" spans="1:8">
      <c r="A49464" s="1" t="s">
        <v>193373</v>
      </c>
      <c r="B49464" s="1">
        <v>1.45</v>
      </c>
      <c r="C49464" s="1">
        <v>288.55</v>
      </c>
      <c r="D49464" s="2">
        <v>41566</v>
      </c>
      <c r="E49464" s="1" t="s">
        <v>193374</v>
      </c>
      <c r="F49464" s="4" t="s">
        <v>2</v>
      </c>
      <c r="G49464" s="4" t="s">
        <v>277079</v>
      </c>
      <c r="H49464" s="93"/>
    </row>
    <row r="49465" spans="1:8">
      <c r="A49465" s="1" t="s">
        <v>193433</v>
      </c>
      <c r="B49465" s="1">
        <v>1.45</v>
      </c>
      <c r="C49465" s="1">
        <v>172.54999999999998</v>
      </c>
      <c r="D49465" s="2">
        <v>41566</v>
      </c>
      <c r="E49465" s="1" t="s">
        <v>193434</v>
      </c>
      <c r="F49465" s="4" t="s">
        <v>2</v>
      </c>
      <c r="G49465" s="4" t="s">
        <v>277079</v>
      </c>
      <c r="H49465" s="93"/>
    </row>
    <row r="49466" spans="1:8">
      <c r="A49466" s="1" t="s">
        <v>193579</v>
      </c>
      <c r="B49466" s="1">
        <v>13.049999999999999</v>
      </c>
      <c r="C49466" s="1">
        <v>416.15</v>
      </c>
      <c r="D49466" s="2">
        <v>41566</v>
      </c>
      <c r="E49466" s="1" t="s">
        <v>193580</v>
      </c>
      <c r="F49466" s="4" t="s">
        <v>2</v>
      </c>
      <c r="G49466" s="4" t="s">
        <v>277079</v>
      </c>
      <c r="H49466" s="93"/>
    </row>
    <row r="49467" spans="1:8">
      <c r="A49467" s="1" t="s">
        <v>193767</v>
      </c>
      <c r="B49467" s="1">
        <v>1.45</v>
      </c>
      <c r="C49467" s="1">
        <v>14.5</v>
      </c>
      <c r="D49467" s="2">
        <v>41566</v>
      </c>
      <c r="E49467" s="1" t="s">
        <v>193768</v>
      </c>
      <c r="F49467" s="4" t="s">
        <v>2</v>
      </c>
      <c r="G49467" s="4" t="s">
        <v>277079</v>
      </c>
      <c r="H49467" s="93"/>
    </row>
    <row r="49468" spans="1:8">
      <c r="A49468" s="1" t="s">
        <v>194209</v>
      </c>
      <c r="B49468" s="1">
        <v>0</v>
      </c>
      <c r="C49468" s="1">
        <v>0</v>
      </c>
      <c r="D49468" s="2">
        <v>41566</v>
      </c>
      <c r="E49468" s="1" t="s">
        <v>194210</v>
      </c>
      <c r="F49468" s="4" t="s">
        <v>2</v>
      </c>
      <c r="G49468" s="4" t="s">
        <v>277079</v>
      </c>
      <c r="H49468" s="93"/>
    </row>
    <row r="49469" spans="1:8">
      <c r="A49469" s="1" t="s">
        <v>194285</v>
      </c>
      <c r="B49469" s="1">
        <v>26.9</v>
      </c>
      <c r="C49469" s="1">
        <v>1642.3</v>
      </c>
      <c r="D49469" s="2">
        <v>41566</v>
      </c>
      <c r="E49469" s="1" t="s">
        <v>194286</v>
      </c>
      <c r="F49469" s="4" t="s">
        <v>2</v>
      </c>
      <c r="G49469" s="4" t="s">
        <v>277079</v>
      </c>
      <c r="H49469" s="93"/>
    </row>
    <row r="49470" spans="1:8">
      <c r="A49470" s="1" t="s">
        <v>194617</v>
      </c>
      <c r="B49470" s="1">
        <v>10.149999999999999</v>
      </c>
      <c r="C49470" s="1">
        <v>555.34999999999991</v>
      </c>
      <c r="D49470" s="2">
        <v>41566</v>
      </c>
      <c r="E49470" s="1" t="s">
        <v>194618</v>
      </c>
      <c r="F49470" s="4" t="s">
        <v>2</v>
      </c>
      <c r="G49470" s="4" t="s">
        <v>277079</v>
      </c>
      <c r="H49470" s="93"/>
    </row>
    <row r="49471" spans="1:8">
      <c r="A49471" s="1" t="s">
        <v>194757</v>
      </c>
      <c r="B49471" s="1">
        <v>1.45</v>
      </c>
      <c r="C49471" s="1">
        <v>56.55</v>
      </c>
      <c r="D49471" s="2">
        <v>41566</v>
      </c>
      <c r="E49471" s="1" t="s">
        <v>194758</v>
      </c>
      <c r="F49471" s="4" t="s">
        <v>2</v>
      </c>
      <c r="G49471" s="4" t="s">
        <v>277079</v>
      </c>
      <c r="H49471" s="93"/>
    </row>
    <row r="49472" spans="1:8">
      <c r="A49472" s="1" t="s">
        <v>194949</v>
      </c>
      <c r="B49472" s="1">
        <v>2.9</v>
      </c>
      <c r="C49472" s="1">
        <v>133.4</v>
      </c>
      <c r="D49472" s="2">
        <v>41566</v>
      </c>
      <c r="E49472" s="1" t="s">
        <v>194950</v>
      </c>
      <c r="F49472" s="4" t="s">
        <v>2</v>
      </c>
      <c r="G49472" s="4" t="s">
        <v>277079</v>
      </c>
      <c r="H49472" s="93"/>
    </row>
    <row r="49473" spans="1:8">
      <c r="A49473" s="1" t="s">
        <v>195347</v>
      </c>
      <c r="B49473" s="1">
        <v>4.3499999999999996</v>
      </c>
      <c r="C49473" s="1">
        <v>227.64999999999998</v>
      </c>
      <c r="D49473" s="2">
        <v>41566</v>
      </c>
      <c r="E49473" s="1" t="s">
        <v>195348</v>
      </c>
      <c r="F49473" s="4" t="s">
        <v>2</v>
      </c>
      <c r="G49473" s="4" t="s">
        <v>277079</v>
      </c>
      <c r="H49473" s="93"/>
    </row>
    <row r="49474" spans="1:8">
      <c r="A49474" s="1" t="s">
        <v>196105</v>
      </c>
      <c r="B49474" s="1">
        <v>18.2</v>
      </c>
      <c r="C49474" s="1">
        <v>709.8</v>
      </c>
      <c r="D49474" s="2">
        <v>41566</v>
      </c>
      <c r="E49474" s="1" t="s">
        <v>196106</v>
      </c>
      <c r="F49474" s="4" t="s">
        <v>2</v>
      </c>
      <c r="G49474" s="4" t="s">
        <v>277079</v>
      </c>
      <c r="H49474" s="93"/>
    </row>
    <row r="49475" spans="1:8">
      <c r="A49475" s="1" t="s">
        <v>196723</v>
      </c>
      <c r="B49475" s="1">
        <v>8.6999999999999993</v>
      </c>
      <c r="C49475" s="1">
        <v>867.1</v>
      </c>
      <c r="D49475" s="2">
        <v>41566</v>
      </c>
      <c r="E49475" s="1" t="s">
        <v>196724</v>
      </c>
      <c r="F49475" s="4" t="s">
        <v>2</v>
      </c>
      <c r="G49475" s="4" t="s">
        <v>277079</v>
      </c>
      <c r="H49475" s="93"/>
    </row>
    <row r="49476" spans="1:8">
      <c r="A49476" s="1" t="s">
        <v>197133</v>
      </c>
      <c r="B49476" s="1">
        <v>31.25</v>
      </c>
      <c r="C49476" s="1">
        <v>1042.25</v>
      </c>
      <c r="D49476" s="2">
        <v>41566</v>
      </c>
      <c r="E49476" s="1" t="s">
        <v>197134</v>
      </c>
      <c r="F49476" s="4" t="s">
        <v>2</v>
      </c>
      <c r="G49476" s="4" t="s">
        <v>277079</v>
      </c>
      <c r="H49476" s="93"/>
    </row>
    <row r="49477" spans="1:8">
      <c r="A49477" s="1" t="s">
        <v>197317</v>
      </c>
      <c r="B49477" s="1">
        <v>21.099999999999998</v>
      </c>
      <c r="C49477" s="1">
        <v>1360.2</v>
      </c>
      <c r="D49477" s="2">
        <v>41566</v>
      </c>
      <c r="E49477" s="1" t="s">
        <v>197318</v>
      </c>
      <c r="F49477" s="4" t="s">
        <v>2</v>
      </c>
      <c r="G49477" s="4" t="s">
        <v>277079</v>
      </c>
      <c r="H49477" s="93"/>
    </row>
    <row r="49478" spans="1:8">
      <c r="A49478" s="1" t="s">
        <v>197527</v>
      </c>
      <c r="B49478" s="1">
        <v>0</v>
      </c>
      <c r="C49478" s="1">
        <v>0</v>
      </c>
      <c r="D49478" s="2">
        <v>41566</v>
      </c>
      <c r="E49478" s="1" t="s">
        <v>197528</v>
      </c>
      <c r="F49478" s="4" t="s">
        <v>2</v>
      </c>
      <c r="G49478" s="4" t="s">
        <v>277079</v>
      </c>
      <c r="H49478" s="93"/>
    </row>
    <row r="49479" spans="1:8">
      <c r="A49479" s="1" t="s">
        <v>197581</v>
      </c>
      <c r="B49479" s="1">
        <v>36.4</v>
      </c>
      <c r="C49479" s="1">
        <v>873.59999999999991</v>
      </c>
      <c r="D49479" s="2">
        <v>41566</v>
      </c>
      <c r="E49479" s="1" t="s">
        <v>197582</v>
      </c>
      <c r="F49479" s="4" t="s">
        <v>2</v>
      </c>
      <c r="G49479" s="4" t="s">
        <v>277079</v>
      </c>
      <c r="H49479" s="93"/>
    </row>
    <row r="49480" spans="1:8">
      <c r="A49480" s="1" t="s">
        <v>198177</v>
      </c>
      <c r="B49480" s="1">
        <v>7.25</v>
      </c>
      <c r="C49480" s="1">
        <v>326.25</v>
      </c>
      <c r="D49480" s="2">
        <v>41566</v>
      </c>
      <c r="E49480" s="1" t="s">
        <v>198178</v>
      </c>
      <c r="F49480" s="4" t="s">
        <v>2</v>
      </c>
      <c r="G49480" s="4" t="s">
        <v>277079</v>
      </c>
      <c r="H49480" s="93"/>
    </row>
    <row r="49481" spans="1:8">
      <c r="A49481" s="1" t="s">
        <v>198797</v>
      </c>
      <c r="B49481" s="1">
        <v>0</v>
      </c>
      <c r="C49481" s="1">
        <v>0</v>
      </c>
      <c r="D49481" s="2">
        <v>41566</v>
      </c>
      <c r="E49481" s="1" t="s">
        <v>198798</v>
      </c>
      <c r="F49481" s="4" t="s">
        <v>2</v>
      </c>
      <c r="G49481" s="4" t="s">
        <v>277079</v>
      </c>
      <c r="H49481" s="93"/>
    </row>
    <row r="49482" spans="1:8">
      <c r="A49482" s="1" t="s">
        <v>198885</v>
      </c>
      <c r="B49482" s="1">
        <v>11.6</v>
      </c>
      <c r="C49482" s="1">
        <v>58</v>
      </c>
      <c r="D49482" s="2">
        <v>41566</v>
      </c>
      <c r="E49482" s="1" t="s">
        <v>198886</v>
      </c>
      <c r="F49482" s="4" t="s">
        <v>2</v>
      </c>
      <c r="G49482" s="4" t="s">
        <v>277079</v>
      </c>
      <c r="H49482" s="93"/>
    </row>
    <row r="49483" spans="1:8">
      <c r="A49483" s="1" t="s">
        <v>198909</v>
      </c>
      <c r="B49483" s="1">
        <v>0</v>
      </c>
      <c r="C49483" s="1">
        <v>0</v>
      </c>
      <c r="D49483" s="2">
        <v>41566</v>
      </c>
      <c r="E49483" s="1" t="s">
        <v>198910</v>
      </c>
      <c r="F49483" s="4" t="s">
        <v>2</v>
      </c>
      <c r="G49483" s="4" t="s">
        <v>277079</v>
      </c>
      <c r="H49483" s="93"/>
    </row>
    <row r="49484" spans="1:8">
      <c r="A49484" s="1" t="s">
        <v>198973</v>
      </c>
      <c r="B49484" s="1">
        <v>36.4</v>
      </c>
      <c r="C49484" s="1">
        <v>910</v>
      </c>
      <c r="D49484" s="2">
        <v>41566</v>
      </c>
      <c r="E49484" s="1" t="s">
        <v>198974</v>
      </c>
      <c r="F49484" s="4" t="s">
        <v>2</v>
      </c>
      <c r="G49484" s="4" t="s">
        <v>277079</v>
      </c>
      <c r="H49484" s="93"/>
    </row>
    <row r="49485" spans="1:8">
      <c r="A49485" s="1" t="s">
        <v>199071</v>
      </c>
      <c r="B49485" s="1">
        <v>31.25</v>
      </c>
      <c r="C49485" s="1">
        <v>1465.25</v>
      </c>
      <c r="D49485" s="2">
        <v>41566</v>
      </c>
      <c r="E49485" s="1" t="s">
        <v>199072</v>
      </c>
      <c r="F49485" s="4" t="s">
        <v>2</v>
      </c>
      <c r="G49485" s="4" t="s">
        <v>277079</v>
      </c>
      <c r="H49485" s="93"/>
    </row>
    <row r="49486" spans="1:8">
      <c r="A49486" s="1" t="s">
        <v>199757</v>
      </c>
      <c r="B49486" s="1">
        <v>24.8</v>
      </c>
      <c r="C49486" s="1">
        <v>1116</v>
      </c>
      <c r="D49486" s="2">
        <v>41566</v>
      </c>
      <c r="E49486" s="1" t="s">
        <v>199758</v>
      </c>
      <c r="F49486" s="4" t="s">
        <v>2</v>
      </c>
      <c r="G49486" s="4" t="s">
        <v>277079</v>
      </c>
      <c r="H49486" s="93"/>
    </row>
    <row r="49487" spans="1:8">
      <c r="A49487" s="1" t="s">
        <v>199807</v>
      </c>
      <c r="B49487" s="1">
        <v>37.049999999999997</v>
      </c>
      <c r="C49487" s="1">
        <v>703.95</v>
      </c>
      <c r="D49487" s="2">
        <v>41566</v>
      </c>
      <c r="E49487" s="1" t="s">
        <v>199808</v>
      </c>
      <c r="F49487" s="4" t="s">
        <v>2</v>
      </c>
      <c r="G49487" s="4" t="s">
        <v>277079</v>
      </c>
      <c r="H49487" s="93"/>
    </row>
    <row r="49488" spans="1:8">
      <c r="A49488" s="1" t="s">
        <v>199935</v>
      </c>
      <c r="B49488" s="1">
        <v>0</v>
      </c>
      <c r="C49488" s="1">
        <v>0</v>
      </c>
      <c r="D49488" s="2">
        <v>41566</v>
      </c>
      <c r="E49488" s="1" t="s">
        <v>199936</v>
      </c>
      <c r="F49488" s="4" t="s">
        <v>2</v>
      </c>
      <c r="G49488" s="4" t="s">
        <v>277079</v>
      </c>
      <c r="H49488" s="93"/>
    </row>
    <row r="49489" spans="1:8">
      <c r="A49489" s="1" t="s">
        <v>199977</v>
      </c>
      <c r="B49489" s="1">
        <v>4.3499999999999996</v>
      </c>
      <c r="C49489" s="1">
        <v>291.44999999999993</v>
      </c>
      <c r="D49489" s="2">
        <v>41566</v>
      </c>
      <c r="E49489" s="1" t="s">
        <v>199978</v>
      </c>
      <c r="F49489" s="4" t="s">
        <v>2</v>
      </c>
      <c r="G49489" s="4" t="s">
        <v>277079</v>
      </c>
      <c r="H49489" s="93"/>
    </row>
    <row r="49490" spans="1:8">
      <c r="A49490" s="1" t="s">
        <v>200105</v>
      </c>
      <c r="B49490" s="1">
        <v>0</v>
      </c>
      <c r="C49490" s="1">
        <v>0</v>
      </c>
      <c r="D49490" s="2">
        <v>41566</v>
      </c>
      <c r="E49490" s="1" t="s">
        <v>200106</v>
      </c>
      <c r="F49490" s="4" t="s">
        <v>2</v>
      </c>
      <c r="G49490" s="4" t="s">
        <v>277079</v>
      </c>
      <c r="H49490" s="93"/>
    </row>
    <row r="49491" spans="1:8">
      <c r="A49491" s="1" t="s">
        <v>200247</v>
      </c>
      <c r="B49491" s="1">
        <v>7.25</v>
      </c>
      <c r="C49491" s="1">
        <v>108.75</v>
      </c>
      <c r="D49491" s="2">
        <v>41566</v>
      </c>
      <c r="E49491" s="1" t="s">
        <v>200248</v>
      </c>
      <c r="F49491" s="4" t="s">
        <v>2</v>
      </c>
      <c r="G49491" s="4" t="s">
        <v>277079</v>
      </c>
      <c r="H49491" s="93"/>
    </row>
    <row r="49492" spans="1:8">
      <c r="A49492" s="1" t="s">
        <v>200285</v>
      </c>
      <c r="B49492" s="1">
        <v>4.3499999999999996</v>
      </c>
      <c r="C49492" s="1">
        <v>30.450000000000003</v>
      </c>
      <c r="D49492" s="2">
        <v>41566</v>
      </c>
      <c r="E49492" s="1" t="s">
        <v>200286</v>
      </c>
      <c r="F49492" s="4" t="s">
        <v>2</v>
      </c>
      <c r="G49492" s="4" t="s">
        <v>277079</v>
      </c>
      <c r="H49492" s="93"/>
    </row>
    <row r="49493" spans="1:8">
      <c r="A49493" s="1" t="s">
        <v>200723</v>
      </c>
      <c r="B49493" s="1">
        <v>18.2</v>
      </c>
      <c r="C49493" s="1">
        <v>673.40000000000009</v>
      </c>
      <c r="D49493" s="2">
        <v>41566</v>
      </c>
      <c r="E49493" s="1" t="s">
        <v>200724</v>
      </c>
      <c r="F49493" s="4" t="s">
        <v>2</v>
      </c>
      <c r="G49493" s="4" t="s">
        <v>277079</v>
      </c>
      <c r="H49493" s="93"/>
    </row>
    <row r="49494" spans="1:8">
      <c r="A49494" s="1" t="s">
        <v>200775</v>
      </c>
      <c r="B49494" s="1">
        <v>91.800000000000011</v>
      </c>
      <c r="C49494" s="1">
        <v>1063.932</v>
      </c>
      <c r="D49494" s="2">
        <v>41566</v>
      </c>
      <c r="E49494" s="1" t="s">
        <v>200776</v>
      </c>
      <c r="F49494" s="4" t="s">
        <v>2</v>
      </c>
      <c r="G49494" s="4" t="s">
        <v>277079</v>
      </c>
      <c r="H49494" s="93"/>
    </row>
    <row r="49495" spans="1:8">
      <c r="A49495" s="1" t="s">
        <v>201141</v>
      </c>
      <c r="B49495" s="1">
        <v>1.45</v>
      </c>
      <c r="C49495" s="1">
        <v>203</v>
      </c>
      <c r="D49495" s="2">
        <v>41566</v>
      </c>
      <c r="E49495" s="1" t="s">
        <v>201142</v>
      </c>
      <c r="F49495" s="4" t="s">
        <v>2</v>
      </c>
      <c r="G49495" s="4" t="s">
        <v>277079</v>
      </c>
      <c r="H49495" s="93"/>
    </row>
    <row r="49496" spans="1:8">
      <c r="A49496" s="1" t="s">
        <v>201463</v>
      </c>
      <c r="B49496" s="1">
        <v>1.45</v>
      </c>
      <c r="C49496" s="1">
        <v>49.3</v>
      </c>
      <c r="D49496" s="2">
        <v>41566</v>
      </c>
      <c r="E49496" s="1" t="s">
        <v>201464</v>
      </c>
      <c r="F49496" s="4" t="s">
        <v>2</v>
      </c>
      <c r="G49496" s="4" t="s">
        <v>277079</v>
      </c>
      <c r="H49496" s="93"/>
    </row>
    <row r="49497" spans="1:8">
      <c r="A49497" s="1" t="s">
        <v>201499</v>
      </c>
      <c r="B49497" s="1">
        <v>0</v>
      </c>
      <c r="C49497" s="1">
        <v>0</v>
      </c>
      <c r="D49497" s="2">
        <v>41566</v>
      </c>
      <c r="E49497" s="1" t="s">
        <v>201500</v>
      </c>
      <c r="F49497" s="4" t="s">
        <v>2</v>
      </c>
      <c r="G49497" s="4" t="s">
        <v>277079</v>
      </c>
      <c r="H49497" s="93"/>
    </row>
    <row r="49498" spans="1:8">
      <c r="A49498" s="1" t="s">
        <v>201807</v>
      </c>
      <c r="B49498" s="1">
        <v>14.5</v>
      </c>
      <c r="C49498" s="1">
        <v>543.75</v>
      </c>
      <c r="D49498" s="2">
        <v>41566</v>
      </c>
      <c r="E49498" s="1" t="s">
        <v>201808</v>
      </c>
      <c r="F49498" s="4" t="s">
        <v>2</v>
      </c>
      <c r="G49498" s="4" t="s">
        <v>277079</v>
      </c>
      <c r="H49498" s="93"/>
    </row>
    <row r="49499" spans="1:8">
      <c r="A49499" s="1" t="s">
        <v>202237</v>
      </c>
      <c r="B49499" s="1">
        <v>1.45</v>
      </c>
      <c r="C49499" s="1">
        <v>43.5</v>
      </c>
      <c r="D49499" s="2">
        <v>41566</v>
      </c>
      <c r="E49499" s="1" t="s">
        <v>202238</v>
      </c>
      <c r="F49499" s="4" t="s">
        <v>2</v>
      </c>
      <c r="G49499" s="4" t="s">
        <v>277079</v>
      </c>
      <c r="H49499" s="93"/>
    </row>
    <row r="49500" spans="1:8">
      <c r="A49500" s="1" t="s">
        <v>202477</v>
      </c>
      <c r="B49500" s="1">
        <v>0</v>
      </c>
      <c r="C49500" s="1">
        <v>0</v>
      </c>
      <c r="D49500" s="2">
        <v>41566</v>
      </c>
      <c r="E49500" s="1" t="s">
        <v>202478</v>
      </c>
      <c r="F49500" s="4" t="s">
        <v>2</v>
      </c>
      <c r="G49500" s="4" t="s">
        <v>277079</v>
      </c>
      <c r="H49500" s="93"/>
    </row>
    <row r="49501" spans="1:8">
      <c r="A49501" s="1" t="s">
        <v>202709</v>
      </c>
      <c r="B49501" s="1">
        <v>14.5</v>
      </c>
      <c r="C49501" s="1">
        <v>638</v>
      </c>
      <c r="D49501" s="2">
        <v>41566</v>
      </c>
      <c r="E49501" s="1" t="s">
        <v>202710</v>
      </c>
      <c r="F49501" s="4" t="s">
        <v>2</v>
      </c>
      <c r="G49501" s="4" t="s">
        <v>277079</v>
      </c>
      <c r="H49501" s="93"/>
    </row>
    <row r="49502" spans="1:8">
      <c r="A49502" s="1" t="s">
        <v>202937</v>
      </c>
      <c r="B49502" s="1">
        <v>0</v>
      </c>
      <c r="C49502" s="1">
        <v>0</v>
      </c>
      <c r="D49502" s="2">
        <v>41566</v>
      </c>
      <c r="E49502" s="1" t="s">
        <v>202938</v>
      </c>
      <c r="F49502" s="4" t="s">
        <v>2</v>
      </c>
      <c r="G49502" s="4" t="s">
        <v>277079</v>
      </c>
      <c r="H49502" s="93"/>
    </row>
    <row r="49503" spans="1:8">
      <c r="A49503" s="1" t="s">
        <v>203235</v>
      </c>
      <c r="B49503" s="1">
        <v>5.8</v>
      </c>
      <c r="C49503" s="1">
        <v>95.7</v>
      </c>
      <c r="D49503" s="2">
        <v>41566</v>
      </c>
      <c r="E49503" s="1" t="s">
        <v>203236</v>
      </c>
      <c r="F49503" s="4" t="s">
        <v>2</v>
      </c>
      <c r="G49503" s="4" t="s">
        <v>277079</v>
      </c>
      <c r="H49503" s="93"/>
    </row>
    <row r="49504" spans="1:8">
      <c r="A49504" s="1" t="s">
        <v>203261</v>
      </c>
      <c r="B49504" s="1">
        <v>0</v>
      </c>
      <c r="C49504" s="1">
        <v>0</v>
      </c>
      <c r="D49504" s="2">
        <v>41566</v>
      </c>
      <c r="E49504" s="1" t="s">
        <v>203262</v>
      </c>
      <c r="F49504" s="4" t="s">
        <v>2</v>
      </c>
      <c r="G49504" s="4" t="s">
        <v>277079</v>
      </c>
      <c r="H49504" s="93"/>
    </row>
    <row r="49505" spans="1:8">
      <c r="A49505" s="1" t="s">
        <v>203339</v>
      </c>
      <c r="B49505" s="1">
        <v>24.8</v>
      </c>
      <c r="C49505" s="1">
        <v>1711.2</v>
      </c>
      <c r="D49505" s="2">
        <v>41566</v>
      </c>
      <c r="E49505" s="1" t="s">
        <v>203340</v>
      </c>
      <c r="F49505" s="4" t="s">
        <v>2</v>
      </c>
      <c r="G49505" s="4" t="s">
        <v>277079</v>
      </c>
      <c r="H49505" s="93"/>
    </row>
    <row r="49506" spans="1:8">
      <c r="A49506" s="1" t="s">
        <v>203545</v>
      </c>
      <c r="B49506" s="1">
        <v>2.9</v>
      </c>
      <c r="C49506" s="1">
        <v>1044</v>
      </c>
      <c r="D49506" s="2">
        <v>41566</v>
      </c>
      <c r="E49506" s="1" t="s">
        <v>203546</v>
      </c>
      <c r="F49506" s="4" t="s">
        <v>2</v>
      </c>
      <c r="G49506" s="4" t="s">
        <v>277079</v>
      </c>
      <c r="H49506" s="93"/>
    </row>
    <row r="49507" spans="1:8">
      <c r="A49507" s="1" t="s">
        <v>204009</v>
      </c>
      <c r="B49507" s="1">
        <v>1.45</v>
      </c>
      <c r="C49507" s="1">
        <v>245.04999999999998</v>
      </c>
      <c r="D49507" s="2">
        <v>41566</v>
      </c>
      <c r="E49507" s="1" t="s">
        <v>204010</v>
      </c>
      <c r="F49507" s="4" t="s">
        <v>2</v>
      </c>
      <c r="G49507" s="4" t="s">
        <v>277079</v>
      </c>
      <c r="H49507" s="93"/>
    </row>
    <row r="49508" spans="1:8">
      <c r="A49508" s="1" t="s">
        <v>204419</v>
      </c>
      <c r="B49508" s="1">
        <v>0</v>
      </c>
      <c r="C49508" s="1">
        <v>0</v>
      </c>
      <c r="D49508" s="2">
        <v>41566</v>
      </c>
      <c r="E49508" s="1" t="s">
        <v>204420</v>
      </c>
      <c r="F49508" s="4" t="s">
        <v>2</v>
      </c>
      <c r="G49508" s="4" t="s">
        <v>277079</v>
      </c>
      <c r="H49508" s="93"/>
    </row>
    <row r="49509" spans="1:8">
      <c r="A49509" s="1" t="s">
        <v>204653</v>
      </c>
      <c r="B49509" s="1">
        <v>2.9</v>
      </c>
      <c r="C49509" s="1">
        <v>142.1</v>
      </c>
      <c r="D49509" s="2">
        <v>41566</v>
      </c>
      <c r="E49509" s="1" t="s">
        <v>204654</v>
      </c>
      <c r="F49509" s="4" t="s">
        <v>2</v>
      </c>
      <c r="G49509" s="4" t="s">
        <v>277079</v>
      </c>
      <c r="H49509" s="93"/>
    </row>
    <row r="49510" spans="1:8">
      <c r="A49510" s="1" t="s">
        <v>204787</v>
      </c>
      <c r="B49510" s="1">
        <v>14.5</v>
      </c>
      <c r="C49510" s="1">
        <v>323.35000000000002</v>
      </c>
      <c r="D49510" s="2">
        <v>41566</v>
      </c>
      <c r="E49510" s="1" t="s">
        <v>204788</v>
      </c>
      <c r="F49510" s="4" t="s">
        <v>2</v>
      </c>
      <c r="G49510" s="4" t="s">
        <v>277079</v>
      </c>
      <c r="H49510" s="93"/>
    </row>
    <row r="49511" spans="1:8">
      <c r="A49511" s="1" t="s">
        <v>204871</v>
      </c>
      <c r="B49511" s="1">
        <v>0</v>
      </c>
      <c r="C49511" s="1">
        <v>0</v>
      </c>
      <c r="D49511" s="2">
        <v>41566</v>
      </c>
      <c r="E49511" s="1" t="s">
        <v>204872</v>
      </c>
      <c r="F49511" s="4" t="s">
        <v>2</v>
      </c>
      <c r="G49511" s="4" t="s">
        <v>277079</v>
      </c>
      <c r="H49511" s="93"/>
    </row>
    <row r="49512" spans="1:8">
      <c r="A49512" s="1" t="s">
        <v>204951</v>
      </c>
      <c r="B49512" s="1">
        <v>19.649999999999999</v>
      </c>
      <c r="C49512" s="1">
        <v>1341.35</v>
      </c>
      <c r="D49512" s="2">
        <v>41566</v>
      </c>
      <c r="E49512" s="1" t="s">
        <v>204952</v>
      </c>
      <c r="F49512" s="4" t="s">
        <v>2</v>
      </c>
      <c r="G49512" s="4" t="s">
        <v>277079</v>
      </c>
      <c r="H49512" s="93"/>
    </row>
    <row r="49513" spans="1:8">
      <c r="A49513" s="1" t="s">
        <v>205111</v>
      </c>
      <c r="B49513" s="1">
        <v>24.8</v>
      </c>
      <c r="C49513" s="1">
        <v>1215.2</v>
      </c>
      <c r="D49513" s="2">
        <v>41566</v>
      </c>
      <c r="E49513" s="1" t="s">
        <v>205112</v>
      </c>
      <c r="F49513" s="4" t="s">
        <v>2</v>
      </c>
      <c r="G49513" s="4" t="s">
        <v>277079</v>
      </c>
      <c r="H49513" s="93"/>
    </row>
    <row r="49514" spans="1:8">
      <c r="A49514" s="1" t="s">
        <v>205203</v>
      </c>
      <c r="B49514" s="1">
        <v>18.2</v>
      </c>
      <c r="C49514" s="1">
        <v>1801.8</v>
      </c>
      <c r="D49514" s="2">
        <v>41566</v>
      </c>
      <c r="E49514" s="1" t="s">
        <v>205204</v>
      </c>
      <c r="F49514" s="4" t="s">
        <v>2</v>
      </c>
      <c r="G49514" s="4" t="s">
        <v>277079</v>
      </c>
      <c r="H49514" s="93"/>
    </row>
    <row r="49515" spans="1:8">
      <c r="A49515" s="1" t="s">
        <v>205357</v>
      </c>
      <c r="B49515" s="1">
        <v>7.25</v>
      </c>
      <c r="C49515" s="1">
        <v>427.75</v>
      </c>
      <c r="D49515" s="2">
        <v>41566</v>
      </c>
      <c r="E49515" s="1" t="s">
        <v>205358</v>
      </c>
      <c r="F49515" s="4" t="s">
        <v>2</v>
      </c>
      <c r="G49515" s="4" t="s">
        <v>277079</v>
      </c>
      <c r="H49515" s="93"/>
    </row>
    <row r="49516" spans="1:8">
      <c r="A49516" s="1" t="s">
        <v>205369</v>
      </c>
      <c r="B49516" s="1">
        <v>22.549999999999997</v>
      </c>
      <c r="C49516" s="1">
        <v>832.75</v>
      </c>
      <c r="D49516" s="2">
        <v>41566</v>
      </c>
      <c r="E49516" s="1" t="s">
        <v>205370</v>
      </c>
      <c r="F49516" s="4" t="s">
        <v>2</v>
      </c>
      <c r="G49516" s="4" t="s">
        <v>277079</v>
      </c>
      <c r="H49516" s="93"/>
    </row>
    <row r="49517" spans="1:8">
      <c r="A49517" s="1" t="s">
        <v>205603</v>
      </c>
      <c r="B49517" s="1">
        <v>0</v>
      </c>
      <c r="C49517" s="1">
        <v>0</v>
      </c>
      <c r="D49517" s="2">
        <v>41566</v>
      </c>
      <c r="E49517" s="1" t="s">
        <v>205604</v>
      </c>
      <c r="F49517" s="4" t="s">
        <v>2</v>
      </c>
      <c r="G49517" s="4" t="s">
        <v>277079</v>
      </c>
      <c r="H49517" s="93"/>
    </row>
    <row r="49518" spans="1:8">
      <c r="A49518" s="1" t="s">
        <v>205607</v>
      </c>
      <c r="B49518" s="1">
        <v>1.45</v>
      </c>
      <c r="C49518" s="1">
        <v>58</v>
      </c>
      <c r="D49518" s="2">
        <v>41566</v>
      </c>
      <c r="E49518" s="1" t="s">
        <v>205608</v>
      </c>
      <c r="F49518" s="4" t="s">
        <v>2</v>
      </c>
      <c r="G49518" s="4" t="s">
        <v>277079</v>
      </c>
      <c r="H49518" s="93"/>
    </row>
    <row r="49519" spans="1:8">
      <c r="A49519" s="1" t="s">
        <v>207433</v>
      </c>
      <c r="B49519" s="1">
        <v>24.8</v>
      </c>
      <c r="C49519" s="1">
        <v>545.6</v>
      </c>
      <c r="D49519" s="2">
        <v>41566</v>
      </c>
      <c r="E49519" s="1" t="s">
        <v>207434</v>
      </c>
      <c r="F49519" s="4" t="s">
        <v>2</v>
      </c>
      <c r="G49519" s="4" t="s">
        <v>277079</v>
      </c>
      <c r="H49519" s="93"/>
    </row>
    <row r="49520" spans="1:8">
      <c r="A49520" s="1" t="s">
        <v>207697</v>
      </c>
      <c r="B49520" s="1">
        <v>0</v>
      </c>
      <c r="C49520" s="1">
        <v>0</v>
      </c>
      <c r="D49520" s="2">
        <v>41566</v>
      </c>
      <c r="E49520" s="1" t="s">
        <v>207698</v>
      </c>
      <c r="F49520" s="4" t="s">
        <v>2</v>
      </c>
      <c r="G49520" s="4" t="s">
        <v>277079</v>
      </c>
      <c r="H49520" s="93"/>
    </row>
    <row r="49521" spans="1:8">
      <c r="A49521" s="1" t="s">
        <v>207911</v>
      </c>
      <c r="B49521" s="1">
        <v>7.25</v>
      </c>
      <c r="C49521" s="1">
        <v>414.7</v>
      </c>
      <c r="D49521" s="2">
        <v>41566</v>
      </c>
      <c r="E49521" s="1" t="s">
        <v>207912</v>
      </c>
      <c r="F49521" s="4" t="s">
        <v>2</v>
      </c>
      <c r="G49521" s="4" t="s">
        <v>277079</v>
      </c>
      <c r="H49521" s="93"/>
    </row>
    <row r="49522" spans="1:8">
      <c r="A49522" s="1" t="s">
        <v>208607</v>
      </c>
      <c r="B49522" s="1">
        <v>24.8</v>
      </c>
      <c r="C49522" s="1">
        <v>793.6</v>
      </c>
      <c r="D49522" s="2">
        <v>41566</v>
      </c>
      <c r="E49522" s="1" t="s">
        <v>208608</v>
      </c>
      <c r="F49522" s="4" t="s">
        <v>2</v>
      </c>
      <c r="G49522" s="4" t="s">
        <v>277079</v>
      </c>
      <c r="H49522" s="93"/>
    </row>
    <row r="49523" spans="1:8">
      <c r="A49523" s="1" t="s">
        <v>208839</v>
      </c>
      <c r="B49523" s="1">
        <v>10.149999999999999</v>
      </c>
      <c r="C49523" s="1">
        <v>416.15</v>
      </c>
      <c r="D49523" s="2">
        <v>41566</v>
      </c>
      <c r="E49523" s="1" t="s">
        <v>208840</v>
      </c>
      <c r="F49523" s="4" t="s">
        <v>2</v>
      </c>
      <c r="G49523" s="4" t="s">
        <v>277079</v>
      </c>
      <c r="H49523" s="93"/>
    </row>
    <row r="49524" spans="1:8">
      <c r="A49524" s="1" t="s">
        <v>209005</v>
      </c>
      <c r="B49524" s="1">
        <v>1.45</v>
      </c>
      <c r="C49524" s="1">
        <v>143.54999999999998</v>
      </c>
      <c r="D49524" s="2">
        <v>41566</v>
      </c>
      <c r="E49524" s="1" t="s">
        <v>209006</v>
      </c>
      <c r="F49524" s="4" t="s">
        <v>2</v>
      </c>
      <c r="G49524" s="4" t="s">
        <v>277079</v>
      </c>
      <c r="H49524" s="93"/>
    </row>
    <row r="49525" spans="1:8">
      <c r="A49525" s="1" t="s">
        <v>209643</v>
      </c>
      <c r="B49525" s="1">
        <v>29.799999999999997</v>
      </c>
      <c r="C49525" s="1">
        <v>3148.2</v>
      </c>
      <c r="D49525" s="2">
        <v>41566</v>
      </c>
      <c r="E49525" s="1" t="s">
        <v>209644</v>
      </c>
      <c r="F49525" s="4" t="s">
        <v>2</v>
      </c>
      <c r="G49525" s="4" t="s">
        <v>277079</v>
      </c>
      <c r="H49525" s="93"/>
    </row>
    <row r="49526" spans="1:8">
      <c r="A49526" s="1" t="s">
        <v>209681</v>
      </c>
      <c r="B49526" s="1">
        <v>4.3499999999999996</v>
      </c>
      <c r="C49526" s="1">
        <v>32.625</v>
      </c>
      <c r="D49526" s="2">
        <v>41566</v>
      </c>
      <c r="E49526" s="1" t="s">
        <v>209682</v>
      </c>
      <c r="F49526" s="4" t="s">
        <v>2</v>
      </c>
      <c r="G49526" s="4" t="s">
        <v>277079</v>
      </c>
      <c r="H49526" s="93"/>
    </row>
    <row r="49527" spans="1:8">
      <c r="A49527" s="1" t="s">
        <v>209693</v>
      </c>
      <c r="B49527" s="1">
        <v>2.9</v>
      </c>
      <c r="C49527" s="1">
        <v>72.5</v>
      </c>
      <c r="D49527" s="2">
        <v>41566</v>
      </c>
      <c r="E49527" s="1" t="s">
        <v>209694</v>
      </c>
      <c r="F49527" s="4" t="s">
        <v>2</v>
      </c>
      <c r="G49527" s="4" t="s">
        <v>277079</v>
      </c>
      <c r="H49527" s="93"/>
    </row>
    <row r="49528" spans="1:8">
      <c r="A49528" s="1" t="s">
        <v>210061</v>
      </c>
      <c r="B49528" s="1">
        <v>8.6999999999999993</v>
      </c>
      <c r="C49528" s="1">
        <v>382.79999999999995</v>
      </c>
      <c r="D49528" s="2">
        <v>41566</v>
      </c>
      <c r="E49528" s="1" t="s">
        <v>210062</v>
      </c>
      <c r="F49528" s="4" t="s">
        <v>2</v>
      </c>
      <c r="G49528" s="4" t="s">
        <v>277079</v>
      </c>
      <c r="H49528" s="93"/>
    </row>
    <row r="49529" spans="1:8">
      <c r="A49529" s="1" t="s">
        <v>210735</v>
      </c>
      <c r="B49529" s="1">
        <v>48.800000000000004</v>
      </c>
      <c r="C49529" s="1">
        <v>3312</v>
      </c>
      <c r="D49529" s="2">
        <v>41566</v>
      </c>
      <c r="E49529" s="1" t="s">
        <v>210736</v>
      </c>
      <c r="F49529" s="4" t="s">
        <v>2</v>
      </c>
      <c r="G49529" s="4" t="s">
        <v>277079</v>
      </c>
      <c r="H49529" s="93"/>
    </row>
    <row r="49530" spans="1:8">
      <c r="A49530" s="1" t="s">
        <v>211025</v>
      </c>
      <c r="B49530" s="1">
        <v>1.45</v>
      </c>
      <c r="C49530" s="1">
        <v>71.05</v>
      </c>
      <c r="D49530" s="2">
        <v>41566</v>
      </c>
      <c r="E49530" s="1" t="s">
        <v>211026</v>
      </c>
      <c r="F49530" s="4" t="s">
        <v>2</v>
      </c>
      <c r="G49530" s="4" t="s">
        <v>277079</v>
      </c>
      <c r="H49530" s="93"/>
    </row>
    <row r="49531" spans="1:8">
      <c r="A49531" s="1" t="s">
        <v>211277</v>
      </c>
      <c r="B49531" s="1">
        <v>1.45</v>
      </c>
      <c r="C49531" s="1">
        <v>7.25</v>
      </c>
      <c r="D49531" s="2">
        <v>41566</v>
      </c>
      <c r="E49531" s="1" t="s">
        <v>211278</v>
      </c>
      <c r="F49531" s="4" t="s">
        <v>2</v>
      </c>
      <c r="G49531" s="4" t="s">
        <v>277079</v>
      </c>
      <c r="H49531" s="93"/>
    </row>
    <row r="49532" spans="1:8">
      <c r="A49532" s="1" t="s">
        <v>211289</v>
      </c>
      <c r="B49532" s="1">
        <v>4.3499999999999996</v>
      </c>
      <c r="C49532" s="1">
        <v>1010.6499999999999</v>
      </c>
      <c r="D49532" s="2">
        <v>41566</v>
      </c>
      <c r="E49532" s="1" t="s">
        <v>211290</v>
      </c>
      <c r="F49532" s="4" t="s">
        <v>2</v>
      </c>
      <c r="G49532" s="4" t="s">
        <v>277079</v>
      </c>
      <c r="H49532" s="93"/>
    </row>
    <row r="49533" spans="1:8">
      <c r="A49533" s="1" t="s">
        <v>211395</v>
      </c>
      <c r="B49533" s="1">
        <v>13.049999999999999</v>
      </c>
      <c r="C49533" s="1">
        <v>407.45</v>
      </c>
      <c r="D49533" s="2">
        <v>41566</v>
      </c>
      <c r="E49533" s="1" t="s">
        <v>211396</v>
      </c>
      <c r="F49533" s="4" t="s">
        <v>2</v>
      </c>
      <c r="G49533" s="4" t="s">
        <v>277079</v>
      </c>
      <c r="H49533" s="93"/>
    </row>
    <row r="49534" spans="1:8">
      <c r="A49534" s="1" t="s">
        <v>212219</v>
      </c>
      <c r="B49534" s="1">
        <v>0</v>
      </c>
      <c r="C49534" s="1">
        <v>0</v>
      </c>
      <c r="D49534" s="2">
        <v>41566</v>
      </c>
      <c r="E49534" s="1" t="s">
        <v>212220</v>
      </c>
      <c r="F49534" s="4" t="s">
        <v>2</v>
      </c>
      <c r="G49534" s="4" t="s">
        <v>277079</v>
      </c>
      <c r="H49534" s="93"/>
    </row>
    <row r="49535" spans="1:8">
      <c r="A49535" s="1" t="s">
        <v>212297</v>
      </c>
      <c r="B49535" s="1">
        <v>0</v>
      </c>
      <c r="C49535" s="1">
        <v>0</v>
      </c>
      <c r="D49535" s="2">
        <v>41566</v>
      </c>
      <c r="E49535" s="1" t="s">
        <v>212298</v>
      </c>
      <c r="F49535" s="4" t="s">
        <v>2</v>
      </c>
      <c r="G49535" s="4" t="s">
        <v>277079</v>
      </c>
      <c r="H49535" s="93"/>
    </row>
    <row r="49536" spans="1:8">
      <c r="A49536" s="1" t="s">
        <v>212411</v>
      </c>
      <c r="B49536" s="1">
        <v>1.45</v>
      </c>
      <c r="C49536" s="1">
        <v>86.985500000000002</v>
      </c>
      <c r="D49536" s="2">
        <v>41566</v>
      </c>
      <c r="E49536" s="1" t="s">
        <v>212412</v>
      </c>
      <c r="F49536" s="4" t="s">
        <v>2</v>
      </c>
      <c r="G49536" s="4" t="s">
        <v>277079</v>
      </c>
      <c r="H49536" s="93"/>
    </row>
    <row r="49537" spans="1:8">
      <c r="A49537" s="1" t="s">
        <v>212437</v>
      </c>
      <c r="B49537" s="1">
        <v>0</v>
      </c>
      <c r="C49537" s="1">
        <v>0</v>
      </c>
      <c r="D49537" s="2">
        <v>41566</v>
      </c>
      <c r="E49537" s="1" t="s">
        <v>212438</v>
      </c>
      <c r="F49537" s="4" t="s">
        <v>2</v>
      </c>
      <c r="G49537" s="4" t="s">
        <v>277079</v>
      </c>
      <c r="H49537" s="93"/>
    </row>
    <row r="49538" spans="1:8">
      <c r="A49538" s="1" t="s">
        <v>212513</v>
      </c>
      <c r="B49538" s="1">
        <v>0</v>
      </c>
      <c r="C49538" s="1">
        <v>0</v>
      </c>
      <c r="D49538" s="2">
        <v>41566</v>
      </c>
      <c r="E49538" s="1" t="s">
        <v>212514</v>
      </c>
      <c r="F49538" s="4" t="s">
        <v>2</v>
      </c>
      <c r="G49538" s="4" t="s">
        <v>277079</v>
      </c>
      <c r="H49538" s="93"/>
    </row>
    <row r="49539" spans="1:8">
      <c r="A49539" s="1" t="s">
        <v>212995</v>
      </c>
      <c r="B49539" s="1">
        <v>0</v>
      </c>
      <c r="C49539" s="1">
        <v>0</v>
      </c>
      <c r="D49539" s="2">
        <v>41566</v>
      </c>
      <c r="E49539" s="1" t="s">
        <v>212996</v>
      </c>
      <c r="F49539" s="4" t="s">
        <v>2</v>
      </c>
      <c r="G49539" s="4" t="s">
        <v>277079</v>
      </c>
      <c r="H49539" s="93"/>
    </row>
    <row r="49540" spans="1:8">
      <c r="A49540" s="1" t="s">
        <v>213203</v>
      </c>
      <c r="B49540" s="1">
        <v>38.650000000000006</v>
      </c>
      <c r="C49540" s="1">
        <v>1893.8500000000001</v>
      </c>
      <c r="D49540" s="2">
        <v>41566</v>
      </c>
      <c r="E49540" s="1" t="s">
        <v>213204</v>
      </c>
      <c r="F49540" s="4" t="s">
        <v>2</v>
      </c>
      <c r="G49540" s="4" t="s">
        <v>277079</v>
      </c>
      <c r="H49540" s="93"/>
    </row>
    <row r="49541" spans="1:8">
      <c r="A49541" s="1" t="s">
        <v>214685</v>
      </c>
      <c r="B49541" s="1">
        <v>13.049999999999999</v>
      </c>
      <c r="C49541" s="1">
        <v>595.94999999999993</v>
      </c>
      <c r="D49541" s="2">
        <v>41566</v>
      </c>
      <c r="E49541" s="1" t="s">
        <v>214686</v>
      </c>
      <c r="F49541" s="4" t="s">
        <v>2</v>
      </c>
      <c r="G49541" s="4" t="s">
        <v>277079</v>
      </c>
      <c r="H49541" s="93"/>
    </row>
    <row r="49542" spans="1:8">
      <c r="A49542" s="1" t="s">
        <v>214831</v>
      </c>
      <c r="B49542" s="1">
        <v>48.8</v>
      </c>
      <c r="C49542" s="1">
        <v>2857.7999999999997</v>
      </c>
      <c r="D49542" s="2">
        <v>41566</v>
      </c>
      <c r="E49542" s="1" t="s">
        <v>214832</v>
      </c>
      <c r="F49542" s="4" t="s">
        <v>2</v>
      </c>
      <c r="G49542" s="4" t="s">
        <v>277079</v>
      </c>
      <c r="H49542" s="93"/>
    </row>
    <row r="49543" spans="1:8">
      <c r="A49543" s="1" t="s">
        <v>214889</v>
      </c>
      <c r="B49543" s="1">
        <v>61.2</v>
      </c>
      <c r="C49543" s="1">
        <v>2598.7999999999997</v>
      </c>
      <c r="D49543" s="2">
        <v>41566</v>
      </c>
      <c r="E49543" s="1" t="s">
        <v>214890</v>
      </c>
      <c r="F49543" s="4" t="s">
        <v>2</v>
      </c>
      <c r="G49543" s="4" t="s">
        <v>277079</v>
      </c>
      <c r="H49543" s="93"/>
    </row>
    <row r="49544" spans="1:8">
      <c r="A49544" s="1" t="s">
        <v>214919</v>
      </c>
      <c r="B49544" s="1">
        <v>10.149999999999999</v>
      </c>
      <c r="C49544" s="1">
        <v>369.75</v>
      </c>
      <c r="D49544" s="2">
        <v>41566</v>
      </c>
      <c r="E49544" s="1" t="s">
        <v>214920</v>
      </c>
      <c r="F49544" s="4" t="s">
        <v>2</v>
      </c>
      <c r="G49544" s="4" t="s">
        <v>277079</v>
      </c>
      <c r="H49544" s="93"/>
    </row>
    <row r="49545" spans="1:8">
      <c r="A49545" s="1" t="s">
        <v>215479</v>
      </c>
      <c r="B49545" s="1">
        <v>0</v>
      </c>
      <c r="C49545" s="1">
        <v>0</v>
      </c>
      <c r="D49545" s="2">
        <v>41566</v>
      </c>
      <c r="E49545" s="1" t="s">
        <v>215480</v>
      </c>
      <c r="F49545" s="4" t="s">
        <v>2</v>
      </c>
      <c r="G49545" s="4" t="s">
        <v>277079</v>
      </c>
      <c r="H49545" s="93"/>
    </row>
    <row r="49546" spans="1:8">
      <c r="A49546" s="1" t="s">
        <v>215647</v>
      </c>
      <c r="B49546" s="1">
        <v>1.45</v>
      </c>
      <c r="C49546" s="1">
        <v>217.5</v>
      </c>
      <c r="D49546" s="2">
        <v>41566</v>
      </c>
      <c r="E49546" s="1" t="s">
        <v>215648</v>
      </c>
      <c r="F49546" s="4" t="s">
        <v>2</v>
      </c>
      <c r="G49546" s="4" t="s">
        <v>277079</v>
      </c>
      <c r="H49546" s="93"/>
    </row>
    <row r="49547" spans="1:8">
      <c r="A49547" s="1" t="s">
        <v>215737</v>
      </c>
      <c r="B49547" s="1">
        <v>1.45</v>
      </c>
      <c r="C49547" s="1">
        <v>130.5</v>
      </c>
      <c r="D49547" s="2">
        <v>41566</v>
      </c>
      <c r="E49547" s="1" t="s">
        <v>215738</v>
      </c>
      <c r="F49547" s="4" t="s">
        <v>2</v>
      </c>
      <c r="G49547" s="4" t="s">
        <v>277079</v>
      </c>
      <c r="H49547" s="93"/>
    </row>
    <row r="49548" spans="1:8">
      <c r="A49548" s="1" t="s">
        <v>215819</v>
      </c>
      <c r="B49548" s="1">
        <v>15.95</v>
      </c>
      <c r="C49548" s="1">
        <v>1732.75</v>
      </c>
      <c r="D49548" s="2">
        <v>41566</v>
      </c>
      <c r="E49548" s="1" t="s">
        <v>215820</v>
      </c>
      <c r="F49548" s="4" t="s">
        <v>2</v>
      </c>
      <c r="G49548" s="4" t="s">
        <v>277079</v>
      </c>
      <c r="H49548" s="93"/>
    </row>
    <row r="49549" spans="1:8">
      <c r="A49549" s="1" t="s">
        <v>216159</v>
      </c>
      <c r="B49549" s="1">
        <v>7.25</v>
      </c>
      <c r="C49549" s="1">
        <v>645.25</v>
      </c>
      <c r="D49549" s="2">
        <v>41566</v>
      </c>
      <c r="E49549" s="1" t="s">
        <v>216160</v>
      </c>
      <c r="F49549" s="4" t="s">
        <v>2</v>
      </c>
      <c r="G49549" s="4" t="s">
        <v>277079</v>
      </c>
      <c r="H49549" s="93"/>
    </row>
    <row r="49550" spans="1:8">
      <c r="A49550" s="1" t="s">
        <v>216583</v>
      </c>
      <c r="B49550" s="1">
        <v>1.45</v>
      </c>
      <c r="C49550" s="1">
        <v>65.25</v>
      </c>
      <c r="D49550" s="2">
        <v>41566</v>
      </c>
      <c r="E49550" s="1" t="s">
        <v>216584</v>
      </c>
      <c r="F49550" s="4" t="s">
        <v>2</v>
      </c>
      <c r="G49550" s="4" t="s">
        <v>277079</v>
      </c>
      <c r="H49550" s="93"/>
    </row>
    <row r="49551" spans="1:8">
      <c r="A49551" s="1" t="s">
        <v>216827</v>
      </c>
      <c r="B49551" s="1">
        <v>18.2</v>
      </c>
      <c r="C49551" s="1">
        <v>891.8</v>
      </c>
      <c r="D49551" s="2">
        <v>41566</v>
      </c>
      <c r="E49551" s="1" t="s">
        <v>216828</v>
      </c>
      <c r="F49551" s="4" t="s">
        <v>2</v>
      </c>
      <c r="G49551" s="4" t="s">
        <v>277079</v>
      </c>
      <c r="H49551" s="93"/>
    </row>
    <row r="49552" spans="1:8">
      <c r="A49552" s="1" t="s">
        <v>217193</v>
      </c>
      <c r="B49552" s="1">
        <v>29.799999999999997</v>
      </c>
      <c r="C49552" s="1">
        <v>1391</v>
      </c>
      <c r="D49552" s="2">
        <v>41566</v>
      </c>
      <c r="E49552" s="1" t="s">
        <v>217194</v>
      </c>
      <c r="F49552" s="4" t="s">
        <v>2</v>
      </c>
      <c r="G49552" s="4" t="s">
        <v>277079</v>
      </c>
      <c r="H49552" s="93"/>
    </row>
    <row r="49553" spans="1:8">
      <c r="A49553" s="1" t="s">
        <v>217393</v>
      </c>
      <c r="B49553" s="1">
        <v>2.9</v>
      </c>
      <c r="C49553" s="1">
        <v>258.09999999999997</v>
      </c>
      <c r="D49553" s="2">
        <v>41566</v>
      </c>
      <c r="E49553" s="1" t="s">
        <v>217394</v>
      </c>
      <c r="F49553" s="4" t="s">
        <v>2</v>
      </c>
      <c r="G49553" s="4" t="s">
        <v>277079</v>
      </c>
      <c r="H49553" s="93"/>
    </row>
    <row r="49554" spans="1:8">
      <c r="A49554" s="1" t="s">
        <v>217423</v>
      </c>
      <c r="B49554" s="1">
        <v>173.60000000000002</v>
      </c>
      <c r="C49554" s="1">
        <v>2083.1999999999998</v>
      </c>
      <c r="D49554" s="2">
        <v>41566</v>
      </c>
      <c r="E49554" s="1" t="s">
        <v>217424</v>
      </c>
      <c r="F49554" s="4" t="s">
        <v>2</v>
      </c>
      <c r="G49554" s="4" t="s">
        <v>277079</v>
      </c>
      <c r="H49554" s="93"/>
    </row>
    <row r="49555" spans="1:8">
      <c r="A49555" s="1" t="s">
        <v>217813</v>
      </c>
      <c r="B49555" s="1">
        <v>17.399999999999999</v>
      </c>
      <c r="C49555" s="1">
        <v>398.75</v>
      </c>
      <c r="D49555" s="2">
        <v>41566</v>
      </c>
      <c r="E49555" s="1" t="s">
        <v>217814</v>
      </c>
      <c r="F49555" s="4" t="s">
        <v>2</v>
      </c>
      <c r="G49555" s="4" t="s">
        <v>277079</v>
      </c>
      <c r="H49555" s="93"/>
    </row>
    <row r="49556" spans="1:8">
      <c r="A49556" s="1" t="s">
        <v>217893</v>
      </c>
      <c r="B49556" s="1">
        <v>2.9</v>
      </c>
      <c r="C49556" s="1">
        <v>258.09999999999997</v>
      </c>
      <c r="D49556" s="2">
        <v>41566</v>
      </c>
      <c r="E49556" s="1" t="s">
        <v>217894</v>
      </c>
      <c r="F49556" s="4" t="s">
        <v>2</v>
      </c>
      <c r="G49556" s="4" t="s">
        <v>277079</v>
      </c>
      <c r="H49556" s="93"/>
    </row>
    <row r="49557" spans="1:8">
      <c r="A49557" s="1" t="s">
        <v>217943</v>
      </c>
      <c r="B49557" s="1">
        <v>24.8</v>
      </c>
      <c r="C49557" s="1">
        <v>496</v>
      </c>
      <c r="D49557" s="2">
        <v>41566</v>
      </c>
      <c r="E49557" s="1" t="s">
        <v>217944</v>
      </c>
      <c r="F49557" s="4" t="s">
        <v>2</v>
      </c>
      <c r="G49557" s="4" t="s">
        <v>277079</v>
      </c>
      <c r="H49557" s="93"/>
    </row>
    <row r="49558" spans="1:8">
      <c r="A49558" s="1" t="s">
        <v>218173</v>
      </c>
      <c r="B49558" s="1">
        <v>0</v>
      </c>
      <c r="C49558" s="1">
        <v>0</v>
      </c>
      <c r="D49558" s="2">
        <v>41566</v>
      </c>
      <c r="E49558" s="1" t="s">
        <v>218174</v>
      </c>
      <c r="F49558" s="4" t="s">
        <v>2</v>
      </c>
      <c r="G49558" s="4" t="s">
        <v>277079</v>
      </c>
      <c r="H49558" s="93"/>
    </row>
    <row r="49559" spans="1:8">
      <c r="A49559" s="1" t="s">
        <v>218543</v>
      </c>
      <c r="B49559" s="1">
        <v>7.25</v>
      </c>
      <c r="C49559" s="1">
        <v>217.5</v>
      </c>
      <c r="D49559" s="2">
        <v>41566</v>
      </c>
      <c r="E49559" s="1" t="s">
        <v>218544</v>
      </c>
      <c r="F49559" s="4" t="s">
        <v>2</v>
      </c>
      <c r="G49559" s="4" t="s">
        <v>277079</v>
      </c>
      <c r="H49559" s="93"/>
    </row>
    <row r="49560" spans="1:8">
      <c r="A49560" s="1" t="s">
        <v>218827</v>
      </c>
      <c r="B49560" s="1">
        <v>2.9</v>
      </c>
      <c r="C49560" s="1">
        <v>142.1</v>
      </c>
      <c r="D49560" s="2">
        <v>41566</v>
      </c>
      <c r="E49560" s="1" t="s">
        <v>218828</v>
      </c>
      <c r="F49560" s="4" t="s">
        <v>2</v>
      </c>
      <c r="G49560" s="4" t="s">
        <v>277079</v>
      </c>
      <c r="H49560" s="93"/>
    </row>
    <row r="49561" spans="1:8">
      <c r="A49561" s="1" t="s">
        <v>218957</v>
      </c>
      <c r="B49561" s="1">
        <v>0</v>
      </c>
      <c r="C49561" s="1">
        <v>0</v>
      </c>
      <c r="D49561" s="2">
        <v>41566</v>
      </c>
      <c r="E49561" s="1" t="s">
        <v>218958</v>
      </c>
      <c r="F49561" s="4" t="s">
        <v>2</v>
      </c>
      <c r="G49561" s="4" t="s">
        <v>277079</v>
      </c>
      <c r="H49561" s="93"/>
    </row>
    <row r="49562" spans="1:8">
      <c r="A49562" s="1" t="s">
        <v>219037</v>
      </c>
      <c r="B49562" s="1">
        <v>0</v>
      </c>
      <c r="C49562" s="1">
        <v>0</v>
      </c>
      <c r="D49562" s="2">
        <v>41566</v>
      </c>
      <c r="E49562" s="1" t="s">
        <v>219038</v>
      </c>
      <c r="F49562" s="4" t="s">
        <v>2</v>
      </c>
      <c r="G49562" s="4" t="s">
        <v>277079</v>
      </c>
      <c r="H49562" s="93"/>
    </row>
    <row r="49563" spans="1:8">
      <c r="A49563" s="1" t="s">
        <v>219083</v>
      </c>
      <c r="B49563" s="1">
        <v>22.549999999999997</v>
      </c>
      <c r="C49563" s="1">
        <v>337.45</v>
      </c>
      <c r="D49563" s="2">
        <v>41566</v>
      </c>
      <c r="E49563" s="1" t="s">
        <v>219084</v>
      </c>
      <c r="F49563" s="4" t="s">
        <v>2</v>
      </c>
      <c r="G49563" s="4" t="s">
        <v>277079</v>
      </c>
      <c r="H49563" s="93"/>
    </row>
    <row r="49564" spans="1:8">
      <c r="A49564" s="1" t="s">
        <v>219257</v>
      </c>
      <c r="B49564" s="1">
        <v>141.70000000000002</v>
      </c>
      <c r="C49564" s="1">
        <v>2692.3</v>
      </c>
      <c r="D49564" s="2">
        <v>41566</v>
      </c>
      <c r="E49564" s="1" t="s">
        <v>219258</v>
      </c>
      <c r="F49564" s="4" t="s">
        <v>2</v>
      </c>
      <c r="G49564" s="4" t="s">
        <v>277079</v>
      </c>
      <c r="H49564" s="93"/>
    </row>
    <row r="49565" spans="1:8">
      <c r="A49565" s="1" t="s">
        <v>109611</v>
      </c>
      <c r="B49565" s="1">
        <v>245.40000000000003</v>
      </c>
      <c r="C49565" s="1">
        <v>14848.2</v>
      </c>
      <c r="D49565" s="2">
        <v>41565</v>
      </c>
      <c r="E49565" s="1" t="s">
        <v>109612</v>
      </c>
      <c r="F49565" s="4" t="s">
        <v>2</v>
      </c>
      <c r="G49565" s="4" t="s">
        <v>277079</v>
      </c>
      <c r="H49565" s="93"/>
    </row>
    <row r="49566" spans="1:8">
      <c r="A49566" s="1" t="s">
        <v>109613</v>
      </c>
      <c r="B49566" s="1">
        <v>86.8</v>
      </c>
      <c r="C49566" s="1">
        <v>3038</v>
      </c>
      <c r="D49566" s="2">
        <v>41565</v>
      </c>
      <c r="E49566" s="1" t="s">
        <v>109614</v>
      </c>
      <c r="F49566" s="4" t="s">
        <v>2</v>
      </c>
      <c r="G49566" s="4" t="s">
        <v>277079</v>
      </c>
      <c r="H49566" s="93"/>
    </row>
    <row r="49567" spans="1:8">
      <c r="A49567" s="1" t="s">
        <v>109615</v>
      </c>
      <c r="B49567" s="1">
        <v>36.4</v>
      </c>
      <c r="C49567" s="1">
        <v>2438.8000000000002</v>
      </c>
      <c r="D49567" s="2">
        <v>41565</v>
      </c>
      <c r="E49567" s="1" t="s">
        <v>109616</v>
      </c>
      <c r="F49567" s="4" t="s">
        <v>2</v>
      </c>
      <c r="G49567" s="4" t="s">
        <v>277079</v>
      </c>
      <c r="H49567" s="93"/>
    </row>
    <row r="49568" spans="1:8">
      <c r="A49568" s="1" t="s">
        <v>109617</v>
      </c>
      <c r="B49568" s="1">
        <v>1326.2</v>
      </c>
      <c r="C49568" s="1">
        <v>130457.80000000002</v>
      </c>
      <c r="D49568" s="2">
        <v>41565</v>
      </c>
      <c r="E49568" s="1" t="s">
        <v>109618</v>
      </c>
      <c r="F49568" s="4" t="s">
        <v>2</v>
      </c>
      <c r="G49568" s="4" t="s">
        <v>277079</v>
      </c>
      <c r="H49568" s="93"/>
    </row>
    <row r="49569" spans="1:8">
      <c r="A49569" s="1" t="s">
        <v>109619</v>
      </c>
      <c r="B49569" s="1">
        <v>384.50000000000006</v>
      </c>
      <c r="C49569" s="1">
        <v>33351.5</v>
      </c>
      <c r="D49569" s="2">
        <v>41565</v>
      </c>
      <c r="E49569" s="1" t="s">
        <v>109620</v>
      </c>
      <c r="F49569" s="4" t="s">
        <v>2</v>
      </c>
      <c r="G49569" s="4" t="s">
        <v>277079</v>
      </c>
      <c r="H49569" s="93"/>
    </row>
    <row r="49570" spans="1:8">
      <c r="A49570" s="1" t="s">
        <v>109621</v>
      </c>
      <c r="B49570" s="1">
        <v>136.4</v>
      </c>
      <c r="C49570" s="1">
        <v>7018.4000000000015</v>
      </c>
      <c r="D49570" s="2">
        <v>41565</v>
      </c>
      <c r="E49570" s="1" t="s">
        <v>109622</v>
      </c>
      <c r="F49570" s="4" t="s">
        <v>2</v>
      </c>
      <c r="G49570" s="4" t="s">
        <v>277079</v>
      </c>
      <c r="H49570" s="93"/>
    </row>
    <row r="49571" spans="1:8">
      <c r="A49571" s="1" t="s">
        <v>109623</v>
      </c>
      <c r="B49571" s="1">
        <v>25.45</v>
      </c>
      <c r="C49571" s="1">
        <v>2811.0499999999997</v>
      </c>
      <c r="D49571" s="2">
        <v>41565</v>
      </c>
      <c r="E49571" s="1" t="s">
        <v>109624</v>
      </c>
      <c r="F49571" s="4" t="s">
        <v>2</v>
      </c>
      <c r="G49571" s="4" t="s">
        <v>277079</v>
      </c>
      <c r="H49571" s="93"/>
    </row>
    <row r="49572" spans="1:8">
      <c r="A49572" s="1" t="s">
        <v>109625</v>
      </c>
      <c r="B49572" s="1">
        <v>293.5</v>
      </c>
      <c r="C49572" s="1">
        <v>8511.5</v>
      </c>
      <c r="D49572" s="2">
        <v>41565</v>
      </c>
      <c r="E49572" s="1" t="s">
        <v>109626</v>
      </c>
      <c r="F49572" s="4" t="s">
        <v>2</v>
      </c>
      <c r="G49572" s="4" t="s">
        <v>277079</v>
      </c>
      <c r="H49572" s="93"/>
    </row>
    <row r="49573" spans="1:8">
      <c r="A49573" s="1" t="s">
        <v>109627</v>
      </c>
      <c r="B49573" s="1">
        <v>2.9</v>
      </c>
      <c r="C49573" s="1">
        <v>10147.1</v>
      </c>
      <c r="D49573" s="2">
        <v>41565</v>
      </c>
      <c r="E49573" s="1" t="s">
        <v>109628</v>
      </c>
      <c r="F49573" s="4" t="s">
        <v>2</v>
      </c>
      <c r="G49573" s="4" t="s">
        <v>277079</v>
      </c>
      <c r="H49573" s="93"/>
    </row>
    <row r="49574" spans="1:8">
      <c r="A49574" s="1" t="s">
        <v>109629</v>
      </c>
      <c r="B49574" s="1">
        <v>74.400000000000006</v>
      </c>
      <c r="C49574" s="1">
        <v>2157.6000000000004</v>
      </c>
      <c r="D49574" s="2">
        <v>41565</v>
      </c>
      <c r="E49574" s="1" t="s">
        <v>109630</v>
      </c>
      <c r="F49574" s="4" t="s">
        <v>2</v>
      </c>
      <c r="G49574" s="4" t="s">
        <v>277079</v>
      </c>
      <c r="H49574" s="93"/>
    </row>
    <row r="49575" spans="1:8">
      <c r="A49575" s="1" t="s">
        <v>109631</v>
      </c>
      <c r="B49575" s="1">
        <v>1820</v>
      </c>
      <c r="C49575" s="1">
        <v>27300</v>
      </c>
      <c r="D49575" s="2">
        <v>41565</v>
      </c>
      <c r="E49575" s="1" t="s">
        <v>109632</v>
      </c>
      <c r="F49575" s="4" t="s">
        <v>2</v>
      </c>
      <c r="G49575" s="4" t="s">
        <v>277079</v>
      </c>
      <c r="H49575" s="93"/>
    </row>
    <row r="49576" spans="1:8">
      <c r="A49576" s="1" t="s">
        <v>109633</v>
      </c>
      <c r="B49576" s="1">
        <v>370.6</v>
      </c>
      <c r="C49576" s="1">
        <v>10747.400000000001</v>
      </c>
      <c r="D49576" s="2">
        <v>41565</v>
      </c>
      <c r="E49576" s="1" t="s">
        <v>109634</v>
      </c>
      <c r="F49576" s="4" t="s">
        <v>2</v>
      </c>
      <c r="G49576" s="4" t="s">
        <v>277079</v>
      </c>
      <c r="H49576" s="93"/>
    </row>
    <row r="49577" spans="1:8">
      <c r="A49577" s="1" t="s">
        <v>109635</v>
      </c>
      <c r="B49577" s="1">
        <v>43</v>
      </c>
      <c r="C49577" s="1">
        <v>2421</v>
      </c>
      <c r="D49577" s="2">
        <v>41565</v>
      </c>
      <c r="E49577" s="1" t="s">
        <v>109636</v>
      </c>
      <c r="F49577" s="4" t="s">
        <v>2</v>
      </c>
      <c r="G49577" s="4" t="s">
        <v>277079</v>
      </c>
      <c r="H49577" s="93"/>
    </row>
    <row r="49578" spans="1:8">
      <c r="A49578" s="1" t="s">
        <v>109637</v>
      </c>
      <c r="B49578" s="1">
        <v>27.7</v>
      </c>
      <c r="C49578" s="1">
        <v>1010.4</v>
      </c>
      <c r="D49578" s="2">
        <v>41565</v>
      </c>
      <c r="E49578" s="1" t="s">
        <v>109638</v>
      </c>
      <c r="F49578" s="4" t="s">
        <v>2</v>
      </c>
      <c r="G49578" s="4" t="s">
        <v>277079</v>
      </c>
      <c r="H49578" s="93"/>
    </row>
    <row r="49579" spans="1:8">
      <c r="A49579" s="1" t="s">
        <v>109639</v>
      </c>
      <c r="B49579" s="1">
        <v>133.80000000000001</v>
      </c>
      <c r="C49579" s="1">
        <v>14982.2</v>
      </c>
      <c r="D49579" s="2">
        <v>41565</v>
      </c>
      <c r="E49579" s="1" t="s">
        <v>109640</v>
      </c>
      <c r="F49579" s="4" t="s">
        <v>2</v>
      </c>
      <c r="G49579" s="4" t="s">
        <v>277079</v>
      </c>
      <c r="H49579" s="93"/>
    </row>
    <row r="49580" spans="1:8">
      <c r="A49580" s="1" t="s">
        <v>109641</v>
      </c>
      <c r="B49580" s="1">
        <v>217.60000000000002</v>
      </c>
      <c r="C49580" s="1">
        <v>34402.199999999997</v>
      </c>
      <c r="D49580" s="2">
        <v>41565</v>
      </c>
      <c r="E49580" s="1" t="s">
        <v>109642</v>
      </c>
      <c r="F49580" s="4" t="s">
        <v>2</v>
      </c>
      <c r="G49580" s="4" t="s">
        <v>277079</v>
      </c>
      <c r="H49580" s="93"/>
    </row>
    <row r="49581" spans="1:8">
      <c r="A49581" s="1" t="s">
        <v>109643</v>
      </c>
      <c r="B49581" s="1">
        <v>11.6</v>
      </c>
      <c r="C49581" s="1">
        <v>2293.9</v>
      </c>
      <c r="D49581" s="2">
        <v>41565</v>
      </c>
      <c r="E49581" s="1" t="s">
        <v>109644</v>
      </c>
      <c r="F49581" s="4" t="s">
        <v>2</v>
      </c>
      <c r="G49581" s="4" t="s">
        <v>277079</v>
      </c>
      <c r="H49581" s="93"/>
    </row>
    <row r="49582" spans="1:8">
      <c r="A49582" s="1" t="s">
        <v>109645</v>
      </c>
      <c r="B49582" s="1">
        <v>18.2</v>
      </c>
      <c r="C49582" s="1">
        <v>3185</v>
      </c>
      <c r="D49582" s="2">
        <v>41565</v>
      </c>
      <c r="E49582" s="1" t="s">
        <v>109646</v>
      </c>
      <c r="F49582" s="4" t="s">
        <v>2</v>
      </c>
      <c r="G49582" s="4" t="s">
        <v>277079</v>
      </c>
      <c r="H49582" s="93"/>
    </row>
    <row r="49583" spans="1:8">
      <c r="A49583" s="1" t="s">
        <v>109647</v>
      </c>
      <c r="B49583" s="1">
        <v>534.1</v>
      </c>
      <c r="C49583" s="1">
        <v>10815.524999999998</v>
      </c>
      <c r="D49583" s="2">
        <v>41565</v>
      </c>
      <c r="E49583" s="1" t="s">
        <v>109648</v>
      </c>
      <c r="F49583" s="4" t="s">
        <v>2</v>
      </c>
      <c r="G49583" s="4" t="s">
        <v>277079</v>
      </c>
      <c r="H49583" s="93"/>
    </row>
    <row r="49584" spans="1:8">
      <c r="A49584" s="1" t="s">
        <v>109649</v>
      </c>
      <c r="B49584" s="1">
        <v>174.4</v>
      </c>
      <c r="C49584" s="1">
        <v>4708.8</v>
      </c>
      <c r="D49584" s="2">
        <v>41565</v>
      </c>
      <c r="E49584" s="1" t="s">
        <v>109650</v>
      </c>
      <c r="F49584" s="4" t="s">
        <v>2</v>
      </c>
      <c r="G49584" s="4" t="s">
        <v>277079</v>
      </c>
      <c r="H49584" s="93"/>
    </row>
    <row r="49585" spans="1:8">
      <c r="A49585" s="1" t="s">
        <v>109651</v>
      </c>
      <c r="B49585" s="1">
        <v>67.650000000000006</v>
      </c>
      <c r="C49585" s="1">
        <v>1030.55</v>
      </c>
      <c r="D49585" s="2">
        <v>41565</v>
      </c>
      <c r="E49585" s="1" t="s">
        <v>109652</v>
      </c>
      <c r="F49585" s="4" t="s">
        <v>2</v>
      </c>
      <c r="G49585" s="4" t="s">
        <v>277079</v>
      </c>
      <c r="H49585" s="93"/>
    </row>
    <row r="49586" spans="1:8">
      <c r="A49586" s="1" t="s">
        <v>109653</v>
      </c>
      <c r="B49586" s="1">
        <v>111.6</v>
      </c>
      <c r="C49586" s="1">
        <v>3292.2</v>
      </c>
      <c r="D49586" s="2">
        <v>41565</v>
      </c>
      <c r="E49586" s="1" t="s">
        <v>109654</v>
      </c>
      <c r="F49586" s="4" t="s">
        <v>2</v>
      </c>
      <c r="G49586" s="4" t="s">
        <v>277079</v>
      </c>
      <c r="H49586" s="93"/>
    </row>
    <row r="49587" spans="1:8">
      <c r="A49587" s="1" t="s">
        <v>109655</v>
      </c>
      <c r="B49587" s="1">
        <v>28.35</v>
      </c>
      <c r="C49587" s="1">
        <v>4329.1499999999996</v>
      </c>
      <c r="D49587" s="2">
        <v>41565</v>
      </c>
      <c r="E49587" s="1" t="s">
        <v>109656</v>
      </c>
      <c r="F49587" s="4" t="s">
        <v>2</v>
      </c>
      <c r="G49587" s="4" t="s">
        <v>277079</v>
      </c>
      <c r="H49587" s="93"/>
    </row>
    <row r="49588" spans="1:8">
      <c r="A49588" s="1" t="s">
        <v>109657</v>
      </c>
      <c r="B49588" s="1">
        <v>55.400000000000006</v>
      </c>
      <c r="C49588" s="1">
        <v>2277.8000000000002</v>
      </c>
      <c r="D49588" s="2">
        <v>41565</v>
      </c>
      <c r="E49588" s="1" t="s">
        <v>109658</v>
      </c>
      <c r="F49588" s="4" t="s">
        <v>2</v>
      </c>
      <c r="G49588" s="4" t="s">
        <v>277079</v>
      </c>
      <c r="H49588" s="93"/>
    </row>
    <row r="49589" spans="1:8">
      <c r="A49589" s="1" t="s">
        <v>109659</v>
      </c>
      <c r="B49589" s="1">
        <v>130.80000000000001</v>
      </c>
      <c r="C49589" s="1">
        <v>6409.2000000000007</v>
      </c>
      <c r="D49589" s="2">
        <v>41565</v>
      </c>
      <c r="E49589" s="1" t="s">
        <v>109660</v>
      </c>
      <c r="F49589" s="4" t="s">
        <v>2</v>
      </c>
      <c r="G49589" s="4" t="s">
        <v>277079</v>
      </c>
      <c r="H49589" s="93"/>
    </row>
    <row r="49590" spans="1:8">
      <c r="A49590" s="1" t="s">
        <v>109661</v>
      </c>
      <c r="B49590" s="1">
        <v>29.799999999999997</v>
      </c>
      <c r="C49590" s="1">
        <v>6153.4</v>
      </c>
      <c r="D49590" s="2">
        <v>41565</v>
      </c>
      <c r="E49590" s="1" t="s">
        <v>109662</v>
      </c>
      <c r="F49590" s="4" t="s">
        <v>2</v>
      </c>
      <c r="G49590" s="4" t="s">
        <v>277079</v>
      </c>
      <c r="H49590" s="93"/>
    </row>
    <row r="49591" spans="1:8">
      <c r="A49591" s="1" t="s">
        <v>109663</v>
      </c>
      <c r="B49591" s="1">
        <v>43</v>
      </c>
      <c r="C49591" s="1">
        <v>6369.8</v>
      </c>
      <c r="D49591" s="2">
        <v>41565</v>
      </c>
      <c r="E49591" s="1" t="s">
        <v>109664</v>
      </c>
      <c r="F49591" s="4" t="s">
        <v>2</v>
      </c>
      <c r="G49591" s="4" t="s">
        <v>277079</v>
      </c>
      <c r="H49591" s="93"/>
    </row>
    <row r="49592" spans="1:8">
      <c r="A49592" s="1" t="s">
        <v>109665</v>
      </c>
      <c r="B49592" s="1">
        <v>203.70000000000002</v>
      </c>
      <c r="C49592" s="1">
        <v>5305.0000000000009</v>
      </c>
      <c r="D49592" s="2">
        <v>41565</v>
      </c>
      <c r="E49592" s="1" t="s">
        <v>109666</v>
      </c>
      <c r="F49592" s="4" t="s">
        <v>2</v>
      </c>
      <c r="G49592" s="4" t="s">
        <v>277079</v>
      </c>
      <c r="H49592" s="93"/>
    </row>
    <row r="49593" spans="1:8">
      <c r="A49593" s="1" t="s">
        <v>109667</v>
      </c>
      <c r="B49593" s="1">
        <v>20.299999999999997</v>
      </c>
      <c r="C49593" s="1">
        <v>2705.7</v>
      </c>
      <c r="D49593" s="2">
        <v>41565</v>
      </c>
      <c r="E49593" s="1" t="s">
        <v>109668</v>
      </c>
      <c r="F49593" s="4" t="s">
        <v>2</v>
      </c>
      <c r="G49593" s="4" t="s">
        <v>277079</v>
      </c>
      <c r="H49593" s="93"/>
    </row>
    <row r="49594" spans="1:8">
      <c r="A49594" s="1" t="s">
        <v>109669</v>
      </c>
      <c r="B49594" s="1">
        <v>1820</v>
      </c>
      <c r="C49594" s="1">
        <v>27300</v>
      </c>
      <c r="D49594" s="2">
        <v>41565</v>
      </c>
      <c r="E49594" s="1" t="s">
        <v>109670</v>
      </c>
      <c r="F49594" s="4" t="s">
        <v>2</v>
      </c>
      <c r="G49594" s="4" t="s">
        <v>277079</v>
      </c>
      <c r="H49594" s="93"/>
    </row>
    <row r="49595" spans="1:8">
      <c r="A49595" s="1" t="s">
        <v>109671</v>
      </c>
      <c r="B49595" s="1">
        <v>882.90000000000009</v>
      </c>
      <c r="C49595" s="1">
        <v>19892.5</v>
      </c>
      <c r="D49595" s="2">
        <v>41565</v>
      </c>
      <c r="E49595" s="1" t="s">
        <v>109672</v>
      </c>
      <c r="F49595" s="4" t="s">
        <v>2</v>
      </c>
      <c r="G49595" s="4" t="s">
        <v>277079</v>
      </c>
      <c r="H49595" s="93"/>
    </row>
    <row r="49596" spans="1:8">
      <c r="A49596" s="1" t="s">
        <v>109673</v>
      </c>
      <c r="B49596" s="1">
        <v>392.40000000000003</v>
      </c>
      <c r="C49596" s="1">
        <v>4708.8000000000011</v>
      </c>
      <c r="D49596" s="2">
        <v>41565</v>
      </c>
      <c r="E49596" s="1" t="s">
        <v>109674</v>
      </c>
      <c r="F49596" s="4" t="s">
        <v>2</v>
      </c>
      <c r="G49596" s="4" t="s">
        <v>277079</v>
      </c>
      <c r="H49596" s="93"/>
    </row>
    <row r="49597" spans="1:8">
      <c r="A49597" s="1" t="s">
        <v>109675</v>
      </c>
      <c r="B49597" s="1">
        <v>2.9</v>
      </c>
      <c r="C49597" s="1">
        <v>113.1</v>
      </c>
      <c r="D49597" s="2">
        <v>41565</v>
      </c>
      <c r="E49597" s="1" t="s">
        <v>109676</v>
      </c>
      <c r="F49597" s="4" t="s">
        <v>2</v>
      </c>
      <c r="G49597" s="4" t="s">
        <v>277079</v>
      </c>
      <c r="H49597" s="93"/>
    </row>
    <row r="49598" spans="1:8">
      <c r="A49598" s="1" t="s">
        <v>109677</v>
      </c>
      <c r="B49598" s="1">
        <v>566.80000000000007</v>
      </c>
      <c r="C49598" s="1">
        <v>15303.600000000002</v>
      </c>
      <c r="D49598" s="2">
        <v>41565</v>
      </c>
      <c r="E49598" s="1" t="s">
        <v>109678</v>
      </c>
      <c r="F49598" s="4" t="s">
        <v>2</v>
      </c>
      <c r="G49598" s="4" t="s">
        <v>277079</v>
      </c>
      <c r="H49598" s="93"/>
    </row>
    <row r="49599" spans="1:8">
      <c r="A49599" s="1" t="s">
        <v>109679</v>
      </c>
      <c r="B49599" s="1">
        <v>11.6</v>
      </c>
      <c r="C49599" s="1">
        <v>4976.3999999999996</v>
      </c>
      <c r="D49599" s="2">
        <v>41565</v>
      </c>
      <c r="E49599" s="1" t="s">
        <v>109680</v>
      </c>
      <c r="F49599" s="4" t="s">
        <v>2</v>
      </c>
      <c r="G49599" s="4" t="s">
        <v>277079</v>
      </c>
      <c r="H49599" s="93"/>
    </row>
    <row r="49600" spans="1:8">
      <c r="A49600" s="1" t="s">
        <v>109681</v>
      </c>
      <c r="B49600" s="1">
        <v>261.60000000000002</v>
      </c>
      <c r="C49600" s="1">
        <v>7586.4000000000005</v>
      </c>
      <c r="D49600" s="2">
        <v>41565</v>
      </c>
      <c r="E49600" s="1" t="s">
        <v>109682</v>
      </c>
      <c r="F49600" s="4" t="s">
        <v>2</v>
      </c>
      <c r="G49600" s="4" t="s">
        <v>277079</v>
      </c>
      <c r="H49600" s="93"/>
    </row>
    <row r="49601" spans="1:8">
      <c r="A49601" s="1" t="s">
        <v>109683</v>
      </c>
      <c r="B49601" s="1">
        <v>13.05</v>
      </c>
      <c r="C49601" s="1">
        <v>1001.9499999999999</v>
      </c>
      <c r="D49601" s="2">
        <v>41565</v>
      </c>
      <c r="E49601" s="1" t="s">
        <v>109684</v>
      </c>
      <c r="F49601" s="4" t="s">
        <v>2</v>
      </c>
      <c r="G49601" s="4" t="s">
        <v>277079</v>
      </c>
      <c r="H49601" s="93"/>
    </row>
    <row r="49602" spans="1:8">
      <c r="A49602" s="1" t="s">
        <v>109685</v>
      </c>
      <c r="B49602" s="1">
        <v>2.9</v>
      </c>
      <c r="C49602" s="1">
        <v>142.1</v>
      </c>
      <c r="D49602" s="2">
        <v>41565</v>
      </c>
      <c r="E49602" s="1" t="s">
        <v>109686</v>
      </c>
      <c r="F49602" s="4" t="s">
        <v>2</v>
      </c>
      <c r="G49602" s="4" t="s">
        <v>277079</v>
      </c>
      <c r="H49602" s="93"/>
    </row>
    <row r="49603" spans="1:8">
      <c r="A49603" s="1" t="s">
        <v>109687</v>
      </c>
      <c r="B49603" s="1">
        <v>55.4</v>
      </c>
      <c r="C49603" s="1">
        <v>1224</v>
      </c>
      <c r="D49603" s="2">
        <v>41565</v>
      </c>
      <c r="E49603" s="1" t="s">
        <v>109688</v>
      </c>
      <c r="F49603" s="4" t="s">
        <v>2</v>
      </c>
      <c r="G49603" s="4" t="s">
        <v>277079</v>
      </c>
      <c r="H49603" s="93"/>
    </row>
    <row r="49604" spans="1:8">
      <c r="A49604" s="1" t="s">
        <v>109689</v>
      </c>
      <c r="B49604" s="1">
        <v>5.8</v>
      </c>
      <c r="C49604" s="1">
        <v>725</v>
      </c>
      <c r="D49604" s="2">
        <v>41565</v>
      </c>
      <c r="E49604" s="1" t="s">
        <v>109690</v>
      </c>
      <c r="F49604" s="4" t="s">
        <v>2</v>
      </c>
      <c r="G49604" s="4" t="s">
        <v>277079</v>
      </c>
      <c r="H49604" s="93"/>
    </row>
    <row r="49605" spans="1:8">
      <c r="A49605" s="1" t="s">
        <v>109691</v>
      </c>
      <c r="B49605" s="1">
        <v>36.4</v>
      </c>
      <c r="C49605" s="1">
        <v>1055.5999999999999</v>
      </c>
      <c r="D49605" s="2">
        <v>41565</v>
      </c>
      <c r="E49605" s="1" t="s">
        <v>109692</v>
      </c>
      <c r="F49605" s="4" t="s">
        <v>2</v>
      </c>
      <c r="G49605" s="4" t="s">
        <v>277079</v>
      </c>
      <c r="H49605" s="93"/>
    </row>
    <row r="49606" spans="1:8">
      <c r="A49606" s="1" t="s">
        <v>109693</v>
      </c>
      <c r="B49606" s="1">
        <v>721.55</v>
      </c>
      <c r="C49606" s="1">
        <v>11345.250000000002</v>
      </c>
      <c r="D49606" s="2">
        <v>41565</v>
      </c>
      <c r="E49606" s="1" t="s">
        <v>109694</v>
      </c>
      <c r="F49606" s="4" t="s">
        <v>2</v>
      </c>
      <c r="G49606" s="4" t="s">
        <v>277079</v>
      </c>
      <c r="H49606" s="93"/>
    </row>
    <row r="49607" spans="1:8">
      <c r="A49607" s="1" t="s">
        <v>109695</v>
      </c>
      <c r="B49607" s="1">
        <v>1.45</v>
      </c>
      <c r="C49607" s="1">
        <v>181.25</v>
      </c>
      <c r="D49607" s="2">
        <v>41565</v>
      </c>
      <c r="E49607" s="1" t="s">
        <v>109696</v>
      </c>
      <c r="F49607" s="4" t="s">
        <v>2</v>
      </c>
      <c r="G49607" s="4" t="s">
        <v>277079</v>
      </c>
      <c r="H49607" s="93"/>
    </row>
    <row r="49608" spans="1:8">
      <c r="A49608" s="1" t="s">
        <v>109697</v>
      </c>
      <c r="B49608" s="1">
        <v>92.600000000000009</v>
      </c>
      <c r="C49608" s="1">
        <v>1662</v>
      </c>
      <c r="D49608" s="2">
        <v>41565</v>
      </c>
      <c r="E49608" s="1" t="s">
        <v>109698</v>
      </c>
      <c r="F49608" s="4" t="s">
        <v>2</v>
      </c>
      <c r="G49608" s="4" t="s">
        <v>277079</v>
      </c>
      <c r="H49608" s="93"/>
    </row>
    <row r="49609" spans="1:8">
      <c r="A49609" s="1" t="s">
        <v>109699</v>
      </c>
      <c r="B49609" s="1">
        <v>214.60000000000002</v>
      </c>
      <c r="C49609" s="1">
        <v>6915</v>
      </c>
      <c r="D49609" s="2">
        <v>41565</v>
      </c>
      <c r="E49609" s="1" t="s">
        <v>109700</v>
      </c>
      <c r="F49609" s="4" t="s">
        <v>2</v>
      </c>
      <c r="G49609" s="4" t="s">
        <v>277079</v>
      </c>
      <c r="H49609" s="93"/>
    </row>
    <row r="49610" spans="1:8">
      <c r="A49610" s="1" t="s">
        <v>109701</v>
      </c>
      <c r="B49610" s="1">
        <v>265.7</v>
      </c>
      <c r="C49610" s="1">
        <v>15198.3</v>
      </c>
      <c r="D49610" s="2">
        <v>41565</v>
      </c>
      <c r="E49610" s="1" t="s">
        <v>109702</v>
      </c>
      <c r="F49610" s="4" t="s">
        <v>2</v>
      </c>
      <c r="G49610" s="4" t="s">
        <v>277079</v>
      </c>
      <c r="H49610" s="93"/>
    </row>
    <row r="49611" spans="1:8">
      <c r="A49611" s="1" t="s">
        <v>109703</v>
      </c>
      <c r="B49611" s="1">
        <v>4.3499999999999996</v>
      </c>
      <c r="C49611" s="1">
        <v>1957.4999999999998</v>
      </c>
      <c r="D49611" s="2">
        <v>41565</v>
      </c>
      <c r="E49611" s="1" t="s">
        <v>109704</v>
      </c>
      <c r="F49611" s="4" t="s">
        <v>2</v>
      </c>
      <c r="G49611" s="4" t="s">
        <v>277079</v>
      </c>
      <c r="H49611" s="93"/>
    </row>
    <row r="49612" spans="1:8">
      <c r="A49612" s="1" t="s">
        <v>109705</v>
      </c>
      <c r="B49612" s="1">
        <v>33.5</v>
      </c>
      <c r="C49612" s="1">
        <v>8870.5</v>
      </c>
      <c r="D49612" s="2">
        <v>41565</v>
      </c>
      <c r="E49612" s="1" t="s">
        <v>109706</v>
      </c>
      <c r="F49612" s="4" t="s">
        <v>2</v>
      </c>
      <c r="G49612" s="4" t="s">
        <v>277079</v>
      </c>
      <c r="H49612" s="93"/>
    </row>
    <row r="49613" spans="1:8">
      <c r="A49613" s="1" t="s">
        <v>109707</v>
      </c>
      <c r="B49613" s="1">
        <v>4.3499999999999996</v>
      </c>
      <c r="C49613" s="1">
        <v>145</v>
      </c>
      <c r="D49613" s="2">
        <v>41565</v>
      </c>
      <c r="E49613" s="1" t="s">
        <v>109708</v>
      </c>
      <c r="F49613" s="4" t="s">
        <v>2</v>
      </c>
      <c r="G49613" s="4" t="s">
        <v>277079</v>
      </c>
      <c r="H49613" s="93"/>
    </row>
    <row r="49614" spans="1:8">
      <c r="A49614" s="1" t="s">
        <v>109709</v>
      </c>
      <c r="B49614" s="1">
        <v>41.550000000000004</v>
      </c>
      <c r="C49614" s="1">
        <v>1432.5</v>
      </c>
      <c r="D49614" s="2">
        <v>41565</v>
      </c>
      <c r="E49614" s="1" t="s">
        <v>109710</v>
      </c>
      <c r="F49614" s="4" t="s">
        <v>2</v>
      </c>
      <c r="G49614" s="4" t="s">
        <v>277079</v>
      </c>
      <c r="H49614" s="93"/>
    </row>
    <row r="49615" spans="1:8">
      <c r="A49615" s="1" t="s">
        <v>109711</v>
      </c>
      <c r="B49615" s="1">
        <v>53.650000000000006</v>
      </c>
      <c r="C49615" s="1">
        <v>52856.85</v>
      </c>
      <c r="D49615" s="2">
        <v>41565</v>
      </c>
      <c r="E49615" s="1" t="s">
        <v>109712</v>
      </c>
      <c r="F49615" s="4" t="s">
        <v>28078</v>
      </c>
      <c r="G49615" s="4" t="s">
        <v>277079</v>
      </c>
      <c r="H49615" s="93"/>
    </row>
    <row r="49616" spans="1:8">
      <c r="A49616" s="1" t="s">
        <v>109713</v>
      </c>
      <c r="B49616" s="1">
        <v>35.599999999999994</v>
      </c>
      <c r="C49616" s="1">
        <v>2314</v>
      </c>
      <c r="D49616" s="2">
        <v>41565</v>
      </c>
      <c r="E49616" s="1" t="s">
        <v>109714</v>
      </c>
      <c r="F49616" s="4" t="s">
        <v>2</v>
      </c>
      <c r="G49616" s="4" t="s">
        <v>277079</v>
      </c>
      <c r="H49616" s="93"/>
    </row>
    <row r="49617" spans="1:8">
      <c r="A49617" s="1" t="s">
        <v>109715</v>
      </c>
      <c r="B49617" s="1">
        <v>55.400000000000006</v>
      </c>
      <c r="C49617" s="1">
        <v>920</v>
      </c>
      <c r="D49617" s="2">
        <v>41565</v>
      </c>
      <c r="E49617" s="1" t="s">
        <v>109716</v>
      </c>
      <c r="F49617" s="4" t="s">
        <v>2</v>
      </c>
      <c r="G49617" s="4" t="s">
        <v>277079</v>
      </c>
      <c r="H49617" s="93"/>
    </row>
    <row r="49618" spans="1:8">
      <c r="A49618" s="1" t="s">
        <v>109717</v>
      </c>
      <c r="B49618" s="1">
        <v>15.949999999999998</v>
      </c>
      <c r="C49618" s="1">
        <v>1104.8999999999999</v>
      </c>
      <c r="D49618" s="2">
        <v>41565</v>
      </c>
      <c r="E49618" s="1" t="s">
        <v>109718</v>
      </c>
      <c r="F49618" s="4" t="s">
        <v>2</v>
      </c>
      <c r="G49618" s="4" t="s">
        <v>277079</v>
      </c>
      <c r="H49618" s="93"/>
    </row>
    <row r="49619" spans="1:8">
      <c r="A49619" s="1" t="s">
        <v>109719</v>
      </c>
      <c r="B49619" s="1">
        <v>0</v>
      </c>
      <c r="C49619" s="1">
        <v>0</v>
      </c>
      <c r="D49619" s="2">
        <v>41565</v>
      </c>
      <c r="E49619" s="1" t="s">
        <v>109720</v>
      </c>
      <c r="F49619" s="4" t="s">
        <v>2</v>
      </c>
      <c r="G49619" s="4" t="s">
        <v>277079</v>
      </c>
      <c r="H49619" s="93"/>
    </row>
    <row r="49620" spans="1:8">
      <c r="A49620" s="1" t="s">
        <v>109721</v>
      </c>
      <c r="B49620" s="1">
        <v>396.05</v>
      </c>
      <c r="C49620" s="1">
        <v>42478.95</v>
      </c>
      <c r="D49620" s="2">
        <v>41565</v>
      </c>
      <c r="E49620" s="1" t="s">
        <v>109722</v>
      </c>
      <c r="F49620" s="4" t="s">
        <v>2</v>
      </c>
      <c r="G49620" s="4" t="s">
        <v>277079</v>
      </c>
      <c r="H49620" s="93"/>
    </row>
    <row r="49621" spans="1:8">
      <c r="A49621" s="1" t="s">
        <v>109723</v>
      </c>
      <c r="B49621" s="1">
        <v>206.7</v>
      </c>
      <c r="C49621" s="1">
        <v>5072.6000000000004</v>
      </c>
      <c r="D49621" s="2">
        <v>41565</v>
      </c>
      <c r="E49621" s="1" t="s">
        <v>109724</v>
      </c>
      <c r="F49621" s="4" t="s">
        <v>2</v>
      </c>
      <c r="G49621" s="4" t="s">
        <v>277079</v>
      </c>
      <c r="H49621" s="93"/>
    </row>
    <row r="49622" spans="1:8">
      <c r="A49622" s="1" t="s">
        <v>109725</v>
      </c>
      <c r="B49622" s="1">
        <v>125</v>
      </c>
      <c r="C49622" s="1">
        <v>3750</v>
      </c>
      <c r="D49622" s="2">
        <v>41565</v>
      </c>
      <c r="E49622" s="1" t="s">
        <v>109726</v>
      </c>
      <c r="F49622" s="4" t="s">
        <v>2</v>
      </c>
      <c r="G49622" s="4" t="s">
        <v>277079</v>
      </c>
      <c r="H49622" s="93"/>
    </row>
    <row r="49623" spans="1:8">
      <c r="A49623" s="1" t="s">
        <v>109727</v>
      </c>
      <c r="B49623" s="1">
        <v>2.9</v>
      </c>
      <c r="C49623" s="1">
        <v>188.5</v>
      </c>
      <c r="D49623" s="2">
        <v>41565</v>
      </c>
      <c r="E49623" s="1" t="s">
        <v>109728</v>
      </c>
      <c r="F49623" s="4" t="s">
        <v>2</v>
      </c>
      <c r="G49623" s="4" t="s">
        <v>277079</v>
      </c>
      <c r="H49623" s="93"/>
    </row>
    <row r="49624" spans="1:8">
      <c r="A49624" s="1" t="s">
        <v>109729</v>
      </c>
      <c r="B49624" s="1">
        <v>10.149999999999999</v>
      </c>
      <c r="C49624" s="1">
        <v>764.14999999999986</v>
      </c>
      <c r="D49624" s="2">
        <v>41565</v>
      </c>
      <c r="E49624" s="1" t="s">
        <v>109730</v>
      </c>
      <c r="F49624" s="4" t="s">
        <v>2</v>
      </c>
      <c r="G49624" s="4" t="s">
        <v>277079</v>
      </c>
      <c r="H49624" s="93"/>
    </row>
    <row r="49625" spans="1:8">
      <c r="A49625" s="1" t="s">
        <v>109731</v>
      </c>
      <c r="B49625" s="1">
        <v>62</v>
      </c>
      <c r="C49625" s="1">
        <v>4898</v>
      </c>
      <c r="D49625" s="2">
        <v>41565</v>
      </c>
      <c r="E49625" s="1" t="s">
        <v>109732</v>
      </c>
      <c r="F49625" s="4" t="s">
        <v>2</v>
      </c>
      <c r="G49625" s="4" t="s">
        <v>277079</v>
      </c>
      <c r="H49625" s="93"/>
    </row>
    <row r="49626" spans="1:8">
      <c r="A49626" s="1" t="s">
        <v>109733</v>
      </c>
      <c r="B49626" s="1">
        <v>23.999999999999996</v>
      </c>
      <c r="C49626" s="1">
        <v>640.79999999999995</v>
      </c>
      <c r="D49626" s="2">
        <v>41565</v>
      </c>
      <c r="E49626" s="1" t="s">
        <v>109734</v>
      </c>
      <c r="F49626" s="4" t="s">
        <v>2</v>
      </c>
      <c r="G49626" s="4" t="s">
        <v>277079</v>
      </c>
      <c r="H49626" s="93"/>
    </row>
    <row r="49627" spans="1:8">
      <c r="A49627" s="1" t="s">
        <v>109735</v>
      </c>
      <c r="B49627" s="1">
        <v>18.2</v>
      </c>
      <c r="C49627" s="1">
        <v>2711.7999999999997</v>
      </c>
      <c r="D49627" s="2">
        <v>41565</v>
      </c>
      <c r="E49627" s="1" t="s">
        <v>109736</v>
      </c>
      <c r="F49627" s="4" t="s">
        <v>2</v>
      </c>
      <c r="G49627" s="4" t="s">
        <v>277079</v>
      </c>
      <c r="H49627" s="93"/>
    </row>
    <row r="49628" spans="1:8">
      <c r="A49628" s="1" t="s">
        <v>109737</v>
      </c>
      <c r="B49628" s="1">
        <v>305.20000000000005</v>
      </c>
      <c r="C49628" s="1">
        <v>11902.800000000003</v>
      </c>
      <c r="D49628" s="2">
        <v>41565</v>
      </c>
      <c r="E49628" s="1" t="s">
        <v>109738</v>
      </c>
      <c r="F49628" s="4" t="s">
        <v>2</v>
      </c>
      <c r="G49628" s="4" t="s">
        <v>277079</v>
      </c>
      <c r="H49628" s="93"/>
    </row>
    <row r="49629" spans="1:8">
      <c r="A49629" s="1" t="s">
        <v>109739</v>
      </c>
      <c r="B49629" s="1">
        <v>181.9</v>
      </c>
      <c r="C49629" s="1">
        <v>4828.8</v>
      </c>
      <c r="D49629" s="2">
        <v>41565</v>
      </c>
      <c r="E49629" s="1" t="s">
        <v>109740</v>
      </c>
      <c r="F49629" s="4" t="s">
        <v>2</v>
      </c>
      <c r="G49629" s="4" t="s">
        <v>277079</v>
      </c>
      <c r="H49629" s="93"/>
    </row>
    <row r="49630" spans="1:8">
      <c r="A49630" s="1" t="s">
        <v>109741</v>
      </c>
      <c r="B49630" s="1">
        <v>10.149999999999999</v>
      </c>
      <c r="C49630" s="1">
        <v>323.34999999999997</v>
      </c>
      <c r="D49630" s="2">
        <v>41565</v>
      </c>
      <c r="E49630" s="1" t="s">
        <v>109742</v>
      </c>
      <c r="F49630" s="4" t="s">
        <v>2</v>
      </c>
      <c r="G49630" s="4" t="s">
        <v>277079</v>
      </c>
      <c r="H49630" s="93"/>
    </row>
    <row r="49631" spans="1:8">
      <c r="A49631" s="1" t="s">
        <v>109743</v>
      </c>
      <c r="B49631" s="1">
        <v>1002.8000000000001</v>
      </c>
      <c r="C49631" s="1">
        <v>6016.8</v>
      </c>
      <c r="D49631" s="2">
        <v>41565</v>
      </c>
      <c r="E49631" s="1" t="s">
        <v>109744</v>
      </c>
      <c r="F49631" s="4" t="s">
        <v>2</v>
      </c>
      <c r="G49631" s="4" t="s">
        <v>277079</v>
      </c>
      <c r="H49631" s="93"/>
    </row>
    <row r="49632" spans="1:8">
      <c r="A49632" s="1" t="s">
        <v>109745</v>
      </c>
      <c r="B49632" s="1">
        <v>37.200000000000003</v>
      </c>
      <c r="C49632" s="1">
        <v>1488</v>
      </c>
      <c r="D49632" s="2">
        <v>41565</v>
      </c>
      <c r="E49632" s="1" t="s">
        <v>109746</v>
      </c>
      <c r="F49632" s="4" t="s">
        <v>2</v>
      </c>
      <c r="G49632" s="4" t="s">
        <v>277079</v>
      </c>
      <c r="H49632" s="93"/>
    </row>
    <row r="49633" spans="1:8">
      <c r="A49633" s="1" t="s">
        <v>109747</v>
      </c>
      <c r="B49633" s="1">
        <v>49.6</v>
      </c>
      <c r="C49633" s="1">
        <v>8878.4</v>
      </c>
      <c r="D49633" s="2">
        <v>41565</v>
      </c>
      <c r="E49633" s="1" t="s">
        <v>109748</v>
      </c>
      <c r="F49633" s="4" t="s">
        <v>2</v>
      </c>
      <c r="G49633" s="4" t="s">
        <v>277079</v>
      </c>
      <c r="H49633" s="93"/>
    </row>
    <row r="49634" spans="1:8">
      <c r="A49634" s="1" t="s">
        <v>109749</v>
      </c>
      <c r="B49634" s="1">
        <v>237.9</v>
      </c>
      <c r="C49634" s="1">
        <v>7374</v>
      </c>
      <c r="D49634" s="2">
        <v>41565</v>
      </c>
      <c r="E49634" s="1" t="s">
        <v>109750</v>
      </c>
      <c r="F49634" s="4" t="s">
        <v>2</v>
      </c>
      <c r="G49634" s="4" t="s">
        <v>277079</v>
      </c>
      <c r="H49634" s="93"/>
    </row>
    <row r="49635" spans="1:8">
      <c r="A49635" s="1" t="s">
        <v>109751</v>
      </c>
      <c r="B49635" s="1">
        <v>37.200000000000003</v>
      </c>
      <c r="C49635" s="1">
        <v>892.80000000000007</v>
      </c>
      <c r="D49635" s="2">
        <v>41565</v>
      </c>
      <c r="E49635" s="1" t="s">
        <v>109752</v>
      </c>
      <c r="F49635" s="4" t="s">
        <v>2</v>
      </c>
      <c r="G49635" s="4" t="s">
        <v>277079</v>
      </c>
      <c r="H49635" s="93"/>
    </row>
    <row r="49636" spans="1:8">
      <c r="A49636" s="1" t="s">
        <v>109753</v>
      </c>
      <c r="B49636" s="1">
        <v>4.3499999999999996</v>
      </c>
      <c r="C49636" s="1">
        <v>1822.6499999999999</v>
      </c>
      <c r="D49636" s="2">
        <v>41565</v>
      </c>
      <c r="E49636" s="1" t="s">
        <v>109754</v>
      </c>
      <c r="F49636" s="4" t="s">
        <v>2</v>
      </c>
      <c r="G49636" s="4" t="s">
        <v>277079</v>
      </c>
      <c r="H49636" s="93"/>
    </row>
    <row r="49637" spans="1:8">
      <c r="A49637" s="1" t="s">
        <v>109755</v>
      </c>
      <c r="B49637" s="1">
        <v>425.1</v>
      </c>
      <c r="C49637" s="1">
        <v>16578.900000000001</v>
      </c>
      <c r="D49637" s="2">
        <v>41565</v>
      </c>
      <c r="E49637" s="1" t="s">
        <v>109756</v>
      </c>
      <c r="F49637" s="4" t="s">
        <v>2</v>
      </c>
      <c r="G49637" s="4" t="s">
        <v>277079</v>
      </c>
      <c r="H49637" s="93"/>
    </row>
    <row r="49638" spans="1:8">
      <c r="A49638" s="1" t="s">
        <v>109757</v>
      </c>
      <c r="B49638" s="1">
        <v>62</v>
      </c>
      <c r="C49638" s="1">
        <v>7006</v>
      </c>
      <c r="D49638" s="2">
        <v>41565</v>
      </c>
      <c r="E49638" s="1" t="s">
        <v>109758</v>
      </c>
      <c r="F49638" s="4" t="s">
        <v>2</v>
      </c>
      <c r="G49638" s="4" t="s">
        <v>277079</v>
      </c>
      <c r="H49638" s="93"/>
    </row>
    <row r="49639" spans="1:8">
      <c r="A49639" s="1" t="s">
        <v>109759</v>
      </c>
      <c r="B49639" s="1">
        <v>92.600000000000009</v>
      </c>
      <c r="C49639" s="1">
        <v>3680</v>
      </c>
      <c r="D49639" s="2">
        <v>41565</v>
      </c>
      <c r="E49639" s="1" t="s">
        <v>109760</v>
      </c>
      <c r="F49639" s="4" t="s">
        <v>2</v>
      </c>
      <c r="G49639" s="4" t="s">
        <v>277079</v>
      </c>
      <c r="H49639" s="93"/>
    </row>
    <row r="49640" spans="1:8">
      <c r="A49640" s="1" t="s">
        <v>109761</v>
      </c>
      <c r="B49640" s="1">
        <v>111.6</v>
      </c>
      <c r="C49640" s="1">
        <v>4352.3999999999996</v>
      </c>
      <c r="D49640" s="2">
        <v>41565</v>
      </c>
      <c r="E49640" s="1" t="s">
        <v>109762</v>
      </c>
      <c r="F49640" s="4" t="s">
        <v>2</v>
      </c>
      <c r="G49640" s="4" t="s">
        <v>277079</v>
      </c>
      <c r="H49640" s="93"/>
    </row>
    <row r="49641" spans="1:8">
      <c r="A49641" s="1" t="s">
        <v>109763</v>
      </c>
      <c r="B49641" s="1">
        <v>99.2</v>
      </c>
      <c r="C49641" s="1">
        <v>3472</v>
      </c>
      <c r="D49641" s="2">
        <v>41565</v>
      </c>
      <c r="E49641" s="1" t="s">
        <v>109764</v>
      </c>
      <c r="F49641" s="4" t="s">
        <v>2</v>
      </c>
      <c r="G49641" s="4" t="s">
        <v>277079</v>
      </c>
      <c r="H49641" s="93"/>
    </row>
    <row r="49642" spans="1:8">
      <c r="A49642" s="1" t="s">
        <v>109765</v>
      </c>
      <c r="B49642" s="1">
        <v>18.2</v>
      </c>
      <c r="C49642" s="1">
        <v>819</v>
      </c>
      <c r="D49642" s="2">
        <v>41565</v>
      </c>
      <c r="E49642" s="1" t="s">
        <v>109766</v>
      </c>
      <c r="F49642" s="4" t="s">
        <v>2</v>
      </c>
      <c r="G49642" s="4" t="s">
        <v>277079</v>
      </c>
      <c r="H49642" s="93"/>
    </row>
    <row r="49643" spans="1:8">
      <c r="A49643" s="1" t="s">
        <v>109767</v>
      </c>
      <c r="B49643" s="1">
        <v>55.400000000000006</v>
      </c>
      <c r="C49643" s="1">
        <v>3442.6000000000004</v>
      </c>
      <c r="D49643" s="2">
        <v>41565</v>
      </c>
      <c r="E49643" s="1" t="s">
        <v>109768</v>
      </c>
      <c r="F49643" s="4" t="s">
        <v>2</v>
      </c>
      <c r="G49643" s="4" t="s">
        <v>277079</v>
      </c>
      <c r="H49643" s="93"/>
    </row>
    <row r="49644" spans="1:8">
      <c r="A49644" s="1" t="s">
        <v>109769</v>
      </c>
      <c r="B49644" s="1">
        <v>446.90000000000003</v>
      </c>
      <c r="C49644" s="1">
        <v>4915.9000000000005</v>
      </c>
      <c r="D49644" s="2">
        <v>41565</v>
      </c>
      <c r="E49644" s="1" t="s">
        <v>109770</v>
      </c>
      <c r="F49644" s="4" t="s">
        <v>2</v>
      </c>
      <c r="G49644" s="4" t="s">
        <v>277079</v>
      </c>
      <c r="H49644" s="93"/>
    </row>
    <row r="49645" spans="1:8">
      <c r="A49645" s="1" t="s">
        <v>109771</v>
      </c>
      <c r="B49645" s="1">
        <v>24.8</v>
      </c>
      <c r="C49645" s="1">
        <v>4191.2</v>
      </c>
      <c r="D49645" s="2">
        <v>41565</v>
      </c>
      <c r="E49645" s="1" t="s">
        <v>109772</v>
      </c>
      <c r="F49645" s="4" t="s">
        <v>2</v>
      </c>
      <c r="G49645" s="4" t="s">
        <v>277079</v>
      </c>
      <c r="H49645" s="93"/>
    </row>
    <row r="49646" spans="1:8">
      <c r="A49646" s="1" t="s">
        <v>109773</v>
      </c>
      <c r="B49646" s="1">
        <v>18.2</v>
      </c>
      <c r="C49646" s="1">
        <v>637</v>
      </c>
      <c r="D49646" s="2">
        <v>41565</v>
      </c>
      <c r="E49646" s="1" t="s">
        <v>109774</v>
      </c>
      <c r="F49646" s="4" t="s">
        <v>2</v>
      </c>
      <c r="G49646" s="4" t="s">
        <v>277079</v>
      </c>
      <c r="H49646" s="93"/>
    </row>
    <row r="49647" spans="1:8">
      <c r="A49647" s="1" t="s">
        <v>109775</v>
      </c>
      <c r="B49647" s="1">
        <v>24.8</v>
      </c>
      <c r="C49647" s="1">
        <v>967.2</v>
      </c>
      <c r="D49647" s="2">
        <v>41565</v>
      </c>
      <c r="E49647" s="1" t="s">
        <v>109776</v>
      </c>
      <c r="F49647" s="4" t="s">
        <v>2</v>
      </c>
      <c r="G49647" s="4" t="s">
        <v>277079</v>
      </c>
      <c r="H49647" s="93"/>
    </row>
    <row r="49648" spans="1:8">
      <c r="A49648" s="1" t="s">
        <v>109777</v>
      </c>
      <c r="B49648" s="1">
        <v>62</v>
      </c>
      <c r="C49648" s="1">
        <v>2480</v>
      </c>
      <c r="D49648" s="2">
        <v>41565</v>
      </c>
      <c r="E49648" s="1" t="s">
        <v>109778</v>
      </c>
      <c r="F49648" s="4" t="s">
        <v>2</v>
      </c>
      <c r="G49648" s="4" t="s">
        <v>277079</v>
      </c>
      <c r="H49648" s="93"/>
    </row>
    <row r="49649" spans="1:8">
      <c r="A49649" s="1" t="s">
        <v>109779</v>
      </c>
      <c r="B49649" s="1">
        <v>708.5</v>
      </c>
      <c r="C49649" s="1">
        <v>7085</v>
      </c>
      <c r="D49649" s="2">
        <v>41565</v>
      </c>
      <c r="E49649" s="1" t="s">
        <v>109780</v>
      </c>
      <c r="F49649" s="4" t="s">
        <v>2</v>
      </c>
      <c r="G49649" s="4" t="s">
        <v>277079</v>
      </c>
      <c r="H49649" s="93"/>
    </row>
    <row r="49650" spans="1:8">
      <c r="A49650" s="1" t="s">
        <v>109781</v>
      </c>
      <c r="B49650" s="1">
        <v>119.9</v>
      </c>
      <c r="C49650" s="1">
        <v>1199</v>
      </c>
      <c r="D49650" s="2">
        <v>41565</v>
      </c>
      <c r="E49650" s="1" t="s">
        <v>109782</v>
      </c>
      <c r="F49650" s="4" t="s">
        <v>2</v>
      </c>
      <c r="G49650" s="4" t="s">
        <v>277079</v>
      </c>
      <c r="H49650" s="93"/>
    </row>
    <row r="49651" spans="1:8">
      <c r="A49651" s="1" t="s">
        <v>109783</v>
      </c>
      <c r="B49651" s="1">
        <v>686.7</v>
      </c>
      <c r="C49651" s="1">
        <v>24361.5</v>
      </c>
      <c r="D49651" s="2">
        <v>41565</v>
      </c>
      <c r="E49651" s="1" t="s">
        <v>109784</v>
      </c>
      <c r="F49651" s="4" t="s">
        <v>2</v>
      </c>
      <c r="G49651" s="4" t="s">
        <v>277079</v>
      </c>
      <c r="H49651" s="93"/>
    </row>
    <row r="49652" spans="1:8">
      <c r="A49652" s="1" t="s">
        <v>109785</v>
      </c>
      <c r="B49652" s="1">
        <v>149</v>
      </c>
      <c r="C49652" s="1">
        <v>1672.0000000000002</v>
      </c>
      <c r="D49652" s="2">
        <v>41565</v>
      </c>
      <c r="E49652" s="1" t="s">
        <v>109786</v>
      </c>
      <c r="F49652" s="4" t="s">
        <v>2</v>
      </c>
      <c r="G49652" s="4" t="s">
        <v>277079</v>
      </c>
      <c r="H49652" s="93"/>
    </row>
    <row r="49653" spans="1:8">
      <c r="A49653" s="1" t="s">
        <v>109787</v>
      </c>
      <c r="B49653" s="1">
        <v>17.399999999999999</v>
      </c>
      <c r="C49653" s="1">
        <v>722.1</v>
      </c>
      <c r="D49653" s="2">
        <v>41565</v>
      </c>
      <c r="E49653" s="1" t="s">
        <v>109788</v>
      </c>
      <c r="F49653" s="4" t="s">
        <v>2</v>
      </c>
      <c r="G49653" s="4" t="s">
        <v>277079</v>
      </c>
      <c r="H49653" s="93"/>
    </row>
    <row r="49654" spans="1:8">
      <c r="A49654" s="1" t="s">
        <v>109789</v>
      </c>
      <c r="B49654" s="1">
        <v>24.8</v>
      </c>
      <c r="C49654" s="1">
        <v>148.80000000000001</v>
      </c>
      <c r="D49654" s="2">
        <v>41565</v>
      </c>
      <c r="E49654" s="1" t="s">
        <v>109790</v>
      </c>
      <c r="F49654" s="4" t="s">
        <v>2</v>
      </c>
      <c r="G49654" s="4" t="s">
        <v>277079</v>
      </c>
      <c r="H49654" s="93"/>
    </row>
    <row r="49655" spans="1:8">
      <c r="A49655" s="1" t="s">
        <v>109791</v>
      </c>
      <c r="B49655" s="1">
        <v>286.90000000000003</v>
      </c>
      <c r="C49655" s="1">
        <v>10933.2</v>
      </c>
      <c r="D49655" s="2">
        <v>41565</v>
      </c>
      <c r="E49655" s="1" t="s">
        <v>109792</v>
      </c>
      <c r="F49655" s="4" t="s">
        <v>2</v>
      </c>
      <c r="G49655" s="4" t="s">
        <v>277079</v>
      </c>
      <c r="H49655" s="93"/>
    </row>
    <row r="49656" spans="1:8">
      <c r="A49656" s="1" t="s">
        <v>109793</v>
      </c>
      <c r="B49656" s="1">
        <v>719.40000000000009</v>
      </c>
      <c r="C49656" s="1">
        <v>28776</v>
      </c>
      <c r="D49656" s="2">
        <v>41565</v>
      </c>
      <c r="E49656" s="1" t="s">
        <v>109794</v>
      </c>
      <c r="F49656" s="4" t="s">
        <v>2</v>
      </c>
      <c r="G49656" s="4" t="s">
        <v>277079</v>
      </c>
      <c r="H49656" s="93"/>
    </row>
    <row r="49657" spans="1:8">
      <c r="A49657" s="1" t="s">
        <v>109795</v>
      </c>
      <c r="B49657" s="1">
        <v>586.65000000000009</v>
      </c>
      <c r="C49657" s="1">
        <v>14908.450000000003</v>
      </c>
      <c r="D49657" s="2">
        <v>41565</v>
      </c>
      <c r="E49657" s="1" t="s">
        <v>109796</v>
      </c>
      <c r="F49657" s="4" t="s">
        <v>2</v>
      </c>
      <c r="G49657" s="4" t="s">
        <v>277079</v>
      </c>
      <c r="H49657" s="93"/>
    </row>
    <row r="49658" spans="1:8">
      <c r="A49658" s="1" t="s">
        <v>109797</v>
      </c>
      <c r="B49658" s="1">
        <v>49.6</v>
      </c>
      <c r="C49658" s="1">
        <v>8655.2000000000007</v>
      </c>
      <c r="D49658" s="2">
        <v>41565</v>
      </c>
      <c r="E49658" s="1" t="s">
        <v>109798</v>
      </c>
      <c r="F49658" s="4" t="s">
        <v>2</v>
      </c>
      <c r="G49658" s="4" t="s">
        <v>277079</v>
      </c>
      <c r="H49658" s="93"/>
    </row>
    <row r="49659" spans="1:8">
      <c r="A49659" s="1" t="s">
        <v>109799</v>
      </c>
      <c r="B49659" s="1">
        <v>229.3</v>
      </c>
      <c r="C49659" s="1">
        <v>3892.2</v>
      </c>
      <c r="D49659" s="2">
        <v>41565</v>
      </c>
      <c r="E49659" s="1" t="s">
        <v>109800</v>
      </c>
      <c r="F49659" s="4" t="s">
        <v>2</v>
      </c>
      <c r="G49659" s="4" t="s">
        <v>277079</v>
      </c>
      <c r="H49659" s="93"/>
    </row>
    <row r="49660" spans="1:8">
      <c r="A49660" s="1" t="s">
        <v>109801</v>
      </c>
      <c r="B49660" s="1">
        <v>289.40000000000003</v>
      </c>
      <c r="C49660" s="1">
        <v>6780</v>
      </c>
      <c r="D49660" s="2">
        <v>41565</v>
      </c>
      <c r="E49660" s="1" t="s">
        <v>109802</v>
      </c>
      <c r="F49660" s="4" t="s">
        <v>2</v>
      </c>
      <c r="G49660" s="4" t="s">
        <v>277079</v>
      </c>
      <c r="H49660" s="93"/>
    </row>
    <row r="49661" spans="1:8">
      <c r="A49661" s="1" t="s">
        <v>109803</v>
      </c>
      <c r="B49661" s="1">
        <v>1.45</v>
      </c>
      <c r="C49661" s="1">
        <v>126.14999999999999</v>
      </c>
      <c r="D49661" s="2">
        <v>41565</v>
      </c>
      <c r="E49661" s="1" t="s">
        <v>109804</v>
      </c>
      <c r="F49661" s="4" t="s">
        <v>2</v>
      </c>
      <c r="G49661" s="4" t="s">
        <v>277079</v>
      </c>
      <c r="H49661" s="93"/>
    </row>
    <row r="49662" spans="1:8">
      <c r="A49662" s="1" t="s">
        <v>109805</v>
      </c>
      <c r="B49662" s="1">
        <v>130.80000000000001</v>
      </c>
      <c r="C49662" s="1">
        <v>1962.0000000000005</v>
      </c>
      <c r="D49662" s="2">
        <v>41565</v>
      </c>
      <c r="E49662" s="1" t="s">
        <v>109806</v>
      </c>
      <c r="F49662" s="4" t="s">
        <v>2</v>
      </c>
      <c r="G49662" s="4" t="s">
        <v>277079</v>
      </c>
      <c r="H49662" s="93"/>
    </row>
    <row r="49663" spans="1:8">
      <c r="A49663" s="1" t="s">
        <v>109807</v>
      </c>
      <c r="B49663" s="1">
        <v>315.45000000000005</v>
      </c>
      <c r="C49663" s="1">
        <v>5498.6250000000009</v>
      </c>
      <c r="D49663" s="2">
        <v>41565</v>
      </c>
      <c r="E49663" s="1" t="s">
        <v>109808</v>
      </c>
      <c r="F49663" s="4" t="s">
        <v>2</v>
      </c>
      <c r="G49663" s="4" t="s">
        <v>277079</v>
      </c>
      <c r="H49663" s="93"/>
    </row>
    <row r="49664" spans="1:8">
      <c r="A49664" s="1" t="s">
        <v>109809</v>
      </c>
      <c r="B49664" s="1">
        <v>24.8</v>
      </c>
      <c r="C49664" s="1">
        <v>1339.2</v>
      </c>
      <c r="D49664" s="2">
        <v>41565</v>
      </c>
      <c r="E49664" s="1" t="s">
        <v>109810</v>
      </c>
      <c r="F49664" s="4" t="s">
        <v>2</v>
      </c>
      <c r="G49664" s="4" t="s">
        <v>277079</v>
      </c>
      <c r="H49664" s="93"/>
    </row>
    <row r="49665" spans="1:8">
      <c r="A49665" s="1" t="s">
        <v>109811</v>
      </c>
      <c r="B49665" s="1">
        <v>610.40000000000009</v>
      </c>
      <c r="C49665" s="1">
        <v>6104.0000000000009</v>
      </c>
      <c r="D49665" s="2">
        <v>41565</v>
      </c>
      <c r="E49665" s="1" t="s">
        <v>109812</v>
      </c>
      <c r="F49665" s="4" t="s">
        <v>2</v>
      </c>
      <c r="G49665" s="4" t="s">
        <v>277079</v>
      </c>
      <c r="H49665" s="93"/>
    </row>
    <row r="49666" spans="1:8">
      <c r="A49666" s="1" t="s">
        <v>109813</v>
      </c>
      <c r="B49666" s="1">
        <v>129.79999999999998</v>
      </c>
      <c r="C49666" s="1">
        <v>3700</v>
      </c>
      <c r="D49666" s="2">
        <v>41565</v>
      </c>
      <c r="E49666" s="1" t="s">
        <v>109814</v>
      </c>
      <c r="F49666" s="4" t="s">
        <v>2</v>
      </c>
      <c r="G49666" s="4" t="s">
        <v>277079</v>
      </c>
      <c r="H49666" s="93"/>
    </row>
    <row r="49667" spans="1:8">
      <c r="A49667" s="1" t="s">
        <v>109815</v>
      </c>
      <c r="B49667" s="1">
        <v>100.65</v>
      </c>
      <c r="C49667" s="1">
        <v>3333.9</v>
      </c>
      <c r="D49667" s="2">
        <v>41565</v>
      </c>
      <c r="E49667" s="1" t="s">
        <v>109816</v>
      </c>
      <c r="F49667" s="4" t="s">
        <v>2</v>
      </c>
      <c r="G49667" s="4" t="s">
        <v>277079</v>
      </c>
      <c r="H49667" s="93"/>
    </row>
    <row r="49668" spans="1:8">
      <c r="A49668" s="1" t="s">
        <v>109817</v>
      </c>
      <c r="B49668" s="1">
        <v>763</v>
      </c>
      <c r="C49668" s="1">
        <v>10900</v>
      </c>
      <c r="D49668" s="2">
        <v>41565</v>
      </c>
      <c r="E49668" s="1" t="s">
        <v>109818</v>
      </c>
      <c r="F49668" s="4" t="s">
        <v>2</v>
      </c>
      <c r="G49668" s="4" t="s">
        <v>277079</v>
      </c>
      <c r="H49668" s="93"/>
    </row>
    <row r="49669" spans="1:8">
      <c r="A49669" s="1" t="s">
        <v>109819</v>
      </c>
      <c r="B49669" s="1">
        <v>148</v>
      </c>
      <c r="C49669" s="1">
        <v>5730</v>
      </c>
      <c r="D49669" s="2">
        <v>41565</v>
      </c>
      <c r="E49669" s="1" t="s">
        <v>109820</v>
      </c>
      <c r="F49669" s="4" t="s">
        <v>2</v>
      </c>
      <c r="G49669" s="4" t="s">
        <v>277079</v>
      </c>
      <c r="H49669" s="93"/>
    </row>
    <row r="49670" spans="1:8">
      <c r="A49670" s="1" t="s">
        <v>109821</v>
      </c>
      <c r="B49670" s="1">
        <v>18.2</v>
      </c>
      <c r="C49670" s="1">
        <v>728</v>
      </c>
      <c r="D49670" s="2">
        <v>41565</v>
      </c>
      <c r="E49670" s="1" t="s">
        <v>109822</v>
      </c>
      <c r="F49670" s="4" t="s">
        <v>2</v>
      </c>
      <c r="G49670" s="4" t="s">
        <v>277079</v>
      </c>
      <c r="H49670" s="93"/>
    </row>
    <row r="49671" spans="1:8">
      <c r="A49671" s="1" t="s">
        <v>109823</v>
      </c>
      <c r="B49671" s="1">
        <v>290.5</v>
      </c>
      <c r="C49671" s="1">
        <v>5092.7000000000007</v>
      </c>
      <c r="D49671" s="2">
        <v>41565</v>
      </c>
      <c r="E49671" s="1" t="s">
        <v>109824</v>
      </c>
      <c r="F49671" s="4" t="s">
        <v>2</v>
      </c>
      <c r="G49671" s="4" t="s">
        <v>277079</v>
      </c>
      <c r="H49671" s="93"/>
    </row>
    <row r="49672" spans="1:8">
      <c r="A49672" s="1" t="s">
        <v>109825</v>
      </c>
      <c r="B49672" s="1">
        <v>0</v>
      </c>
      <c r="C49672" s="1">
        <v>0</v>
      </c>
      <c r="D49672" s="2">
        <v>41565</v>
      </c>
      <c r="E49672" s="1" t="s">
        <v>109826</v>
      </c>
      <c r="F49672" s="4" t="s">
        <v>2</v>
      </c>
      <c r="G49672" s="4" t="s">
        <v>277079</v>
      </c>
      <c r="H49672" s="93"/>
    </row>
    <row r="49673" spans="1:8">
      <c r="A49673" s="1" t="s">
        <v>109827</v>
      </c>
      <c r="B49673" s="1">
        <v>202.20000000000002</v>
      </c>
      <c r="C49673" s="1">
        <v>5417.4000000000005</v>
      </c>
      <c r="D49673" s="2">
        <v>41565</v>
      </c>
      <c r="E49673" s="1" t="s">
        <v>109828</v>
      </c>
      <c r="F49673" s="4" t="s">
        <v>2</v>
      </c>
      <c r="G49673" s="4" t="s">
        <v>277079</v>
      </c>
      <c r="H49673" s="93"/>
    </row>
    <row r="49674" spans="1:8">
      <c r="A49674" s="1" t="s">
        <v>109829</v>
      </c>
      <c r="B49674" s="1">
        <v>425.1</v>
      </c>
      <c r="C49674" s="1">
        <v>3400.8</v>
      </c>
      <c r="D49674" s="2">
        <v>41565</v>
      </c>
      <c r="E49674" s="1" t="s">
        <v>109830</v>
      </c>
      <c r="F49674" s="4" t="s">
        <v>2</v>
      </c>
      <c r="G49674" s="4" t="s">
        <v>277079</v>
      </c>
      <c r="H49674" s="93"/>
    </row>
    <row r="49675" spans="1:8">
      <c r="A49675" s="1" t="s">
        <v>109831</v>
      </c>
      <c r="B49675" s="1">
        <v>92.600000000000009</v>
      </c>
      <c r="C49675" s="1">
        <v>6207.4000000000005</v>
      </c>
      <c r="D49675" s="2">
        <v>41565</v>
      </c>
      <c r="E49675" s="1" t="s">
        <v>109832</v>
      </c>
      <c r="F49675" s="4" t="s">
        <v>2</v>
      </c>
      <c r="G49675" s="4" t="s">
        <v>277079</v>
      </c>
      <c r="H49675" s="93"/>
    </row>
    <row r="49676" spans="1:8">
      <c r="A49676" s="1" t="s">
        <v>109833</v>
      </c>
      <c r="B49676" s="1">
        <v>828.40000000000009</v>
      </c>
      <c r="C49676" s="1">
        <v>20601.000000000004</v>
      </c>
      <c r="D49676" s="2">
        <v>41565</v>
      </c>
      <c r="E49676" s="1" t="s">
        <v>109834</v>
      </c>
      <c r="F49676" s="4" t="s">
        <v>2</v>
      </c>
      <c r="G49676" s="4" t="s">
        <v>277079</v>
      </c>
      <c r="H49676" s="93"/>
    </row>
    <row r="49677" spans="1:8">
      <c r="A49677" s="1" t="s">
        <v>109835</v>
      </c>
      <c r="B49677" s="1">
        <v>349.50000000000006</v>
      </c>
      <c r="C49677" s="1">
        <v>9705.5999999999985</v>
      </c>
      <c r="D49677" s="2">
        <v>41565</v>
      </c>
      <c r="E49677" s="1" t="s">
        <v>109836</v>
      </c>
      <c r="F49677" s="4" t="s">
        <v>2</v>
      </c>
      <c r="G49677" s="4" t="s">
        <v>277079</v>
      </c>
      <c r="H49677" s="93"/>
    </row>
    <row r="49678" spans="1:8">
      <c r="A49678" s="1" t="s">
        <v>109837</v>
      </c>
      <c r="B49678" s="1">
        <v>111.6</v>
      </c>
      <c r="C49678" s="1">
        <v>10428.400000000003</v>
      </c>
      <c r="D49678" s="2">
        <v>41565</v>
      </c>
      <c r="E49678" s="1" t="s">
        <v>109838</v>
      </c>
      <c r="F49678" s="4" t="s">
        <v>2</v>
      </c>
      <c r="G49678" s="4" t="s">
        <v>277079</v>
      </c>
      <c r="H49678" s="93"/>
    </row>
    <row r="49679" spans="1:8">
      <c r="A49679" s="1" t="s">
        <v>109839</v>
      </c>
      <c r="B49679" s="1">
        <v>2.9</v>
      </c>
      <c r="C49679" s="1">
        <v>722.1</v>
      </c>
      <c r="D49679" s="2">
        <v>41565</v>
      </c>
      <c r="E49679" s="1" t="s">
        <v>109840</v>
      </c>
      <c r="F49679" s="4" t="s">
        <v>2</v>
      </c>
      <c r="G49679" s="4" t="s">
        <v>277079</v>
      </c>
      <c r="H49679" s="93"/>
    </row>
    <row r="49680" spans="1:8">
      <c r="A49680" s="1" t="s">
        <v>109841</v>
      </c>
      <c r="B49680" s="1">
        <v>0</v>
      </c>
      <c r="C49680" s="1">
        <v>0</v>
      </c>
      <c r="D49680" s="2">
        <v>41565</v>
      </c>
      <c r="E49680" s="1" t="s">
        <v>109842</v>
      </c>
      <c r="F49680" s="4" t="s">
        <v>2</v>
      </c>
      <c r="G49680" s="4" t="s">
        <v>277079</v>
      </c>
      <c r="H49680" s="93"/>
    </row>
    <row r="49681" spans="1:8">
      <c r="A49681" s="1" t="s">
        <v>109843</v>
      </c>
      <c r="B49681" s="1">
        <v>4.3499999999999996</v>
      </c>
      <c r="C49681" s="1">
        <v>245.05</v>
      </c>
      <c r="D49681" s="2">
        <v>41565</v>
      </c>
      <c r="E49681" s="1" t="s">
        <v>109844</v>
      </c>
      <c r="F49681" s="4" t="s">
        <v>2</v>
      </c>
      <c r="G49681" s="4" t="s">
        <v>277079</v>
      </c>
      <c r="H49681" s="93"/>
    </row>
    <row r="49682" spans="1:8">
      <c r="A49682" s="1" t="s">
        <v>109845</v>
      </c>
      <c r="B49682" s="1">
        <v>828.40000000000009</v>
      </c>
      <c r="C49682" s="1">
        <v>17047.600000000002</v>
      </c>
      <c r="D49682" s="2">
        <v>41565</v>
      </c>
      <c r="E49682" s="1" t="s">
        <v>109846</v>
      </c>
      <c r="F49682" s="4" t="s">
        <v>2</v>
      </c>
      <c r="G49682" s="4" t="s">
        <v>277079</v>
      </c>
      <c r="H49682" s="93"/>
    </row>
    <row r="49683" spans="1:8">
      <c r="A49683" s="1" t="s">
        <v>109847</v>
      </c>
      <c r="B49683" s="1">
        <v>109.00000000000001</v>
      </c>
      <c r="C49683" s="1">
        <v>2725.0000000000005</v>
      </c>
      <c r="D49683" s="2">
        <v>41565</v>
      </c>
      <c r="E49683" s="1" t="s">
        <v>109848</v>
      </c>
      <c r="F49683" s="4" t="s">
        <v>2</v>
      </c>
      <c r="G49683" s="4" t="s">
        <v>277079</v>
      </c>
      <c r="H49683" s="93"/>
    </row>
    <row r="49684" spans="1:8">
      <c r="A49684" s="1" t="s">
        <v>109849</v>
      </c>
      <c r="B49684" s="1">
        <v>99.2</v>
      </c>
      <c r="C49684" s="1">
        <v>1240</v>
      </c>
      <c r="D49684" s="2">
        <v>41565</v>
      </c>
      <c r="E49684" s="1" t="s">
        <v>109850</v>
      </c>
      <c r="F49684" s="4" t="s">
        <v>2</v>
      </c>
      <c r="G49684" s="4" t="s">
        <v>277079</v>
      </c>
      <c r="H49684" s="93"/>
    </row>
    <row r="49685" spans="1:8">
      <c r="A49685" s="1" t="s">
        <v>109851</v>
      </c>
      <c r="B49685" s="1">
        <v>99.2</v>
      </c>
      <c r="C49685" s="1">
        <v>1685.904</v>
      </c>
      <c r="D49685" s="2">
        <v>41565</v>
      </c>
      <c r="E49685" s="1" t="s">
        <v>109852</v>
      </c>
      <c r="F49685" s="4" t="s">
        <v>2</v>
      </c>
      <c r="G49685" s="4" t="s">
        <v>277079</v>
      </c>
      <c r="H49685" s="93"/>
    </row>
    <row r="49686" spans="1:8">
      <c r="A49686" s="1" t="s">
        <v>109853</v>
      </c>
      <c r="B49686" s="1">
        <v>86.8</v>
      </c>
      <c r="C49686" s="1">
        <v>3372.8</v>
      </c>
      <c r="D49686" s="2">
        <v>41565</v>
      </c>
      <c r="E49686" s="1" t="s">
        <v>109854</v>
      </c>
      <c r="F49686" s="4" t="s">
        <v>2</v>
      </c>
      <c r="G49686" s="4" t="s">
        <v>277079</v>
      </c>
      <c r="H49686" s="93"/>
    </row>
    <row r="49687" spans="1:8">
      <c r="A49687" s="1" t="s">
        <v>109855</v>
      </c>
      <c r="B49687" s="1">
        <v>42.849999999999994</v>
      </c>
      <c r="C49687" s="1">
        <v>1671.1499999999996</v>
      </c>
      <c r="D49687" s="2">
        <v>41565</v>
      </c>
      <c r="E49687" s="1" t="s">
        <v>109856</v>
      </c>
      <c r="F49687" s="4" t="s">
        <v>2</v>
      </c>
      <c r="G49687" s="4" t="s">
        <v>277079</v>
      </c>
      <c r="H49687" s="93"/>
    </row>
    <row r="49688" spans="1:8">
      <c r="A49688" s="1" t="s">
        <v>109857</v>
      </c>
      <c r="B49688" s="1">
        <v>19.649999999999999</v>
      </c>
      <c r="C49688" s="1">
        <v>1552.35</v>
      </c>
      <c r="D49688" s="2">
        <v>41565</v>
      </c>
      <c r="E49688" s="1" t="s">
        <v>109858</v>
      </c>
      <c r="F49688" s="4" t="s">
        <v>2</v>
      </c>
      <c r="G49688" s="4" t="s">
        <v>277079</v>
      </c>
      <c r="H49688" s="93"/>
    </row>
    <row r="49689" spans="1:8">
      <c r="A49689" s="1" t="s">
        <v>109859</v>
      </c>
      <c r="B49689" s="1">
        <v>2.9</v>
      </c>
      <c r="C49689" s="1">
        <v>258.10000000000002</v>
      </c>
      <c r="D49689" s="2">
        <v>41565</v>
      </c>
      <c r="E49689" s="1" t="s">
        <v>109860</v>
      </c>
      <c r="F49689" s="4" t="s">
        <v>2</v>
      </c>
      <c r="G49689" s="4" t="s">
        <v>277079</v>
      </c>
      <c r="H49689" s="93"/>
    </row>
    <row r="49690" spans="1:8">
      <c r="A49690" s="1" t="s">
        <v>109861</v>
      </c>
      <c r="B49690" s="1">
        <v>1820</v>
      </c>
      <c r="C49690" s="1">
        <v>10920</v>
      </c>
      <c r="D49690" s="2">
        <v>41565</v>
      </c>
      <c r="E49690" s="1" t="s">
        <v>109862</v>
      </c>
      <c r="F49690" s="4" t="s">
        <v>2</v>
      </c>
      <c r="G49690" s="4" t="s">
        <v>277079</v>
      </c>
      <c r="H49690" s="93"/>
    </row>
    <row r="49691" spans="1:8">
      <c r="A49691" s="1" t="s">
        <v>109863</v>
      </c>
      <c r="B49691" s="1">
        <v>0</v>
      </c>
      <c r="C49691" s="1">
        <v>0</v>
      </c>
      <c r="D49691" s="2">
        <v>41565</v>
      </c>
      <c r="E49691" s="1" t="s">
        <v>109864</v>
      </c>
      <c r="F49691" s="4" t="s">
        <v>2</v>
      </c>
      <c r="G49691" s="4" t="s">
        <v>277079</v>
      </c>
      <c r="H49691" s="93"/>
    </row>
    <row r="49692" spans="1:8">
      <c r="A49692" s="1" t="s">
        <v>109865</v>
      </c>
      <c r="B49692" s="1">
        <v>110.80000000000001</v>
      </c>
      <c r="C49692" s="1">
        <v>5422</v>
      </c>
      <c r="D49692" s="2">
        <v>41565</v>
      </c>
      <c r="E49692" s="1" t="s">
        <v>109866</v>
      </c>
      <c r="F49692" s="4" t="s">
        <v>2</v>
      </c>
      <c r="G49692" s="4" t="s">
        <v>277079</v>
      </c>
      <c r="H49692" s="93"/>
    </row>
    <row r="49693" spans="1:8">
      <c r="A49693" s="1" t="s">
        <v>109867</v>
      </c>
      <c r="B49693" s="1">
        <v>1820</v>
      </c>
      <c r="C49693" s="1">
        <v>18200</v>
      </c>
      <c r="D49693" s="2">
        <v>41565</v>
      </c>
      <c r="E49693" s="1" t="s">
        <v>109868</v>
      </c>
      <c r="F49693" s="4" t="s">
        <v>2</v>
      </c>
      <c r="G49693" s="4" t="s">
        <v>277079</v>
      </c>
      <c r="H49693" s="93"/>
    </row>
    <row r="49694" spans="1:8">
      <c r="A49694" s="1" t="s">
        <v>109869</v>
      </c>
      <c r="B49694" s="1">
        <v>93.25</v>
      </c>
      <c r="C49694" s="1">
        <v>4920.05</v>
      </c>
      <c r="D49694" s="2">
        <v>41565</v>
      </c>
      <c r="E49694" s="1" t="s">
        <v>109870</v>
      </c>
      <c r="F49694" s="4" t="s">
        <v>2</v>
      </c>
      <c r="G49694" s="4" t="s">
        <v>277079</v>
      </c>
      <c r="H49694" s="93"/>
    </row>
    <row r="49695" spans="1:8">
      <c r="A49695" s="1" t="s">
        <v>109871</v>
      </c>
      <c r="B49695" s="1">
        <v>806.6</v>
      </c>
      <c r="C49695" s="1">
        <v>10485.800000000001</v>
      </c>
      <c r="D49695" s="2">
        <v>41565</v>
      </c>
      <c r="E49695" s="1" t="s">
        <v>109872</v>
      </c>
      <c r="F49695" s="4" t="s">
        <v>2</v>
      </c>
      <c r="G49695" s="4" t="s">
        <v>277079</v>
      </c>
      <c r="H49695" s="93"/>
    </row>
    <row r="49696" spans="1:8">
      <c r="A49696" s="1" t="s">
        <v>109873</v>
      </c>
      <c r="B49696" s="1">
        <v>4.3499999999999996</v>
      </c>
      <c r="C49696" s="1">
        <v>139.19999999999999</v>
      </c>
      <c r="D49696" s="2">
        <v>41565</v>
      </c>
      <c r="E49696" s="1" t="s">
        <v>109874</v>
      </c>
      <c r="F49696" s="4" t="s">
        <v>2</v>
      </c>
      <c r="G49696" s="4" t="s">
        <v>277079</v>
      </c>
      <c r="H49696" s="93"/>
    </row>
    <row r="49697" spans="1:8">
      <c r="A49697" s="1" t="s">
        <v>109875</v>
      </c>
      <c r="B49697" s="1">
        <v>5.8</v>
      </c>
      <c r="C49697" s="1">
        <v>713.4</v>
      </c>
      <c r="D49697" s="2">
        <v>41565</v>
      </c>
      <c r="E49697" s="1" t="s">
        <v>109876</v>
      </c>
      <c r="F49697" s="4" t="s">
        <v>2</v>
      </c>
      <c r="G49697" s="4" t="s">
        <v>277079</v>
      </c>
      <c r="H49697" s="93"/>
    </row>
    <row r="49698" spans="1:8">
      <c r="A49698" s="1" t="s">
        <v>109877</v>
      </c>
      <c r="B49698" s="1">
        <v>632.20000000000005</v>
      </c>
      <c r="C49698" s="1">
        <v>13582.490000000002</v>
      </c>
      <c r="D49698" s="2">
        <v>41565</v>
      </c>
      <c r="E49698" s="1" t="s">
        <v>109878</v>
      </c>
      <c r="F49698" s="4" t="s">
        <v>2</v>
      </c>
      <c r="G49698" s="4" t="s">
        <v>277079</v>
      </c>
      <c r="H49698" s="93"/>
    </row>
    <row r="49699" spans="1:8">
      <c r="A49699" s="1" t="s">
        <v>109879</v>
      </c>
      <c r="B49699" s="1">
        <v>18.850000000000001</v>
      </c>
      <c r="C49699" s="1">
        <v>5766.65</v>
      </c>
      <c r="D49699" s="2">
        <v>41565</v>
      </c>
      <c r="E49699" s="1" t="s">
        <v>109880</v>
      </c>
      <c r="F49699" s="4" t="s">
        <v>2</v>
      </c>
      <c r="G49699" s="4" t="s">
        <v>277079</v>
      </c>
      <c r="H49699" s="93"/>
    </row>
    <row r="49700" spans="1:8">
      <c r="A49700" s="1" t="s">
        <v>109881</v>
      </c>
      <c r="B49700" s="1">
        <v>1820</v>
      </c>
      <c r="C49700" s="1">
        <v>9100</v>
      </c>
      <c r="D49700" s="2">
        <v>41565</v>
      </c>
      <c r="E49700" s="1" t="s">
        <v>109882</v>
      </c>
      <c r="F49700" s="4" t="s">
        <v>2</v>
      </c>
      <c r="G49700" s="4" t="s">
        <v>277079</v>
      </c>
      <c r="H49700" s="93"/>
    </row>
    <row r="49701" spans="1:8">
      <c r="A49701" s="1" t="s">
        <v>109883</v>
      </c>
      <c r="B49701" s="1">
        <v>4.3499999999999996</v>
      </c>
      <c r="C49701" s="1">
        <v>1184.6500000000001</v>
      </c>
      <c r="D49701" s="2">
        <v>41565</v>
      </c>
      <c r="E49701" s="1" t="s">
        <v>109884</v>
      </c>
      <c r="F49701" s="4" t="s">
        <v>2</v>
      </c>
      <c r="G49701" s="4" t="s">
        <v>277079</v>
      </c>
      <c r="H49701" s="93"/>
    </row>
    <row r="49702" spans="1:8">
      <c r="A49702" s="1" t="s">
        <v>109885</v>
      </c>
      <c r="B49702" s="1">
        <v>5.8</v>
      </c>
      <c r="C49702" s="1">
        <v>495.9</v>
      </c>
      <c r="D49702" s="2">
        <v>41565</v>
      </c>
      <c r="E49702" s="1" t="s">
        <v>109886</v>
      </c>
      <c r="F49702" s="4" t="s">
        <v>2</v>
      </c>
      <c r="G49702" s="4" t="s">
        <v>277079</v>
      </c>
      <c r="H49702" s="93"/>
    </row>
    <row r="49703" spans="1:8">
      <c r="A49703" s="1" t="s">
        <v>109887</v>
      </c>
      <c r="B49703" s="1">
        <v>5.8</v>
      </c>
      <c r="C49703" s="1">
        <v>272.60000000000002</v>
      </c>
      <c r="D49703" s="2">
        <v>41565</v>
      </c>
      <c r="E49703" s="1" t="s">
        <v>109888</v>
      </c>
      <c r="F49703" s="4" t="s">
        <v>2</v>
      </c>
      <c r="G49703" s="4" t="s">
        <v>277079</v>
      </c>
      <c r="H49703" s="93"/>
    </row>
    <row r="49704" spans="1:8">
      <c r="A49704" s="1" t="s">
        <v>109889</v>
      </c>
      <c r="B49704" s="1">
        <v>49.6</v>
      </c>
      <c r="C49704" s="1">
        <v>1934.4</v>
      </c>
      <c r="D49704" s="2">
        <v>41565</v>
      </c>
      <c r="E49704" s="1" t="s">
        <v>109890</v>
      </c>
      <c r="F49704" s="4" t="s">
        <v>2</v>
      </c>
      <c r="G49704" s="4" t="s">
        <v>277079</v>
      </c>
      <c r="H49704" s="93"/>
    </row>
    <row r="49705" spans="1:8">
      <c r="A49705" s="1" t="s">
        <v>109891</v>
      </c>
      <c r="B49705" s="1">
        <v>1.45</v>
      </c>
      <c r="C49705" s="1">
        <v>2463.5499999999997</v>
      </c>
      <c r="D49705" s="2">
        <v>41565</v>
      </c>
      <c r="E49705" s="1" t="s">
        <v>109892</v>
      </c>
      <c r="F49705" s="4" t="s">
        <v>2</v>
      </c>
      <c r="G49705" s="4" t="s">
        <v>277079</v>
      </c>
      <c r="H49705" s="93"/>
    </row>
    <row r="49706" spans="1:8">
      <c r="A49706" s="1" t="s">
        <v>109893</v>
      </c>
      <c r="B49706" s="1">
        <v>92.600000000000009</v>
      </c>
      <c r="C49706" s="1">
        <v>4893.4000000000005</v>
      </c>
      <c r="D49706" s="2">
        <v>41565</v>
      </c>
      <c r="E49706" s="1" t="s">
        <v>109894</v>
      </c>
      <c r="F49706" s="4" t="s">
        <v>2</v>
      </c>
      <c r="G49706" s="4" t="s">
        <v>277079</v>
      </c>
      <c r="H49706" s="93"/>
    </row>
    <row r="49707" spans="1:8">
      <c r="A49707" s="1" t="s">
        <v>109895</v>
      </c>
      <c r="B49707" s="1">
        <v>970.1</v>
      </c>
      <c r="C49707" s="1">
        <v>10431.299999999999</v>
      </c>
      <c r="D49707" s="2">
        <v>41565</v>
      </c>
      <c r="E49707" s="1" t="s">
        <v>109896</v>
      </c>
      <c r="F49707" s="4" t="s">
        <v>2</v>
      </c>
      <c r="G49707" s="4" t="s">
        <v>277079</v>
      </c>
      <c r="H49707" s="93"/>
    </row>
    <row r="49708" spans="1:8">
      <c r="A49708" s="1" t="s">
        <v>109897</v>
      </c>
      <c r="B49708" s="1">
        <v>28.35</v>
      </c>
      <c r="C49708" s="1">
        <v>4480.3499999999995</v>
      </c>
      <c r="D49708" s="2">
        <v>41565</v>
      </c>
      <c r="E49708" s="1" t="s">
        <v>109898</v>
      </c>
      <c r="F49708" s="4" t="s">
        <v>2</v>
      </c>
      <c r="G49708" s="4" t="s">
        <v>277079</v>
      </c>
      <c r="H49708" s="93"/>
    </row>
    <row r="49709" spans="1:8">
      <c r="A49709" s="1" t="s">
        <v>109899</v>
      </c>
      <c r="B49709" s="1">
        <v>26.9</v>
      </c>
      <c r="C49709" s="1">
        <v>409.79999999999995</v>
      </c>
      <c r="D49709" s="2">
        <v>41565</v>
      </c>
      <c r="E49709" s="1" t="s">
        <v>109900</v>
      </c>
      <c r="F49709" s="4" t="s">
        <v>2</v>
      </c>
      <c r="G49709" s="4" t="s">
        <v>277079</v>
      </c>
      <c r="H49709" s="93"/>
    </row>
    <row r="49710" spans="1:8">
      <c r="A49710" s="1" t="s">
        <v>109901</v>
      </c>
      <c r="B49710" s="1">
        <v>18.2</v>
      </c>
      <c r="C49710" s="1">
        <v>709.8</v>
      </c>
      <c r="D49710" s="2">
        <v>41565</v>
      </c>
      <c r="E49710" s="1" t="s">
        <v>109902</v>
      </c>
      <c r="F49710" s="4" t="s">
        <v>2</v>
      </c>
      <c r="G49710" s="4" t="s">
        <v>277079</v>
      </c>
      <c r="H49710" s="93"/>
    </row>
    <row r="49711" spans="1:8">
      <c r="A49711" s="1" t="s">
        <v>109903</v>
      </c>
      <c r="B49711" s="1">
        <v>22.549999999999997</v>
      </c>
      <c r="C49711" s="1">
        <v>2428.85</v>
      </c>
      <c r="D49711" s="2">
        <v>41565</v>
      </c>
      <c r="E49711" s="1" t="s">
        <v>109904</v>
      </c>
      <c r="F49711" s="4" t="s">
        <v>2</v>
      </c>
      <c r="G49711" s="4" t="s">
        <v>277079</v>
      </c>
      <c r="H49711" s="93"/>
    </row>
    <row r="49712" spans="1:8">
      <c r="A49712" s="1" t="s">
        <v>109905</v>
      </c>
      <c r="B49712" s="1">
        <v>737.6</v>
      </c>
      <c r="C49712" s="1">
        <v>9278.4000000000015</v>
      </c>
      <c r="D49712" s="2">
        <v>41565</v>
      </c>
      <c r="E49712" s="1" t="s">
        <v>109906</v>
      </c>
      <c r="F49712" s="4" t="s">
        <v>2</v>
      </c>
      <c r="G49712" s="4" t="s">
        <v>277079</v>
      </c>
      <c r="H49712" s="93"/>
    </row>
    <row r="49713" spans="1:8">
      <c r="A49713" s="1" t="s">
        <v>109907</v>
      </c>
      <c r="B49713" s="1">
        <v>381.1</v>
      </c>
      <c r="C49713" s="1">
        <v>4139.2000000000007</v>
      </c>
      <c r="D49713" s="2">
        <v>41565</v>
      </c>
      <c r="E49713" s="1" t="s">
        <v>109908</v>
      </c>
      <c r="F49713" s="4" t="s">
        <v>2</v>
      </c>
      <c r="G49713" s="4" t="s">
        <v>277079</v>
      </c>
      <c r="H49713" s="93"/>
    </row>
    <row r="49714" spans="1:8">
      <c r="A49714" s="1" t="s">
        <v>109909</v>
      </c>
      <c r="B49714" s="1">
        <v>111.6</v>
      </c>
      <c r="C49714" s="1">
        <v>2889.2</v>
      </c>
      <c r="D49714" s="2">
        <v>41565</v>
      </c>
      <c r="E49714" s="1" t="s">
        <v>109910</v>
      </c>
      <c r="F49714" s="4" t="s">
        <v>2</v>
      </c>
      <c r="G49714" s="4" t="s">
        <v>277079</v>
      </c>
      <c r="H49714" s="93"/>
    </row>
    <row r="49715" spans="1:8">
      <c r="A49715" s="1" t="s">
        <v>109911</v>
      </c>
      <c r="B49715" s="1">
        <v>61.2</v>
      </c>
      <c r="C49715" s="1">
        <v>3670</v>
      </c>
      <c r="D49715" s="2">
        <v>41565</v>
      </c>
      <c r="E49715" s="1" t="s">
        <v>109912</v>
      </c>
      <c r="F49715" s="4" t="s">
        <v>2</v>
      </c>
      <c r="G49715" s="4" t="s">
        <v>277079</v>
      </c>
      <c r="H49715" s="93"/>
    </row>
    <row r="49716" spans="1:8">
      <c r="A49716" s="1" t="s">
        <v>109913</v>
      </c>
      <c r="B49716" s="1">
        <v>86.800000000000011</v>
      </c>
      <c r="C49716" s="1">
        <v>8593.2000000000007</v>
      </c>
      <c r="D49716" s="2">
        <v>41565</v>
      </c>
      <c r="E49716" s="1" t="s">
        <v>109914</v>
      </c>
      <c r="F49716" s="4" t="s">
        <v>2</v>
      </c>
      <c r="G49716" s="4" t="s">
        <v>277079</v>
      </c>
      <c r="H49716" s="93"/>
    </row>
    <row r="49717" spans="1:8">
      <c r="A49717" s="1" t="s">
        <v>109915</v>
      </c>
      <c r="B49717" s="1">
        <v>370.6</v>
      </c>
      <c r="C49717" s="1">
        <v>3706</v>
      </c>
      <c r="D49717" s="2">
        <v>41565</v>
      </c>
      <c r="E49717" s="1" t="s">
        <v>109916</v>
      </c>
      <c r="F49717" s="4" t="s">
        <v>2</v>
      </c>
      <c r="G49717" s="4" t="s">
        <v>277079</v>
      </c>
      <c r="H49717" s="93"/>
    </row>
    <row r="49718" spans="1:8">
      <c r="A49718" s="1" t="s">
        <v>109917</v>
      </c>
      <c r="B49718" s="1">
        <v>80.2</v>
      </c>
      <c r="C49718" s="1">
        <v>2624.4</v>
      </c>
      <c r="D49718" s="2">
        <v>41565</v>
      </c>
      <c r="E49718" s="1" t="s">
        <v>109918</v>
      </c>
      <c r="F49718" s="4" t="s">
        <v>2</v>
      </c>
      <c r="G49718" s="4" t="s">
        <v>277079</v>
      </c>
      <c r="H49718" s="93"/>
    </row>
    <row r="49719" spans="1:8">
      <c r="A49719" s="1" t="s">
        <v>109919</v>
      </c>
      <c r="B49719" s="1">
        <v>2.9</v>
      </c>
      <c r="C49719" s="1">
        <v>3593.1</v>
      </c>
      <c r="D49719" s="2">
        <v>41565</v>
      </c>
      <c r="E49719" s="1" t="s">
        <v>109920</v>
      </c>
      <c r="F49719" s="4" t="s">
        <v>2</v>
      </c>
      <c r="G49719" s="4" t="s">
        <v>277079</v>
      </c>
      <c r="H49719" s="93"/>
    </row>
    <row r="49720" spans="1:8">
      <c r="A49720" s="1" t="s">
        <v>109921</v>
      </c>
      <c r="B49720" s="1">
        <v>1820</v>
      </c>
      <c r="C49720" s="1">
        <v>7280</v>
      </c>
      <c r="D49720" s="2">
        <v>41565</v>
      </c>
      <c r="E49720" s="1" t="s">
        <v>109922</v>
      </c>
      <c r="F49720" s="4" t="s">
        <v>2</v>
      </c>
      <c r="G49720" s="4" t="s">
        <v>277079</v>
      </c>
      <c r="H49720" s="93"/>
    </row>
    <row r="49721" spans="1:8">
      <c r="A49721" s="1" t="s">
        <v>109923</v>
      </c>
      <c r="B49721" s="1">
        <v>152.60000000000002</v>
      </c>
      <c r="C49721" s="1">
        <v>7630.0000000000009</v>
      </c>
      <c r="D49721" s="2">
        <v>41565</v>
      </c>
      <c r="E49721" s="1" t="s">
        <v>109924</v>
      </c>
      <c r="F49721" s="4" t="s">
        <v>2</v>
      </c>
      <c r="G49721" s="4" t="s">
        <v>277079</v>
      </c>
      <c r="H49721" s="93"/>
    </row>
    <row r="49722" spans="1:8">
      <c r="A49722" s="1" t="s">
        <v>109925</v>
      </c>
      <c r="B49722" s="1">
        <v>80.2</v>
      </c>
      <c r="C49722" s="1">
        <v>5978.6</v>
      </c>
      <c r="D49722" s="2">
        <v>41565</v>
      </c>
      <c r="E49722" s="1" t="s">
        <v>109926</v>
      </c>
      <c r="F49722" s="4" t="s">
        <v>2</v>
      </c>
      <c r="G49722" s="4" t="s">
        <v>277079</v>
      </c>
      <c r="H49722" s="93"/>
    </row>
    <row r="49723" spans="1:8">
      <c r="A49723" s="1" t="s">
        <v>109927</v>
      </c>
      <c r="B49723" s="1">
        <v>136.4</v>
      </c>
      <c r="C49723" s="1">
        <v>954.79999999999984</v>
      </c>
      <c r="D49723" s="2">
        <v>41565</v>
      </c>
      <c r="E49723" s="1" t="s">
        <v>109928</v>
      </c>
      <c r="F49723" s="4" t="s">
        <v>2</v>
      </c>
      <c r="G49723" s="4" t="s">
        <v>277079</v>
      </c>
      <c r="H49723" s="93"/>
    </row>
    <row r="49724" spans="1:8">
      <c r="A49724" s="1" t="s">
        <v>109929</v>
      </c>
      <c r="B49724" s="1">
        <v>1547.8000000000002</v>
      </c>
      <c r="C49724" s="1">
        <v>15478</v>
      </c>
      <c r="D49724" s="2">
        <v>41565</v>
      </c>
      <c r="E49724" s="1" t="s">
        <v>109930</v>
      </c>
      <c r="F49724" s="4" t="s">
        <v>2</v>
      </c>
      <c r="G49724" s="4" t="s">
        <v>277079</v>
      </c>
      <c r="H49724" s="93"/>
    </row>
    <row r="49725" spans="1:8">
      <c r="A49725" s="1" t="s">
        <v>109931</v>
      </c>
      <c r="B49725" s="1">
        <v>10.15</v>
      </c>
      <c r="C49725" s="1">
        <v>1725.5</v>
      </c>
      <c r="D49725" s="2">
        <v>41565</v>
      </c>
      <c r="E49725" s="1" t="s">
        <v>109932</v>
      </c>
      <c r="F49725" s="4" t="s">
        <v>2</v>
      </c>
      <c r="G49725" s="4" t="s">
        <v>277079</v>
      </c>
      <c r="H49725" s="93"/>
    </row>
    <row r="49726" spans="1:8">
      <c r="A49726" s="1" t="s">
        <v>109933</v>
      </c>
      <c r="B49726" s="1">
        <v>111.6</v>
      </c>
      <c r="C49726" s="1">
        <v>3292.2</v>
      </c>
      <c r="D49726" s="2">
        <v>41565</v>
      </c>
      <c r="E49726" s="1" t="s">
        <v>109934</v>
      </c>
      <c r="F49726" s="4" t="s">
        <v>2</v>
      </c>
      <c r="G49726" s="4" t="s">
        <v>277079</v>
      </c>
      <c r="H49726" s="93"/>
    </row>
    <row r="49727" spans="1:8">
      <c r="A49727" s="1" t="s">
        <v>109935</v>
      </c>
      <c r="B49727" s="1">
        <v>2.9</v>
      </c>
      <c r="C49727" s="1">
        <v>217.5</v>
      </c>
      <c r="D49727" s="2">
        <v>41565</v>
      </c>
      <c r="E49727" s="1" t="s">
        <v>109936</v>
      </c>
      <c r="F49727" s="4" t="s">
        <v>2</v>
      </c>
      <c r="G49727" s="4" t="s">
        <v>277079</v>
      </c>
      <c r="H49727" s="93"/>
    </row>
    <row r="49728" spans="1:8">
      <c r="A49728" s="1" t="s">
        <v>109937</v>
      </c>
      <c r="B49728" s="1">
        <v>5.8</v>
      </c>
      <c r="C49728" s="1">
        <v>342.2</v>
      </c>
      <c r="D49728" s="2">
        <v>41565</v>
      </c>
      <c r="E49728" s="1" t="s">
        <v>109938</v>
      </c>
      <c r="F49728" s="4" t="s">
        <v>2</v>
      </c>
      <c r="G49728" s="4" t="s">
        <v>277079</v>
      </c>
      <c r="H49728" s="93"/>
    </row>
    <row r="49729" spans="1:8">
      <c r="A49729" s="1" t="s">
        <v>109939</v>
      </c>
      <c r="B49729" s="1">
        <v>37.200000000000003</v>
      </c>
      <c r="C49729" s="1">
        <v>5542.7999999999993</v>
      </c>
      <c r="D49729" s="2">
        <v>41565</v>
      </c>
      <c r="E49729" s="1" t="s">
        <v>109940</v>
      </c>
      <c r="F49729" s="4" t="s">
        <v>2</v>
      </c>
      <c r="G49729" s="4" t="s">
        <v>277079</v>
      </c>
      <c r="H49729" s="93"/>
    </row>
    <row r="49730" spans="1:8">
      <c r="A49730" s="1" t="s">
        <v>109941</v>
      </c>
      <c r="B49730" s="1">
        <v>161.20000000000002</v>
      </c>
      <c r="C49730" s="1">
        <v>3546.4000000000005</v>
      </c>
      <c r="D49730" s="2">
        <v>41565</v>
      </c>
      <c r="E49730" s="1" t="s">
        <v>109942</v>
      </c>
      <c r="F49730" s="4" t="s">
        <v>2</v>
      </c>
      <c r="G49730" s="4" t="s">
        <v>277079</v>
      </c>
      <c r="H49730" s="93"/>
    </row>
    <row r="49731" spans="1:8">
      <c r="A49731" s="1" t="s">
        <v>109943</v>
      </c>
      <c r="B49731" s="1">
        <v>37.200000000000003</v>
      </c>
      <c r="C49731" s="1">
        <v>6510.0000000000009</v>
      </c>
      <c r="D49731" s="2">
        <v>41565</v>
      </c>
      <c r="E49731" s="1" t="s">
        <v>109944</v>
      </c>
      <c r="F49731" s="4" t="s">
        <v>2</v>
      </c>
      <c r="G49731" s="4" t="s">
        <v>277079</v>
      </c>
      <c r="H49731" s="93"/>
    </row>
    <row r="49732" spans="1:8">
      <c r="A49732" s="1" t="s">
        <v>109945</v>
      </c>
      <c r="B49732" s="1">
        <v>1820</v>
      </c>
      <c r="C49732" s="1">
        <v>40040</v>
      </c>
      <c r="D49732" s="2">
        <v>41565</v>
      </c>
      <c r="E49732" s="1" t="s">
        <v>109946</v>
      </c>
      <c r="F49732" s="4" t="s">
        <v>2</v>
      </c>
      <c r="G49732" s="4" t="s">
        <v>277079</v>
      </c>
      <c r="H49732" s="93"/>
    </row>
    <row r="49733" spans="1:8">
      <c r="A49733" s="1" t="s">
        <v>109947</v>
      </c>
      <c r="B49733" s="1">
        <v>583.70000000000005</v>
      </c>
      <c r="C49733" s="1">
        <v>5850.7000000000007</v>
      </c>
      <c r="D49733" s="2">
        <v>41565</v>
      </c>
      <c r="E49733" s="1" t="s">
        <v>109948</v>
      </c>
      <c r="F49733" s="4" t="s">
        <v>2</v>
      </c>
      <c r="G49733" s="4" t="s">
        <v>277079</v>
      </c>
      <c r="H49733" s="93"/>
    </row>
    <row r="49734" spans="1:8">
      <c r="A49734" s="1" t="s">
        <v>109949</v>
      </c>
      <c r="B49734" s="1">
        <v>74.400000000000006</v>
      </c>
      <c r="C49734" s="1">
        <v>2653.6000000000004</v>
      </c>
      <c r="D49734" s="2">
        <v>41565</v>
      </c>
      <c r="E49734" s="1" t="s">
        <v>109950</v>
      </c>
      <c r="F49734" s="4" t="s">
        <v>2</v>
      </c>
      <c r="G49734" s="4" t="s">
        <v>277079</v>
      </c>
      <c r="H49734" s="93"/>
    </row>
    <row r="49735" spans="1:8">
      <c r="A49735" s="1" t="s">
        <v>109951</v>
      </c>
      <c r="B49735" s="1">
        <v>130.80000000000001</v>
      </c>
      <c r="C49735" s="1">
        <v>4578</v>
      </c>
      <c r="D49735" s="2">
        <v>41565</v>
      </c>
      <c r="E49735" s="1" t="s">
        <v>109952</v>
      </c>
      <c r="F49735" s="4" t="s">
        <v>2</v>
      </c>
      <c r="G49735" s="4" t="s">
        <v>277079</v>
      </c>
      <c r="H49735" s="93"/>
    </row>
    <row r="49736" spans="1:8">
      <c r="A49736" s="1" t="s">
        <v>109953</v>
      </c>
      <c r="B49736" s="1">
        <v>148.80000000000001</v>
      </c>
      <c r="C49736" s="1">
        <v>10391.199999999997</v>
      </c>
      <c r="D49736" s="2">
        <v>41565</v>
      </c>
      <c r="E49736" s="1" t="s">
        <v>109954</v>
      </c>
      <c r="F49736" s="4" t="s">
        <v>2</v>
      </c>
      <c r="G49736" s="4" t="s">
        <v>277079</v>
      </c>
      <c r="H49736" s="93"/>
    </row>
    <row r="49737" spans="1:8">
      <c r="A49737" s="1" t="s">
        <v>109955</v>
      </c>
      <c r="B49737" s="1">
        <v>210.79999999999998</v>
      </c>
      <c r="C49737" s="1">
        <v>9858</v>
      </c>
      <c r="D49737" s="2">
        <v>41565</v>
      </c>
      <c r="E49737" s="1" t="s">
        <v>109956</v>
      </c>
      <c r="F49737" s="4" t="s">
        <v>2</v>
      </c>
      <c r="G49737" s="4" t="s">
        <v>277079</v>
      </c>
      <c r="H49737" s="93"/>
    </row>
    <row r="49738" spans="1:8">
      <c r="A49738" s="1" t="s">
        <v>109957</v>
      </c>
      <c r="B49738" s="1">
        <v>577.70000000000005</v>
      </c>
      <c r="C49738" s="1">
        <v>13864.800000000001</v>
      </c>
      <c r="D49738" s="2">
        <v>41565</v>
      </c>
      <c r="E49738" s="1" t="s">
        <v>109958</v>
      </c>
      <c r="F49738" s="4" t="s">
        <v>2</v>
      </c>
      <c r="G49738" s="4" t="s">
        <v>277079</v>
      </c>
      <c r="H49738" s="93"/>
    </row>
    <row r="49739" spans="1:8">
      <c r="A49739" s="1" t="s">
        <v>109959</v>
      </c>
      <c r="B49739" s="1">
        <v>28.349999999999998</v>
      </c>
      <c r="C49739" s="1">
        <v>1849.25</v>
      </c>
      <c r="D49739" s="2">
        <v>41565</v>
      </c>
      <c r="E49739" s="1" t="s">
        <v>109960</v>
      </c>
      <c r="F49739" s="4" t="s">
        <v>2</v>
      </c>
      <c r="G49739" s="4" t="s">
        <v>277079</v>
      </c>
      <c r="H49739" s="93"/>
    </row>
    <row r="49740" spans="1:8">
      <c r="A49740" s="1" t="s">
        <v>109961</v>
      </c>
      <c r="B49740" s="1">
        <v>22.549999999999997</v>
      </c>
      <c r="C49740" s="1">
        <v>1017.9499999999999</v>
      </c>
      <c r="D49740" s="2">
        <v>41565</v>
      </c>
      <c r="E49740" s="1" t="s">
        <v>109962</v>
      </c>
      <c r="F49740" s="4" t="s">
        <v>2</v>
      </c>
      <c r="G49740" s="4" t="s">
        <v>277079</v>
      </c>
      <c r="H49740" s="93"/>
    </row>
    <row r="49741" spans="1:8">
      <c r="A49741" s="1" t="s">
        <v>109963</v>
      </c>
      <c r="B49741" s="1">
        <v>223.2</v>
      </c>
      <c r="C49741" s="1">
        <v>22096.800000000003</v>
      </c>
      <c r="D49741" s="2">
        <v>41565</v>
      </c>
      <c r="E49741" s="1" t="s">
        <v>109964</v>
      </c>
      <c r="F49741" s="4" t="s">
        <v>2</v>
      </c>
      <c r="G49741" s="4" t="s">
        <v>277079</v>
      </c>
      <c r="H49741" s="93"/>
    </row>
    <row r="49742" spans="1:8">
      <c r="A49742" s="1" t="s">
        <v>109965</v>
      </c>
      <c r="B49742" s="1">
        <v>18.2</v>
      </c>
      <c r="C49742" s="1">
        <v>673.4</v>
      </c>
      <c r="D49742" s="2">
        <v>41565</v>
      </c>
      <c r="E49742" s="1" t="s">
        <v>109966</v>
      </c>
      <c r="F49742" s="4" t="s">
        <v>2</v>
      </c>
      <c r="G49742" s="4" t="s">
        <v>277079</v>
      </c>
      <c r="H49742" s="93"/>
    </row>
    <row r="49743" spans="1:8">
      <c r="A49743" s="1" t="s">
        <v>109967</v>
      </c>
      <c r="B49743" s="1">
        <v>479.6</v>
      </c>
      <c r="C49743" s="1">
        <v>14388</v>
      </c>
      <c r="D49743" s="2">
        <v>41565</v>
      </c>
      <c r="E49743" s="1" t="s">
        <v>109968</v>
      </c>
      <c r="F49743" s="4" t="s">
        <v>2</v>
      </c>
      <c r="G49743" s="4" t="s">
        <v>277079</v>
      </c>
      <c r="H49743" s="93"/>
    </row>
    <row r="49744" spans="1:8">
      <c r="A49744" s="1" t="s">
        <v>109969</v>
      </c>
      <c r="B49744" s="1">
        <v>61.2</v>
      </c>
      <c r="C49744" s="1">
        <v>2141.3879999999999</v>
      </c>
      <c r="D49744" s="2">
        <v>41565</v>
      </c>
      <c r="E49744" s="1" t="s">
        <v>109970</v>
      </c>
      <c r="F49744" s="4" t="s">
        <v>2</v>
      </c>
      <c r="G49744" s="4" t="s">
        <v>277079</v>
      </c>
      <c r="H49744" s="93"/>
    </row>
    <row r="49745" spans="1:8">
      <c r="A49745" s="1" t="s">
        <v>109971</v>
      </c>
      <c r="B49745" s="1">
        <v>1656.8000000000002</v>
      </c>
      <c r="C49745" s="1">
        <v>33441.199999999997</v>
      </c>
      <c r="D49745" s="2">
        <v>41565</v>
      </c>
      <c r="E49745" s="1" t="s">
        <v>109972</v>
      </c>
      <c r="F49745" s="4" t="s">
        <v>2</v>
      </c>
      <c r="G49745" s="4" t="s">
        <v>277079</v>
      </c>
      <c r="H49745" s="93"/>
    </row>
    <row r="49746" spans="1:8">
      <c r="A49746" s="1" t="s">
        <v>109973</v>
      </c>
      <c r="B49746" s="1">
        <v>451.40000000000003</v>
      </c>
      <c r="C49746" s="1">
        <v>13709.400000000001</v>
      </c>
      <c r="D49746" s="2">
        <v>41565</v>
      </c>
      <c r="E49746" s="1" t="s">
        <v>109974</v>
      </c>
      <c r="F49746" s="4" t="s">
        <v>2</v>
      </c>
      <c r="G49746" s="4" t="s">
        <v>277079</v>
      </c>
      <c r="H49746" s="93"/>
    </row>
    <row r="49747" spans="1:8">
      <c r="A49747" s="1" t="s">
        <v>109975</v>
      </c>
      <c r="B49747" s="1">
        <v>893.80000000000007</v>
      </c>
      <c r="C49747" s="1">
        <v>19663.600000000002</v>
      </c>
      <c r="D49747" s="2">
        <v>41565</v>
      </c>
      <c r="E49747" s="1" t="s">
        <v>109976</v>
      </c>
      <c r="F49747" s="4" t="s">
        <v>2</v>
      </c>
      <c r="G49747" s="4" t="s">
        <v>277079</v>
      </c>
      <c r="H49747" s="93"/>
    </row>
    <row r="49748" spans="1:8">
      <c r="A49748" s="1" t="s">
        <v>109977</v>
      </c>
      <c r="B49748" s="1">
        <v>152.60000000000002</v>
      </c>
      <c r="C49748" s="1">
        <v>6867.0000000000009</v>
      </c>
      <c r="D49748" s="2">
        <v>41565</v>
      </c>
      <c r="E49748" s="1" t="s">
        <v>109978</v>
      </c>
      <c r="F49748" s="4" t="s">
        <v>2</v>
      </c>
      <c r="G49748" s="4" t="s">
        <v>277079</v>
      </c>
      <c r="H49748" s="93"/>
    </row>
    <row r="49749" spans="1:8">
      <c r="A49749" s="1" t="s">
        <v>109979</v>
      </c>
      <c r="B49749" s="1">
        <v>86.8</v>
      </c>
      <c r="C49749" s="1">
        <v>3447.2</v>
      </c>
      <c r="D49749" s="2">
        <v>41565</v>
      </c>
      <c r="E49749" s="1" t="s">
        <v>109980</v>
      </c>
      <c r="F49749" s="4" t="s">
        <v>2</v>
      </c>
      <c r="G49749" s="4" t="s">
        <v>277079</v>
      </c>
      <c r="H49749" s="93"/>
    </row>
    <row r="49750" spans="1:8">
      <c r="A49750" s="1" t="s">
        <v>109981</v>
      </c>
      <c r="B49750" s="1">
        <v>161.20000000000002</v>
      </c>
      <c r="C49750" s="1">
        <v>38278.800000000003</v>
      </c>
      <c r="D49750" s="2">
        <v>41565</v>
      </c>
      <c r="E49750" s="1" t="s">
        <v>109982</v>
      </c>
      <c r="F49750" s="4" t="s">
        <v>2</v>
      </c>
      <c r="G49750" s="4" t="s">
        <v>277079</v>
      </c>
      <c r="H49750" s="93"/>
    </row>
    <row r="49751" spans="1:8">
      <c r="A49751" s="1" t="s">
        <v>109983</v>
      </c>
      <c r="B49751" s="1">
        <v>10.15</v>
      </c>
      <c r="C49751" s="1">
        <v>2019.8500000000001</v>
      </c>
      <c r="D49751" s="2">
        <v>41565</v>
      </c>
      <c r="E49751" s="1" t="s">
        <v>109984</v>
      </c>
      <c r="F49751" s="4" t="s">
        <v>2</v>
      </c>
      <c r="G49751" s="4" t="s">
        <v>277079</v>
      </c>
      <c r="H49751" s="93"/>
    </row>
    <row r="49752" spans="1:8">
      <c r="A49752" s="1" t="s">
        <v>109985</v>
      </c>
      <c r="B49752" s="1">
        <v>55.400000000000006</v>
      </c>
      <c r="C49752" s="1">
        <v>2314.2000000000003</v>
      </c>
      <c r="D49752" s="2">
        <v>41565</v>
      </c>
      <c r="E49752" s="1" t="s">
        <v>109986</v>
      </c>
      <c r="F49752" s="4" t="s">
        <v>2</v>
      </c>
      <c r="G49752" s="4" t="s">
        <v>277079</v>
      </c>
      <c r="H49752" s="93"/>
    </row>
    <row r="49753" spans="1:8">
      <c r="A49753" s="1" t="s">
        <v>109987</v>
      </c>
      <c r="B49753" s="1">
        <v>67.8</v>
      </c>
      <c r="C49753" s="1">
        <v>1993</v>
      </c>
      <c r="D49753" s="2">
        <v>41565</v>
      </c>
      <c r="E49753" s="1" t="s">
        <v>109988</v>
      </c>
      <c r="F49753" s="4" t="s">
        <v>2</v>
      </c>
      <c r="G49753" s="4" t="s">
        <v>277079</v>
      </c>
      <c r="H49753" s="93"/>
    </row>
    <row r="49754" spans="1:8">
      <c r="A49754" s="1" t="s">
        <v>109989</v>
      </c>
      <c r="B49754" s="1">
        <v>468.3</v>
      </c>
      <c r="C49754" s="1">
        <v>10519.550000000001</v>
      </c>
      <c r="D49754" s="2">
        <v>41565</v>
      </c>
      <c r="E49754" s="1" t="s">
        <v>109990</v>
      </c>
      <c r="F49754" s="4" t="s">
        <v>2</v>
      </c>
      <c r="G49754" s="4" t="s">
        <v>277079</v>
      </c>
      <c r="H49754" s="93"/>
    </row>
    <row r="49755" spans="1:8">
      <c r="A49755" s="1" t="s">
        <v>109991</v>
      </c>
      <c r="B49755" s="1">
        <v>5.8</v>
      </c>
      <c r="C49755" s="1">
        <v>240.7</v>
      </c>
      <c r="D49755" s="2">
        <v>41565</v>
      </c>
      <c r="E49755" s="1" t="s">
        <v>109992</v>
      </c>
      <c r="F49755" s="4" t="s">
        <v>2</v>
      </c>
      <c r="G49755" s="4" t="s">
        <v>277079</v>
      </c>
      <c r="H49755" s="93"/>
    </row>
    <row r="49756" spans="1:8">
      <c r="A49756" s="1" t="s">
        <v>109993</v>
      </c>
      <c r="B49756" s="1">
        <v>96.800000000000011</v>
      </c>
      <c r="C49756" s="1">
        <v>4292.9000000000005</v>
      </c>
      <c r="D49756" s="2">
        <v>41565</v>
      </c>
      <c r="E49756" s="1" t="s">
        <v>109994</v>
      </c>
      <c r="F49756" s="4" t="s">
        <v>2</v>
      </c>
      <c r="G49756" s="4" t="s">
        <v>277079</v>
      </c>
      <c r="H49756" s="93"/>
    </row>
    <row r="49757" spans="1:8">
      <c r="A49757" s="1" t="s">
        <v>109995</v>
      </c>
      <c r="B49757" s="1">
        <v>99.2</v>
      </c>
      <c r="C49757" s="1">
        <v>17384.799999999996</v>
      </c>
      <c r="D49757" s="2">
        <v>41565</v>
      </c>
      <c r="E49757" s="1" t="s">
        <v>109996</v>
      </c>
      <c r="F49757" s="4" t="s">
        <v>2</v>
      </c>
      <c r="G49757" s="4" t="s">
        <v>277079</v>
      </c>
      <c r="H49757" s="93"/>
    </row>
    <row r="49758" spans="1:8">
      <c r="A49758" s="1" t="s">
        <v>109997</v>
      </c>
      <c r="B49758" s="1">
        <v>14.5</v>
      </c>
      <c r="C49758" s="1">
        <v>652.5</v>
      </c>
      <c r="D49758" s="2">
        <v>41565</v>
      </c>
      <c r="E49758" s="1" t="s">
        <v>109998</v>
      </c>
      <c r="F49758" s="4" t="s">
        <v>2</v>
      </c>
      <c r="G49758" s="4" t="s">
        <v>277079</v>
      </c>
      <c r="H49758" s="93"/>
    </row>
    <row r="49759" spans="1:8">
      <c r="A49759" s="1" t="s">
        <v>109999</v>
      </c>
      <c r="B49759" s="1">
        <v>4.3499999999999996</v>
      </c>
      <c r="C49759" s="1">
        <v>213.14999999999998</v>
      </c>
      <c r="D49759" s="2">
        <v>41565</v>
      </c>
      <c r="E49759" s="1" t="s">
        <v>110000</v>
      </c>
      <c r="F49759" s="4" t="s">
        <v>2</v>
      </c>
      <c r="G49759" s="4" t="s">
        <v>277079</v>
      </c>
      <c r="H49759" s="93"/>
    </row>
    <row r="49760" spans="1:8">
      <c r="A49760" s="1" t="s">
        <v>110001</v>
      </c>
      <c r="B49760" s="1">
        <v>545</v>
      </c>
      <c r="C49760" s="1">
        <v>2929.375</v>
      </c>
      <c r="D49760" s="2">
        <v>41565</v>
      </c>
      <c r="E49760" s="1" t="s">
        <v>110002</v>
      </c>
      <c r="F49760" s="4" t="s">
        <v>2</v>
      </c>
      <c r="G49760" s="4" t="s">
        <v>277079</v>
      </c>
      <c r="H49760" s="93"/>
    </row>
    <row r="49761" spans="1:8">
      <c r="A49761" s="1" t="s">
        <v>110003</v>
      </c>
      <c r="B49761" s="1">
        <v>501.40000000000003</v>
      </c>
      <c r="C49761" s="1">
        <v>10028</v>
      </c>
      <c r="D49761" s="2">
        <v>41565</v>
      </c>
      <c r="E49761" s="1" t="s">
        <v>110004</v>
      </c>
      <c r="F49761" s="4" t="s">
        <v>2</v>
      </c>
      <c r="G49761" s="4" t="s">
        <v>277079</v>
      </c>
      <c r="H49761" s="93"/>
    </row>
    <row r="49762" spans="1:8">
      <c r="A49762" s="1" t="s">
        <v>110005</v>
      </c>
      <c r="B49762" s="1">
        <v>67.8</v>
      </c>
      <c r="C49762" s="1">
        <v>3537.8000000000006</v>
      </c>
      <c r="D49762" s="2">
        <v>41565</v>
      </c>
      <c r="E49762" s="1" t="s">
        <v>110006</v>
      </c>
      <c r="F49762" s="4" t="s">
        <v>2</v>
      </c>
      <c r="G49762" s="4" t="s">
        <v>277079</v>
      </c>
      <c r="H49762" s="93"/>
    </row>
    <row r="49763" spans="1:8">
      <c r="A49763" s="1" t="s">
        <v>110007</v>
      </c>
      <c r="B49763" s="1">
        <v>599.5</v>
      </c>
      <c r="C49763" s="1">
        <v>23980</v>
      </c>
      <c r="D49763" s="2">
        <v>41565</v>
      </c>
      <c r="E49763" s="1" t="s">
        <v>110008</v>
      </c>
      <c r="F49763" s="4" t="s">
        <v>2</v>
      </c>
      <c r="G49763" s="4" t="s">
        <v>277079</v>
      </c>
      <c r="H49763" s="93"/>
    </row>
    <row r="49764" spans="1:8">
      <c r="A49764" s="1" t="s">
        <v>110009</v>
      </c>
      <c r="B49764" s="1">
        <v>124</v>
      </c>
      <c r="C49764" s="1">
        <v>4588</v>
      </c>
      <c r="D49764" s="2">
        <v>41565</v>
      </c>
      <c r="E49764" s="1" t="s">
        <v>110010</v>
      </c>
      <c r="F49764" s="4" t="s">
        <v>2</v>
      </c>
      <c r="G49764" s="4" t="s">
        <v>277079</v>
      </c>
      <c r="H49764" s="93"/>
    </row>
    <row r="49765" spans="1:8">
      <c r="A49765" s="1" t="s">
        <v>110011</v>
      </c>
      <c r="B49765" s="1">
        <v>272.5</v>
      </c>
      <c r="C49765" s="1">
        <v>18802.5</v>
      </c>
      <c r="D49765" s="2">
        <v>41565</v>
      </c>
      <c r="E49765" s="1" t="s">
        <v>110012</v>
      </c>
      <c r="F49765" s="4" t="s">
        <v>2</v>
      </c>
      <c r="G49765" s="4" t="s">
        <v>277079</v>
      </c>
      <c r="H49765" s="93"/>
    </row>
    <row r="49766" spans="1:8">
      <c r="A49766" s="1" t="s">
        <v>110013</v>
      </c>
      <c r="B49766" s="1">
        <v>286.40000000000003</v>
      </c>
      <c r="C49766" s="1">
        <v>3112</v>
      </c>
      <c r="D49766" s="2">
        <v>41565</v>
      </c>
      <c r="E49766" s="1" t="s">
        <v>110014</v>
      </c>
      <c r="F49766" s="4" t="s">
        <v>2</v>
      </c>
      <c r="G49766" s="4" t="s">
        <v>277079</v>
      </c>
      <c r="H49766" s="93"/>
    </row>
    <row r="49767" spans="1:8">
      <c r="A49767" s="1" t="s">
        <v>110015</v>
      </c>
      <c r="B49767" s="1">
        <v>19.649999999999999</v>
      </c>
      <c r="C49767" s="1">
        <v>1872.85</v>
      </c>
      <c r="D49767" s="2">
        <v>41565</v>
      </c>
      <c r="E49767" s="1" t="s">
        <v>110016</v>
      </c>
      <c r="F49767" s="4" t="s">
        <v>2</v>
      </c>
      <c r="G49767" s="4" t="s">
        <v>277079</v>
      </c>
      <c r="H49767" s="93"/>
    </row>
    <row r="49768" spans="1:8">
      <c r="A49768" s="1" t="s">
        <v>110017</v>
      </c>
      <c r="B49768" s="1">
        <v>119.9</v>
      </c>
      <c r="C49768" s="1">
        <v>2398</v>
      </c>
      <c r="D49768" s="2">
        <v>41565</v>
      </c>
      <c r="E49768" s="1" t="s">
        <v>110018</v>
      </c>
      <c r="F49768" s="4" t="s">
        <v>2</v>
      </c>
      <c r="G49768" s="4" t="s">
        <v>277079</v>
      </c>
      <c r="H49768" s="93"/>
    </row>
    <row r="49769" spans="1:8">
      <c r="A49769" s="1" t="s">
        <v>110019</v>
      </c>
      <c r="B49769" s="1">
        <v>22.549999999999997</v>
      </c>
      <c r="C49769" s="1">
        <v>4533.0499999999993</v>
      </c>
      <c r="D49769" s="2">
        <v>41565</v>
      </c>
      <c r="E49769" s="1" t="s">
        <v>110020</v>
      </c>
      <c r="F49769" s="4" t="s">
        <v>2</v>
      </c>
      <c r="G49769" s="4" t="s">
        <v>277079</v>
      </c>
      <c r="H49769" s="93"/>
    </row>
    <row r="49770" spans="1:8">
      <c r="A49770" s="1" t="s">
        <v>110021</v>
      </c>
      <c r="B49770" s="1">
        <v>119.9</v>
      </c>
      <c r="C49770" s="1">
        <v>1798.5</v>
      </c>
      <c r="D49770" s="2">
        <v>41565</v>
      </c>
      <c r="E49770" s="1" t="s">
        <v>110022</v>
      </c>
      <c r="F49770" s="4" t="s">
        <v>2</v>
      </c>
      <c r="G49770" s="4" t="s">
        <v>277079</v>
      </c>
      <c r="H49770" s="93"/>
    </row>
    <row r="49771" spans="1:8">
      <c r="A49771" s="1" t="s">
        <v>110023</v>
      </c>
      <c r="B49771" s="1">
        <v>8.6999999999999993</v>
      </c>
      <c r="C49771" s="1">
        <v>252.3</v>
      </c>
      <c r="D49771" s="2">
        <v>41565</v>
      </c>
      <c r="E49771" s="1" t="s">
        <v>110024</v>
      </c>
      <c r="F49771" s="4" t="s">
        <v>2</v>
      </c>
      <c r="G49771" s="4" t="s">
        <v>277079</v>
      </c>
      <c r="H49771" s="93"/>
    </row>
    <row r="49772" spans="1:8">
      <c r="A49772" s="1" t="s">
        <v>110025</v>
      </c>
      <c r="B49772" s="1">
        <v>1820</v>
      </c>
      <c r="C49772" s="1">
        <v>54600</v>
      </c>
      <c r="D49772" s="2">
        <v>41565</v>
      </c>
      <c r="E49772" s="1" t="s">
        <v>110026</v>
      </c>
      <c r="F49772" s="4" t="s">
        <v>2</v>
      </c>
      <c r="G49772" s="4" t="s">
        <v>277079</v>
      </c>
      <c r="H49772" s="93"/>
    </row>
    <row r="49773" spans="1:8">
      <c r="A49773" s="1" t="s">
        <v>110027</v>
      </c>
      <c r="B49773" s="1">
        <v>92.600000000000009</v>
      </c>
      <c r="C49773" s="1">
        <v>1662</v>
      </c>
      <c r="D49773" s="2">
        <v>41565</v>
      </c>
      <c r="E49773" s="1" t="s">
        <v>110028</v>
      </c>
      <c r="F49773" s="4" t="s">
        <v>2</v>
      </c>
      <c r="G49773" s="4" t="s">
        <v>277079</v>
      </c>
      <c r="H49773" s="93"/>
    </row>
    <row r="49774" spans="1:8">
      <c r="A49774" s="1" t="s">
        <v>110029</v>
      </c>
      <c r="B49774" s="1">
        <v>4.3499999999999996</v>
      </c>
      <c r="C49774" s="1">
        <v>188.5</v>
      </c>
      <c r="D49774" s="2">
        <v>41565</v>
      </c>
      <c r="E49774" s="1" t="s">
        <v>110030</v>
      </c>
      <c r="F49774" s="4" t="s">
        <v>2</v>
      </c>
      <c r="G49774" s="4" t="s">
        <v>277079</v>
      </c>
      <c r="H49774" s="93"/>
    </row>
    <row r="49775" spans="1:8">
      <c r="A49775" s="1" t="s">
        <v>110031</v>
      </c>
      <c r="B49775" s="1">
        <v>457.80000000000007</v>
      </c>
      <c r="C49775" s="1">
        <v>7226.7000000000007</v>
      </c>
      <c r="D49775" s="2">
        <v>41565</v>
      </c>
      <c r="E49775" s="1" t="s">
        <v>110032</v>
      </c>
      <c r="F49775" s="4" t="s">
        <v>2</v>
      </c>
      <c r="G49775" s="4" t="s">
        <v>277079</v>
      </c>
      <c r="H49775" s="93"/>
    </row>
    <row r="49776" spans="1:8">
      <c r="A49776" s="1" t="s">
        <v>110033</v>
      </c>
      <c r="B49776" s="1">
        <v>3324.2000000000003</v>
      </c>
      <c r="C49776" s="1">
        <v>33242</v>
      </c>
      <c r="D49776" s="2">
        <v>41565</v>
      </c>
      <c r="E49776" s="1" t="s">
        <v>110034</v>
      </c>
      <c r="F49776" s="4" t="s">
        <v>2</v>
      </c>
      <c r="G49776" s="4" t="s">
        <v>277079</v>
      </c>
      <c r="H49776" s="93"/>
    </row>
    <row r="49777" spans="1:8">
      <c r="A49777" s="1" t="s">
        <v>110035</v>
      </c>
      <c r="B49777" s="1">
        <v>228.9</v>
      </c>
      <c r="C49777" s="1">
        <v>18083.100000000002</v>
      </c>
      <c r="D49777" s="2">
        <v>41565</v>
      </c>
      <c r="E49777" s="1" t="s">
        <v>110036</v>
      </c>
      <c r="F49777" s="4" t="s">
        <v>2</v>
      </c>
      <c r="G49777" s="4" t="s">
        <v>277079</v>
      </c>
      <c r="H49777" s="93"/>
    </row>
    <row r="49778" spans="1:8">
      <c r="A49778" s="1" t="s">
        <v>110037</v>
      </c>
      <c r="B49778" s="1">
        <v>446.90000000000003</v>
      </c>
      <c r="C49778" s="1">
        <v>17429.100000000002</v>
      </c>
      <c r="D49778" s="2">
        <v>41565</v>
      </c>
      <c r="E49778" s="1" t="s">
        <v>110038</v>
      </c>
      <c r="F49778" s="4" t="s">
        <v>2</v>
      </c>
      <c r="G49778" s="4" t="s">
        <v>277079</v>
      </c>
      <c r="H49778" s="93"/>
    </row>
    <row r="49779" spans="1:8">
      <c r="A49779" s="1" t="s">
        <v>110039</v>
      </c>
      <c r="B49779" s="1">
        <v>1820</v>
      </c>
      <c r="C49779" s="1">
        <v>32760</v>
      </c>
      <c r="D49779" s="2">
        <v>41565</v>
      </c>
      <c r="E49779" s="1" t="s">
        <v>110040</v>
      </c>
      <c r="F49779" s="4" t="s">
        <v>2</v>
      </c>
      <c r="G49779" s="4" t="s">
        <v>277079</v>
      </c>
      <c r="H49779" s="93"/>
    </row>
    <row r="49780" spans="1:8">
      <c r="A49780" s="1" t="s">
        <v>110041</v>
      </c>
      <c r="B49780" s="1">
        <v>62</v>
      </c>
      <c r="C49780" s="1">
        <v>5542.8</v>
      </c>
      <c r="D49780" s="2">
        <v>41565</v>
      </c>
      <c r="E49780" s="1" t="s">
        <v>110042</v>
      </c>
      <c r="F49780" s="4" t="s">
        <v>2</v>
      </c>
      <c r="G49780" s="4" t="s">
        <v>277079</v>
      </c>
      <c r="H49780" s="93"/>
    </row>
    <row r="49781" spans="1:8">
      <c r="A49781" s="1" t="s">
        <v>110043</v>
      </c>
      <c r="B49781" s="1">
        <v>50.25</v>
      </c>
      <c r="C49781" s="1">
        <v>8364.75</v>
      </c>
      <c r="D49781" s="2">
        <v>41565</v>
      </c>
      <c r="E49781" s="1" t="s">
        <v>110044</v>
      </c>
      <c r="F49781" s="4" t="s">
        <v>2</v>
      </c>
      <c r="G49781" s="4" t="s">
        <v>277079</v>
      </c>
      <c r="H49781" s="93"/>
    </row>
    <row r="49782" spans="1:8">
      <c r="A49782" s="1" t="s">
        <v>110045</v>
      </c>
      <c r="B49782" s="1">
        <v>20.299999999999997</v>
      </c>
      <c r="C49782" s="1">
        <v>640.697</v>
      </c>
      <c r="D49782" s="2">
        <v>41565</v>
      </c>
      <c r="E49782" s="1" t="s">
        <v>110046</v>
      </c>
      <c r="F49782" s="4" t="s">
        <v>2</v>
      </c>
      <c r="G49782" s="4" t="s">
        <v>277079</v>
      </c>
      <c r="H49782" s="93"/>
    </row>
    <row r="49783" spans="1:8">
      <c r="A49783" s="1" t="s">
        <v>110047</v>
      </c>
      <c r="B49783" s="1">
        <v>1.45</v>
      </c>
      <c r="C49783" s="1">
        <v>723.55</v>
      </c>
      <c r="D49783" s="2">
        <v>41565</v>
      </c>
      <c r="E49783" s="1" t="s">
        <v>110048</v>
      </c>
      <c r="F49783" s="4" t="s">
        <v>2</v>
      </c>
      <c r="G49783" s="4" t="s">
        <v>277079</v>
      </c>
      <c r="H49783" s="93"/>
    </row>
    <row r="49784" spans="1:8">
      <c r="A49784" s="1" t="s">
        <v>110049</v>
      </c>
      <c r="B49784" s="1">
        <v>392.40000000000003</v>
      </c>
      <c r="C49784" s="1">
        <v>7848.0000000000009</v>
      </c>
      <c r="D49784" s="2">
        <v>41565</v>
      </c>
      <c r="E49784" s="1" t="s">
        <v>110050</v>
      </c>
      <c r="F49784" s="4" t="s">
        <v>2</v>
      </c>
      <c r="G49784" s="4" t="s">
        <v>277079</v>
      </c>
      <c r="H49784" s="93"/>
    </row>
    <row r="49785" spans="1:8">
      <c r="A49785" s="1" t="s">
        <v>110051</v>
      </c>
      <c r="B49785" s="1">
        <v>43.65</v>
      </c>
      <c r="C49785" s="1">
        <v>1746</v>
      </c>
      <c r="D49785" s="2">
        <v>41565</v>
      </c>
      <c r="E49785" s="1" t="s">
        <v>110052</v>
      </c>
      <c r="F49785" s="4" t="s">
        <v>2</v>
      </c>
      <c r="G49785" s="4" t="s">
        <v>277079</v>
      </c>
      <c r="H49785" s="93"/>
    </row>
    <row r="49786" spans="1:8">
      <c r="A49786" s="1" t="s">
        <v>110053</v>
      </c>
      <c r="B49786" s="1">
        <v>33.5</v>
      </c>
      <c r="C49786" s="1">
        <v>1619.7</v>
      </c>
      <c r="D49786" s="2">
        <v>41565</v>
      </c>
      <c r="E49786" s="1" t="s">
        <v>110054</v>
      </c>
      <c r="F49786" s="4" t="s">
        <v>2</v>
      </c>
      <c r="G49786" s="4" t="s">
        <v>277079</v>
      </c>
      <c r="H49786" s="93"/>
    </row>
    <row r="49787" spans="1:8">
      <c r="A49787" s="1" t="s">
        <v>110055</v>
      </c>
      <c r="B49787" s="1">
        <v>29.8</v>
      </c>
      <c r="C49787" s="1">
        <v>4255.2</v>
      </c>
      <c r="D49787" s="2">
        <v>41565</v>
      </c>
      <c r="E49787" s="1" t="s">
        <v>110056</v>
      </c>
      <c r="F49787" s="4" t="s">
        <v>2</v>
      </c>
      <c r="G49787" s="4" t="s">
        <v>277079</v>
      </c>
      <c r="H49787" s="93"/>
    </row>
    <row r="49788" spans="1:8">
      <c r="A49788" s="1" t="s">
        <v>110057</v>
      </c>
      <c r="B49788" s="1">
        <v>49.6</v>
      </c>
      <c r="C49788" s="1">
        <v>3819.2</v>
      </c>
      <c r="D49788" s="2">
        <v>41565</v>
      </c>
      <c r="E49788" s="1" t="s">
        <v>110058</v>
      </c>
      <c r="F49788" s="4" t="s">
        <v>2</v>
      </c>
      <c r="G49788" s="4" t="s">
        <v>277079</v>
      </c>
      <c r="H49788" s="93"/>
    </row>
    <row r="49789" spans="1:8">
      <c r="A49789" s="1" t="s">
        <v>110059</v>
      </c>
      <c r="B49789" s="1">
        <v>1504.2</v>
      </c>
      <c r="C49789" s="1">
        <v>21058.800000000003</v>
      </c>
      <c r="D49789" s="2">
        <v>41565</v>
      </c>
      <c r="E49789" s="1" t="s">
        <v>110060</v>
      </c>
      <c r="F49789" s="4" t="s">
        <v>2</v>
      </c>
      <c r="G49789" s="4" t="s">
        <v>277079</v>
      </c>
      <c r="H49789" s="93"/>
    </row>
    <row r="49790" spans="1:8">
      <c r="A49790" s="1" t="s">
        <v>110061</v>
      </c>
      <c r="B49790" s="1">
        <v>149</v>
      </c>
      <c r="C49790" s="1">
        <v>1101.6000000000001</v>
      </c>
      <c r="D49790" s="2">
        <v>41565</v>
      </c>
      <c r="E49790" s="1" t="s">
        <v>110062</v>
      </c>
      <c r="F49790" s="4" t="s">
        <v>2</v>
      </c>
      <c r="G49790" s="4" t="s">
        <v>277079</v>
      </c>
      <c r="H49790" s="93"/>
    </row>
    <row r="49791" spans="1:8">
      <c r="A49791" s="1" t="s">
        <v>110063</v>
      </c>
      <c r="B49791" s="1">
        <v>21.099999999999998</v>
      </c>
      <c r="C49791" s="1">
        <v>2998.8999999999996</v>
      </c>
      <c r="D49791" s="2">
        <v>41565</v>
      </c>
      <c r="E49791" s="1" t="s">
        <v>110064</v>
      </c>
      <c r="F49791" s="4" t="s">
        <v>2</v>
      </c>
      <c r="G49791" s="4" t="s">
        <v>277079</v>
      </c>
      <c r="H49791" s="93"/>
    </row>
    <row r="49792" spans="1:8">
      <c r="A49792" s="1" t="s">
        <v>110065</v>
      </c>
      <c r="B49792" s="1">
        <v>62</v>
      </c>
      <c r="C49792" s="1">
        <v>12338</v>
      </c>
      <c r="D49792" s="2">
        <v>41565</v>
      </c>
      <c r="E49792" s="1" t="s">
        <v>110066</v>
      </c>
      <c r="F49792" s="4" t="s">
        <v>2</v>
      </c>
      <c r="G49792" s="4" t="s">
        <v>277079</v>
      </c>
      <c r="H49792" s="93"/>
    </row>
    <row r="49793" spans="1:8">
      <c r="A49793" s="1" t="s">
        <v>110067</v>
      </c>
      <c r="B49793" s="1">
        <v>92.600000000000009</v>
      </c>
      <c r="C49793" s="1">
        <v>19559.2</v>
      </c>
      <c r="D49793" s="2">
        <v>41565</v>
      </c>
      <c r="E49793" s="1" t="s">
        <v>110068</v>
      </c>
      <c r="F49793" s="4" t="s">
        <v>2</v>
      </c>
      <c r="G49793" s="4" t="s">
        <v>277079</v>
      </c>
      <c r="H49793" s="93"/>
    </row>
    <row r="49794" spans="1:8">
      <c r="A49794" s="1" t="s">
        <v>110069</v>
      </c>
      <c r="B49794" s="1">
        <v>57.349999999999994</v>
      </c>
      <c r="C49794" s="1">
        <v>2605.25</v>
      </c>
      <c r="D49794" s="2">
        <v>41565</v>
      </c>
      <c r="E49794" s="1" t="s">
        <v>110070</v>
      </c>
      <c r="F49794" s="4" t="s">
        <v>2</v>
      </c>
      <c r="G49794" s="4" t="s">
        <v>277079</v>
      </c>
      <c r="H49794" s="93"/>
    </row>
    <row r="49795" spans="1:8">
      <c r="A49795" s="1" t="s">
        <v>110071</v>
      </c>
      <c r="B49795" s="1">
        <v>136.4</v>
      </c>
      <c r="C49795" s="1">
        <v>1215.2</v>
      </c>
      <c r="D49795" s="2">
        <v>41565</v>
      </c>
      <c r="E49795" s="1" t="s">
        <v>110072</v>
      </c>
      <c r="F49795" s="4" t="s">
        <v>2</v>
      </c>
      <c r="G49795" s="4" t="s">
        <v>277079</v>
      </c>
      <c r="H49795" s="93"/>
    </row>
    <row r="49796" spans="1:8">
      <c r="A49796" s="1" t="s">
        <v>110073</v>
      </c>
      <c r="B49796" s="1">
        <v>161.19999999999999</v>
      </c>
      <c r="C49796" s="1">
        <v>5294.8</v>
      </c>
      <c r="D49796" s="2">
        <v>41565</v>
      </c>
      <c r="E49796" s="1" t="s">
        <v>110074</v>
      </c>
      <c r="F49796" s="4" t="s">
        <v>2</v>
      </c>
      <c r="G49796" s="4" t="s">
        <v>277079</v>
      </c>
      <c r="H49796" s="93"/>
    </row>
    <row r="49797" spans="1:8">
      <c r="A49797" s="1" t="s">
        <v>110075</v>
      </c>
      <c r="B49797" s="1">
        <v>4.3499999999999996</v>
      </c>
      <c r="C49797" s="1">
        <v>981.65</v>
      </c>
      <c r="D49797" s="2">
        <v>41565</v>
      </c>
      <c r="E49797" s="1" t="s">
        <v>110076</v>
      </c>
      <c r="F49797" s="4" t="s">
        <v>2</v>
      </c>
      <c r="G49797" s="4" t="s">
        <v>277079</v>
      </c>
      <c r="H49797" s="93"/>
    </row>
    <row r="49798" spans="1:8">
      <c r="A49798" s="1" t="s">
        <v>110077</v>
      </c>
      <c r="B49798" s="1">
        <v>124</v>
      </c>
      <c r="C49798" s="1">
        <v>4984.8</v>
      </c>
      <c r="D49798" s="2">
        <v>41565</v>
      </c>
      <c r="E49798" s="1" t="s">
        <v>110078</v>
      </c>
      <c r="F49798" s="4" t="s">
        <v>2</v>
      </c>
      <c r="G49798" s="4" t="s">
        <v>277079</v>
      </c>
      <c r="H49798" s="93"/>
    </row>
    <row r="49799" spans="1:8">
      <c r="A49799" s="1" t="s">
        <v>110079</v>
      </c>
      <c r="B49799" s="1">
        <v>24.65</v>
      </c>
      <c r="C49799" s="1">
        <v>1657.35</v>
      </c>
      <c r="D49799" s="2">
        <v>41565</v>
      </c>
      <c r="E49799" s="1" t="s">
        <v>110080</v>
      </c>
      <c r="F49799" s="4" t="s">
        <v>2</v>
      </c>
      <c r="G49799" s="4" t="s">
        <v>277079</v>
      </c>
      <c r="H49799" s="93"/>
    </row>
    <row r="49800" spans="1:8">
      <c r="A49800" s="1" t="s">
        <v>110081</v>
      </c>
      <c r="B49800" s="1">
        <v>22.549999999999997</v>
      </c>
      <c r="C49800" s="1">
        <v>1771.75</v>
      </c>
      <c r="D49800" s="2">
        <v>41565</v>
      </c>
      <c r="E49800" s="1" t="s">
        <v>110082</v>
      </c>
      <c r="F49800" s="4" t="s">
        <v>2</v>
      </c>
      <c r="G49800" s="4" t="s">
        <v>277079</v>
      </c>
      <c r="H49800" s="93"/>
    </row>
    <row r="49801" spans="1:8">
      <c r="A49801" s="1" t="s">
        <v>110083</v>
      </c>
      <c r="B49801" s="1">
        <v>67.8</v>
      </c>
      <c r="C49801" s="1">
        <v>1801</v>
      </c>
      <c r="D49801" s="2">
        <v>41565</v>
      </c>
      <c r="E49801" s="1" t="s">
        <v>110084</v>
      </c>
      <c r="F49801" s="4" t="s">
        <v>2</v>
      </c>
      <c r="G49801" s="4" t="s">
        <v>277079</v>
      </c>
      <c r="H49801" s="93"/>
    </row>
    <row r="49802" spans="1:8">
      <c r="A49802" s="1" t="s">
        <v>110085</v>
      </c>
      <c r="B49802" s="1">
        <v>1820</v>
      </c>
      <c r="C49802" s="1">
        <v>21840</v>
      </c>
      <c r="D49802" s="2">
        <v>41565</v>
      </c>
      <c r="E49802" s="1" t="s">
        <v>110086</v>
      </c>
      <c r="F49802" s="4" t="s">
        <v>2</v>
      </c>
      <c r="G49802" s="4" t="s">
        <v>277079</v>
      </c>
      <c r="H49802" s="93"/>
    </row>
    <row r="49803" spans="1:8">
      <c r="A49803" s="1" t="s">
        <v>110087</v>
      </c>
      <c r="B49803" s="1">
        <v>610.40000000000009</v>
      </c>
      <c r="C49803" s="1">
        <v>14039.200000000003</v>
      </c>
      <c r="D49803" s="2">
        <v>41565</v>
      </c>
      <c r="E49803" s="1" t="s">
        <v>110088</v>
      </c>
      <c r="F49803" s="4" t="s">
        <v>2</v>
      </c>
      <c r="G49803" s="4" t="s">
        <v>277079</v>
      </c>
      <c r="H49803" s="93"/>
    </row>
    <row r="49804" spans="1:8">
      <c r="A49804" s="1" t="s">
        <v>110089</v>
      </c>
      <c r="B49804" s="1">
        <v>1002.8000000000001</v>
      </c>
      <c r="C49804" s="1">
        <v>25070</v>
      </c>
      <c r="D49804" s="2">
        <v>41565</v>
      </c>
      <c r="E49804" s="1" t="s">
        <v>110090</v>
      </c>
      <c r="F49804" s="4" t="s">
        <v>2</v>
      </c>
      <c r="G49804" s="4" t="s">
        <v>277079</v>
      </c>
      <c r="H49804" s="93"/>
    </row>
    <row r="49805" spans="1:8">
      <c r="A49805" s="1" t="s">
        <v>110091</v>
      </c>
      <c r="B49805" s="1">
        <v>19.649999999999999</v>
      </c>
      <c r="C49805" s="1">
        <v>333.25</v>
      </c>
      <c r="D49805" s="2">
        <v>41565</v>
      </c>
      <c r="E49805" s="1" t="s">
        <v>110092</v>
      </c>
      <c r="F49805" s="4" t="s">
        <v>2</v>
      </c>
      <c r="G49805" s="4" t="s">
        <v>277079</v>
      </c>
      <c r="H49805" s="93"/>
    </row>
    <row r="49806" spans="1:8">
      <c r="A49806" s="1" t="s">
        <v>110093</v>
      </c>
      <c r="B49806" s="1">
        <v>74.400000000000006</v>
      </c>
      <c r="C49806" s="1">
        <v>3645.6000000000004</v>
      </c>
      <c r="D49806" s="2">
        <v>41565</v>
      </c>
      <c r="E49806" s="1" t="s">
        <v>110094</v>
      </c>
      <c r="F49806" s="4" t="s">
        <v>2</v>
      </c>
      <c r="G49806" s="4" t="s">
        <v>277079</v>
      </c>
      <c r="H49806" s="93"/>
    </row>
    <row r="49807" spans="1:8">
      <c r="A49807" s="1" t="s">
        <v>110095</v>
      </c>
      <c r="B49807" s="1">
        <v>152.60000000000002</v>
      </c>
      <c r="C49807" s="1">
        <v>3815.0000000000005</v>
      </c>
      <c r="D49807" s="2">
        <v>41565</v>
      </c>
      <c r="E49807" s="1" t="s">
        <v>110096</v>
      </c>
      <c r="F49807" s="4" t="s">
        <v>2</v>
      </c>
      <c r="G49807" s="4" t="s">
        <v>277079</v>
      </c>
      <c r="H49807" s="93"/>
    </row>
    <row r="49808" spans="1:8">
      <c r="A49808" s="1" t="s">
        <v>110097</v>
      </c>
      <c r="B49808" s="1">
        <v>99.2</v>
      </c>
      <c r="C49808" s="1">
        <v>793.6</v>
      </c>
      <c r="D49808" s="2">
        <v>41565</v>
      </c>
      <c r="E49808" s="1" t="s">
        <v>110098</v>
      </c>
      <c r="F49808" s="4" t="s">
        <v>2</v>
      </c>
      <c r="G49808" s="4" t="s">
        <v>277079</v>
      </c>
      <c r="H49808" s="93"/>
    </row>
    <row r="49809" spans="1:8">
      <c r="A49809" s="1" t="s">
        <v>110099</v>
      </c>
      <c r="B49809" s="1">
        <v>250.70000000000002</v>
      </c>
      <c r="C49809" s="1">
        <v>6016.8000000000011</v>
      </c>
      <c r="D49809" s="2">
        <v>41565</v>
      </c>
      <c r="E49809" s="1" t="s">
        <v>110100</v>
      </c>
      <c r="F49809" s="4" t="s">
        <v>2</v>
      </c>
      <c r="G49809" s="4" t="s">
        <v>277079</v>
      </c>
      <c r="H49809" s="93"/>
    </row>
    <row r="49810" spans="1:8">
      <c r="A49810" s="1" t="s">
        <v>110101</v>
      </c>
      <c r="B49810" s="1">
        <v>621.30000000000007</v>
      </c>
      <c r="C49810" s="1">
        <v>11870.1</v>
      </c>
      <c r="D49810" s="2">
        <v>41565</v>
      </c>
      <c r="E49810" s="1" t="s">
        <v>110102</v>
      </c>
      <c r="F49810" s="4" t="s">
        <v>2</v>
      </c>
      <c r="G49810" s="4" t="s">
        <v>277079</v>
      </c>
      <c r="H49810" s="93"/>
    </row>
    <row r="49811" spans="1:8">
      <c r="A49811" s="1" t="s">
        <v>110103</v>
      </c>
      <c r="B49811" s="1">
        <v>904.7</v>
      </c>
      <c r="C49811" s="1">
        <v>19903.400000000001</v>
      </c>
      <c r="D49811" s="2">
        <v>41565</v>
      </c>
      <c r="E49811" s="1" t="s">
        <v>110104</v>
      </c>
      <c r="F49811" s="4" t="s">
        <v>2</v>
      </c>
      <c r="G49811" s="4" t="s">
        <v>277079</v>
      </c>
      <c r="H49811" s="93"/>
    </row>
    <row r="49812" spans="1:8">
      <c r="A49812" s="1" t="s">
        <v>110105</v>
      </c>
      <c r="B49812" s="1">
        <v>24.8</v>
      </c>
      <c r="C49812" s="1">
        <v>545.6</v>
      </c>
      <c r="D49812" s="2">
        <v>41565</v>
      </c>
      <c r="E49812" s="1" t="s">
        <v>110106</v>
      </c>
      <c r="F49812" s="4" t="s">
        <v>2</v>
      </c>
      <c r="G49812" s="4" t="s">
        <v>277079</v>
      </c>
      <c r="H49812" s="93"/>
    </row>
    <row r="49813" spans="1:8">
      <c r="A49813" s="1" t="s">
        <v>110107</v>
      </c>
      <c r="B49813" s="1">
        <v>1820</v>
      </c>
      <c r="C49813" s="1">
        <v>21840</v>
      </c>
      <c r="D49813" s="2">
        <v>41565</v>
      </c>
      <c r="E49813" s="1" t="s">
        <v>110108</v>
      </c>
      <c r="F49813" s="4" t="s">
        <v>2</v>
      </c>
      <c r="G49813" s="4" t="s">
        <v>277079</v>
      </c>
      <c r="H49813" s="93"/>
    </row>
    <row r="49814" spans="1:8">
      <c r="A49814" s="1" t="s">
        <v>110109</v>
      </c>
      <c r="B49814" s="1">
        <v>29.15</v>
      </c>
      <c r="C49814" s="1">
        <v>359.8</v>
      </c>
      <c r="D49814" s="2">
        <v>41565</v>
      </c>
      <c r="E49814" s="1" t="s">
        <v>110110</v>
      </c>
      <c r="F49814" s="4" t="s">
        <v>2</v>
      </c>
      <c r="G49814" s="4" t="s">
        <v>277079</v>
      </c>
      <c r="H49814" s="93"/>
    </row>
    <row r="49815" spans="1:8">
      <c r="A49815" s="1" t="s">
        <v>110111</v>
      </c>
      <c r="B49815" s="1">
        <v>13.049999999999999</v>
      </c>
      <c r="C49815" s="1">
        <v>15646.949999999999</v>
      </c>
      <c r="D49815" s="2">
        <v>41565</v>
      </c>
      <c r="E49815" s="1" t="s">
        <v>110112</v>
      </c>
      <c r="F49815" s="4" t="s">
        <v>2</v>
      </c>
      <c r="G49815" s="4" t="s">
        <v>277079</v>
      </c>
      <c r="H49815" s="93"/>
    </row>
    <row r="49816" spans="1:8">
      <c r="A49816" s="1" t="s">
        <v>110113</v>
      </c>
      <c r="B49816" s="1">
        <v>10.15</v>
      </c>
      <c r="C49816" s="1">
        <v>609</v>
      </c>
      <c r="D49816" s="2">
        <v>41565</v>
      </c>
      <c r="E49816" s="1" t="s">
        <v>110114</v>
      </c>
      <c r="F49816" s="4" t="s">
        <v>2</v>
      </c>
      <c r="G49816" s="4" t="s">
        <v>277079</v>
      </c>
      <c r="H49816" s="93"/>
    </row>
    <row r="49817" spans="1:8">
      <c r="A49817" s="1" t="s">
        <v>110115</v>
      </c>
      <c r="B49817" s="1">
        <v>643.1</v>
      </c>
      <c r="C49817" s="1">
        <v>9646.5</v>
      </c>
      <c r="D49817" s="2">
        <v>41565</v>
      </c>
      <c r="E49817" s="1" t="s">
        <v>110116</v>
      </c>
      <c r="F49817" s="4" t="s">
        <v>2</v>
      </c>
      <c r="G49817" s="4" t="s">
        <v>277079</v>
      </c>
      <c r="H49817" s="93"/>
    </row>
    <row r="49818" spans="1:8">
      <c r="A49818" s="1" t="s">
        <v>110117</v>
      </c>
      <c r="B49818" s="1">
        <v>1.45</v>
      </c>
      <c r="C49818" s="1">
        <v>651.04999999999995</v>
      </c>
      <c r="D49818" s="2">
        <v>41565</v>
      </c>
      <c r="E49818" s="1" t="s">
        <v>110118</v>
      </c>
      <c r="F49818" s="4" t="s">
        <v>2</v>
      </c>
      <c r="G49818" s="4" t="s">
        <v>277079</v>
      </c>
      <c r="H49818" s="93"/>
    </row>
    <row r="49819" spans="1:8">
      <c r="A49819" s="1" t="s">
        <v>110119</v>
      </c>
      <c r="B49819" s="1">
        <v>5.8</v>
      </c>
      <c r="C49819" s="1">
        <v>1589.1999999999998</v>
      </c>
      <c r="D49819" s="2">
        <v>41565</v>
      </c>
      <c r="E49819" s="1" t="s">
        <v>110120</v>
      </c>
      <c r="F49819" s="4" t="s">
        <v>2</v>
      </c>
      <c r="G49819" s="4" t="s">
        <v>277079</v>
      </c>
      <c r="H49819" s="93"/>
    </row>
    <row r="49820" spans="1:8">
      <c r="A49820" s="1" t="s">
        <v>110121</v>
      </c>
      <c r="B49820" s="1">
        <v>5.8</v>
      </c>
      <c r="C49820" s="1">
        <v>255.2</v>
      </c>
      <c r="D49820" s="2">
        <v>41565</v>
      </c>
      <c r="E49820" s="1" t="s">
        <v>110122</v>
      </c>
      <c r="F49820" s="4" t="s">
        <v>2</v>
      </c>
      <c r="G49820" s="4" t="s">
        <v>277079</v>
      </c>
      <c r="H49820" s="93"/>
    </row>
    <row r="49821" spans="1:8">
      <c r="A49821" s="1" t="s">
        <v>110123</v>
      </c>
      <c r="B49821" s="1">
        <v>904.7</v>
      </c>
      <c r="C49821" s="1">
        <v>40842.300000000003</v>
      </c>
      <c r="D49821" s="2">
        <v>41565</v>
      </c>
      <c r="E49821" s="1" t="s">
        <v>110124</v>
      </c>
      <c r="F49821" s="4" t="s">
        <v>2</v>
      </c>
      <c r="G49821" s="4" t="s">
        <v>277079</v>
      </c>
      <c r="H49821" s="93"/>
    </row>
    <row r="49822" spans="1:8">
      <c r="A49822" s="1" t="s">
        <v>110125</v>
      </c>
      <c r="B49822" s="1">
        <v>7.25</v>
      </c>
      <c r="C49822" s="1">
        <v>252.3</v>
      </c>
      <c r="D49822" s="2">
        <v>41565</v>
      </c>
      <c r="E49822" s="1" t="s">
        <v>110126</v>
      </c>
      <c r="F49822" s="4" t="s">
        <v>2</v>
      </c>
      <c r="G49822" s="4" t="s">
        <v>277079</v>
      </c>
      <c r="H49822" s="93"/>
    </row>
    <row r="49823" spans="1:8">
      <c r="A49823" s="1" t="s">
        <v>110127</v>
      </c>
      <c r="B49823" s="1">
        <v>272.5</v>
      </c>
      <c r="C49823" s="1">
        <v>3270</v>
      </c>
      <c r="D49823" s="2">
        <v>41565</v>
      </c>
      <c r="E49823" s="1" t="s">
        <v>110128</v>
      </c>
      <c r="F49823" s="4" t="s">
        <v>2</v>
      </c>
      <c r="G49823" s="4" t="s">
        <v>277079</v>
      </c>
      <c r="H49823" s="93"/>
    </row>
    <row r="49824" spans="1:8">
      <c r="A49824" s="1" t="s">
        <v>110129</v>
      </c>
      <c r="B49824" s="1">
        <v>171</v>
      </c>
      <c r="C49824" s="1">
        <v>4262</v>
      </c>
      <c r="D49824" s="2">
        <v>41565</v>
      </c>
      <c r="E49824" s="1" t="s">
        <v>110130</v>
      </c>
      <c r="F49824" s="4" t="s">
        <v>2</v>
      </c>
      <c r="G49824" s="4" t="s">
        <v>277079</v>
      </c>
      <c r="H49824" s="93"/>
    </row>
    <row r="49825" spans="1:8">
      <c r="A49825" s="1" t="s">
        <v>110131</v>
      </c>
      <c r="B49825" s="1">
        <v>1820</v>
      </c>
      <c r="C49825" s="1">
        <v>27300</v>
      </c>
      <c r="D49825" s="2">
        <v>41565</v>
      </c>
      <c r="E49825" s="1" t="s">
        <v>110132</v>
      </c>
      <c r="F49825" s="4" t="s">
        <v>2</v>
      </c>
      <c r="G49825" s="4" t="s">
        <v>277079</v>
      </c>
      <c r="H49825" s="93"/>
    </row>
    <row r="49826" spans="1:8">
      <c r="A49826" s="1" t="s">
        <v>110133</v>
      </c>
      <c r="B49826" s="1">
        <v>425.1</v>
      </c>
      <c r="C49826" s="1">
        <v>4757.8500000000004</v>
      </c>
      <c r="D49826" s="2">
        <v>41565</v>
      </c>
      <c r="E49826" s="1" t="s">
        <v>110134</v>
      </c>
      <c r="F49826" s="4" t="s">
        <v>2</v>
      </c>
      <c r="G49826" s="4" t="s">
        <v>277079</v>
      </c>
      <c r="H49826" s="93"/>
    </row>
    <row r="49827" spans="1:8">
      <c r="A49827" s="1" t="s">
        <v>110135</v>
      </c>
      <c r="B49827" s="1">
        <v>0</v>
      </c>
      <c r="C49827" s="1">
        <v>0</v>
      </c>
      <c r="D49827" s="2">
        <v>41565</v>
      </c>
      <c r="E49827" s="1" t="s">
        <v>110136</v>
      </c>
      <c r="F49827" s="4" t="s">
        <v>2</v>
      </c>
      <c r="G49827" s="4" t="s">
        <v>277079</v>
      </c>
      <c r="H49827" s="93"/>
    </row>
    <row r="49828" spans="1:8">
      <c r="A49828" s="1" t="s">
        <v>110137</v>
      </c>
      <c r="B49828" s="1">
        <v>22.549999999999997</v>
      </c>
      <c r="C49828" s="1">
        <v>1127.5</v>
      </c>
      <c r="D49828" s="2">
        <v>41565</v>
      </c>
      <c r="E49828" s="1" t="s">
        <v>110138</v>
      </c>
      <c r="F49828" s="4" t="s">
        <v>2</v>
      </c>
      <c r="G49828" s="4" t="s">
        <v>277079</v>
      </c>
      <c r="H49828" s="93"/>
    </row>
    <row r="49829" spans="1:8">
      <c r="A49829" s="1" t="s">
        <v>110139</v>
      </c>
      <c r="B49829" s="1">
        <v>67.8</v>
      </c>
      <c r="C49829" s="1">
        <v>3911</v>
      </c>
      <c r="D49829" s="2">
        <v>41565</v>
      </c>
      <c r="E49829" s="1" t="s">
        <v>110140</v>
      </c>
      <c r="F49829" s="4" t="s">
        <v>2</v>
      </c>
      <c r="G49829" s="4" t="s">
        <v>277079</v>
      </c>
      <c r="H49829" s="93"/>
    </row>
    <row r="49830" spans="1:8">
      <c r="A49830" s="1" t="s">
        <v>110141</v>
      </c>
      <c r="B49830" s="1">
        <v>186</v>
      </c>
      <c r="C49830" s="1">
        <v>3757.2</v>
      </c>
      <c r="D49830" s="2">
        <v>41565</v>
      </c>
      <c r="E49830" s="1" t="s">
        <v>110142</v>
      </c>
      <c r="F49830" s="4" t="s">
        <v>2</v>
      </c>
      <c r="G49830" s="4" t="s">
        <v>277079</v>
      </c>
      <c r="H49830" s="93"/>
    </row>
    <row r="49831" spans="1:8">
      <c r="A49831" s="1" t="s">
        <v>110143</v>
      </c>
      <c r="B49831" s="1">
        <v>33.5</v>
      </c>
      <c r="C49831" s="1">
        <v>1143.2</v>
      </c>
      <c r="D49831" s="2">
        <v>41565</v>
      </c>
      <c r="E49831" s="1" t="s">
        <v>110144</v>
      </c>
      <c r="F49831" s="4" t="s">
        <v>2</v>
      </c>
      <c r="G49831" s="4" t="s">
        <v>277079</v>
      </c>
      <c r="H49831" s="93"/>
    </row>
    <row r="49832" spans="1:8">
      <c r="A49832" s="1" t="s">
        <v>110145</v>
      </c>
      <c r="B49832" s="1">
        <v>2.9</v>
      </c>
      <c r="C49832" s="1">
        <v>194.3</v>
      </c>
      <c r="D49832" s="2">
        <v>41565</v>
      </c>
      <c r="E49832" s="1" t="s">
        <v>110146</v>
      </c>
      <c r="F49832" s="4" t="s">
        <v>2</v>
      </c>
      <c r="G49832" s="4" t="s">
        <v>277079</v>
      </c>
      <c r="H49832" s="93"/>
    </row>
    <row r="49833" spans="1:8">
      <c r="A49833" s="1" t="s">
        <v>110147</v>
      </c>
      <c r="B49833" s="1">
        <v>40.75</v>
      </c>
      <c r="C49833" s="1">
        <v>10455.75</v>
      </c>
      <c r="D49833" s="2">
        <v>41565</v>
      </c>
      <c r="E49833" s="1" t="s">
        <v>110148</v>
      </c>
      <c r="F49833" s="4" t="s">
        <v>2</v>
      </c>
      <c r="G49833" s="4" t="s">
        <v>277079</v>
      </c>
      <c r="H49833" s="93"/>
    </row>
    <row r="49834" spans="1:8">
      <c r="A49834" s="1" t="s">
        <v>110149</v>
      </c>
      <c r="B49834" s="1">
        <v>210.8</v>
      </c>
      <c r="C49834" s="1">
        <v>7499.8920000000007</v>
      </c>
      <c r="D49834" s="2">
        <v>41565</v>
      </c>
      <c r="E49834" s="1" t="s">
        <v>110150</v>
      </c>
      <c r="F49834" s="4" t="s">
        <v>2</v>
      </c>
      <c r="G49834" s="4" t="s">
        <v>277079</v>
      </c>
      <c r="H49834" s="93"/>
    </row>
    <row r="49835" spans="1:8">
      <c r="A49835" s="1" t="s">
        <v>110151</v>
      </c>
      <c r="B49835" s="1">
        <v>86.8</v>
      </c>
      <c r="C49835" s="1">
        <v>3472</v>
      </c>
      <c r="D49835" s="2">
        <v>41565</v>
      </c>
      <c r="E49835" s="1" t="s">
        <v>110152</v>
      </c>
      <c r="F49835" s="4" t="s">
        <v>2</v>
      </c>
      <c r="G49835" s="4" t="s">
        <v>277079</v>
      </c>
      <c r="H49835" s="93"/>
    </row>
    <row r="49836" spans="1:8">
      <c r="A49836" s="1" t="s">
        <v>110153</v>
      </c>
      <c r="B49836" s="1">
        <v>2.9</v>
      </c>
      <c r="C49836" s="1">
        <v>403.1</v>
      </c>
      <c r="D49836" s="2">
        <v>41565</v>
      </c>
      <c r="E49836" s="1" t="s">
        <v>110154</v>
      </c>
      <c r="F49836" s="4" t="s">
        <v>2</v>
      </c>
      <c r="G49836" s="4" t="s">
        <v>277079</v>
      </c>
      <c r="H49836" s="93"/>
    </row>
    <row r="49837" spans="1:8">
      <c r="A49837" s="1" t="s">
        <v>110155</v>
      </c>
      <c r="B49837" s="1">
        <v>512.30000000000007</v>
      </c>
      <c r="C49837" s="1">
        <v>12807.500000000002</v>
      </c>
      <c r="D49837" s="2">
        <v>41565</v>
      </c>
      <c r="E49837" s="1" t="s">
        <v>110156</v>
      </c>
      <c r="F49837" s="4" t="s">
        <v>2</v>
      </c>
      <c r="G49837" s="4" t="s">
        <v>277079</v>
      </c>
      <c r="H49837" s="93"/>
    </row>
    <row r="49838" spans="1:8">
      <c r="A49838" s="1" t="s">
        <v>110157</v>
      </c>
      <c r="B49838" s="1">
        <v>63.45</v>
      </c>
      <c r="C49838" s="1">
        <v>3977.05</v>
      </c>
      <c r="D49838" s="2">
        <v>41565</v>
      </c>
      <c r="E49838" s="1" t="s">
        <v>110158</v>
      </c>
      <c r="F49838" s="4" t="s">
        <v>2</v>
      </c>
      <c r="G49838" s="4" t="s">
        <v>277079</v>
      </c>
      <c r="H49838" s="93"/>
    </row>
    <row r="49839" spans="1:8">
      <c r="A49839" s="1" t="s">
        <v>110159</v>
      </c>
      <c r="B49839" s="1">
        <v>47.349999999999994</v>
      </c>
      <c r="C49839" s="1">
        <v>1032.8499999999999</v>
      </c>
      <c r="D49839" s="2">
        <v>41565</v>
      </c>
      <c r="E49839" s="1" t="s">
        <v>110160</v>
      </c>
      <c r="F49839" s="4" t="s">
        <v>2</v>
      </c>
      <c r="G49839" s="4" t="s">
        <v>277079</v>
      </c>
      <c r="H49839" s="93"/>
    </row>
    <row r="49840" spans="1:8">
      <c r="A49840" s="1" t="s">
        <v>110161</v>
      </c>
      <c r="B49840" s="1">
        <v>8.6999999999999993</v>
      </c>
      <c r="C49840" s="1">
        <v>542.29999999999995</v>
      </c>
      <c r="D49840" s="2">
        <v>41565</v>
      </c>
      <c r="E49840" s="1" t="s">
        <v>110162</v>
      </c>
      <c r="F49840" s="4" t="s">
        <v>2</v>
      </c>
      <c r="G49840" s="4" t="s">
        <v>277079</v>
      </c>
      <c r="H49840" s="93"/>
    </row>
    <row r="49841" spans="1:8">
      <c r="A49841" s="1" t="s">
        <v>110163</v>
      </c>
      <c r="B49841" s="1">
        <v>37.200000000000003</v>
      </c>
      <c r="C49841" s="1">
        <v>1004.4000000000001</v>
      </c>
      <c r="D49841" s="2">
        <v>41565</v>
      </c>
      <c r="E49841" s="1" t="s">
        <v>110164</v>
      </c>
      <c r="F49841" s="4" t="s">
        <v>2</v>
      </c>
      <c r="G49841" s="4" t="s">
        <v>277079</v>
      </c>
      <c r="H49841" s="93"/>
    </row>
    <row r="49842" spans="1:8">
      <c r="A49842" s="1" t="s">
        <v>110165</v>
      </c>
      <c r="B49842" s="1">
        <v>231.5</v>
      </c>
      <c r="C49842" s="1">
        <v>16080.3</v>
      </c>
      <c r="D49842" s="2">
        <v>41565</v>
      </c>
      <c r="E49842" s="1" t="s">
        <v>110166</v>
      </c>
      <c r="F49842" s="4" t="s">
        <v>2</v>
      </c>
      <c r="G49842" s="4" t="s">
        <v>277079</v>
      </c>
      <c r="H49842" s="93"/>
    </row>
    <row r="49843" spans="1:8">
      <c r="A49843" s="1" t="s">
        <v>110167</v>
      </c>
      <c r="B49843" s="1">
        <v>18.850000000000001</v>
      </c>
      <c r="C49843" s="1">
        <v>2794.15</v>
      </c>
      <c r="D49843" s="2">
        <v>41565</v>
      </c>
      <c r="E49843" s="1" t="s">
        <v>110168</v>
      </c>
      <c r="F49843" s="4" t="s">
        <v>2</v>
      </c>
      <c r="G49843" s="4" t="s">
        <v>277079</v>
      </c>
      <c r="H49843" s="93"/>
    </row>
    <row r="49844" spans="1:8">
      <c r="A49844" s="1" t="s">
        <v>110169</v>
      </c>
      <c r="B49844" s="1">
        <v>18.2</v>
      </c>
      <c r="C49844" s="1">
        <v>709.8</v>
      </c>
      <c r="D49844" s="2">
        <v>41565</v>
      </c>
      <c r="E49844" s="1" t="s">
        <v>110170</v>
      </c>
      <c r="F49844" s="4" t="s">
        <v>2</v>
      </c>
      <c r="G49844" s="4" t="s">
        <v>277079</v>
      </c>
      <c r="H49844" s="93"/>
    </row>
    <row r="49845" spans="1:8">
      <c r="A49845" s="1" t="s">
        <v>110171</v>
      </c>
      <c r="B49845" s="1">
        <v>77.95</v>
      </c>
      <c r="C49845" s="1">
        <v>1017.6</v>
      </c>
      <c r="D49845" s="2">
        <v>41565</v>
      </c>
      <c r="E49845" s="1" t="s">
        <v>110172</v>
      </c>
      <c r="F49845" s="4" t="s">
        <v>2</v>
      </c>
      <c r="G49845" s="4" t="s">
        <v>277079</v>
      </c>
      <c r="H49845" s="93"/>
    </row>
    <row r="49846" spans="1:8">
      <c r="A49846" s="1" t="s">
        <v>110173</v>
      </c>
      <c r="B49846" s="1">
        <v>17.399999999999999</v>
      </c>
      <c r="C49846" s="1">
        <v>736.6</v>
      </c>
      <c r="D49846" s="2">
        <v>41565</v>
      </c>
      <c r="E49846" s="1" t="s">
        <v>110174</v>
      </c>
      <c r="F49846" s="4" t="s">
        <v>2</v>
      </c>
      <c r="G49846" s="4" t="s">
        <v>277079</v>
      </c>
      <c r="H49846" s="93"/>
    </row>
    <row r="49847" spans="1:8">
      <c r="A49847" s="1" t="s">
        <v>110175</v>
      </c>
      <c r="B49847" s="1">
        <v>28.35</v>
      </c>
      <c r="C49847" s="1">
        <v>2590.35</v>
      </c>
      <c r="D49847" s="2">
        <v>41565</v>
      </c>
      <c r="E49847" s="1" t="s">
        <v>110176</v>
      </c>
      <c r="F49847" s="4" t="s">
        <v>2</v>
      </c>
      <c r="G49847" s="4" t="s">
        <v>277079</v>
      </c>
      <c r="H49847" s="93"/>
    </row>
    <row r="49848" spans="1:8">
      <c r="A49848" s="1" t="s">
        <v>110177</v>
      </c>
      <c r="B49848" s="1">
        <v>2.9</v>
      </c>
      <c r="C49848" s="1">
        <v>577.1</v>
      </c>
      <c r="D49848" s="2">
        <v>41565</v>
      </c>
      <c r="E49848" s="1" t="s">
        <v>110178</v>
      </c>
      <c r="F49848" s="4" t="s">
        <v>2</v>
      </c>
      <c r="G49848" s="4" t="s">
        <v>277079</v>
      </c>
      <c r="H49848" s="93"/>
    </row>
    <row r="49849" spans="1:8">
      <c r="A49849" s="1" t="s">
        <v>110179</v>
      </c>
      <c r="B49849" s="1">
        <v>18.850000000000001</v>
      </c>
      <c r="C49849" s="1">
        <v>1674.7499999999998</v>
      </c>
      <c r="D49849" s="2">
        <v>41565</v>
      </c>
      <c r="E49849" s="1" t="s">
        <v>110180</v>
      </c>
      <c r="F49849" s="4" t="s">
        <v>2</v>
      </c>
      <c r="G49849" s="4" t="s">
        <v>277079</v>
      </c>
      <c r="H49849" s="93"/>
    </row>
    <row r="49850" spans="1:8">
      <c r="A49850" s="1" t="s">
        <v>110181</v>
      </c>
      <c r="B49850" s="1">
        <v>43</v>
      </c>
      <c r="C49850" s="1">
        <v>5067</v>
      </c>
      <c r="D49850" s="2">
        <v>41565</v>
      </c>
      <c r="E49850" s="1" t="s">
        <v>110182</v>
      </c>
      <c r="F49850" s="4" t="s">
        <v>2</v>
      </c>
      <c r="G49850" s="4" t="s">
        <v>277079</v>
      </c>
      <c r="H49850" s="93"/>
    </row>
    <row r="49851" spans="1:8">
      <c r="A49851" s="1" t="s">
        <v>110183</v>
      </c>
      <c r="B49851" s="1">
        <v>26.25</v>
      </c>
      <c r="C49851" s="1">
        <v>804.75</v>
      </c>
      <c r="D49851" s="2">
        <v>41565</v>
      </c>
      <c r="E49851" s="1" t="s">
        <v>110184</v>
      </c>
      <c r="F49851" s="4" t="s">
        <v>2</v>
      </c>
      <c r="G49851" s="4" t="s">
        <v>277079</v>
      </c>
      <c r="H49851" s="93"/>
    </row>
    <row r="49852" spans="1:8">
      <c r="A49852" s="1" t="s">
        <v>110185</v>
      </c>
      <c r="B49852" s="1">
        <v>26.9</v>
      </c>
      <c r="C49852" s="1">
        <v>409.79999999999995</v>
      </c>
      <c r="D49852" s="2">
        <v>41565</v>
      </c>
      <c r="E49852" s="1" t="s">
        <v>110186</v>
      </c>
      <c r="F49852" s="4" t="s">
        <v>2</v>
      </c>
      <c r="G49852" s="4" t="s">
        <v>277079</v>
      </c>
      <c r="H49852" s="93"/>
    </row>
    <row r="49853" spans="1:8">
      <c r="A49853" s="1" t="s">
        <v>110187</v>
      </c>
      <c r="B49853" s="1">
        <v>107.9</v>
      </c>
      <c r="C49853" s="1">
        <v>3005.5</v>
      </c>
      <c r="D49853" s="2">
        <v>41565</v>
      </c>
      <c r="E49853" s="1" t="s">
        <v>110188</v>
      </c>
      <c r="F49853" s="4" t="s">
        <v>2</v>
      </c>
      <c r="G49853" s="4" t="s">
        <v>277079</v>
      </c>
      <c r="H49853" s="93"/>
    </row>
    <row r="49854" spans="1:8">
      <c r="A49854" s="1" t="s">
        <v>110189</v>
      </c>
      <c r="B49854" s="1">
        <v>99.2</v>
      </c>
      <c r="C49854" s="1">
        <v>3968.0000000000005</v>
      </c>
      <c r="D49854" s="2">
        <v>41565</v>
      </c>
      <c r="E49854" s="1" t="s">
        <v>110190</v>
      </c>
      <c r="F49854" s="4" t="s">
        <v>2</v>
      </c>
      <c r="G49854" s="4" t="s">
        <v>277079</v>
      </c>
      <c r="H49854" s="93"/>
    </row>
    <row r="49855" spans="1:8">
      <c r="A49855" s="1" t="s">
        <v>110191</v>
      </c>
      <c r="B49855" s="1">
        <v>39.299999999999997</v>
      </c>
      <c r="C49855" s="1">
        <v>1619.6999999999998</v>
      </c>
      <c r="D49855" s="2">
        <v>41565</v>
      </c>
      <c r="E49855" s="1" t="s">
        <v>110192</v>
      </c>
      <c r="F49855" s="4" t="s">
        <v>2</v>
      </c>
      <c r="G49855" s="4" t="s">
        <v>277079</v>
      </c>
      <c r="H49855" s="93"/>
    </row>
    <row r="49856" spans="1:8">
      <c r="A49856" s="1" t="s">
        <v>110193</v>
      </c>
      <c r="B49856" s="1">
        <v>245.8</v>
      </c>
      <c r="C49856" s="1">
        <v>4862.5499999999993</v>
      </c>
      <c r="D49856" s="2">
        <v>41565</v>
      </c>
      <c r="E49856" s="1" t="s">
        <v>110194</v>
      </c>
      <c r="F49856" s="4" t="s">
        <v>2</v>
      </c>
      <c r="G49856" s="4" t="s">
        <v>277079</v>
      </c>
      <c r="H49856" s="93"/>
    </row>
    <row r="49857" spans="1:8">
      <c r="A49857" s="1" t="s">
        <v>110195</v>
      </c>
      <c r="B49857" s="1">
        <v>27.7</v>
      </c>
      <c r="C49857" s="1">
        <v>1068.0999999999999</v>
      </c>
      <c r="D49857" s="2">
        <v>41565</v>
      </c>
      <c r="E49857" s="1" t="s">
        <v>110196</v>
      </c>
      <c r="F49857" s="4" t="s">
        <v>2</v>
      </c>
      <c r="G49857" s="4" t="s">
        <v>277079</v>
      </c>
      <c r="H49857" s="93"/>
    </row>
    <row r="49858" spans="1:8">
      <c r="A49858" s="1" t="s">
        <v>110197</v>
      </c>
      <c r="B49858" s="1">
        <v>111.6</v>
      </c>
      <c r="C49858" s="1">
        <v>3292.2</v>
      </c>
      <c r="D49858" s="2">
        <v>41565</v>
      </c>
      <c r="E49858" s="1" t="s">
        <v>110198</v>
      </c>
      <c r="F49858" s="4" t="s">
        <v>2</v>
      </c>
      <c r="G49858" s="4" t="s">
        <v>277079</v>
      </c>
      <c r="H49858" s="93"/>
    </row>
    <row r="49859" spans="1:8">
      <c r="A49859" s="1" t="s">
        <v>110199</v>
      </c>
      <c r="B49859" s="1">
        <v>8.6999999999999993</v>
      </c>
      <c r="C49859" s="1">
        <v>426.29999999999995</v>
      </c>
      <c r="D49859" s="2">
        <v>41565</v>
      </c>
      <c r="E49859" s="1" t="s">
        <v>110200</v>
      </c>
      <c r="F49859" s="4" t="s">
        <v>2</v>
      </c>
      <c r="G49859" s="4" t="s">
        <v>277079</v>
      </c>
      <c r="H49859" s="93"/>
    </row>
    <row r="49860" spans="1:8">
      <c r="A49860" s="1" t="s">
        <v>110201</v>
      </c>
      <c r="B49860" s="1">
        <v>5.8</v>
      </c>
      <c r="C49860" s="1">
        <v>1490.6</v>
      </c>
      <c r="D49860" s="2">
        <v>41565</v>
      </c>
      <c r="E49860" s="1" t="s">
        <v>110202</v>
      </c>
      <c r="F49860" s="4" t="s">
        <v>2</v>
      </c>
      <c r="G49860" s="4" t="s">
        <v>277079</v>
      </c>
      <c r="H49860" s="93"/>
    </row>
    <row r="49861" spans="1:8">
      <c r="A49861" s="1" t="s">
        <v>110203</v>
      </c>
      <c r="B49861" s="1">
        <v>34.950000000000003</v>
      </c>
      <c r="C49861" s="1">
        <v>1277.45</v>
      </c>
      <c r="D49861" s="2">
        <v>41565</v>
      </c>
      <c r="E49861" s="1" t="s">
        <v>110204</v>
      </c>
      <c r="F49861" s="4" t="s">
        <v>2</v>
      </c>
      <c r="G49861" s="4" t="s">
        <v>277079</v>
      </c>
      <c r="H49861" s="93"/>
    </row>
    <row r="49862" spans="1:8">
      <c r="A49862" s="1" t="s">
        <v>110205</v>
      </c>
      <c r="B49862" s="1">
        <v>74.400000000000006</v>
      </c>
      <c r="C49862" s="1">
        <v>1488</v>
      </c>
      <c r="D49862" s="2">
        <v>41565</v>
      </c>
      <c r="E49862" s="1" t="s">
        <v>110206</v>
      </c>
      <c r="F49862" s="4" t="s">
        <v>2</v>
      </c>
      <c r="G49862" s="4" t="s">
        <v>277079</v>
      </c>
      <c r="H49862" s="93"/>
    </row>
    <row r="49863" spans="1:8">
      <c r="A49863" s="1" t="s">
        <v>110207</v>
      </c>
      <c r="B49863" s="1">
        <v>14.5</v>
      </c>
      <c r="C49863" s="1">
        <v>2328.6999999999998</v>
      </c>
      <c r="D49863" s="2">
        <v>41565</v>
      </c>
      <c r="E49863" s="1" t="s">
        <v>110208</v>
      </c>
      <c r="F49863" s="4" t="s">
        <v>2</v>
      </c>
      <c r="G49863" s="4" t="s">
        <v>277079</v>
      </c>
      <c r="H49863" s="93"/>
    </row>
    <row r="49864" spans="1:8">
      <c r="A49864" s="1" t="s">
        <v>110209</v>
      </c>
      <c r="B49864" s="1">
        <v>11.6</v>
      </c>
      <c r="C49864" s="1">
        <v>406</v>
      </c>
      <c r="D49864" s="2">
        <v>41565</v>
      </c>
      <c r="E49864" s="1" t="s">
        <v>110210</v>
      </c>
      <c r="F49864" s="4" t="s">
        <v>2</v>
      </c>
      <c r="G49864" s="4" t="s">
        <v>277079</v>
      </c>
      <c r="H49864" s="93"/>
    </row>
    <row r="49865" spans="1:8">
      <c r="A49865" s="1" t="s">
        <v>110211</v>
      </c>
      <c r="B49865" s="1">
        <v>1068.2</v>
      </c>
      <c r="C49865" s="1">
        <v>13352.5</v>
      </c>
      <c r="D49865" s="2">
        <v>41565</v>
      </c>
      <c r="E49865" s="1" t="s">
        <v>110212</v>
      </c>
      <c r="F49865" s="4" t="s">
        <v>2</v>
      </c>
      <c r="G49865" s="4" t="s">
        <v>277079</v>
      </c>
      <c r="H49865" s="93"/>
    </row>
    <row r="49866" spans="1:8">
      <c r="A49866" s="1" t="s">
        <v>110213</v>
      </c>
      <c r="B49866" s="1">
        <v>80.2</v>
      </c>
      <c r="C49866" s="1">
        <v>984</v>
      </c>
      <c r="D49866" s="2">
        <v>41565</v>
      </c>
      <c r="E49866" s="1" t="s">
        <v>110214</v>
      </c>
      <c r="F49866" s="4" t="s">
        <v>2</v>
      </c>
      <c r="G49866" s="4" t="s">
        <v>277079</v>
      </c>
      <c r="H49866" s="93"/>
    </row>
    <row r="49867" spans="1:8">
      <c r="A49867" s="1" t="s">
        <v>110215</v>
      </c>
      <c r="B49867" s="1">
        <v>117.4</v>
      </c>
      <c r="C49867" s="1">
        <v>5273.8</v>
      </c>
      <c r="D49867" s="2">
        <v>41565</v>
      </c>
      <c r="E49867" s="1" t="s">
        <v>110216</v>
      </c>
      <c r="F49867" s="4" t="s">
        <v>2</v>
      </c>
      <c r="G49867" s="4" t="s">
        <v>277079</v>
      </c>
      <c r="H49867" s="93"/>
    </row>
    <row r="49868" spans="1:8">
      <c r="A49868" s="1" t="s">
        <v>110217</v>
      </c>
      <c r="B49868" s="1">
        <v>13.049999999999999</v>
      </c>
      <c r="C49868" s="1">
        <v>195.74999999999997</v>
      </c>
      <c r="D49868" s="2">
        <v>41565</v>
      </c>
      <c r="E49868" s="1" t="s">
        <v>110218</v>
      </c>
      <c r="F49868" s="4" t="s">
        <v>2</v>
      </c>
      <c r="G49868" s="4" t="s">
        <v>277079</v>
      </c>
      <c r="H49868" s="93"/>
    </row>
    <row r="49869" spans="1:8">
      <c r="A49869" s="1" t="s">
        <v>110219</v>
      </c>
      <c r="B49869" s="1">
        <v>5.8</v>
      </c>
      <c r="C49869" s="1">
        <v>1113.5999999999999</v>
      </c>
      <c r="D49869" s="2">
        <v>41565</v>
      </c>
      <c r="E49869" s="1" t="s">
        <v>110220</v>
      </c>
      <c r="F49869" s="4" t="s">
        <v>2</v>
      </c>
      <c r="G49869" s="4" t="s">
        <v>277079</v>
      </c>
      <c r="H49869" s="93"/>
    </row>
    <row r="49870" spans="1:8">
      <c r="A49870" s="1" t="s">
        <v>110221</v>
      </c>
      <c r="B49870" s="1">
        <v>49.6</v>
      </c>
      <c r="C49870" s="1">
        <v>4910.4000000000005</v>
      </c>
      <c r="D49870" s="2">
        <v>41565</v>
      </c>
      <c r="E49870" s="1" t="s">
        <v>110222</v>
      </c>
      <c r="F49870" s="4" t="s">
        <v>2</v>
      </c>
      <c r="G49870" s="4" t="s">
        <v>277079</v>
      </c>
      <c r="H49870" s="93"/>
    </row>
    <row r="49871" spans="1:8">
      <c r="A49871" s="1" t="s">
        <v>110223</v>
      </c>
      <c r="B49871" s="1">
        <v>36.4</v>
      </c>
      <c r="C49871" s="1">
        <v>1911</v>
      </c>
      <c r="D49871" s="2">
        <v>41565</v>
      </c>
      <c r="E49871" s="1" t="s">
        <v>110224</v>
      </c>
      <c r="F49871" s="4" t="s">
        <v>2</v>
      </c>
      <c r="G49871" s="4" t="s">
        <v>277079</v>
      </c>
      <c r="H49871" s="93"/>
    </row>
    <row r="49872" spans="1:8">
      <c r="A49872" s="1" t="s">
        <v>110225</v>
      </c>
      <c r="B49872" s="1">
        <v>14.5</v>
      </c>
      <c r="C49872" s="1">
        <v>788.8</v>
      </c>
      <c r="D49872" s="2">
        <v>41565</v>
      </c>
      <c r="E49872" s="1" t="s">
        <v>110226</v>
      </c>
      <c r="F49872" s="4" t="s">
        <v>2</v>
      </c>
      <c r="G49872" s="4" t="s">
        <v>277079</v>
      </c>
      <c r="H49872" s="93"/>
    </row>
    <row r="49873" spans="1:8">
      <c r="A49873" s="1" t="s">
        <v>110227</v>
      </c>
      <c r="B49873" s="1">
        <v>185.3</v>
      </c>
      <c r="C49873" s="1">
        <v>3891.3</v>
      </c>
      <c r="D49873" s="2">
        <v>41565</v>
      </c>
      <c r="E49873" s="1" t="s">
        <v>110228</v>
      </c>
      <c r="F49873" s="4" t="s">
        <v>2</v>
      </c>
      <c r="G49873" s="4" t="s">
        <v>277079</v>
      </c>
      <c r="H49873" s="93"/>
    </row>
    <row r="49874" spans="1:8">
      <c r="A49874" s="1" t="s">
        <v>110235</v>
      </c>
      <c r="B49874" s="1">
        <v>10.672000000000001</v>
      </c>
      <c r="C49874" s="1">
        <v>1120.4532799999999</v>
      </c>
      <c r="D49874" s="2">
        <v>41565</v>
      </c>
      <c r="E49874" s="1" t="s">
        <v>110236</v>
      </c>
      <c r="F49874" s="4" t="s">
        <v>3087</v>
      </c>
      <c r="G49874" s="4" t="s">
        <v>277078</v>
      </c>
      <c r="H49874" s="93"/>
    </row>
    <row r="49875" spans="1:8">
      <c r="A49875" s="1" t="s">
        <v>110237</v>
      </c>
      <c r="B49875" s="1">
        <v>50.968000000000011</v>
      </c>
      <c r="C49875" s="1">
        <v>916.91431999999998</v>
      </c>
      <c r="D49875" s="2">
        <v>41565</v>
      </c>
      <c r="E49875" s="1" t="s">
        <v>110238</v>
      </c>
      <c r="F49875" s="4" t="s">
        <v>3087</v>
      </c>
      <c r="G49875" s="4" t="s">
        <v>277078</v>
      </c>
      <c r="H49875" s="93"/>
    </row>
    <row r="49876" spans="1:8">
      <c r="A49876" s="1" t="s">
        <v>110279</v>
      </c>
      <c r="B49876" s="1">
        <v>240.67200000000003</v>
      </c>
      <c r="C49876" s="1">
        <v>1200.9532800000002</v>
      </c>
      <c r="D49876" s="2">
        <v>41565</v>
      </c>
      <c r="E49876" s="1" t="s">
        <v>110280</v>
      </c>
      <c r="F49876" s="4" t="s">
        <v>3087</v>
      </c>
      <c r="G49876" s="4" t="s">
        <v>277078</v>
      </c>
      <c r="H49876" s="93"/>
    </row>
    <row r="49877" spans="1:8">
      <c r="A49877" s="1" t="s">
        <v>110283</v>
      </c>
      <c r="B49877" s="1">
        <v>262.24600000000004</v>
      </c>
      <c r="C49877" s="1">
        <v>23182.021540000005</v>
      </c>
      <c r="D49877" s="2">
        <v>41565</v>
      </c>
      <c r="E49877" s="1" t="s">
        <v>110284</v>
      </c>
      <c r="F49877" s="4" t="s">
        <v>3087</v>
      </c>
      <c r="G49877" s="4" t="s">
        <v>277078</v>
      </c>
      <c r="H49877" s="93"/>
    </row>
    <row r="49878" spans="1:8">
      <c r="A49878" s="1" t="s">
        <v>110305</v>
      </c>
      <c r="B49878" s="1">
        <v>498.18</v>
      </c>
      <c r="C49878" s="1">
        <v>7467.7182000000003</v>
      </c>
      <c r="D49878" s="2">
        <v>41565</v>
      </c>
      <c r="E49878" s="1" t="s">
        <v>110306</v>
      </c>
      <c r="F49878" s="4" t="s">
        <v>3087</v>
      </c>
      <c r="G49878" s="4" t="s">
        <v>277078</v>
      </c>
      <c r="H49878" s="93"/>
    </row>
    <row r="49879" spans="1:8">
      <c r="A49879" s="1" t="s">
        <v>110309</v>
      </c>
      <c r="B49879" s="1">
        <v>170.38399999999999</v>
      </c>
      <c r="C49879" s="1">
        <v>1872.5201600000003</v>
      </c>
      <c r="D49879" s="2">
        <v>41565</v>
      </c>
      <c r="E49879" s="1" t="s">
        <v>110310</v>
      </c>
      <c r="F49879" s="4" t="s">
        <v>3087</v>
      </c>
      <c r="G49879" s="4" t="s">
        <v>277078</v>
      </c>
      <c r="H49879" s="93"/>
    </row>
    <row r="49880" spans="1:8">
      <c r="A49880" s="1" t="s">
        <v>110319</v>
      </c>
      <c r="B49880" s="1">
        <v>767.50999999999988</v>
      </c>
      <c r="C49880" s="1">
        <v>23017.624900000013</v>
      </c>
      <c r="D49880" s="2">
        <v>41565</v>
      </c>
      <c r="E49880" s="1" t="s">
        <v>110320</v>
      </c>
      <c r="F49880" s="4" t="s">
        <v>3087</v>
      </c>
      <c r="G49880" s="4" t="s">
        <v>277078</v>
      </c>
      <c r="H49880" s="93"/>
    </row>
    <row r="49881" spans="1:8">
      <c r="A49881" s="1" t="s">
        <v>110327</v>
      </c>
      <c r="B49881" s="1">
        <v>74.98</v>
      </c>
      <c r="C49881" s="1">
        <v>3704.5502000000001</v>
      </c>
      <c r="D49881" s="2">
        <v>41565</v>
      </c>
      <c r="E49881" s="1" t="s">
        <v>110328</v>
      </c>
      <c r="F49881" s="4" t="s">
        <v>3087</v>
      </c>
      <c r="G49881" s="4" t="s">
        <v>277078</v>
      </c>
      <c r="H49881" s="93"/>
    </row>
    <row r="49882" spans="1:8">
      <c r="A49882" s="1" t="s">
        <v>110329</v>
      </c>
      <c r="B49882" s="1">
        <v>2316.192</v>
      </c>
      <c r="C49882" s="1">
        <v>23138.758080000003</v>
      </c>
      <c r="D49882" s="2">
        <v>41565</v>
      </c>
      <c r="E49882" s="1" t="s">
        <v>110330</v>
      </c>
      <c r="F49882" s="4" t="s">
        <v>3087</v>
      </c>
      <c r="G49882" s="4" t="s">
        <v>277078</v>
      </c>
      <c r="H49882" s="93"/>
    </row>
    <row r="49883" spans="1:8">
      <c r="A49883" s="1" t="s">
        <v>110333</v>
      </c>
      <c r="B49883" s="1">
        <v>320.89600000000002</v>
      </c>
      <c r="C49883" s="1">
        <v>8019.1910400000006</v>
      </c>
      <c r="D49883" s="2">
        <v>41565</v>
      </c>
      <c r="E49883" s="1" t="s">
        <v>110334</v>
      </c>
      <c r="F49883" s="4" t="s">
        <v>3087</v>
      </c>
      <c r="G49883" s="4" t="s">
        <v>277078</v>
      </c>
      <c r="H49883" s="93"/>
    </row>
    <row r="49884" spans="1:8">
      <c r="A49884" s="1" t="s">
        <v>110337</v>
      </c>
      <c r="B49884" s="1">
        <v>150.42000000000002</v>
      </c>
      <c r="C49884" s="1">
        <v>5413.6158000000005</v>
      </c>
      <c r="D49884" s="2">
        <v>41565</v>
      </c>
      <c r="E49884" s="1" t="s">
        <v>110338</v>
      </c>
      <c r="F49884" s="4" t="s">
        <v>3087</v>
      </c>
      <c r="G49884" s="4" t="s">
        <v>277078</v>
      </c>
      <c r="H49884" s="93"/>
    </row>
    <row r="49885" spans="1:8">
      <c r="A49885" s="1" t="s">
        <v>110341</v>
      </c>
      <c r="B49885" s="1">
        <v>1240.528</v>
      </c>
      <c r="C49885" s="1">
        <v>39330.474719999998</v>
      </c>
      <c r="D49885" s="2">
        <v>41565</v>
      </c>
      <c r="E49885" s="1" t="s">
        <v>110342</v>
      </c>
      <c r="F49885" s="4" t="s">
        <v>3087</v>
      </c>
      <c r="G49885" s="4" t="s">
        <v>277078</v>
      </c>
      <c r="H49885" s="93"/>
    </row>
    <row r="49886" spans="1:8">
      <c r="A49886" s="1" t="s">
        <v>110343</v>
      </c>
      <c r="B49886" s="1">
        <v>952.66000000000008</v>
      </c>
      <c r="C49886" s="1">
        <v>10469.733400000001</v>
      </c>
      <c r="D49886" s="2">
        <v>41565</v>
      </c>
      <c r="E49886" s="1" t="s">
        <v>110344</v>
      </c>
      <c r="F49886" s="4" t="s">
        <v>3087</v>
      </c>
      <c r="G49886" s="4" t="s">
        <v>277078</v>
      </c>
      <c r="H49886" s="93"/>
    </row>
    <row r="49887" spans="1:8">
      <c r="A49887" s="1" t="s">
        <v>110345</v>
      </c>
      <c r="B49887" s="1">
        <v>491.37200000000001</v>
      </c>
      <c r="C49887" s="1">
        <v>9331.1542799999988</v>
      </c>
      <c r="D49887" s="2">
        <v>41565</v>
      </c>
      <c r="E49887" s="1" t="s">
        <v>110346</v>
      </c>
      <c r="F49887" s="4" t="s">
        <v>3087</v>
      </c>
      <c r="G49887" s="4" t="s">
        <v>277078</v>
      </c>
      <c r="H49887" s="93"/>
    </row>
    <row r="49888" spans="1:8">
      <c r="A49888" s="1" t="s">
        <v>110349</v>
      </c>
      <c r="B49888" s="1">
        <v>536.72800000000007</v>
      </c>
      <c r="C49888" s="1">
        <v>10192.46472</v>
      </c>
      <c r="D49888" s="2">
        <v>41565</v>
      </c>
      <c r="E49888" s="1" t="s">
        <v>110350</v>
      </c>
      <c r="F49888" s="4" t="s">
        <v>3087</v>
      </c>
      <c r="G49888" s="4" t="s">
        <v>277078</v>
      </c>
      <c r="H49888" s="93"/>
    </row>
    <row r="49889" spans="1:8">
      <c r="A49889" s="1" t="s">
        <v>110357</v>
      </c>
      <c r="B49889" s="1">
        <v>246.19200000000004</v>
      </c>
      <c r="C49889" s="1">
        <v>1182.8660800000002</v>
      </c>
      <c r="D49889" s="2">
        <v>41565</v>
      </c>
      <c r="E49889" s="1" t="s">
        <v>110358</v>
      </c>
      <c r="F49889" s="4" t="s">
        <v>3087</v>
      </c>
      <c r="G49889" s="4" t="s">
        <v>277078</v>
      </c>
      <c r="H49889" s="93"/>
    </row>
    <row r="49890" spans="1:8">
      <c r="A49890" s="1" t="s">
        <v>110359</v>
      </c>
      <c r="B49890" s="1">
        <v>25.345999999999993</v>
      </c>
      <c r="C49890" s="1">
        <v>1191.0085400000003</v>
      </c>
      <c r="D49890" s="2">
        <v>41565</v>
      </c>
      <c r="E49890" s="1" t="s">
        <v>110360</v>
      </c>
      <c r="F49890" s="4" t="s">
        <v>3087</v>
      </c>
      <c r="G49890" s="4" t="s">
        <v>277078</v>
      </c>
      <c r="H49890" s="93"/>
    </row>
    <row r="49891" spans="1:8">
      <c r="A49891" s="1" t="s">
        <v>110361</v>
      </c>
      <c r="B49891" s="1">
        <v>135.88399999999999</v>
      </c>
      <c r="C49891" s="1">
        <v>2559.8291599999998</v>
      </c>
      <c r="D49891" s="2">
        <v>41565</v>
      </c>
      <c r="E49891" s="1" t="s">
        <v>110362</v>
      </c>
      <c r="F49891" s="4" t="s">
        <v>3087</v>
      </c>
      <c r="G49891" s="4" t="s">
        <v>277078</v>
      </c>
      <c r="H49891" s="93"/>
    </row>
    <row r="49892" spans="1:8">
      <c r="A49892" s="1" t="s">
        <v>110363</v>
      </c>
      <c r="B49892" s="1">
        <v>79.855999999999995</v>
      </c>
      <c r="C49892" s="1">
        <v>1995.6014399999997</v>
      </c>
      <c r="D49892" s="2">
        <v>41565</v>
      </c>
      <c r="E49892" s="1" t="s">
        <v>110364</v>
      </c>
      <c r="F49892" s="4" t="s">
        <v>3087</v>
      </c>
      <c r="G49892" s="4" t="s">
        <v>277078</v>
      </c>
      <c r="H49892" s="93"/>
    </row>
    <row r="49893" spans="1:8">
      <c r="A49893" s="1" t="s">
        <v>110367</v>
      </c>
      <c r="B49893" s="1">
        <v>922.57600000000014</v>
      </c>
      <c r="C49893" s="1">
        <v>5526.2302400000008</v>
      </c>
      <c r="D49893" s="2">
        <v>41565</v>
      </c>
      <c r="E49893" s="1" t="s">
        <v>110368</v>
      </c>
      <c r="F49893" s="4" t="s">
        <v>3087</v>
      </c>
      <c r="G49893" s="4" t="s">
        <v>277078</v>
      </c>
      <c r="H49893" s="93"/>
    </row>
    <row r="49894" spans="1:8">
      <c r="A49894" s="1" t="s">
        <v>110375</v>
      </c>
      <c r="B49894" s="1">
        <v>746.2120000000001</v>
      </c>
      <c r="C49894" s="1">
        <v>110779.48988000001</v>
      </c>
      <c r="D49894" s="2">
        <v>41565</v>
      </c>
      <c r="E49894" s="1" t="s">
        <v>110376</v>
      </c>
      <c r="F49894" s="4" t="s">
        <v>3087</v>
      </c>
      <c r="G49894" s="4" t="s">
        <v>277078</v>
      </c>
      <c r="H49894" s="93"/>
    </row>
    <row r="49895" spans="1:8">
      <c r="A49895" s="1" t="s">
        <v>110377</v>
      </c>
      <c r="B49895" s="1">
        <v>691.93200000000002</v>
      </c>
      <c r="C49895" s="1">
        <v>34589.680679999998</v>
      </c>
      <c r="D49895" s="2">
        <v>41565</v>
      </c>
      <c r="E49895" s="1" t="s">
        <v>110378</v>
      </c>
      <c r="F49895" s="4" t="s">
        <v>3087</v>
      </c>
      <c r="G49895" s="4" t="s">
        <v>277078</v>
      </c>
      <c r="H49895" s="93"/>
    </row>
    <row r="49896" spans="1:8">
      <c r="A49896" s="1" t="s">
        <v>110379</v>
      </c>
      <c r="B49896" s="1">
        <v>3018.1520000000005</v>
      </c>
      <c r="C49896" s="1">
        <v>27133.186480000004</v>
      </c>
      <c r="D49896" s="2">
        <v>41565</v>
      </c>
      <c r="E49896" s="1" t="s">
        <v>110380</v>
      </c>
      <c r="F49896" s="4" t="s">
        <v>3087</v>
      </c>
      <c r="G49896" s="4" t="s">
        <v>277078</v>
      </c>
      <c r="H49896" s="93"/>
    </row>
    <row r="49897" spans="1:8">
      <c r="A49897" s="1" t="s">
        <v>110381</v>
      </c>
      <c r="B49897" s="1">
        <v>22.816000000000003</v>
      </c>
      <c r="C49897" s="1">
        <v>1026.4918400000001</v>
      </c>
      <c r="D49897" s="2">
        <v>41565</v>
      </c>
      <c r="E49897" s="1" t="s">
        <v>110382</v>
      </c>
      <c r="F49897" s="4" t="s">
        <v>3087</v>
      </c>
      <c r="G49897" s="4" t="s">
        <v>277078</v>
      </c>
      <c r="H49897" s="93"/>
    </row>
    <row r="49898" spans="1:8">
      <c r="A49898" s="1" t="s">
        <v>110383</v>
      </c>
      <c r="B49898" s="1">
        <v>93.932000000000016</v>
      </c>
      <c r="C49898" s="1">
        <v>3756.3406800000002</v>
      </c>
      <c r="D49898" s="2">
        <v>41565</v>
      </c>
      <c r="E49898" s="1" t="s">
        <v>110384</v>
      </c>
      <c r="F49898" s="4" t="s">
        <v>3087</v>
      </c>
      <c r="G49898" s="4" t="s">
        <v>277078</v>
      </c>
      <c r="H49898" s="93"/>
    </row>
    <row r="49899" spans="1:8">
      <c r="A49899" s="1" t="s">
        <v>110385</v>
      </c>
      <c r="B49899" s="1">
        <v>26.081999999999997</v>
      </c>
      <c r="C49899" s="1">
        <v>11214.999180000001</v>
      </c>
      <c r="D49899" s="2">
        <v>41565</v>
      </c>
      <c r="E49899" s="1" t="s">
        <v>110386</v>
      </c>
      <c r="F49899" s="4" t="s">
        <v>3087</v>
      </c>
      <c r="G49899" s="4" t="s">
        <v>277078</v>
      </c>
      <c r="H49899" s="93"/>
    </row>
    <row r="49900" spans="1:8">
      <c r="A49900" s="1" t="s">
        <v>110387</v>
      </c>
      <c r="B49900" s="1">
        <v>877.95600000000013</v>
      </c>
      <c r="C49900" s="1">
        <v>8770.7804400000005</v>
      </c>
      <c r="D49900" s="2">
        <v>41565</v>
      </c>
      <c r="E49900" s="1" t="s">
        <v>110388</v>
      </c>
      <c r="F49900" s="4" t="s">
        <v>3087</v>
      </c>
      <c r="G49900" s="4" t="s">
        <v>277078</v>
      </c>
      <c r="H49900" s="93"/>
    </row>
    <row r="49901" spans="1:8">
      <c r="A49901" s="1" t="s">
        <v>110391</v>
      </c>
      <c r="B49901" s="1">
        <v>2245.9960000000001</v>
      </c>
      <c r="C49901" s="1">
        <v>44897.460039999998</v>
      </c>
      <c r="D49901" s="2">
        <v>41565</v>
      </c>
      <c r="E49901" s="1" t="s">
        <v>110392</v>
      </c>
      <c r="F49901" s="4" t="s">
        <v>3087</v>
      </c>
      <c r="G49901" s="4" t="s">
        <v>277078</v>
      </c>
      <c r="H49901" s="93"/>
    </row>
    <row r="49902" spans="1:8">
      <c r="A49902" s="1" t="s">
        <v>110393</v>
      </c>
      <c r="B49902" s="1">
        <v>2025.6560000000002</v>
      </c>
      <c r="C49902" s="1">
        <v>22261.959439999999</v>
      </c>
      <c r="D49902" s="2">
        <v>41565</v>
      </c>
      <c r="E49902" s="1" t="s">
        <v>110394</v>
      </c>
      <c r="F49902" s="4" t="s">
        <v>3087</v>
      </c>
      <c r="G49902" s="4" t="s">
        <v>277078</v>
      </c>
      <c r="H49902" s="93"/>
    </row>
    <row r="49903" spans="1:8">
      <c r="A49903" s="1" t="s">
        <v>110395</v>
      </c>
      <c r="B49903" s="1">
        <v>1674.4</v>
      </c>
      <c r="C49903" s="1">
        <v>50215.256000000001</v>
      </c>
      <c r="D49903" s="2">
        <v>41565</v>
      </c>
      <c r="E49903" s="1" t="s">
        <v>110396</v>
      </c>
      <c r="F49903" s="4" t="s">
        <v>3087</v>
      </c>
      <c r="G49903" s="4" t="s">
        <v>277078</v>
      </c>
      <c r="H49903" s="93"/>
    </row>
    <row r="49904" spans="1:8">
      <c r="A49904" s="1" t="s">
        <v>110399</v>
      </c>
      <c r="B49904" s="1">
        <v>401.39599999999996</v>
      </c>
      <c r="C49904" s="1">
        <v>6016.9260400000012</v>
      </c>
      <c r="D49904" s="2">
        <v>41565</v>
      </c>
      <c r="E49904" s="1" t="s">
        <v>110400</v>
      </c>
      <c r="F49904" s="4" t="s">
        <v>3087</v>
      </c>
      <c r="G49904" s="4" t="s">
        <v>277078</v>
      </c>
      <c r="H49904" s="93"/>
    </row>
    <row r="49905" spans="1:8">
      <c r="A49905" s="1" t="s">
        <v>110401</v>
      </c>
      <c r="B49905" s="1">
        <v>130.36400000000003</v>
      </c>
      <c r="C49905" s="1">
        <v>4952.5283600000012</v>
      </c>
      <c r="D49905" s="2">
        <v>41565</v>
      </c>
      <c r="E49905" s="1" t="s">
        <v>110402</v>
      </c>
      <c r="F49905" s="4" t="s">
        <v>3087</v>
      </c>
      <c r="G49905" s="4" t="s">
        <v>277078</v>
      </c>
      <c r="H49905" s="93"/>
    </row>
    <row r="49906" spans="1:8">
      <c r="A49906" s="1" t="s">
        <v>110403</v>
      </c>
      <c r="B49906" s="1">
        <v>342.24</v>
      </c>
      <c r="C49906" s="1">
        <v>6841.3775999999998</v>
      </c>
      <c r="D49906" s="2">
        <v>41565</v>
      </c>
      <c r="E49906" s="1" t="s">
        <v>110404</v>
      </c>
      <c r="F49906" s="4" t="s">
        <v>3087</v>
      </c>
      <c r="G49906" s="4" t="s">
        <v>277078</v>
      </c>
      <c r="H49906" s="93"/>
    </row>
    <row r="49907" spans="1:8">
      <c r="A49907" s="1" t="s">
        <v>110405</v>
      </c>
      <c r="B49907" s="1">
        <v>673.07200000000012</v>
      </c>
      <c r="C49907" s="1">
        <v>12108.565279999997</v>
      </c>
      <c r="D49907" s="2">
        <v>41565</v>
      </c>
      <c r="E49907" s="1" t="s">
        <v>110406</v>
      </c>
      <c r="F49907" s="4" t="s">
        <v>3087</v>
      </c>
      <c r="G49907" s="4" t="s">
        <v>277078</v>
      </c>
      <c r="H49907" s="93"/>
    </row>
    <row r="49908" spans="1:8">
      <c r="A49908" s="1" t="s">
        <v>110409</v>
      </c>
      <c r="B49908" s="1">
        <v>216.75200000000001</v>
      </c>
      <c r="C49908" s="1">
        <v>5416.6324799999993</v>
      </c>
      <c r="D49908" s="2">
        <v>41565</v>
      </c>
      <c r="E49908" s="1" t="s">
        <v>110410</v>
      </c>
      <c r="F49908" s="4" t="s">
        <v>3087</v>
      </c>
      <c r="G49908" s="4" t="s">
        <v>277078</v>
      </c>
      <c r="H49908" s="93"/>
    </row>
    <row r="49909" spans="1:8">
      <c r="A49909" s="1" t="s">
        <v>110417</v>
      </c>
      <c r="B49909" s="1">
        <v>50.231999999999999</v>
      </c>
      <c r="C49909" s="1">
        <v>6529.6576800000012</v>
      </c>
      <c r="D49909" s="2">
        <v>41565</v>
      </c>
      <c r="E49909" s="1" t="s">
        <v>110418</v>
      </c>
      <c r="F49909" s="4" t="s">
        <v>3087</v>
      </c>
      <c r="G49909" s="4" t="s">
        <v>277078</v>
      </c>
      <c r="H49909" s="93"/>
    </row>
    <row r="49910" spans="1:8">
      <c r="A49910" s="1" t="s">
        <v>110419</v>
      </c>
      <c r="B49910" s="1">
        <v>701.96</v>
      </c>
      <c r="C49910" s="1">
        <v>4906.7003999999997</v>
      </c>
      <c r="D49910" s="2">
        <v>41565</v>
      </c>
      <c r="E49910" s="1" t="s">
        <v>110420</v>
      </c>
      <c r="F49910" s="4" t="s">
        <v>3087</v>
      </c>
      <c r="G49910" s="4" t="s">
        <v>277078</v>
      </c>
      <c r="H49910" s="93"/>
    </row>
    <row r="49911" spans="1:8">
      <c r="A49911" s="1" t="s">
        <v>110421</v>
      </c>
      <c r="B49911" s="1">
        <v>290.81200000000001</v>
      </c>
      <c r="C49911" s="1">
        <v>7267.3918800000001</v>
      </c>
      <c r="D49911" s="2">
        <v>41565</v>
      </c>
      <c r="E49911" s="1" t="s">
        <v>110422</v>
      </c>
      <c r="F49911" s="4" t="s">
        <v>3087</v>
      </c>
      <c r="G49911" s="4" t="s">
        <v>277078</v>
      </c>
      <c r="H49911" s="93"/>
    </row>
    <row r="49912" spans="1:8">
      <c r="A49912" s="1" t="s">
        <v>110423</v>
      </c>
      <c r="B49912" s="1">
        <v>91.26400000000001</v>
      </c>
      <c r="C49912" s="1">
        <v>6387.56736</v>
      </c>
      <c r="D49912" s="2">
        <v>41565</v>
      </c>
      <c r="E49912" s="1" t="s">
        <v>110424</v>
      </c>
      <c r="F49912" s="4" t="s">
        <v>3087</v>
      </c>
      <c r="G49912" s="4" t="s">
        <v>277078</v>
      </c>
      <c r="H49912" s="93"/>
    </row>
    <row r="49913" spans="1:8">
      <c r="A49913" s="1" t="s">
        <v>110425</v>
      </c>
      <c r="B49913" s="1">
        <v>217.35000000000002</v>
      </c>
      <c r="C49913" s="1">
        <v>5431.5765000000001</v>
      </c>
      <c r="D49913" s="2">
        <v>41565</v>
      </c>
      <c r="E49913" s="1" t="s">
        <v>110426</v>
      </c>
      <c r="F49913" s="4" t="s">
        <v>3087</v>
      </c>
      <c r="G49913" s="4" t="s">
        <v>277078</v>
      </c>
      <c r="H49913" s="93"/>
    </row>
    <row r="49914" spans="1:8">
      <c r="A49914" s="1" t="s">
        <v>110429</v>
      </c>
      <c r="B49914" s="1">
        <v>34.224000000000004</v>
      </c>
      <c r="C49914" s="1">
        <v>2053.0977600000001</v>
      </c>
      <c r="D49914" s="2">
        <v>41565</v>
      </c>
      <c r="E49914" s="1" t="s">
        <v>110430</v>
      </c>
      <c r="F49914" s="4" t="s">
        <v>3087</v>
      </c>
      <c r="G49914" s="4" t="s">
        <v>277078</v>
      </c>
      <c r="H49914" s="93"/>
    </row>
    <row r="49915" spans="1:8">
      <c r="A49915" s="1" t="s">
        <v>110431</v>
      </c>
      <c r="B49915" s="1">
        <v>100.28000000000002</v>
      </c>
      <c r="C49915" s="1">
        <v>4511.5972000000011</v>
      </c>
      <c r="D49915" s="2">
        <v>41565</v>
      </c>
      <c r="E49915" s="1" t="s">
        <v>110432</v>
      </c>
      <c r="F49915" s="4" t="s">
        <v>3087</v>
      </c>
      <c r="G49915" s="4" t="s">
        <v>277078</v>
      </c>
      <c r="H49915" s="93"/>
    </row>
    <row r="49916" spans="1:8">
      <c r="A49916" s="1" t="s">
        <v>110435</v>
      </c>
      <c r="B49916" s="1">
        <v>205.25199999999992</v>
      </c>
      <c r="C49916" s="1">
        <v>1434.7114800000006</v>
      </c>
      <c r="D49916" s="2">
        <v>41565</v>
      </c>
      <c r="E49916" s="1" t="s">
        <v>110436</v>
      </c>
      <c r="F49916" s="4" t="s">
        <v>3087</v>
      </c>
      <c r="G49916" s="4" t="s">
        <v>277078</v>
      </c>
      <c r="H49916" s="93"/>
    </row>
    <row r="49917" spans="1:8">
      <c r="A49917" s="1" t="s">
        <v>110437</v>
      </c>
      <c r="B49917" s="1">
        <v>772.15600000000006</v>
      </c>
      <c r="C49917" s="1">
        <v>10030.306440000004</v>
      </c>
      <c r="D49917" s="2">
        <v>41565</v>
      </c>
      <c r="E49917" s="1" t="s">
        <v>110438</v>
      </c>
      <c r="F49917" s="4" t="s">
        <v>3087</v>
      </c>
      <c r="G49917" s="4" t="s">
        <v>277078</v>
      </c>
      <c r="H49917" s="93"/>
    </row>
    <row r="49918" spans="1:8">
      <c r="A49918" s="1" t="s">
        <v>110439</v>
      </c>
      <c r="B49918" s="1">
        <v>1674.4</v>
      </c>
      <c r="C49918" s="1">
        <v>11704.056000000002</v>
      </c>
      <c r="D49918" s="2">
        <v>41565</v>
      </c>
      <c r="E49918" s="1" t="s">
        <v>110440</v>
      </c>
      <c r="F49918" s="4" t="s">
        <v>3087</v>
      </c>
      <c r="G49918" s="4" t="s">
        <v>277078</v>
      </c>
      <c r="H49918" s="93"/>
    </row>
    <row r="49919" spans="1:8">
      <c r="A49919" s="1" t="s">
        <v>110441</v>
      </c>
      <c r="B49919" s="1">
        <v>16.744</v>
      </c>
      <c r="C49919" s="1">
        <v>2176.5525600000001</v>
      </c>
      <c r="D49919" s="2">
        <v>41565</v>
      </c>
      <c r="E49919" s="1" t="s">
        <v>110442</v>
      </c>
      <c r="F49919" s="4" t="s">
        <v>3087</v>
      </c>
      <c r="G49919" s="4" t="s">
        <v>277078</v>
      </c>
      <c r="H49919" s="93"/>
    </row>
    <row r="49920" spans="1:8">
      <c r="A49920" s="1" t="s">
        <v>110443</v>
      </c>
      <c r="B49920" s="1">
        <v>311.78799999999995</v>
      </c>
      <c r="C49920" s="1">
        <v>7168.0061200000009</v>
      </c>
      <c r="D49920" s="2">
        <v>41565</v>
      </c>
      <c r="E49920" s="1" t="s">
        <v>110444</v>
      </c>
      <c r="F49920" s="4" t="s">
        <v>3087</v>
      </c>
      <c r="G49920" s="4" t="s">
        <v>277078</v>
      </c>
      <c r="H49920" s="93"/>
    </row>
    <row r="49921" spans="1:8">
      <c r="A49921" s="1" t="s">
        <v>110447</v>
      </c>
      <c r="B49921" s="1">
        <v>91.26400000000001</v>
      </c>
      <c r="C49921" s="1">
        <v>6113.7753599999987</v>
      </c>
      <c r="D49921" s="2">
        <v>41565</v>
      </c>
      <c r="E49921" s="1" t="s">
        <v>110448</v>
      </c>
      <c r="F49921" s="4" t="s">
        <v>3087</v>
      </c>
      <c r="G49921" s="4" t="s">
        <v>277078</v>
      </c>
      <c r="H49921" s="93"/>
    </row>
    <row r="49922" spans="1:8">
      <c r="A49922" s="1" t="s">
        <v>110449</v>
      </c>
      <c r="B49922" s="1">
        <v>2416.4720000000002</v>
      </c>
      <c r="C49922" s="1">
        <v>23208.227280000003</v>
      </c>
      <c r="D49922" s="2">
        <v>41565</v>
      </c>
      <c r="E49922" s="1" t="s">
        <v>110450</v>
      </c>
      <c r="F49922" s="4" t="s">
        <v>3087</v>
      </c>
      <c r="G49922" s="4" t="s">
        <v>277078</v>
      </c>
      <c r="H49922" s="93"/>
    </row>
    <row r="49923" spans="1:8">
      <c r="A49923" s="1" t="s">
        <v>110451</v>
      </c>
      <c r="B49923" s="1">
        <v>1674.4</v>
      </c>
      <c r="C49923" s="1">
        <v>48540.856</v>
      </c>
      <c r="D49923" s="2">
        <v>41565</v>
      </c>
      <c r="E49923" s="1" t="s">
        <v>110452</v>
      </c>
      <c r="F49923" s="4" t="s">
        <v>3087</v>
      </c>
      <c r="G49923" s="4" t="s">
        <v>277078</v>
      </c>
      <c r="H49923" s="93"/>
    </row>
    <row r="49924" spans="1:8">
      <c r="A49924" s="1" t="s">
        <v>110453</v>
      </c>
      <c r="B49924" s="1">
        <v>308.75200000000001</v>
      </c>
      <c r="C49924" s="1">
        <v>4010.6884800000007</v>
      </c>
      <c r="D49924" s="2">
        <v>41565</v>
      </c>
      <c r="E49924" s="1" t="s">
        <v>110454</v>
      </c>
      <c r="F49924" s="4" t="s">
        <v>3087</v>
      </c>
      <c r="G49924" s="4" t="s">
        <v>277078</v>
      </c>
      <c r="H49924" s="93"/>
    </row>
    <row r="49925" spans="1:8">
      <c r="A49925" s="1" t="s">
        <v>110455</v>
      </c>
      <c r="B49925" s="1">
        <v>274.57400000000013</v>
      </c>
      <c r="C49925" s="1">
        <v>5214.1602599999997</v>
      </c>
      <c r="D49925" s="2">
        <v>41565</v>
      </c>
      <c r="E49925" s="1" t="s">
        <v>110456</v>
      </c>
      <c r="F49925" s="4" t="s">
        <v>3087</v>
      </c>
      <c r="G49925" s="4" t="s">
        <v>277078</v>
      </c>
      <c r="H49925" s="93"/>
    </row>
    <row r="49926" spans="1:8">
      <c r="A49926" s="1" t="s">
        <v>110457</v>
      </c>
      <c r="B49926" s="1">
        <v>8372</v>
      </c>
      <c r="C49926" s="1">
        <v>66892.28</v>
      </c>
      <c r="D49926" s="2">
        <v>41565</v>
      </c>
      <c r="E49926" s="1" t="s">
        <v>110458</v>
      </c>
      <c r="F49926" s="4" t="s">
        <v>3087</v>
      </c>
      <c r="G49926" s="4" t="s">
        <v>277078</v>
      </c>
      <c r="H49926" s="93"/>
    </row>
    <row r="49927" spans="1:8">
      <c r="A49927" s="1" t="s">
        <v>110461</v>
      </c>
      <c r="B49927" s="1">
        <v>170.47600000000003</v>
      </c>
      <c r="C49927" s="1">
        <v>7669.7152400000014</v>
      </c>
      <c r="D49927" s="2">
        <v>41565</v>
      </c>
      <c r="E49927" s="1" t="s">
        <v>110462</v>
      </c>
      <c r="F49927" s="4" t="s">
        <v>3087</v>
      </c>
      <c r="G49927" s="4" t="s">
        <v>277078</v>
      </c>
      <c r="H49927" s="93"/>
    </row>
    <row r="49928" spans="1:8">
      <c r="A49928" s="1" t="s">
        <v>110463</v>
      </c>
      <c r="B49928" s="1">
        <v>92.598000000000013</v>
      </c>
      <c r="C49928" s="1">
        <v>4165.9840200000017</v>
      </c>
      <c r="D49928" s="2">
        <v>41565</v>
      </c>
      <c r="E49928" s="1" t="s">
        <v>110464</v>
      </c>
      <c r="F49928" s="4" t="s">
        <v>3087</v>
      </c>
      <c r="G49928" s="4" t="s">
        <v>277078</v>
      </c>
      <c r="H49928" s="93"/>
    </row>
    <row r="49929" spans="1:8">
      <c r="A49929" s="1" t="s">
        <v>110467</v>
      </c>
      <c r="B49929" s="1">
        <v>511.42800000000011</v>
      </c>
      <c r="C49929" s="1">
        <v>6132.0217200000006</v>
      </c>
      <c r="D49929" s="2">
        <v>41565</v>
      </c>
      <c r="E49929" s="1" t="s">
        <v>110468</v>
      </c>
      <c r="F49929" s="4" t="s">
        <v>3087</v>
      </c>
      <c r="G49929" s="4" t="s">
        <v>277078</v>
      </c>
      <c r="H49929" s="93"/>
    </row>
    <row r="49930" spans="1:8">
      <c r="A49930" s="1" t="s">
        <v>110471</v>
      </c>
      <c r="B49930" s="1">
        <v>330.92400000000004</v>
      </c>
      <c r="C49930" s="1">
        <v>26470.610760000003</v>
      </c>
      <c r="D49930" s="2">
        <v>41565</v>
      </c>
      <c r="E49930" s="1" t="s">
        <v>110472</v>
      </c>
      <c r="F49930" s="4" t="s">
        <v>3087</v>
      </c>
      <c r="G49930" s="4" t="s">
        <v>277078</v>
      </c>
      <c r="H49930" s="93"/>
    </row>
    <row r="49931" spans="1:8">
      <c r="A49931" s="1" t="s">
        <v>110473</v>
      </c>
      <c r="B49931" s="1">
        <v>45.632000000000005</v>
      </c>
      <c r="C49931" s="1">
        <v>912.18367999999998</v>
      </c>
      <c r="D49931" s="2">
        <v>41565</v>
      </c>
      <c r="E49931" s="1" t="s">
        <v>110474</v>
      </c>
      <c r="F49931" s="4" t="s">
        <v>3087</v>
      </c>
      <c r="G49931" s="4" t="s">
        <v>277078</v>
      </c>
      <c r="H49931" s="93"/>
    </row>
    <row r="49932" spans="1:8">
      <c r="A49932" s="1" t="s">
        <v>110477</v>
      </c>
      <c r="B49932" s="1">
        <v>180.13600000000002</v>
      </c>
      <c r="C49932" s="1">
        <v>1799.5586400000002</v>
      </c>
      <c r="D49932" s="2">
        <v>41565</v>
      </c>
      <c r="E49932" s="1" t="s">
        <v>110478</v>
      </c>
      <c r="F49932" s="4" t="s">
        <v>3087</v>
      </c>
      <c r="G49932" s="4" t="s">
        <v>277078</v>
      </c>
      <c r="H49932" s="93"/>
    </row>
    <row r="49933" spans="1:8">
      <c r="A49933" s="1" t="s">
        <v>110479</v>
      </c>
      <c r="B49933" s="1">
        <v>317.44600000000008</v>
      </c>
      <c r="C49933" s="1">
        <v>10197.647540000002</v>
      </c>
      <c r="D49933" s="2">
        <v>41565</v>
      </c>
      <c r="E49933" s="1" t="s">
        <v>110480</v>
      </c>
      <c r="F49933" s="4" t="s">
        <v>3087</v>
      </c>
      <c r="G49933" s="4" t="s">
        <v>277078</v>
      </c>
      <c r="H49933" s="93"/>
    </row>
    <row r="49934" spans="1:8">
      <c r="A49934" s="1" t="s">
        <v>110481</v>
      </c>
      <c r="B49934" s="1">
        <v>450.43200000000002</v>
      </c>
      <c r="C49934" s="1">
        <v>6751.9756800000005</v>
      </c>
      <c r="D49934" s="2">
        <v>41565</v>
      </c>
      <c r="E49934" s="1" t="s">
        <v>110482</v>
      </c>
      <c r="F49934" s="4" t="s">
        <v>3087</v>
      </c>
      <c r="G49934" s="4" t="s">
        <v>277078</v>
      </c>
      <c r="H49934" s="93"/>
    </row>
    <row r="49935" spans="1:8">
      <c r="A49935" s="1" t="s">
        <v>110483</v>
      </c>
      <c r="B49935" s="1">
        <v>167.34800000000001</v>
      </c>
      <c r="C49935" s="1">
        <v>14222.90652</v>
      </c>
      <c r="D49935" s="2">
        <v>41565</v>
      </c>
      <c r="E49935" s="1" t="s">
        <v>110484</v>
      </c>
      <c r="F49935" s="4" t="s">
        <v>3087</v>
      </c>
      <c r="G49935" s="4" t="s">
        <v>277078</v>
      </c>
      <c r="H49935" s="93"/>
    </row>
    <row r="49936" spans="1:8">
      <c r="A49936" s="1" t="s">
        <v>110485</v>
      </c>
      <c r="B49936" s="1">
        <v>792.2120000000001</v>
      </c>
      <c r="C49936" s="1">
        <v>8706.4098799999992</v>
      </c>
      <c r="D49936" s="2">
        <v>41565</v>
      </c>
      <c r="E49936" s="1" t="s">
        <v>110486</v>
      </c>
      <c r="F49936" s="4" t="s">
        <v>3087</v>
      </c>
      <c r="G49936" s="4" t="s">
        <v>277078</v>
      </c>
      <c r="H49936" s="93"/>
    </row>
    <row r="49937" spans="1:8">
      <c r="A49937" s="1" t="s">
        <v>110487</v>
      </c>
      <c r="B49937" s="1">
        <v>33.349999999999994</v>
      </c>
      <c r="C49937" s="1">
        <v>4401.866500000001</v>
      </c>
      <c r="D49937" s="2">
        <v>41565</v>
      </c>
      <c r="E49937" s="1" t="s">
        <v>110488</v>
      </c>
      <c r="F49937" s="4" t="s">
        <v>3087</v>
      </c>
      <c r="G49937" s="4" t="s">
        <v>277078</v>
      </c>
      <c r="H49937" s="93"/>
    </row>
    <row r="49938" spans="1:8">
      <c r="A49938" s="1" t="s">
        <v>110489</v>
      </c>
      <c r="B49938" s="1">
        <v>1674.4</v>
      </c>
      <c r="C49938" s="1">
        <v>58587.256000000008</v>
      </c>
      <c r="D49938" s="2">
        <v>41565</v>
      </c>
      <c r="E49938" s="1" t="s">
        <v>110490</v>
      </c>
      <c r="F49938" s="4" t="s">
        <v>3087</v>
      </c>
      <c r="G49938" s="4" t="s">
        <v>277078</v>
      </c>
      <c r="H49938" s="93"/>
    </row>
    <row r="49939" spans="1:8">
      <c r="A49939" s="1" t="s">
        <v>110491</v>
      </c>
      <c r="B49939" s="1">
        <v>551.54000000000008</v>
      </c>
      <c r="C49939" s="1">
        <v>16540.684599999997</v>
      </c>
      <c r="D49939" s="2">
        <v>41565</v>
      </c>
      <c r="E49939" s="1" t="s">
        <v>110492</v>
      </c>
      <c r="F49939" s="4" t="s">
        <v>3087</v>
      </c>
      <c r="G49939" s="4" t="s">
        <v>277078</v>
      </c>
      <c r="H49939" s="93"/>
    </row>
    <row r="49940" spans="1:8">
      <c r="A49940" s="1" t="s">
        <v>110493</v>
      </c>
      <c r="B49940" s="1">
        <v>1674.4</v>
      </c>
      <c r="C49940" s="1">
        <v>10029.656000000001</v>
      </c>
      <c r="D49940" s="2">
        <v>41565</v>
      </c>
      <c r="E49940" s="1" t="s">
        <v>110494</v>
      </c>
      <c r="F49940" s="4" t="s">
        <v>3087</v>
      </c>
      <c r="G49940" s="4" t="s">
        <v>277078</v>
      </c>
      <c r="H49940" s="93"/>
    </row>
    <row r="49941" spans="1:8">
      <c r="A49941" s="1" t="s">
        <v>110495</v>
      </c>
      <c r="B49941" s="1">
        <v>210.58800000000002</v>
      </c>
      <c r="C49941" s="1">
        <v>1472.0101200000001</v>
      </c>
      <c r="D49941" s="2">
        <v>41565</v>
      </c>
      <c r="E49941" s="1" t="s">
        <v>110496</v>
      </c>
      <c r="F49941" s="4" t="s">
        <v>3087</v>
      </c>
      <c r="G49941" s="4" t="s">
        <v>277078</v>
      </c>
      <c r="H49941" s="93"/>
    </row>
    <row r="49942" spans="1:8">
      <c r="A49942" s="1" t="s">
        <v>110501</v>
      </c>
      <c r="B49942" s="1">
        <v>441.23200000000003</v>
      </c>
      <c r="C49942" s="1">
        <v>11026.38768</v>
      </c>
      <c r="D49942" s="2">
        <v>41565</v>
      </c>
      <c r="E49942" s="1" t="s">
        <v>110502</v>
      </c>
      <c r="F49942" s="4" t="s">
        <v>3087</v>
      </c>
      <c r="G49942" s="4" t="s">
        <v>277078</v>
      </c>
      <c r="H49942" s="93"/>
    </row>
    <row r="49943" spans="1:8">
      <c r="A49943" s="1" t="s">
        <v>110503</v>
      </c>
      <c r="B49943" s="1">
        <v>1895.2919999999999</v>
      </c>
      <c r="C49943" s="1">
        <v>15143.383080000001</v>
      </c>
      <c r="D49943" s="2">
        <v>41565</v>
      </c>
      <c r="E49943" s="1" t="s">
        <v>110504</v>
      </c>
      <c r="F49943" s="4" t="s">
        <v>3087</v>
      </c>
      <c r="G49943" s="4" t="s">
        <v>277078</v>
      </c>
      <c r="H49943" s="93"/>
    </row>
    <row r="49944" spans="1:8">
      <c r="A49944" s="1" t="s">
        <v>110505</v>
      </c>
      <c r="B49944" s="1">
        <v>1674.4</v>
      </c>
      <c r="C49944" s="1">
        <v>46866.455999999998</v>
      </c>
      <c r="D49944" s="2">
        <v>41565</v>
      </c>
      <c r="E49944" s="1" t="s">
        <v>110506</v>
      </c>
      <c r="F49944" s="4" t="s">
        <v>3087</v>
      </c>
      <c r="G49944" s="4" t="s">
        <v>277078</v>
      </c>
      <c r="H49944" s="93"/>
    </row>
    <row r="49945" spans="1:8">
      <c r="A49945" s="1" t="s">
        <v>110523</v>
      </c>
      <c r="B49945" s="1">
        <v>68.77</v>
      </c>
      <c r="C49945" s="1">
        <v>1581.0222999999996</v>
      </c>
      <c r="D49945" s="2">
        <v>41565</v>
      </c>
      <c r="E49945" s="1" t="s">
        <v>110524</v>
      </c>
      <c r="F49945" s="4" t="s">
        <v>3087</v>
      </c>
      <c r="G49945" s="4" t="s">
        <v>277078</v>
      </c>
      <c r="H49945" s="93"/>
    </row>
    <row r="49946" spans="1:8">
      <c r="A49946" s="1" t="s">
        <v>110531</v>
      </c>
      <c r="B49946" s="1">
        <v>1674.4</v>
      </c>
      <c r="C49946" s="1">
        <v>50215.256000000001</v>
      </c>
      <c r="D49946" s="2">
        <v>41565</v>
      </c>
      <c r="E49946" s="1" t="s">
        <v>110532</v>
      </c>
      <c r="F49946" s="4" t="s">
        <v>3087</v>
      </c>
      <c r="G49946" s="4" t="s">
        <v>277078</v>
      </c>
      <c r="H49946" s="93"/>
    </row>
    <row r="49947" spans="1:8">
      <c r="A49947" s="1" t="s">
        <v>110537</v>
      </c>
      <c r="B49947" s="1">
        <v>591.46800000000019</v>
      </c>
      <c r="C49947" s="1">
        <v>27151.565320000005</v>
      </c>
      <c r="D49947" s="2">
        <v>41565</v>
      </c>
      <c r="E49947" s="1" t="s">
        <v>110538</v>
      </c>
      <c r="F49947" s="4" t="s">
        <v>3087</v>
      </c>
      <c r="G49947" s="4" t="s">
        <v>277078</v>
      </c>
      <c r="H49947" s="93"/>
    </row>
    <row r="49948" spans="1:8">
      <c r="A49948" s="1" t="s">
        <v>110541</v>
      </c>
      <c r="B49948" s="1">
        <v>341.36599999999999</v>
      </c>
      <c r="C49948" s="1">
        <v>4434.3443400000015</v>
      </c>
      <c r="D49948" s="2">
        <v>41565</v>
      </c>
      <c r="E49948" s="1" t="s">
        <v>110542</v>
      </c>
      <c r="F49948" s="4" t="s">
        <v>3087</v>
      </c>
      <c r="G49948" s="4" t="s">
        <v>277078</v>
      </c>
      <c r="H49948" s="93"/>
    </row>
    <row r="49949" spans="1:8">
      <c r="A49949" s="1" t="s">
        <v>110547</v>
      </c>
      <c r="B49949" s="1">
        <v>1052.94</v>
      </c>
      <c r="C49949" s="1">
        <v>21048.2706</v>
      </c>
      <c r="D49949" s="2">
        <v>41565</v>
      </c>
      <c r="E49949" s="1" t="s">
        <v>110548</v>
      </c>
      <c r="F49949" s="4" t="s">
        <v>3087</v>
      </c>
      <c r="G49949" s="4" t="s">
        <v>277078</v>
      </c>
      <c r="H49949" s="93"/>
    </row>
    <row r="49950" spans="1:8">
      <c r="A49950" s="1" t="s">
        <v>110549</v>
      </c>
      <c r="B49950" s="1">
        <v>125.48800000000001</v>
      </c>
      <c r="C49950" s="1">
        <v>3386.92112</v>
      </c>
      <c r="D49950" s="2">
        <v>41565</v>
      </c>
      <c r="E49950" s="1" t="s">
        <v>110550</v>
      </c>
      <c r="F49950" s="4" t="s">
        <v>3087</v>
      </c>
      <c r="G49950" s="4" t="s">
        <v>277078</v>
      </c>
      <c r="H49950" s="93"/>
    </row>
    <row r="49951" spans="1:8">
      <c r="A49951" s="1" t="s">
        <v>110553</v>
      </c>
      <c r="B49951" s="1">
        <v>46.690000000000005</v>
      </c>
      <c r="C49951" s="1">
        <v>17008.033099999997</v>
      </c>
      <c r="D49951" s="2">
        <v>41565</v>
      </c>
      <c r="E49951" s="1" t="s">
        <v>110554</v>
      </c>
      <c r="F49951" s="4" t="s">
        <v>3087</v>
      </c>
      <c r="G49951" s="4" t="s">
        <v>277078</v>
      </c>
      <c r="H49951" s="93"/>
    </row>
    <row r="49952" spans="1:8">
      <c r="A49952" s="1" t="s">
        <v>110559</v>
      </c>
      <c r="B49952" s="1">
        <v>34.224000000000004</v>
      </c>
      <c r="C49952" s="1">
        <v>581.46576000000005</v>
      </c>
      <c r="D49952" s="2">
        <v>41565</v>
      </c>
      <c r="E49952" s="1" t="s">
        <v>110560</v>
      </c>
      <c r="F49952" s="4" t="s">
        <v>3087</v>
      </c>
      <c r="G49952" s="4" t="s">
        <v>277078</v>
      </c>
      <c r="H49952" s="93"/>
    </row>
    <row r="49953" spans="1:8">
      <c r="A49953" s="1" t="s">
        <v>110565</v>
      </c>
      <c r="B49953" s="1">
        <v>22.678000000000001</v>
      </c>
      <c r="C49953" s="1">
        <v>544.04522000000009</v>
      </c>
      <c r="D49953" s="2">
        <v>41565</v>
      </c>
      <c r="E49953" s="1" t="s">
        <v>110566</v>
      </c>
      <c r="F49953" s="4" t="s">
        <v>3087</v>
      </c>
      <c r="G49953" s="4" t="s">
        <v>277078</v>
      </c>
      <c r="H49953" s="93"/>
    </row>
    <row r="49954" spans="1:8">
      <c r="A49954" s="1" t="s">
        <v>110567</v>
      </c>
      <c r="B49954" s="1">
        <v>1795.0120000000002</v>
      </c>
      <c r="C49954" s="1">
        <v>22843.784</v>
      </c>
      <c r="D49954" s="2">
        <v>41565</v>
      </c>
      <c r="E49954" s="1" t="s">
        <v>110568</v>
      </c>
      <c r="F49954" s="4" t="s">
        <v>3087</v>
      </c>
      <c r="G49954" s="4" t="s">
        <v>277079</v>
      </c>
      <c r="H49954" s="93"/>
    </row>
    <row r="49955" spans="1:8">
      <c r="A49955" s="1" t="s">
        <v>110569</v>
      </c>
      <c r="B49955" s="1">
        <v>910.38600000000019</v>
      </c>
      <c r="C49955" s="1">
        <v>9094.7561400000013</v>
      </c>
      <c r="D49955" s="2">
        <v>41565</v>
      </c>
      <c r="E49955" s="1" t="s">
        <v>110570</v>
      </c>
      <c r="F49955" s="4" t="s">
        <v>3087</v>
      </c>
      <c r="G49955" s="4" t="s">
        <v>277078</v>
      </c>
      <c r="H49955" s="93"/>
    </row>
    <row r="49956" spans="1:8">
      <c r="A49956" s="1" t="s">
        <v>110577</v>
      </c>
      <c r="B49956" s="1">
        <v>605.82000000000005</v>
      </c>
      <c r="C49956" s="1">
        <v>8025.2658000000019</v>
      </c>
      <c r="D49956" s="2">
        <v>41565</v>
      </c>
      <c r="E49956" s="1" t="s">
        <v>110578</v>
      </c>
      <c r="F49956" s="4" t="s">
        <v>3087</v>
      </c>
      <c r="G49956" s="4" t="s">
        <v>277078</v>
      </c>
      <c r="H49956" s="93"/>
    </row>
    <row r="49957" spans="1:8">
      <c r="A49957" s="1" t="s">
        <v>110579</v>
      </c>
      <c r="B49957" s="1">
        <v>4.0019999999999998</v>
      </c>
      <c r="C49957" s="1">
        <v>500.20998000000003</v>
      </c>
      <c r="D49957" s="2">
        <v>41565</v>
      </c>
      <c r="E49957" s="1" t="s">
        <v>110580</v>
      </c>
      <c r="F49957" s="4" t="s">
        <v>3087</v>
      </c>
      <c r="G49957" s="4" t="s">
        <v>277078</v>
      </c>
      <c r="H49957" s="93"/>
    </row>
    <row r="49958" spans="1:8">
      <c r="A49958" s="1" t="s">
        <v>110581</v>
      </c>
      <c r="B49958" s="1">
        <v>1123.136</v>
      </c>
      <c r="C49958" s="1">
        <v>22451.488640000003</v>
      </c>
      <c r="D49958" s="2">
        <v>41565</v>
      </c>
      <c r="E49958" s="1" t="s">
        <v>110582</v>
      </c>
      <c r="F49958" s="4" t="s">
        <v>3087</v>
      </c>
      <c r="G49958" s="4" t="s">
        <v>277078</v>
      </c>
      <c r="H49958" s="93"/>
    </row>
    <row r="49959" spans="1:8">
      <c r="A49959" s="1" t="s">
        <v>110583</v>
      </c>
      <c r="B49959" s="1">
        <v>9.3379999999999992</v>
      </c>
      <c r="C49959" s="1">
        <v>840.32662000000005</v>
      </c>
      <c r="D49959" s="2">
        <v>41565</v>
      </c>
      <c r="E49959" s="1" t="s">
        <v>110584</v>
      </c>
      <c r="F49959" s="4" t="s">
        <v>3087</v>
      </c>
      <c r="G49959" s="4" t="s">
        <v>277078</v>
      </c>
      <c r="H49959" s="93"/>
    </row>
    <row r="49960" spans="1:8">
      <c r="A49960" s="1" t="s">
        <v>110589</v>
      </c>
      <c r="B49960" s="1">
        <v>371.03600000000006</v>
      </c>
      <c r="C49960" s="1">
        <v>3706.6496400000005</v>
      </c>
      <c r="D49960" s="2">
        <v>41565</v>
      </c>
      <c r="E49960" s="1" t="s">
        <v>110590</v>
      </c>
      <c r="F49960" s="4" t="s">
        <v>3087</v>
      </c>
      <c r="G49960" s="4" t="s">
        <v>277078</v>
      </c>
      <c r="H49960" s="93"/>
    </row>
    <row r="49961" spans="1:8">
      <c r="A49961" s="1" t="s">
        <v>110595</v>
      </c>
      <c r="B49961" s="1">
        <v>992.77200000000016</v>
      </c>
      <c r="C49961" s="1">
        <v>22713.420000000006</v>
      </c>
      <c r="D49961" s="2">
        <v>41565</v>
      </c>
      <c r="E49961" s="1" t="s">
        <v>110596</v>
      </c>
      <c r="F49961" s="4" t="s">
        <v>3087</v>
      </c>
      <c r="G49961" s="4" t="s">
        <v>277079</v>
      </c>
      <c r="H49961" s="93"/>
    </row>
    <row r="49962" spans="1:8">
      <c r="A49962" s="1" t="s">
        <v>110599</v>
      </c>
      <c r="B49962" s="1">
        <v>157.964</v>
      </c>
      <c r="C49962" s="1">
        <v>6174.5643600000003</v>
      </c>
      <c r="D49962" s="2">
        <v>41565</v>
      </c>
      <c r="E49962" s="1" t="s">
        <v>110600</v>
      </c>
      <c r="F49962" s="4" t="s">
        <v>3087</v>
      </c>
      <c r="G49962" s="4" t="s">
        <v>277078</v>
      </c>
      <c r="H49962" s="93"/>
    </row>
    <row r="49963" spans="1:8">
      <c r="A49963" s="1" t="s">
        <v>110603</v>
      </c>
      <c r="B49963" s="1">
        <v>330.92400000000004</v>
      </c>
      <c r="C49963" s="1">
        <v>5956.6320000000005</v>
      </c>
      <c r="D49963" s="2">
        <v>41565</v>
      </c>
      <c r="E49963" s="1" t="s">
        <v>110604</v>
      </c>
      <c r="F49963" s="4" t="s">
        <v>3087</v>
      </c>
      <c r="G49963" s="4" t="s">
        <v>277079</v>
      </c>
      <c r="H49963" s="93"/>
    </row>
    <row r="49964" spans="1:8">
      <c r="A49964" s="1" t="s">
        <v>110605</v>
      </c>
      <c r="B49964" s="1">
        <v>125.35000000000004</v>
      </c>
      <c r="C49964" s="1">
        <v>2505.7464999999997</v>
      </c>
      <c r="D49964" s="2">
        <v>41565</v>
      </c>
      <c r="E49964" s="1" t="s">
        <v>110606</v>
      </c>
      <c r="F49964" s="4" t="s">
        <v>3087</v>
      </c>
      <c r="G49964" s="4" t="s">
        <v>277078</v>
      </c>
      <c r="H49964" s="93"/>
    </row>
    <row r="49965" spans="1:8">
      <c r="A49965" s="1" t="s">
        <v>110607</v>
      </c>
      <c r="B49965" s="1">
        <v>410.68800000000005</v>
      </c>
      <c r="C49965" s="1">
        <v>6156.2131200000003</v>
      </c>
      <c r="D49965" s="2">
        <v>41565</v>
      </c>
      <c r="E49965" s="1" t="s">
        <v>110608</v>
      </c>
      <c r="F49965" s="4" t="s">
        <v>3087</v>
      </c>
      <c r="G49965" s="4" t="s">
        <v>277078</v>
      </c>
      <c r="H49965" s="93"/>
    </row>
    <row r="49966" spans="1:8">
      <c r="A49966" s="1" t="s">
        <v>110609</v>
      </c>
      <c r="B49966" s="1">
        <v>48.161999999999999</v>
      </c>
      <c r="C49966" s="1">
        <v>1735.2363800000001</v>
      </c>
      <c r="D49966" s="2">
        <v>41565</v>
      </c>
      <c r="E49966" s="1" t="s">
        <v>110610</v>
      </c>
      <c r="F49966" s="4" t="s">
        <v>3087</v>
      </c>
      <c r="G49966" s="4" t="s">
        <v>277078</v>
      </c>
      <c r="H49966" s="93"/>
    </row>
    <row r="49967" spans="1:8">
      <c r="A49967" s="1" t="s">
        <v>110613</v>
      </c>
      <c r="B49967" s="1">
        <v>728.91600000000005</v>
      </c>
      <c r="C49967" s="1">
        <v>5824.0388400000011</v>
      </c>
      <c r="D49967" s="2">
        <v>41565</v>
      </c>
      <c r="E49967" s="1" t="s">
        <v>110614</v>
      </c>
      <c r="F49967" s="4" t="s">
        <v>3087</v>
      </c>
      <c r="G49967" s="4" t="s">
        <v>277078</v>
      </c>
      <c r="H49967" s="93"/>
    </row>
    <row r="49968" spans="1:8">
      <c r="A49968" s="1" t="s">
        <v>110615</v>
      </c>
      <c r="B49968" s="1">
        <v>110.30800000000001</v>
      </c>
      <c r="C49968" s="1">
        <v>3859.6769200000003</v>
      </c>
      <c r="D49968" s="2">
        <v>41565</v>
      </c>
      <c r="E49968" s="1" t="s">
        <v>110616</v>
      </c>
      <c r="F49968" s="4" t="s">
        <v>3087</v>
      </c>
      <c r="G49968" s="4" t="s">
        <v>277078</v>
      </c>
      <c r="H49968" s="93"/>
    </row>
    <row r="49969" spans="1:8">
      <c r="A49969" s="1" t="s">
        <v>110617</v>
      </c>
      <c r="B49969" s="1">
        <v>1032.884</v>
      </c>
      <c r="C49969" s="1">
        <v>181997.87116000001</v>
      </c>
      <c r="D49969" s="2">
        <v>41565</v>
      </c>
      <c r="E49969" s="1" t="s">
        <v>110618</v>
      </c>
      <c r="F49969" s="4" t="s">
        <v>3087</v>
      </c>
      <c r="G49969" s="4" t="s">
        <v>277078</v>
      </c>
      <c r="H49969" s="93"/>
    </row>
    <row r="49970" spans="1:8">
      <c r="A49970" s="1" t="s">
        <v>110619</v>
      </c>
      <c r="B49970" s="1">
        <v>1164.904</v>
      </c>
      <c r="C49970" s="1">
        <v>12802.294959999999</v>
      </c>
      <c r="D49970" s="2">
        <v>41565</v>
      </c>
      <c r="E49970" s="1" t="s">
        <v>110620</v>
      </c>
      <c r="F49970" s="4" t="s">
        <v>3087</v>
      </c>
      <c r="G49970" s="4" t="s">
        <v>277078</v>
      </c>
      <c r="H49970" s="93"/>
    </row>
    <row r="49971" spans="1:8">
      <c r="A49971" s="1" t="s">
        <v>110621</v>
      </c>
      <c r="B49971" s="1">
        <v>371.036</v>
      </c>
      <c r="C49971" s="1">
        <v>9272.1896399999987</v>
      </c>
      <c r="D49971" s="2">
        <v>41565</v>
      </c>
      <c r="E49971" s="1" t="s">
        <v>110622</v>
      </c>
      <c r="F49971" s="4" t="s">
        <v>3087</v>
      </c>
      <c r="G49971" s="4" t="s">
        <v>277078</v>
      </c>
      <c r="H49971" s="93"/>
    </row>
    <row r="49972" spans="1:8">
      <c r="A49972" s="1" t="s">
        <v>110623</v>
      </c>
      <c r="B49972" s="1">
        <v>36.018000000000001</v>
      </c>
      <c r="C49972" s="1">
        <v>900.08981999999992</v>
      </c>
      <c r="D49972" s="2">
        <v>41565</v>
      </c>
      <c r="E49972" s="1" t="s">
        <v>110624</v>
      </c>
      <c r="F49972" s="4" t="s">
        <v>3087</v>
      </c>
      <c r="G49972" s="4" t="s">
        <v>277078</v>
      </c>
      <c r="H49972" s="93"/>
    </row>
    <row r="49973" spans="1:8">
      <c r="A49973" s="1" t="s">
        <v>110625</v>
      </c>
      <c r="B49973" s="1">
        <v>1905.0439999999999</v>
      </c>
      <c r="C49973" s="1">
        <v>25728.989559999998</v>
      </c>
      <c r="D49973" s="2">
        <v>41565</v>
      </c>
      <c r="E49973" s="1" t="s">
        <v>110626</v>
      </c>
      <c r="F49973" s="4" t="s">
        <v>3087</v>
      </c>
      <c r="G49973" s="4" t="s">
        <v>277078</v>
      </c>
      <c r="H49973" s="93"/>
    </row>
    <row r="49974" spans="1:8">
      <c r="A49974" s="1" t="s">
        <v>110627</v>
      </c>
      <c r="B49974" s="1">
        <v>0</v>
      </c>
      <c r="C49974" s="1">
        <v>0</v>
      </c>
      <c r="D49974" s="2">
        <v>41565</v>
      </c>
      <c r="E49974" s="1" t="s">
        <v>110628</v>
      </c>
      <c r="F49974" s="4" t="s">
        <v>3087</v>
      </c>
      <c r="G49974" s="4" t="s">
        <v>277078</v>
      </c>
      <c r="H49974" s="93"/>
    </row>
    <row r="49975" spans="1:8">
      <c r="A49975" s="1" t="s">
        <v>110629</v>
      </c>
      <c r="B49975" s="1">
        <v>98.531999999999996</v>
      </c>
      <c r="C49975" s="1">
        <v>15764.134680000001</v>
      </c>
      <c r="D49975" s="2">
        <v>41565</v>
      </c>
      <c r="E49975" s="1" t="s">
        <v>110630</v>
      </c>
      <c r="F49975" s="4" t="s">
        <v>3087</v>
      </c>
      <c r="G49975" s="4" t="s">
        <v>277078</v>
      </c>
      <c r="H49975" s="93"/>
    </row>
    <row r="49976" spans="1:8">
      <c r="A49976" s="1" t="s">
        <v>110631</v>
      </c>
      <c r="B49976" s="1">
        <v>57.04</v>
      </c>
      <c r="C49976" s="1">
        <v>9696.2296000000006</v>
      </c>
      <c r="D49976" s="2">
        <v>41565</v>
      </c>
      <c r="E49976" s="1" t="s">
        <v>110632</v>
      </c>
      <c r="F49976" s="4" t="s">
        <v>3087</v>
      </c>
      <c r="G49976" s="4" t="s">
        <v>277078</v>
      </c>
      <c r="H49976" s="93"/>
    </row>
    <row r="49977" spans="1:8">
      <c r="A49977" s="1" t="s">
        <v>110633</v>
      </c>
      <c r="B49977" s="1">
        <v>1452.1280000000004</v>
      </c>
      <c r="C49977" s="1">
        <v>53714.214720000018</v>
      </c>
      <c r="D49977" s="2">
        <v>41565</v>
      </c>
      <c r="E49977" s="1" t="s">
        <v>110634</v>
      </c>
      <c r="F49977" s="4" t="s">
        <v>3087</v>
      </c>
      <c r="G49977" s="4" t="s">
        <v>277078</v>
      </c>
      <c r="H49977" s="93"/>
    </row>
    <row r="49978" spans="1:8">
      <c r="A49978" s="1" t="s">
        <v>110635</v>
      </c>
      <c r="B49978" s="1">
        <v>180.50400000000002</v>
      </c>
      <c r="C49978" s="1">
        <v>3608.2749600000002</v>
      </c>
      <c r="D49978" s="2">
        <v>41565</v>
      </c>
      <c r="E49978" s="1" t="s">
        <v>110636</v>
      </c>
      <c r="F49978" s="4" t="s">
        <v>3087</v>
      </c>
      <c r="G49978" s="4" t="s">
        <v>277078</v>
      </c>
      <c r="H49978" s="93"/>
    </row>
    <row r="49979" spans="1:8">
      <c r="A49979" s="1" t="s">
        <v>110639</v>
      </c>
      <c r="B49979" s="1">
        <v>962.6880000000001</v>
      </c>
      <c r="C49979" s="1">
        <v>28871.01312</v>
      </c>
      <c r="D49979" s="2">
        <v>41565</v>
      </c>
      <c r="E49979" s="1" t="s">
        <v>110640</v>
      </c>
      <c r="F49979" s="4" t="s">
        <v>3087</v>
      </c>
      <c r="G49979" s="4" t="s">
        <v>277079</v>
      </c>
      <c r="H49979" s="93"/>
    </row>
    <row r="49980" spans="1:8">
      <c r="A49980" s="1" t="s">
        <v>110641</v>
      </c>
      <c r="B49980" s="1">
        <v>200.56000000000003</v>
      </c>
      <c r="C49980" s="1">
        <v>44121.194400000008</v>
      </c>
      <c r="D49980" s="2">
        <v>41565</v>
      </c>
      <c r="E49980" s="1" t="s">
        <v>110642</v>
      </c>
      <c r="F49980" s="4" t="s">
        <v>3087</v>
      </c>
      <c r="G49980" s="4" t="s">
        <v>277078</v>
      </c>
      <c r="H49980" s="93"/>
    </row>
    <row r="49981" spans="1:8">
      <c r="A49981" s="1" t="s">
        <v>110643</v>
      </c>
      <c r="B49981" s="1">
        <v>829.84</v>
      </c>
      <c r="C49981" s="1">
        <v>26546.581600000005</v>
      </c>
      <c r="D49981" s="2">
        <v>41565</v>
      </c>
      <c r="E49981" s="1" t="s">
        <v>110644</v>
      </c>
      <c r="F49981" s="4" t="s">
        <v>3087</v>
      </c>
      <c r="G49981" s="4" t="s">
        <v>277078</v>
      </c>
      <c r="H49981" s="93"/>
    </row>
    <row r="49982" spans="1:8">
      <c r="A49982" s="1" t="s">
        <v>110645</v>
      </c>
      <c r="B49982" s="1">
        <v>68.448000000000008</v>
      </c>
      <c r="C49982" s="1">
        <v>26694.035520000001</v>
      </c>
      <c r="D49982" s="2">
        <v>41565</v>
      </c>
      <c r="E49982" s="1" t="s">
        <v>110646</v>
      </c>
      <c r="F49982" s="4" t="s">
        <v>3087</v>
      </c>
      <c r="G49982" s="4" t="s">
        <v>277078</v>
      </c>
      <c r="H49982" s="93"/>
    </row>
    <row r="49983" spans="1:8">
      <c r="A49983" s="1" t="s">
        <v>110647</v>
      </c>
      <c r="B49983" s="1">
        <v>481.34400000000005</v>
      </c>
      <c r="C49983" s="1">
        <v>3845.9385600000005</v>
      </c>
      <c r="D49983" s="2">
        <v>41565</v>
      </c>
      <c r="E49983" s="1" t="s">
        <v>110648</v>
      </c>
      <c r="F49983" s="4" t="s">
        <v>3087</v>
      </c>
      <c r="G49983" s="4" t="s">
        <v>277078</v>
      </c>
      <c r="H49983" s="93"/>
    </row>
    <row r="49984" spans="1:8">
      <c r="A49984" s="1" t="s">
        <v>110649</v>
      </c>
      <c r="B49984" s="1">
        <v>34.224000000000004</v>
      </c>
      <c r="C49984" s="1">
        <v>410.34576000000004</v>
      </c>
      <c r="D49984" s="2">
        <v>41565</v>
      </c>
      <c r="E49984" s="1" t="s">
        <v>110650</v>
      </c>
      <c r="F49984" s="4" t="s">
        <v>3087</v>
      </c>
      <c r="G49984" s="4" t="s">
        <v>277078</v>
      </c>
      <c r="H49984" s="93"/>
    </row>
    <row r="49985" spans="1:8">
      <c r="A49985" s="1" t="s">
        <v>110653</v>
      </c>
      <c r="B49985" s="1">
        <v>1306.2160000000001</v>
      </c>
      <c r="C49985" s="1">
        <v>13049.09784</v>
      </c>
      <c r="D49985" s="2">
        <v>41565</v>
      </c>
      <c r="E49985" s="1" t="s">
        <v>110654</v>
      </c>
      <c r="F49985" s="4" t="s">
        <v>3087</v>
      </c>
      <c r="G49985" s="4" t="s">
        <v>277078</v>
      </c>
      <c r="H49985" s="93"/>
    </row>
    <row r="49986" spans="1:8">
      <c r="A49986" s="1" t="s">
        <v>110655</v>
      </c>
      <c r="B49986" s="1">
        <v>888.49</v>
      </c>
      <c r="C49986" s="1">
        <v>52073.695100000004</v>
      </c>
      <c r="D49986" s="2">
        <v>41565</v>
      </c>
      <c r="E49986" s="1" t="s">
        <v>110656</v>
      </c>
      <c r="F49986" s="4" t="s">
        <v>3087</v>
      </c>
      <c r="G49986" s="4" t="s">
        <v>277078</v>
      </c>
      <c r="H49986" s="93"/>
    </row>
    <row r="49987" spans="1:8">
      <c r="A49987" s="1" t="s">
        <v>110659</v>
      </c>
      <c r="B49987" s="1">
        <v>280.78400000000005</v>
      </c>
      <c r="C49987" s="1">
        <v>70193.192160000021</v>
      </c>
      <c r="D49987" s="2">
        <v>41565</v>
      </c>
      <c r="E49987" s="1" t="s">
        <v>110660</v>
      </c>
      <c r="F49987" s="4" t="s">
        <v>3087</v>
      </c>
      <c r="G49987" s="4" t="s">
        <v>277078</v>
      </c>
      <c r="H49987" s="93"/>
    </row>
    <row r="49988" spans="1:8">
      <c r="A49988" s="1" t="s">
        <v>110661</v>
      </c>
      <c r="B49988" s="1">
        <v>140.39200000000002</v>
      </c>
      <c r="C49988" s="1">
        <v>51943.636080000011</v>
      </c>
      <c r="D49988" s="2">
        <v>41565</v>
      </c>
      <c r="E49988" s="1" t="s">
        <v>110662</v>
      </c>
      <c r="F49988" s="4" t="s">
        <v>3087</v>
      </c>
      <c r="G49988" s="4" t="s">
        <v>277078</v>
      </c>
      <c r="H49988" s="93"/>
    </row>
    <row r="49989" spans="1:8">
      <c r="A49989" s="1" t="s">
        <v>110665</v>
      </c>
      <c r="B49989" s="1">
        <v>176.45600000000002</v>
      </c>
      <c r="C49989" s="1">
        <v>11270.075440000002</v>
      </c>
      <c r="D49989" s="2">
        <v>41565</v>
      </c>
      <c r="E49989" s="1" t="s">
        <v>110666</v>
      </c>
      <c r="F49989" s="4" t="s">
        <v>3087</v>
      </c>
      <c r="G49989" s="4" t="s">
        <v>277079</v>
      </c>
      <c r="H49989" s="93"/>
    </row>
    <row r="49990" spans="1:8">
      <c r="A49990" s="1" t="s">
        <v>110667</v>
      </c>
      <c r="B49990" s="1">
        <v>352.45200000000006</v>
      </c>
      <c r="C49990" s="1">
        <v>6693.0634799999998</v>
      </c>
      <c r="D49990" s="2">
        <v>41565</v>
      </c>
      <c r="E49990" s="1" t="s">
        <v>110668</v>
      </c>
      <c r="F49990" s="4" t="s">
        <v>3087</v>
      </c>
      <c r="G49990" s="4" t="s">
        <v>277078</v>
      </c>
      <c r="H49990" s="93"/>
    </row>
    <row r="49991" spans="1:8">
      <c r="A49991" s="1" t="s">
        <v>110669</v>
      </c>
      <c r="B49991" s="1">
        <v>68.448000000000008</v>
      </c>
      <c r="C49991" s="1">
        <v>2052.7555200000002</v>
      </c>
      <c r="D49991" s="2">
        <v>41565</v>
      </c>
      <c r="E49991" s="1" t="s">
        <v>110670</v>
      </c>
      <c r="F49991" s="4" t="s">
        <v>3087</v>
      </c>
      <c r="G49991" s="4" t="s">
        <v>277078</v>
      </c>
      <c r="H49991" s="93"/>
    </row>
    <row r="49992" spans="1:8">
      <c r="A49992" s="1" t="s">
        <v>110671</v>
      </c>
      <c r="B49992" s="1">
        <v>174.98400000000001</v>
      </c>
      <c r="C49992" s="1">
        <v>6092.3301600000013</v>
      </c>
      <c r="D49992" s="2">
        <v>41565</v>
      </c>
      <c r="E49992" s="1" t="s">
        <v>110672</v>
      </c>
      <c r="F49992" s="4" t="s">
        <v>3087</v>
      </c>
      <c r="G49992" s="4" t="s">
        <v>277078</v>
      </c>
      <c r="H49992" s="93"/>
    </row>
    <row r="49993" spans="1:8">
      <c r="A49993" s="1" t="s">
        <v>110673</v>
      </c>
      <c r="B49993" s="1">
        <v>22.816000000000003</v>
      </c>
      <c r="C49993" s="1">
        <v>570.17183999999997</v>
      </c>
      <c r="D49993" s="2">
        <v>41565</v>
      </c>
      <c r="E49993" s="1" t="s">
        <v>110674</v>
      </c>
      <c r="F49993" s="4" t="s">
        <v>3087</v>
      </c>
      <c r="G49993" s="4" t="s">
        <v>277078</v>
      </c>
      <c r="H49993" s="93"/>
    </row>
    <row r="49994" spans="1:8">
      <c r="A49994" s="1" t="s">
        <v>110675</v>
      </c>
      <c r="B49994" s="1">
        <v>34.224000000000004</v>
      </c>
      <c r="C49994" s="1">
        <v>581.46576000000005</v>
      </c>
      <c r="D49994" s="2">
        <v>41565</v>
      </c>
      <c r="E49994" s="1" t="s">
        <v>110676</v>
      </c>
      <c r="F49994" s="4" t="s">
        <v>3087</v>
      </c>
      <c r="G49994" s="4" t="s">
        <v>277078</v>
      </c>
      <c r="H49994" s="93"/>
    </row>
    <row r="49995" spans="1:8">
      <c r="A49995" s="1" t="s">
        <v>110677</v>
      </c>
      <c r="B49995" s="1">
        <v>832.32400000000007</v>
      </c>
      <c r="C49995" s="1">
        <v>33284.636760000001</v>
      </c>
      <c r="D49995" s="2">
        <v>41565</v>
      </c>
      <c r="E49995" s="1" t="s">
        <v>110678</v>
      </c>
      <c r="F49995" s="4" t="s">
        <v>3087</v>
      </c>
      <c r="G49995" s="4" t="s">
        <v>277078</v>
      </c>
      <c r="H49995" s="93"/>
    </row>
    <row r="49996" spans="1:8">
      <c r="A49996" s="1" t="s">
        <v>110679</v>
      </c>
      <c r="B49996" s="1">
        <v>20.745999999999999</v>
      </c>
      <c r="C49996" s="1">
        <v>393.96653999999995</v>
      </c>
      <c r="D49996" s="2">
        <v>41565</v>
      </c>
      <c r="E49996" s="1" t="s">
        <v>110680</v>
      </c>
      <c r="F49996" s="4" t="s">
        <v>3087</v>
      </c>
      <c r="G49996" s="4" t="s">
        <v>277078</v>
      </c>
      <c r="H49996" s="93"/>
    </row>
    <row r="49997" spans="1:8">
      <c r="A49997" s="1" t="s">
        <v>110681</v>
      </c>
      <c r="B49997" s="1">
        <v>2556.864</v>
      </c>
      <c r="C49997" s="1">
        <v>59212.127359999999</v>
      </c>
      <c r="D49997" s="2">
        <v>41565</v>
      </c>
      <c r="E49997" s="1" t="s">
        <v>110682</v>
      </c>
      <c r="F49997" s="4" t="s">
        <v>3087</v>
      </c>
      <c r="G49997" s="4" t="s">
        <v>277078</v>
      </c>
      <c r="H49997" s="93"/>
    </row>
    <row r="49998" spans="1:8">
      <c r="A49998" s="1" t="s">
        <v>110683</v>
      </c>
      <c r="B49998" s="1">
        <v>2165.7719999999999</v>
      </c>
      <c r="C49998" s="1">
        <v>22618.806280000001</v>
      </c>
      <c r="D49998" s="2">
        <v>41565</v>
      </c>
      <c r="E49998" s="1" t="s">
        <v>110684</v>
      </c>
      <c r="F49998" s="4" t="s">
        <v>3087</v>
      </c>
      <c r="G49998" s="4" t="s">
        <v>277079</v>
      </c>
      <c r="H49998" s="93"/>
    </row>
    <row r="49999" spans="1:8">
      <c r="A49999" s="1" t="s">
        <v>110685</v>
      </c>
      <c r="B49999" s="1">
        <v>792.2120000000001</v>
      </c>
      <c r="C49999" s="1">
        <v>5347.029880000001</v>
      </c>
      <c r="D49999" s="2">
        <v>41565</v>
      </c>
      <c r="E49999" s="1" t="s">
        <v>110686</v>
      </c>
      <c r="F49999" s="4" t="s">
        <v>3087</v>
      </c>
      <c r="G49999" s="4" t="s">
        <v>277078</v>
      </c>
      <c r="H49999" s="93"/>
    </row>
    <row r="50000" spans="1:8">
      <c r="A50000" s="1" t="s">
        <v>110689</v>
      </c>
      <c r="B50000" s="1">
        <v>79.855999999999995</v>
      </c>
      <c r="C50000" s="1">
        <v>638.04944000000012</v>
      </c>
      <c r="D50000" s="2">
        <v>41565</v>
      </c>
      <c r="E50000" s="1" t="s">
        <v>110690</v>
      </c>
      <c r="F50000" s="4" t="s">
        <v>3087</v>
      </c>
      <c r="G50000" s="4" t="s">
        <v>277078</v>
      </c>
      <c r="H50000" s="93"/>
    </row>
    <row r="50001" spans="1:8">
      <c r="A50001" s="1" t="s">
        <v>110691</v>
      </c>
      <c r="B50001" s="1">
        <v>240.67200000000003</v>
      </c>
      <c r="C50001" s="1">
        <v>14437.913280000002</v>
      </c>
      <c r="D50001" s="2">
        <v>41565</v>
      </c>
      <c r="E50001" s="1" t="s">
        <v>110692</v>
      </c>
      <c r="F50001" s="4" t="s">
        <v>3087</v>
      </c>
      <c r="G50001" s="4" t="s">
        <v>277078</v>
      </c>
      <c r="H50001" s="93"/>
    </row>
    <row r="50002" spans="1:8">
      <c r="A50002" s="1" t="s">
        <v>110693</v>
      </c>
      <c r="B50002" s="1">
        <v>16.744</v>
      </c>
      <c r="C50002" s="1">
        <v>334.71256</v>
      </c>
      <c r="D50002" s="2">
        <v>41565</v>
      </c>
      <c r="E50002" s="1" t="s">
        <v>110694</v>
      </c>
      <c r="F50002" s="4" t="s">
        <v>3087</v>
      </c>
      <c r="G50002" s="4" t="s">
        <v>277078</v>
      </c>
      <c r="H50002" s="93"/>
    </row>
    <row r="50003" spans="1:8">
      <c r="A50003" s="1" t="s">
        <v>110695</v>
      </c>
      <c r="B50003" s="1">
        <v>43.65</v>
      </c>
      <c r="C50003" s="1">
        <v>8900.85</v>
      </c>
      <c r="D50003" s="2">
        <v>41565</v>
      </c>
      <c r="E50003" s="1" t="s">
        <v>110696</v>
      </c>
      <c r="F50003" s="4" t="s">
        <v>2</v>
      </c>
      <c r="G50003" s="4" t="s">
        <v>277079</v>
      </c>
      <c r="H50003" s="93"/>
    </row>
    <row r="50004" spans="1:8">
      <c r="A50004" s="1" t="s">
        <v>110697</v>
      </c>
      <c r="B50004" s="1">
        <v>7.25</v>
      </c>
      <c r="C50004" s="1">
        <v>435</v>
      </c>
      <c r="D50004" s="2">
        <v>41565</v>
      </c>
      <c r="E50004" s="1" t="s">
        <v>110698</v>
      </c>
      <c r="F50004" s="4" t="s">
        <v>2</v>
      </c>
      <c r="G50004" s="4" t="s">
        <v>277079</v>
      </c>
      <c r="H50004" s="93"/>
    </row>
    <row r="50005" spans="1:8">
      <c r="A50005" s="1" t="s">
        <v>110699</v>
      </c>
      <c r="B50005" s="1">
        <v>1046.4000000000001</v>
      </c>
      <c r="C50005" s="1">
        <v>11510.400000000001</v>
      </c>
      <c r="D50005" s="2">
        <v>41565</v>
      </c>
      <c r="E50005" s="1" t="s">
        <v>110700</v>
      </c>
      <c r="F50005" s="4" t="s">
        <v>2</v>
      </c>
      <c r="G50005" s="4" t="s">
        <v>277079</v>
      </c>
      <c r="H50005" s="93"/>
    </row>
    <row r="50006" spans="1:8">
      <c r="A50006" s="1" t="s">
        <v>110701</v>
      </c>
      <c r="B50006" s="1">
        <v>29.15</v>
      </c>
      <c r="C50006" s="1">
        <v>1635.75</v>
      </c>
      <c r="D50006" s="2">
        <v>41565</v>
      </c>
      <c r="E50006" s="1" t="s">
        <v>110702</v>
      </c>
      <c r="F50006" s="4" t="s">
        <v>2</v>
      </c>
      <c r="G50006" s="4" t="s">
        <v>277079</v>
      </c>
      <c r="H50006" s="93"/>
    </row>
    <row r="50007" spans="1:8">
      <c r="A50007" s="1" t="s">
        <v>110703</v>
      </c>
      <c r="B50007" s="1">
        <v>29.799999999999997</v>
      </c>
      <c r="C50007" s="1">
        <v>1601.6</v>
      </c>
      <c r="D50007" s="2">
        <v>41565</v>
      </c>
      <c r="E50007" s="1" t="s">
        <v>110704</v>
      </c>
      <c r="F50007" s="4" t="s">
        <v>2</v>
      </c>
      <c r="G50007" s="4" t="s">
        <v>277079</v>
      </c>
      <c r="H50007" s="93"/>
    </row>
    <row r="50008" spans="1:8">
      <c r="A50008" s="1" t="s">
        <v>110707</v>
      </c>
      <c r="B50008" s="1">
        <v>457.8</v>
      </c>
      <c r="C50008" s="1">
        <v>3662.4</v>
      </c>
      <c r="D50008" s="2">
        <v>41565</v>
      </c>
      <c r="E50008" s="1" t="s">
        <v>110708</v>
      </c>
      <c r="F50008" s="4" t="s">
        <v>2</v>
      </c>
      <c r="G50008" s="4" t="s">
        <v>277079</v>
      </c>
      <c r="H50008" s="93"/>
    </row>
    <row r="50009" spans="1:8">
      <c r="A50009" s="1" t="s">
        <v>110709</v>
      </c>
      <c r="B50009" s="1">
        <v>24.8</v>
      </c>
      <c r="C50009" s="1">
        <v>2207.2000000000003</v>
      </c>
      <c r="D50009" s="2">
        <v>41565</v>
      </c>
      <c r="E50009" s="1" t="s">
        <v>110710</v>
      </c>
      <c r="F50009" s="4" t="s">
        <v>2</v>
      </c>
      <c r="G50009" s="4" t="s">
        <v>277079</v>
      </c>
      <c r="H50009" s="93"/>
    </row>
    <row r="50010" spans="1:8">
      <c r="A50010" s="1" t="s">
        <v>110711</v>
      </c>
      <c r="B50010" s="1">
        <v>983.60000000000014</v>
      </c>
      <c r="C50010" s="1">
        <v>14004.300000000001</v>
      </c>
      <c r="D50010" s="2">
        <v>41565</v>
      </c>
      <c r="E50010" s="1" t="s">
        <v>110712</v>
      </c>
      <c r="F50010" s="4" t="s">
        <v>2</v>
      </c>
      <c r="G50010" s="4" t="s">
        <v>277079</v>
      </c>
      <c r="H50010" s="93"/>
    </row>
    <row r="50011" spans="1:8">
      <c r="A50011" s="1" t="s">
        <v>110713</v>
      </c>
      <c r="B50011" s="1">
        <v>1068.2</v>
      </c>
      <c r="C50011" s="1">
        <v>8545.6</v>
      </c>
      <c r="D50011" s="2">
        <v>41565</v>
      </c>
      <c r="E50011" s="1" t="s">
        <v>110714</v>
      </c>
      <c r="F50011" s="4" t="s">
        <v>2</v>
      </c>
      <c r="G50011" s="4" t="s">
        <v>277079</v>
      </c>
      <c r="H50011" s="93"/>
    </row>
    <row r="50012" spans="1:8">
      <c r="A50012" s="1" t="s">
        <v>110715</v>
      </c>
      <c r="B50012" s="1">
        <v>61.2</v>
      </c>
      <c r="C50012" s="1">
        <v>5751.2</v>
      </c>
      <c r="D50012" s="2">
        <v>41565</v>
      </c>
      <c r="E50012" s="1" t="s">
        <v>110716</v>
      </c>
      <c r="F50012" s="4" t="s">
        <v>2</v>
      </c>
      <c r="G50012" s="4" t="s">
        <v>277079</v>
      </c>
      <c r="H50012" s="93"/>
    </row>
    <row r="50013" spans="1:8">
      <c r="A50013" s="1" t="s">
        <v>110717</v>
      </c>
      <c r="B50013" s="1">
        <v>1689.5</v>
      </c>
      <c r="C50013" s="1">
        <v>20993.4</v>
      </c>
      <c r="D50013" s="2">
        <v>41565</v>
      </c>
      <c r="E50013" s="1" t="s">
        <v>110718</v>
      </c>
      <c r="F50013" s="4" t="s">
        <v>2</v>
      </c>
      <c r="G50013" s="4" t="s">
        <v>277079</v>
      </c>
      <c r="H50013" s="93"/>
    </row>
    <row r="50014" spans="1:8">
      <c r="A50014" s="1" t="s">
        <v>110719</v>
      </c>
      <c r="B50014" s="1">
        <v>327.00000000000006</v>
      </c>
      <c r="C50014" s="1">
        <v>12208.000000000002</v>
      </c>
      <c r="D50014" s="2">
        <v>41565</v>
      </c>
      <c r="E50014" s="1" t="s">
        <v>110720</v>
      </c>
      <c r="F50014" s="4" t="s">
        <v>2</v>
      </c>
      <c r="G50014" s="4" t="s">
        <v>277079</v>
      </c>
      <c r="H50014" s="93"/>
    </row>
    <row r="50015" spans="1:8">
      <c r="A50015" s="1" t="s">
        <v>110721</v>
      </c>
      <c r="B50015" s="1">
        <v>457.8</v>
      </c>
      <c r="C50015" s="1">
        <v>11445</v>
      </c>
      <c r="D50015" s="2">
        <v>41565</v>
      </c>
      <c r="E50015" s="1" t="s">
        <v>110722</v>
      </c>
      <c r="F50015" s="4" t="s">
        <v>2</v>
      </c>
      <c r="G50015" s="4" t="s">
        <v>277079</v>
      </c>
      <c r="H50015" s="93"/>
    </row>
    <row r="50016" spans="1:8">
      <c r="A50016" s="1" t="s">
        <v>110723</v>
      </c>
      <c r="B50016" s="1">
        <v>11.6</v>
      </c>
      <c r="C50016" s="1">
        <v>609</v>
      </c>
      <c r="D50016" s="2">
        <v>41565</v>
      </c>
      <c r="E50016" s="1" t="s">
        <v>110724</v>
      </c>
      <c r="F50016" s="4" t="s">
        <v>2</v>
      </c>
      <c r="G50016" s="4" t="s">
        <v>277079</v>
      </c>
      <c r="H50016" s="93"/>
    </row>
    <row r="50017" spans="1:8">
      <c r="A50017" s="1" t="s">
        <v>110725</v>
      </c>
      <c r="B50017" s="1">
        <v>40.75</v>
      </c>
      <c r="C50017" s="1">
        <v>4045.75</v>
      </c>
      <c r="D50017" s="2">
        <v>41565</v>
      </c>
      <c r="E50017" s="1" t="s">
        <v>110726</v>
      </c>
      <c r="F50017" s="4" t="s">
        <v>2</v>
      </c>
      <c r="G50017" s="4" t="s">
        <v>277079</v>
      </c>
      <c r="H50017" s="93"/>
    </row>
    <row r="50018" spans="1:8">
      <c r="A50018" s="1" t="s">
        <v>110727</v>
      </c>
      <c r="B50018" s="1">
        <v>111.6</v>
      </c>
      <c r="C50018" s="1">
        <v>2790</v>
      </c>
      <c r="D50018" s="2">
        <v>41565</v>
      </c>
      <c r="E50018" s="1" t="s">
        <v>110728</v>
      </c>
      <c r="F50018" s="4" t="s">
        <v>2</v>
      </c>
      <c r="G50018" s="4" t="s">
        <v>277079</v>
      </c>
      <c r="H50018" s="93"/>
    </row>
    <row r="50019" spans="1:8">
      <c r="A50019" s="1" t="s">
        <v>110729</v>
      </c>
      <c r="B50019" s="1">
        <v>2841.6000000000004</v>
      </c>
      <c r="C50019" s="1">
        <v>71040</v>
      </c>
      <c r="D50019" s="2">
        <v>41565</v>
      </c>
      <c r="E50019" s="1" t="s">
        <v>110730</v>
      </c>
      <c r="F50019" s="4" t="s">
        <v>2</v>
      </c>
      <c r="G50019" s="4" t="s">
        <v>277079</v>
      </c>
      <c r="H50019" s="93"/>
    </row>
    <row r="50020" spans="1:8">
      <c r="A50020" s="1" t="s">
        <v>110731</v>
      </c>
      <c r="B50020" s="1">
        <v>49.6</v>
      </c>
      <c r="C50020" s="1">
        <v>1934.4</v>
      </c>
      <c r="D50020" s="2">
        <v>41565</v>
      </c>
      <c r="E50020" s="1" t="s">
        <v>110732</v>
      </c>
      <c r="F50020" s="4" t="s">
        <v>2</v>
      </c>
      <c r="G50020" s="4" t="s">
        <v>277079</v>
      </c>
      <c r="H50020" s="93"/>
    </row>
    <row r="50021" spans="1:8">
      <c r="A50021" s="1" t="s">
        <v>110733</v>
      </c>
      <c r="B50021" s="1">
        <v>8.6999999999999993</v>
      </c>
      <c r="C50021" s="1">
        <v>652.5</v>
      </c>
      <c r="D50021" s="2">
        <v>41565</v>
      </c>
      <c r="E50021" s="1" t="s">
        <v>110734</v>
      </c>
      <c r="F50021" s="4" t="s">
        <v>2</v>
      </c>
      <c r="G50021" s="4" t="s">
        <v>277079</v>
      </c>
      <c r="H50021" s="93"/>
    </row>
    <row r="50022" spans="1:8">
      <c r="A50022" s="1" t="s">
        <v>110735</v>
      </c>
      <c r="B50022" s="1">
        <v>62</v>
      </c>
      <c r="C50022" s="1">
        <v>2356</v>
      </c>
      <c r="D50022" s="2">
        <v>41565</v>
      </c>
      <c r="E50022" s="1" t="s">
        <v>110736</v>
      </c>
      <c r="F50022" s="4" t="s">
        <v>2</v>
      </c>
      <c r="G50022" s="4" t="s">
        <v>277079</v>
      </c>
      <c r="H50022" s="93"/>
    </row>
    <row r="50023" spans="1:8">
      <c r="A50023" s="1" t="s">
        <v>110737</v>
      </c>
      <c r="B50023" s="1">
        <v>49.6</v>
      </c>
      <c r="C50023" s="1">
        <v>4265.6000000000004</v>
      </c>
      <c r="D50023" s="2">
        <v>41565</v>
      </c>
      <c r="E50023" s="1" t="s">
        <v>110738</v>
      </c>
      <c r="F50023" s="4" t="s">
        <v>2</v>
      </c>
      <c r="G50023" s="4" t="s">
        <v>277079</v>
      </c>
      <c r="H50023" s="93"/>
    </row>
    <row r="50024" spans="1:8">
      <c r="A50024" s="1" t="s">
        <v>110739</v>
      </c>
      <c r="B50024" s="1">
        <v>101.30000000000001</v>
      </c>
      <c r="C50024" s="1">
        <v>12100.699999999999</v>
      </c>
      <c r="D50024" s="2">
        <v>41565</v>
      </c>
      <c r="E50024" s="1" t="s">
        <v>110740</v>
      </c>
      <c r="F50024" s="4" t="s">
        <v>2</v>
      </c>
      <c r="G50024" s="4" t="s">
        <v>277079</v>
      </c>
      <c r="H50024" s="93"/>
    </row>
    <row r="50025" spans="1:8">
      <c r="A50025" s="1" t="s">
        <v>110741</v>
      </c>
      <c r="B50025" s="1">
        <v>157.10000000000002</v>
      </c>
      <c r="C50025" s="1">
        <v>5783.7999999999993</v>
      </c>
      <c r="D50025" s="2">
        <v>41565</v>
      </c>
      <c r="E50025" s="1" t="s">
        <v>110742</v>
      </c>
      <c r="F50025" s="4" t="s">
        <v>2</v>
      </c>
      <c r="G50025" s="4" t="s">
        <v>277079</v>
      </c>
      <c r="H50025" s="93"/>
    </row>
    <row r="50026" spans="1:8">
      <c r="A50026" s="1" t="s">
        <v>110743</v>
      </c>
      <c r="B50026" s="1">
        <v>49.6</v>
      </c>
      <c r="C50026" s="1">
        <v>2430.4</v>
      </c>
      <c r="D50026" s="2">
        <v>41565</v>
      </c>
      <c r="E50026" s="1" t="s">
        <v>110744</v>
      </c>
      <c r="F50026" s="4" t="s">
        <v>2</v>
      </c>
      <c r="G50026" s="4" t="s">
        <v>277079</v>
      </c>
      <c r="H50026" s="93"/>
    </row>
    <row r="50027" spans="1:8">
      <c r="A50027" s="1" t="s">
        <v>110745</v>
      </c>
      <c r="B50027" s="1">
        <v>360.8</v>
      </c>
      <c r="C50027" s="1">
        <v>12068.800000000001</v>
      </c>
      <c r="D50027" s="2">
        <v>41565</v>
      </c>
      <c r="E50027" s="1" t="s">
        <v>110746</v>
      </c>
      <c r="F50027" s="4" t="s">
        <v>2</v>
      </c>
      <c r="G50027" s="4" t="s">
        <v>277079</v>
      </c>
      <c r="H50027" s="93"/>
    </row>
    <row r="50028" spans="1:8">
      <c r="A50028" s="1" t="s">
        <v>110747</v>
      </c>
      <c r="B50028" s="1">
        <v>86.8</v>
      </c>
      <c r="C50028" s="1">
        <v>7812</v>
      </c>
      <c r="D50028" s="2">
        <v>41565</v>
      </c>
      <c r="E50028" s="1" t="s">
        <v>110748</v>
      </c>
      <c r="F50028" s="4" t="s">
        <v>2</v>
      </c>
      <c r="G50028" s="4" t="s">
        <v>277079</v>
      </c>
      <c r="H50028" s="93"/>
    </row>
    <row r="50029" spans="1:8">
      <c r="A50029" s="1" t="s">
        <v>110749</v>
      </c>
      <c r="B50029" s="1">
        <v>314.20000000000005</v>
      </c>
      <c r="C50029" s="1">
        <v>5829</v>
      </c>
      <c r="D50029" s="2">
        <v>41565</v>
      </c>
      <c r="E50029" s="1" t="s">
        <v>110750</v>
      </c>
      <c r="F50029" s="4" t="s">
        <v>2</v>
      </c>
      <c r="G50029" s="4" t="s">
        <v>277079</v>
      </c>
      <c r="H50029" s="93"/>
    </row>
    <row r="50030" spans="1:8">
      <c r="A50030" s="1" t="s">
        <v>110751</v>
      </c>
      <c r="B50030" s="1">
        <v>2343.1999999999998</v>
      </c>
      <c r="C50030" s="1">
        <v>15045.95</v>
      </c>
      <c r="D50030" s="2">
        <v>41565</v>
      </c>
      <c r="E50030" s="1" t="s">
        <v>110752</v>
      </c>
      <c r="F50030" s="4" t="s">
        <v>2</v>
      </c>
      <c r="G50030" s="4" t="s">
        <v>277079</v>
      </c>
      <c r="H50030" s="93"/>
    </row>
    <row r="50031" spans="1:8">
      <c r="A50031" s="1" t="s">
        <v>110753</v>
      </c>
      <c r="B50031" s="1">
        <v>28.35</v>
      </c>
      <c r="C50031" s="1">
        <v>2078.6499999999996</v>
      </c>
      <c r="D50031" s="2">
        <v>41565</v>
      </c>
      <c r="E50031" s="1" t="s">
        <v>110754</v>
      </c>
      <c r="F50031" s="4" t="s">
        <v>2</v>
      </c>
      <c r="G50031" s="4" t="s">
        <v>277079</v>
      </c>
      <c r="H50031" s="93"/>
    </row>
    <row r="50032" spans="1:8">
      <c r="A50032" s="1" t="s">
        <v>110755</v>
      </c>
      <c r="B50032" s="1">
        <v>15.95</v>
      </c>
      <c r="C50032" s="1">
        <v>1141.875</v>
      </c>
      <c r="D50032" s="2">
        <v>41565</v>
      </c>
      <c r="E50032" s="1" t="s">
        <v>110756</v>
      </c>
      <c r="F50032" s="4" t="s">
        <v>2</v>
      </c>
      <c r="G50032" s="4" t="s">
        <v>277079</v>
      </c>
      <c r="H50032" s="93"/>
    </row>
    <row r="50033" spans="1:8">
      <c r="A50033" s="1" t="s">
        <v>110757</v>
      </c>
      <c r="B50033" s="1">
        <v>21.099999999999998</v>
      </c>
      <c r="C50033" s="1">
        <v>1334.5</v>
      </c>
      <c r="D50033" s="2">
        <v>41565</v>
      </c>
      <c r="E50033" s="1" t="s">
        <v>110758</v>
      </c>
      <c r="F50033" s="4" t="s">
        <v>2</v>
      </c>
      <c r="G50033" s="4" t="s">
        <v>277079</v>
      </c>
      <c r="H50033" s="93"/>
    </row>
    <row r="50034" spans="1:8">
      <c r="A50034" s="1" t="s">
        <v>110759</v>
      </c>
      <c r="B50034" s="1">
        <v>235.6</v>
      </c>
      <c r="C50034" s="1">
        <v>55663.600000000013</v>
      </c>
      <c r="D50034" s="2">
        <v>41565</v>
      </c>
      <c r="E50034" s="1" t="s">
        <v>110760</v>
      </c>
      <c r="F50034" s="4" t="s">
        <v>2</v>
      </c>
      <c r="G50034" s="4" t="s">
        <v>277079</v>
      </c>
      <c r="H50034" s="93"/>
    </row>
    <row r="50035" spans="1:8">
      <c r="A50035" s="1" t="s">
        <v>110761</v>
      </c>
      <c r="B50035" s="1">
        <v>893.80000000000007</v>
      </c>
      <c r="C50035" s="1">
        <v>16611.600000000002</v>
      </c>
      <c r="D50035" s="2">
        <v>41565</v>
      </c>
      <c r="E50035" s="1" t="s">
        <v>110762</v>
      </c>
      <c r="F50035" s="4" t="s">
        <v>2</v>
      </c>
      <c r="G50035" s="4" t="s">
        <v>277079</v>
      </c>
      <c r="H50035" s="93"/>
    </row>
    <row r="50036" spans="1:8">
      <c r="A50036" s="1" t="s">
        <v>110763</v>
      </c>
      <c r="B50036" s="1">
        <v>15.95</v>
      </c>
      <c r="C50036" s="1">
        <v>1776.25</v>
      </c>
      <c r="D50036" s="2">
        <v>41565</v>
      </c>
      <c r="E50036" s="1" t="s">
        <v>110764</v>
      </c>
      <c r="F50036" s="4" t="s">
        <v>2</v>
      </c>
      <c r="G50036" s="4" t="s">
        <v>277079</v>
      </c>
      <c r="H50036" s="93"/>
    </row>
    <row r="50037" spans="1:8">
      <c r="A50037" s="1" t="s">
        <v>110765</v>
      </c>
      <c r="B50037" s="1">
        <v>8.6999999999999993</v>
      </c>
      <c r="C50037" s="1">
        <v>1296.2999999999997</v>
      </c>
      <c r="D50037" s="2">
        <v>41565</v>
      </c>
      <c r="E50037" s="1" t="s">
        <v>110766</v>
      </c>
      <c r="F50037" s="4" t="s">
        <v>2</v>
      </c>
      <c r="G50037" s="4" t="s">
        <v>277079</v>
      </c>
      <c r="H50037" s="93"/>
    </row>
    <row r="50038" spans="1:8">
      <c r="A50038" s="1" t="s">
        <v>110767</v>
      </c>
      <c r="B50038" s="1">
        <v>136.4</v>
      </c>
      <c r="C50038" s="1">
        <v>4017.6000000000004</v>
      </c>
      <c r="D50038" s="2">
        <v>41565</v>
      </c>
      <c r="E50038" s="1" t="s">
        <v>110768</v>
      </c>
      <c r="F50038" s="4" t="s">
        <v>2</v>
      </c>
      <c r="G50038" s="4" t="s">
        <v>277079</v>
      </c>
      <c r="H50038" s="93"/>
    </row>
    <row r="50039" spans="1:8">
      <c r="A50039" s="1" t="s">
        <v>110769</v>
      </c>
      <c r="B50039" s="1">
        <v>129.79999999999998</v>
      </c>
      <c r="C50039" s="1">
        <v>11692</v>
      </c>
      <c r="D50039" s="2">
        <v>41565</v>
      </c>
      <c r="E50039" s="1" t="s">
        <v>110770</v>
      </c>
      <c r="F50039" s="4" t="s">
        <v>2</v>
      </c>
      <c r="G50039" s="4" t="s">
        <v>277079</v>
      </c>
      <c r="H50039" s="93"/>
    </row>
    <row r="50040" spans="1:8">
      <c r="A50040" s="1" t="s">
        <v>110771</v>
      </c>
      <c r="B50040" s="1">
        <v>446.90000000000003</v>
      </c>
      <c r="C50040" s="1">
        <v>4436.3</v>
      </c>
      <c r="D50040" s="2">
        <v>41565</v>
      </c>
      <c r="E50040" s="1" t="s">
        <v>110772</v>
      </c>
      <c r="F50040" s="4" t="s">
        <v>2</v>
      </c>
      <c r="G50040" s="4" t="s">
        <v>277079</v>
      </c>
      <c r="H50040" s="93"/>
    </row>
    <row r="50041" spans="1:8">
      <c r="A50041" s="1" t="s">
        <v>110773</v>
      </c>
      <c r="B50041" s="1">
        <v>92.600000000000009</v>
      </c>
      <c r="C50041" s="1">
        <v>9861.2000000000007</v>
      </c>
      <c r="D50041" s="2">
        <v>41565</v>
      </c>
      <c r="E50041" s="1" t="s">
        <v>110774</v>
      </c>
      <c r="F50041" s="4" t="s">
        <v>2</v>
      </c>
      <c r="G50041" s="4" t="s">
        <v>277079</v>
      </c>
      <c r="H50041" s="93"/>
    </row>
    <row r="50042" spans="1:8">
      <c r="A50042" s="1" t="s">
        <v>110775</v>
      </c>
      <c r="B50042" s="1">
        <v>49.6</v>
      </c>
      <c r="C50042" s="1">
        <v>1934.4</v>
      </c>
      <c r="D50042" s="2">
        <v>41565</v>
      </c>
      <c r="E50042" s="1" t="s">
        <v>110776</v>
      </c>
      <c r="F50042" s="4" t="s">
        <v>2</v>
      </c>
      <c r="G50042" s="4" t="s">
        <v>277079</v>
      </c>
      <c r="H50042" s="93"/>
    </row>
    <row r="50043" spans="1:8">
      <c r="A50043" s="1" t="s">
        <v>110777</v>
      </c>
      <c r="B50043" s="1">
        <v>36.4</v>
      </c>
      <c r="C50043" s="1">
        <v>1783.6</v>
      </c>
      <c r="D50043" s="2">
        <v>41565</v>
      </c>
      <c r="E50043" s="1" t="s">
        <v>110778</v>
      </c>
      <c r="F50043" s="4" t="s">
        <v>2</v>
      </c>
      <c r="G50043" s="4" t="s">
        <v>277079</v>
      </c>
      <c r="H50043" s="93"/>
    </row>
    <row r="50044" spans="1:8">
      <c r="A50044" s="1" t="s">
        <v>110779</v>
      </c>
      <c r="B50044" s="1">
        <v>161.19999999999999</v>
      </c>
      <c r="C50044" s="1">
        <v>6423.2</v>
      </c>
      <c r="D50044" s="2">
        <v>41565</v>
      </c>
      <c r="E50044" s="1" t="s">
        <v>110780</v>
      </c>
      <c r="F50044" s="4" t="s">
        <v>2</v>
      </c>
      <c r="G50044" s="4" t="s">
        <v>277079</v>
      </c>
      <c r="H50044" s="93"/>
    </row>
    <row r="50045" spans="1:8">
      <c r="A50045" s="1" t="s">
        <v>110781</v>
      </c>
      <c r="B50045" s="1">
        <v>1820</v>
      </c>
      <c r="C50045" s="1">
        <v>36400</v>
      </c>
      <c r="D50045" s="2">
        <v>41565</v>
      </c>
      <c r="E50045" s="1" t="s">
        <v>110782</v>
      </c>
      <c r="F50045" s="4" t="s">
        <v>2</v>
      </c>
      <c r="G50045" s="4" t="s">
        <v>277079</v>
      </c>
      <c r="H50045" s="93"/>
    </row>
    <row r="50046" spans="1:8">
      <c r="A50046" s="1" t="s">
        <v>110783</v>
      </c>
      <c r="B50046" s="1">
        <v>111.6</v>
      </c>
      <c r="C50046" s="1">
        <v>4848.3999999999996</v>
      </c>
      <c r="D50046" s="2">
        <v>41565</v>
      </c>
      <c r="E50046" s="1" t="s">
        <v>110784</v>
      </c>
      <c r="F50046" s="4" t="s">
        <v>2</v>
      </c>
      <c r="G50046" s="4" t="s">
        <v>277079</v>
      </c>
      <c r="H50046" s="93"/>
    </row>
    <row r="50047" spans="1:8">
      <c r="A50047" s="1" t="s">
        <v>110785</v>
      </c>
      <c r="B50047" s="1">
        <v>235.6</v>
      </c>
      <c r="C50047" s="1">
        <v>8243.6440000000002</v>
      </c>
      <c r="D50047" s="2">
        <v>41565</v>
      </c>
      <c r="E50047" s="1" t="s">
        <v>110786</v>
      </c>
      <c r="F50047" s="4" t="s">
        <v>2</v>
      </c>
      <c r="G50047" s="4" t="s">
        <v>277079</v>
      </c>
      <c r="H50047" s="93"/>
    </row>
    <row r="50048" spans="1:8">
      <c r="A50048" s="1" t="s">
        <v>110787</v>
      </c>
      <c r="B50048" s="1">
        <v>316.10000000000002</v>
      </c>
      <c r="C50048" s="1">
        <v>9483</v>
      </c>
      <c r="D50048" s="2">
        <v>41565</v>
      </c>
      <c r="E50048" s="1" t="s">
        <v>110788</v>
      </c>
      <c r="F50048" s="4" t="s">
        <v>2</v>
      </c>
      <c r="G50048" s="4" t="s">
        <v>277079</v>
      </c>
      <c r="H50048" s="93"/>
    </row>
    <row r="50049" spans="1:8">
      <c r="A50049" s="1" t="s">
        <v>110789</v>
      </c>
      <c r="B50049" s="1">
        <v>2.9</v>
      </c>
      <c r="C50049" s="1">
        <v>1087.5</v>
      </c>
      <c r="D50049" s="2">
        <v>41565</v>
      </c>
      <c r="E50049" s="1" t="s">
        <v>110790</v>
      </c>
      <c r="F50049" s="4" t="s">
        <v>2</v>
      </c>
      <c r="G50049" s="4" t="s">
        <v>277079</v>
      </c>
      <c r="H50049" s="93"/>
    </row>
    <row r="50050" spans="1:8">
      <c r="A50050" s="1" t="s">
        <v>110791</v>
      </c>
      <c r="B50050" s="1">
        <v>7.25</v>
      </c>
      <c r="C50050" s="1">
        <v>500.25</v>
      </c>
      <c r="D50050" s="2">
        <v>41565</v>
      </c>
      <c r="E50050" s="1" t="s">
        <v>110792</v>
      </c>
      <c r="F50050" s="4" t="s">
        <v>2</v>
      </c>
      <c r="G50050" s="4" t="s">
        <v>277079</v>
      </c>
      <c r="H50050" s="93"/>
    </row>
    <row r="50051" spans="1:8">
      <c r="A50051" s="1" t="s">
        <v>110793</v>
      </c>
      <c r="B50051" s="1">
        <v>283.40000000000003</v>
      </c>
      <c r="C50051" s="1">
        <v>3400.8</v>
      </c>
      <c r="D50051" s="2">
        <v>41565</v>
      </c>
      <c r="E50051" s="1" t="s">
        <v>110794</v>
      </c>
      <c r="F50051" s="4" t="s">
        <v>2</v>
      </c>
      <c r="G50051" s="4" t="s">
        <v>277079</v>
      </c>
      <c r="H50051" s="93"/>
    </row>
    <row r="50052" spans="1:8">
      <c r="A50052" s="1" t="s">
        <v>110795</v>
      </c>
      <c r="B50052" s="1">
        <v>74.400000000000006</v>
      </c>
      <c r="C50052" s="1">
        <v>5877.6</v>
      </c>
      <c r="D50052" s="2">
        <v>41565</v>
      </c>
      <c r="E50052" s="1" t="s">
        <v>110796</v>
      </c>
      <c r="F50052" s="4" t="s">
        <v>2</v>
      </c>
      <c r="G50052" s="4" t="s">
        <v>277079</v>
      </c>
      <c r="H50052" s="93"/>
    </row>
    <row r="50053" spans="1:8">
      <c r="A50053" s="1" t="s">
        <v>110797</v>
      </c>
      <c r="B50053" s="1">
        <v>62</v>
      </c>
      <c r="C50053" s="1">
        <v>4650</v>
      </c>
      <c r="D50053" s="2">
        <v>41565</v>
      </c>
      <c r="E50053" s="1" t="s">
        <v>110798</v>
      </c>
      <c r="F50053" s="4" t="s">
        <v>2</v>
      </c>
      <c r="G50053" s="4" t="s">
        <v>277079</v>
      </c>
      <c r="H50053" s="93"/>
    </row>
    <row r="50054" spans="1:8">
      <c r="A50054" s="1" t="s">
        <v>110799</v>
      </c>
      <c r="B50054" s="1">
        <v>11.6</v>
      </c>
      <c r="C50054" s="1">
        <v>232</v>
      </c>
      <c r="D50054" s="2">
        <v>41565</v>
      </c>
      <c r="E50054" s="1" t="s">
        <v>110800</v>
      </c>
      <c r="F50054" s="4" t="s">
        <v>2</v>
      </c>
      <c r="G50054" s="4" t="s">
        <v>277079</v>
      </c>
      <c r="H50054" s="93"/>
    </row>
    <row r="50055" spans="1:8">
      <c r="A50055" s="1" t="s">
        <v>110801</v>
      </c>
      <c r="B50055" s="1">
        <v>33.5</v>
      </c>
      <c r="C50055" s="1">
        <v>5861.5</v>
      </c>
      <c r="D50055" s="2">
        <v>41565</v>
      </c>
      <c r="E50055" s="1" t="s">
        <v>110802</v>
      </c>
      <c r="F50055" s="4" t="s">
        <v>2</v>
      </c>
      <c r="G50055" s="4" t="s">
        <v>277079</v>
      </c>
      <c r="H50055" s="93"/>
    </row>
    <row r="50056" spans="1:8">
      <c r="A50056" s="1" t="s">
        <v>110803</v>
      </c>
      <c r="B50056" s="1">
        <v>75.05</v>
      </c>
      <c r="C50056" s="1">
        <v>1572.7499999999998</v>
      </c>
      <c r="D50056" s="2">
        <v>41565</v>
      </c>
      <c r="E50056" s="1" t="s">
        <v>110804</v>
      </c>
      <c r="F50056" s="4" t="s">
        <v>2</v>
      </c>
      <c r="G50056" s="4" t="s">
        <v>277079</v>
      </c>
      <c r="H50056" s="93"/>
    </row>
    <row r="50057" spans="1:8">
      <c r="A50057" s="1" t="s">
        <v>110805</v>
      </c>
      <c r="B50057" s="1">
        <v>17.399999999999999</v>
      </c>
      <c r="C50057" s="1">
        <v>2579.5499999999997</v>
      </c>
      <c r="D50057" s="2">
        <v>41565</v>
      </c>
      <c r="E50057" s="1" t="s">
        <v>110806</v>
      </c>
      <c r="F50057" s="4" t="s">
        <v>2</v>
      </c>
      <c r="G50057" s="4" t="s">
        <v>277079</v>
      </c>
      <c r="H50057" s="93"/>
    </row>
    <row r="50058" spans="1:8">
      <c r="A50058" s="1" t="s">
        <v>110807</v>
      </c>
      <c r="B50058" s="1">
        <v>174.4</v>
      </c>
      <c r="C50058" s="1">
        <v>5057.6000000000004</v>
      </c>
      <c r="D50058" s="2">
        <v>41565</v>
      </c>
      <c r="E50058" s="1" t="s">
        <v>110808</v>
      </c>
      <c r="F50058" s="4" t="s">
        <v>2</v>
      </c>
      <c r="G50058" s="4" t="s">
        <v>277079</v>
      </c>
      <c r="H50058" s="93"/>
    </row>
    <row r="50059" spans="1:8">
      <c r="A50059" s="1" t="s">
        <v>110809</v>
      </c>
      <c r="B50059" s="1">
        <v>105</v>
      </c>
      <c r="C50059" s="1">
        <v>2140.4</v>
      </c>
      <c r="D50059" s="2">
        <v>41565</v>
      </c>
      <c r="E50059" s="1" t="s">
        <v>110810</v>
      </c>
      <c r="F50059" s="4" t="s">
        <v>2</v>
      </c>
      <c r="G50059" s="4" t="s">
        <v>277079</v>
      </c>
      <c r="H50059" s="93"/>
    </row>
    <row r="50060" spans="1:8">
      <c r="A50060" s="1" t="s">
        <v>110811</v>
      </c>
      <c r="B50060" s="1">
        <v>424.70000000000005</v>
      </c>
      <c r="C50060" s="1">
        <v>5936.5000000000009</v>
      </c>
      <c r="D50060" s="2">
        <v>41565</v>
      </c>
      <c r="E50060" s="1" t="s">
        <v>110812</v>
      </c>
      <c r="F50060" s="4" t="s">
        <v>2</v>
      </c>
      <c r="G50060" s="4" t="s">
        <v>277079</v>
      </c>
      <c r="H50060" s="93"/>
    </row>
    <row r="50061" spans="1:8">
      <c r="A50061" s="1" t="s">
        <v>110813</v>
      </c>
      <c r="B50061" s="1">
        <v>17.399999999999999</v>
      </c>
      <c r="C50061" s="1">
        <v>2128.6</v>
      </c>
      <c r="D50061" s="2">
        <v>41565</v>
      </c>
      <c r="E50061" s="1" t="s">
        <v>110814</v>
      </c>
      <c r="F50061" s="4" t="s">
        <v>2</v>
      </c>
      <c r="G50061" s="4" t="s">
        <v>277079</v>
      </c>
      <c r="H50061" s="93"/>
    </row>
    <row r="50062" spans="1:8">
      <c r="A50062" s="1" t="s">
        <v>110815</v>
      </c>
      <c r="B50062" s="1">
        <v>18.2</v>
      </c>
      <c r="C50062" s="1">
        <v>1073.8</v>
      </c>
      <c r="D50062" s="2">
        <v>41565</v>
      </c>
      <c r="E50062" s="1" t="s">
        <v>110816</v>
      </c>
      <c r="F50062" s="4" t="s">
        <v>2</v>
      </c>
      <c r="G50062" s="4" t="s">
        <v>277079</v>
      </c>
      <c r="H50062" s="93"/>
    </row>
    <row r="50063" spans="1:8">
      <c r="A50063" s="1" t="s">
        <v>110817</v>
      </c>
      <c r="B50063" s="1">
        <v>1079.0999999999999</v>
      </c>
      <c r="C50063" s="1">
        <v>43218.5</v>
      </c>
      <c r="D50063" s="2">
        <v>41565</v>
      </c>
      <c r="E50063" s="1" t="s">
        <v>110818</v>
      </c>
      <c r="F50063" s="4" t="s">
        <v>2</v>
      </c>
      <c r="G50063" s="4" t="s">
        <v>277079</v>
      </c>
      <c r="H50063" s="93"/>
    </row>
    <row r="50064" spans="1:8">
      <c r="A50064" s="1" t="s">
        <v>110819</v>
      </c>
      <c r="B50064" s="1">
        <v>14.5</v>
      </c>
      <c r="C50064" s="1">
        <v>1374.6</v>
      </c>
      <c r="D50064" s="2">
        <v>41565</v>
      </c>
      <c r="E50064" s="1" t="s">
        <v>110820</v>
      </c>
      <c r="F50064" s="4" t="s">
        <v>2</v>
      </c>
      <c r="G50064" s="4" t="s">
        <v>277079</v>
      </c>
      <c r="H50064" s="93"/>
    </row>
    <row r="50065" spans="1:8">
      <c r="A50065" s="1" t="s">
        <v>110821</v>
      </c>
      <c r="B50065" s="1">
        <v>14.5</v>
      </c>
      <c r="C50065" s="1">
        <v>2363.5</v>
      </c>
      <c r="D50065" s="2">
        <v>41565</v>
      </c>
      <c r="E50065" s="1" t="s">
        <v>110822</v>
      </c>
      <c r="F50065" s="4" t="s">
        <v>2</v>
      </c>
      <c r="G50065" s="4" t="s">
        <v>277079</v>
      </c>
      <c r="H50065" s="93"/>
    </row>
    <row r="50066" spans="1:8">
      <c r="A50066" s="1" t="s">
        <v>110823</v>
      </c>
      <c r="B50066" s="1">
        <v>111.6</v>
      </c>
      <c r="C50066" s="1">
        <v>2914</v>
      </c>
      <c r="D50066" s="2">
        <v>41565</v>
      </c>
      <c r="E50066" s="1" t="s">
        <v>110824</v>
      </c>
      <c r="F50066" s="4" t="s">
        <v>2</v>
      </c>
      <c r="G50066" s="4" t="s">
        <v>277079</v>
      </c>
      <c r="H50066" s="93"/>
    </row>
    <row r="50067" spans="1:8">
      <c r="A50067" s="1" t="s">
        <v>110825</v>
      </c>
      <c r="B50067" s="1">
        <v>19.649999999999999</v>
      </c>
      <c r="C50067" s="1">
        <v>737.05</v>
      </c>
      <c r="D50067" s="2">
        <v>41565</v>
      </c>
      <c r="E50067" s="1" t="s">
        <v>110826</v>
      </c>
      <c r="F50067" s="4" t="s">
        <v>2</v>
      </c>
      <c r="G50067" s="4" t="s">
        <v>277079</v>
      </c>
      <c r="H50067" s="93"/>
    </row>
    <row r="50068" spans="1:8">
      <c r="A50068" s="1" t="s">
        <v>110827</v>
      </c>
      <c r="B50068" s="1">
        <v>35.6</v>
      </c>
      <c r="C50068" s="1">
        <v>1626.9</v>
      </c>
      <c r="D50068" s="2">
        <v>41565</v>
      </c>
      <c r="E50068" s="1" t="s">
        <v>110828</v>
      </c>
      <c r="F50068" s="4" t="s">
        <v>2</v>
      </c>
      <c r="G50068" s="4" t="s">
        <v>277079</v>
      </c>
      <c r="H50068" s="93"/>
    </row>
    <row r="50069" spans="1:8">
      <c r="A50069" s="1" t="s">
        <v>110829</v>
      </c>
      <c r="B50069" s="1">
        <v>18.2</v>
      </c>
      <c r="C50069" s="1">
        <v>709.8</v>
      </c>
      <c r="D50069" s="2">
        <v>41565</v>
      </c>
      <c r="E50069" s="1" t="s">
        <v>110830</v>
      </c>
      <c r="F50069" s="4" t="s">
        <v>2</v>
      </c>
      <c r="G50069" s="4" t="s">
        <v>277079</v>
      </c>
      <c r="H50069" s="93"/>
    </row>
    <row r="50070" spans="1:8">
      <c r="A50070" s="1" t="s">
        <v>110831</v>
      </c>
      <c r="B50070" s="1">
        <v>118.85000000000001</v>
      </c>
      <c r="C50070" s="1">
        <v>12128.35</v>
      </c>
      <c r="D50070" s="2">
        <v>41565</v>
      </c>
      <c r="E50070" s="1" t="s">
        <v>110832</v>
      </c>
      <c r="F50070" s="4" t="s">
        <v>2</v>
      </c>
      <c r="G50070" s="4" t="s">
        <v>277079</v>
      </c>
      <c r="H50070" s="93"/>
    </row>
    <row r="50071" spans="1:8">
      <c r="A50071" s="1" t="s">
        <v>110833</v>
      </c>
      <c r="B50071" s="1">
        <v>37.85</v>
      </c>
      <c r="C50071" s="1">
        <v>4530.1499999999996</v>
      </c>
      <c r="D50071" s="2">
        <v>41565</v>
      </c>
      <c r="E50071" s="1" t="s">
        <v>110834</v>
      </c>
      <c r="F50071" s="4" t="s">
        <v>2</v>
      </c>
      <c r="G50071" s="4" t="s">
        <v>277079</v>
      </c>
      <c r="H50071" s="93"/>
    </row>
    <row r="50072" spans="1:8">
      <c r="A50072" s="1" t="s">
        <v>110835</v>
      </c>
      <c r="B50072" s="1">
        <v>20.3</v>
      </c>
      <c r="C50072" s="1">
        <v>862.75</v>
      </c>
      <c r="D50072" s="2">
        <v>41565</v>
      </c>
      <c r="E50072" s="1" t="s">
        <v>110836</v>
      </c>
      <c r="F50072" s="4" t="s">
        <v>2</v>
      </c>
      <c r="G50072" s="4" t="s">
        <v>277079</v>
      </c>
      <c r="H50072" s="93"/>
    </row>
    <row r="50073" spans="1:8">
      <c r="A50073" s="1" t="s">
        <v>110837</v>
      </c>
      <c r="B50073" s="1">
        <v>74.400000000000006</v>
      </c>
      <c r="C50073" s="1">
        <v>2232</v>
      </c>
      <c r="D50073" s="2">
        <v>41565</v>
      </c>
      <c r="E50073" s="1" t="s">
        <v>110838</v>
      </c>
      <c r="F50073" s="4" t="s">
        <v>2</v>
      </c>
      <c r="G50073" s="4" t="s">
        <v>277079</v>
      </c>
      <c r="H50073" s="93"/>
    </row>
    <row r="50074" spans="1:8">
      <c r="A50074" s="1" t="s">
        <v>110839</v>
      </c>
      <c r="B50074" s="1">
        <v>148.80000000000001</v>
      </c>
      <c r="C50074" s="1">
        <v>6770.4</v>
      </c>
      <c r="D50074" s="2">
        <v>41565</v>
      </c>
      <c r="E50074" s="1" t="s">
        <v>110840</v>
      </c>
      <c r="F50074" s="4" t="s">
        <v>2</v>
      </c>
      <c r="G50074" s="4" t="s">
        <v>277079</v>
      </c>
      <c r="H50074" s="93"/>
    </row>
    <row r="50075" spans="1:8">
      <c r="A50075" s="1" t="s">
        <v>110841</v>
      </c>
      <c r="B50075" s="1">
        <v>18.2</v>
      </c>
      <c r="C50075" s="1">
        <v>3985.7999999999997</v>
      </c>
      <c r="D50075" s="2">
        <v>41565</v>
      </c>
      <c r="E50075" s="1" t="s">
        <v>110842</v>
      </c>
      <c r="F50075" s="4" t="s">
        <v>2</v>
      </c>
      <c r="G50075" s="4" t="s">
        <v>277079</v>
      </c>
      <c r="H50075" s="93"/>
    </row>
    <row r="50076" spans="1:8">
      <c r="A50076" s="1" t="s">
        <v>110843</v>
      </c>
      <c r="B50076" s="1">
        <v>18.849999999999998</v>
      </c>
      <c r="C50076" s="1">
        <v>826.5</v>
      </c>
      <c r="D50076" s="2">
        <v>41565</v>
      </c>
      <c r="E50076" s="1" t="s">
        <v>110844</v>
      </c>
      <c r="F50076" s="4" t="s">
        <v>2</v>
      </c>
      <c r="G50076" s="4" t="s">
        <v>277079</v>
      </c>
      <c r="H50076" s="93"/>
    </row>
    <row r="50077" spans="1:8">
      <c r="A50077" s="1" t="s">
        <v>110845</v>
      </c>
      <c r="B50077" s="1">
        <v>61.2</v>
      </c>
      <c r="C50077" s="1">
        <v>9814.7999999999993</v>
      </c>
      <c r="D50077" s="2">
        <v>41565</v>
      </c>
      <c r="E50077" s="1" t="s">
        <v>110846</v>
      </c>
      <c r="F50077" s="4" t="s">
        <v>2</v>
      </c>
      <c r="G50077" s="4" t="s">
        <v>277079</v>
      </c>
      <c r="H50077" s="93"/>
    </row>
    <row r="50078" spans="1:8">
      <c r="A50078" s="1" t="s">
        <v>110847</v>
      </c>
      <c r="B50078" s="1">
        <v>157.10000000000002</v>
      </c>
      <c r="C50078" s="1">
        <v>3848.8</v>
      </c>
      <c r="D50078" s="2">
        <v>41565</v>
      </c>
      <c r="E50078" s="1" t="s">
        <v>110848</v>
      </c>
      <c r="F50078" s="4" t="s">
        <v>2</v>
      </c>
      <c r="G50078" s="4" t="s">
        <v>277079</v>
      </c>
      <c r="H50078" s="93"/>
    </row>
    <row r="50079" spans="1:8">
      <c r="A50079" s="1" t="s">
        <v>110849</v>
      </c>
      <c r="B50079" s="1">
        <v>479.6</v>
      </c>
      <c r="C50079" s="1">
        <v>12971.000000000002</v>
      </c>
      <c r="D50079" s="2">
        <v>41565</v>
      </c>
      <c r="E50079" s="1" t="s">
        <v>110850</v>
      </c>
      <c r="F50079" s="4" t="s">
        <v>2</v>
      </c>
      <c r="G50079" s="4" t="s">
        <v>277079</v>
      </c>
      <c r="H50079" s="93"/>
    </row>
    <row r="50080" spans="1:8">
      <c r="A50080" s="1" t="s">
        <v>110851</v>
      </c>
      <c r="B50080" s="1">
        <v>18.2</v>
      </c>
      <c r="C50080" s="1">
        <v>1801.8</v>
      </c>
      <c r="D50080" s="2">
        <v>41565</v>
      </c>
      <c r="E50080" s="1" t="s">
        <v>110852</v>
      </c>
      <c r="F50080" s="4" t="s">
        <v>2</v>
      </c>
      <c r="G50080" s="4" t="s">
        <v>277079</v>
      </c>
      <c r="H50080" s="93"/>
    </row>
    <row r="50081" spans="1:8">
      <c r="A50081" s="1" t="s">
        <v>110853</v>
      </c>
      <c r="B50081" s="1">
        <v>80.2</v>
      </c>
      <c r="C50081" s="1">
        <v>4027.5</v>
      </c>
      <c r="D50081" s="2">
        <v>41565</v>
      </c>
      <c r="E50081" s="1" t="s">
        <v>110854</v>
      </c>
      <c r="F50081" s="4" t="s">
        <v>2</v>
      </c>
      <c r="G50081" s="4" t="s">
        <v>277079</v>
      </c>
      <c r="H50081" s="93"/>
    </row>
    <row r="50082" spans="1:8">
      <c r="A50082" s="1" t="s">
        <v>110855</v>
      </c>
      <c r="B50082" s="1">
        <v>10.15</v>
      </c>
      <c r="C50082" s="1">
        <v>1715.3500000000001</v>
      </c>
      <c r="D50082" s="2">
        <v>41565</v>
      </c>
      <c r="E50082" s="1" t="s">
        <v>110856</v>
      </c>
      <c r="F50082" s="4" t="s">
        <v>2</v>
      </c>
      <c r="G50082" s="4" t="s">
        <v>277079</v>
      </c>
      <c r="H50082" s="93"/>
    </row>
    <row r="50083" spans="1:8">
      <c r="A50083" s="1" t="s">
        <v>110857</v>
      </c>
      <c r="B50083" s="1">
        <v>937.40000000000009</v>
      </c>
      <c r="C50083" s="1">
        <v>20928</v>
      </c>
      <c r="D50083" s="2">
        <v>41565</v>
      </c>
      <c r="E50083" s="1" t="s">
        <v>110858</v>
      </c>
      <c r="F50083" s="4" t="s">
        <v>2</v>
      </c>
      <c r="G50083" s="4" t="s">
        <v>277079</v>
      </c>
      <c r="H50083" s="93"/>
    </row>
    <row r="50084" spans="1:8">
      <c r="A50084" s="1" t="s">
        <v>110859</v>
      </c>
      <c r="B50084" s="1">
        <v>36.4</v>
      </c>
      <c r="C50084" s="1">
        <v>6333.6</v>
      </c>
      <c r="D50084" s="2">
        <v>41565</v>
      </c>
      <c r="E50084" s="1" t="s">
        <v>110860</v>
      </c>
      <c r="F50084" s="4" t="s">
        <v>2</v>
      </c>
      <c r="G50084" s="4" t="s">
        <v>277079</v>
      </c>
      <c r="H50084" s="93"/>
    </row>
    <row r="50085" spans="1:8">
      <c r="A50085" s="1" t="s">
        <v>110861</v>
      </c>
      <c r="B50085" s="1">
        <v>148.80000000000001</v>
      </c>
      <c r="C50085" s="1">
        <v>7291.2000000000007</v>
      </c>
      <c r="D50085" s="2">
        <v>41565</v>
      </c>
      <c r="E50085" s="1" t="s">
        <v>110862</v>
      </c>
      <c r="F50085" s="4" t="s">
        <v>2</v>
      </c>
      <c r="G50085" s="4" t="s">
        <v>277079</v>
      </c>
      <c r="H50085" s="93"/>
    </row>
    <row r="50086" spans="1:8">
      <c r="A50086" s="1" t="s">
        <v>110863</v>
      </c>
      <c r="B50086" s="1">
        <v>124</v>
      </c>
      <c r="C50086" s="1">
        <v>1810.4</v>
      </c>
      <c r="D50086" s="2">
        <v>41565</v>
      </c>
      <c r="E50086" s="1" t="s">
        <v>110864</v>
      </c>
      <c r="F50086" s="4" t="s">
        <v>2</v>
      </c>
      <c r="G50086" s="4" t="s">
        <v>277079</v>
      </c>
      <c r="H50086" s="93"/>
    </row>
    <row r="50087" spans="1:8">
      <c r="A50087" s="1" t="s">
        <v>110865</v>
      </c>
      <c r="B50087" s="1">
        <v>501.40000000000003</v>
      </c>
      <c r="C50087" s="1">
        <v>26072.800000000007</v>
      </c>
      <c r="D50087" s="2">
        <v>41565</v>
      </c>
      <c r="E50087" s="1" t="s">
        <v>110866</v>
      </c>
      <c r="F50087" s="4" t="s">
        <v>2</v>
      </c>
      <c r="G50087" s="4" t="s">
        <v>277079</v>
      </c>
      <c r="H50087" s="93"/>
    </row>
    <row r="50088" spans="1:8">
      <c r="A50088" s="1" t="s">
        <v>110867</v>
      </c>
      <c r="B50088" s="1">
        <v>99.2</v>
      </c>
      <c r="C50088" s="1">
        <v>1984.0000000000005</v>
      </c>
      <c r="D50088" s="2">
        <v>41565</v>
      </c>
      <c r="E50088" s="1" t="s">
        <v>110868</v>
      </c>
      <c r="F50088" s="4" t="s">
        <v>2</v>
      </c>
      <c r="G50088" s="4" t="s">
        <v>277079</v>
      </c>
      <c r="H50088" s="93"/>
    </row>
    <row r="50089" spans="1:8">
      <c r="A50089" s="1" t="s">
        <v>110869</v>
      </c>
      <c r="B50089" s="1">
        <v>293.5</v>
      </c>
      <c r="C50089" s="1">
        <v>5547.5</v>
      </c>
      <c r="D50089" s="2">
        <v>41565</v>
      </c>
      <c r="E50089" s="1" t="s">
        <v>110870</v>
      </c>
      <c r="F50089" s="4" t="s">
        <v>2</v>
      </c>
      <c r="G50089" s="4" t="s">
        <v>277079</v>
      </c>
      <c r="H50089" s="93"/>
    </row>
    <row r="50090" spans="1:8">
      <c r="A50090" s="1" t="s">
        <v>110871</v>
      </c>
      <c r="B50090" s="1">
        <v>43</v>
      </c>
      <c r="C50090" s="1">
        <v>3909.8</v>
      </c>
      <c r="D50090" s="2">
        <v>41565</v>
      </c>
      <c r="E50090" s="1" t="s">
        <v>110872</v>
      </c>
      <c r="F50090" s="4" t="s">
        <v>2</v>
      </c>
      <c r="G50090" s="4" t="s">
        <v>277079</v>
      </c>
      <c r="H50090" s="93"/>
    </row>
    <row r="50091" spans="1:8">
      <c r="A50091" s="1" t="s">
        <v>110873</v>
      </c>
      <c r="B50091" s="1">
        <v>26.9</v>
      </c>
      <c r="C50091" s="1">
        <v>8894.9</v>
      </c>
      <c r="D50091" s="2">
        <v>41565</v>
      </c>
      <c r="E50091" s="1" t="s">
        <v>110874</v>
      </c>
      <c r="F50091" s="4" t="s">
        <v>2</v>
      </c>
      <c r="G50091" s="4" t="s">
        <v>277079</v>
      </c>
      <c r="H50091" s="93"/>
    </row>
    <row r="50092" spans="1:8">
      <c r="A50092" s="1" t="s">
        <v>110875</v>
      </c>
      <c r="B50092" s="1">
        <v>62</v>
      </c>
      <c r="C50092" s="1">
        <v>744</v>
      </c>
      <c r="D50092" s="2">
        <v>41565</v>
      </c>
      <c r="E50092" s="1" t="s">
        <v>110876</v>
      </c>
      <c r="F50092" s="4" t="s">
        <v>2</v>
      </c>
      <c r="G50092" s="4" t="s">
        <v>277079</v>
      </c>
      <c r="H50092" s="93"/>
    </row>
    <row r="50093" spans="1:8">
      <c r="A50093" s="1" t="s">
        <v>110877</v>
      </c>
      <c r="B50093" s="1">
        <v>59.750000000000007</v>
      </c>
      <c r="C50093" s="1">
        <v>1319.45</v>
      </c>
      <c r="D50093" s="2">
        <v>41565</v>
      </c>
      <c r="E50093" s="1" t="s">
        <v>110878</v>
      </c>
      <c r="F50093" s="4" t="s">
        <v>2</v>
      </c>
      <c r="G50093" s="4" t="s">
        <v>277079</v>
      </c>
      <c r="H50093" s="93"/>
    </row>
    <row r="50094" spans="1:8">
      <c r="A50094" s="1" t="s">
        <v>110879</v>
      </c>
      <c r="B50094" s="1">
        <v>49.6</v>
      </c>
      <c r="C50094" s="1">
        <v>1339.2</v>
      </c>
      <c r="D50094" s="2">
        <v>41565</v>
      </c>
      <c r="E50094" s="1" t="s">
        <v>110880</v>
      </c>
      <c r="F50094" s="4" t="s">
        <v>2</v>
      </c>
      <c r="G50094" s="4" t="s">
        <v>277079</v>
      </c>
      <c r="H50094" s="93"/>
    </row>
    <row r="50095" spans="1:8">
      <c r="A50095" s="1" t="s">
        <v>110881</v>
      </c>
      <c r="B50095" s="1">
        <v>17.399999999999999</v>
      </c>
      <c r="C50095" s="1">
        <v>239.25</v>
      </c>
      <c r="D50095" s="2">
        <v>41565</v>
      </c>
      <c r="E50095" s="1" t="s">
        <v>110882</v>
      </c>
      <c r="F50095" s="4" t="s">
        <v>2</v>
      </c>
      <c r="G50095" s="4" t="s">
        <v>277079</v>
      </c>
      <c r="H50095" s="93"/>
    </row>
    <row r="50096" spans="1:8">
      <c r="A50096" s="1" t="s">
        <v>110883</v>
      </c>
      <c r="B50096" s="1">
        <v>708.5</v>
      </c>
      <c r="C50096" s="1">
        <v>8502</v>
      </c>
      <c r="D50096" s="2">
        <v>41565</v>
      </c>
      <c r="E50096" s="1" t="s">
        <v>110884</v>
      </c>
      <c r="F50096" s="4" t="s">
        <v>2</v>
      </c>
      <c r="G50096" s="4" t="s">
        <v>277079</v>
      </c>
      <c r="H50096" s="93"/>
    </row>
    <row r="50097" spans="1:8">
      <c r="A50097" s="1" t="s">
        <v>110885</v>
      </c>
      <c r="B50097" s="1">
        <v>10.15</v>
      </c>
      <c r="C50097" s="1">
        <v>497.35</v>
      </c>
      <c r="D50097" s="2">
        <v>41565</v>
      </c>
      <c r="E50097" s="1" t="s">
        <v>110886</v>
      </c>
      <c r="F50097" s="4" t="s">
        <v>2</v>
      </c>
      <c r="G50097" s="4" t="s">
        <v>277079</v>
      </c>
      <c r="H50097" s="93"/>
    </row>
    <row r="50098" spans="1:8">
      <c r="A50098" s="1" t="s">
        <v>110887</v>
      </c>
      <c r="B50098" s="1">
        <v>1.45</v>
      </c>
      <c r="C50098" s="1">
        <v>506.05</v>
      </c>
      <c r="D50098" s="2">
        <v>41565</v>
      </c>
      <c r="E50098" s="1" t="s">
        <v>110888</v>
      </c>
      <c r="F50098" s="4" t="s">
        <v>2</v>
      </c>
      <c r="G50098" s="4" t="s">
        <v>277079</v>
      </c>
      <c r="H50098" s="93"/>
    </row>
    <row r="50099" spans="1:8">
      <c r="A50099" s="1" t="s">
        <v>110889</v>
      </c>
      <c r="B50099" s="1">
        <v>79.399999999999991</v>
      </c>
      <c r="C50099" s="1">
        <v>8426.6</v>
      </c>
      <c r="D50099" s="2">
        <v>41565</v>
      </c>
      <c r="E50099" s="1" t="s">
        <v>110890</v>
      </c>
      <c r="F50099" s="4" t="s">
        <v>2</v>
      </c>
      <c r="G50099" s="4" t="s">
        <v>277079</v>
      </c>
      <c r="H50099" s="93"/>
    </row>
    <row r="50100" spans="1:8">
      <c r="A50100" s="1" t="s">
        <v>171545</v>
      </c>
      <c r="B50100" s="1">
        <v>1.45</v>
      </c>
      <c r="C50100" s="1">
        <v>56.55</v>
      </c>
      <c r="D50100" s="2">
        <v>41565</v>
      </c>
      <c r="E50100" s="1" t="s">
        <v>171546</v>
      </c>
      <c r="F50100" s="4" t="s">
        <v>2</v>
      </c>
      <c r="G50100" s="4" t="s">
        <v>277079</v>
      </c>
      <c r="H50100" s="93"/>
    </row>
    <row r="50101" spans="1:8">
      <c r="A50101" s="1" t="s">
        <v>171551</v>
      </c>
      <c r="B50101" s="1">
        <v>18.2</v>
      </c>
      <c r="C50101" s="1">
        <v>364</v>
      </c>
      <c r="D50101" s="2">
        <v>41565</v>
      </c>
      <c r="E50101" s="1" t="s">
        <v>171552</v>
      </c>
      <c r="F50101" s="4" t="s">
        <v>2</v>
      </c>
      <c r="G50101" s="4" t="s">
        <v>277079</v>
      </c>
      <c r="H50101" s="93"/>
    </row>
    <row r="50102" spans="1:8">
      <c r="A50102" s="1" t="s">
        <v>171749</v>
      </c>
      <c r="B50102" s="1">
        <v>55.400000000000006</v>
      </c>
      <c r="C50102" s="1">
        <v>1376.4459999999999</v>
      </c>
      <c r="D50102" s="2">
        <v>41565</v>
      </c>
      <c r="E50102" s="1" t="s">
        <v>171750</v>
      </c>
      <c r="F50102" s="4" t="s">
        <v>2</v>
      </c>
      <c r="G50102" s="4" t="s">
        <v>277079</v>
      </c>
      <c r="H50102" s="93"/>
    </row>
    <row r="50103" spans="1:8">
      <c r="A50103" s="1" t="s">
        <v>171971</v>
      </c>
      <c r="B50103" s="1">
        <v>0</v>
      </c>
      <c r="C50103" s="1">
        <v>0</v>
      </c>
      <c r="D50103" s="2">
        <v>41565</v>
      </c>
      <c r="E50103" s="1" t="s">
        <v>171972</v>
      </c>
      <c r="F50103" s="4" t="s">
        <v>2</v>
      </c>
      <c r="G50103" s="4" t="s">
        <v>277079</v>
      </c>
      <c r="H50103" s="93"/>
    </row>
    <row r="50104" spans="1:8">
      <c r="A50104" s="1" t="s">
        <v>172215</v>
      </c>
      <c r="B50104" s="1">
        <v>0</v>
      </c>
      <c r="C50104" s="1">
        <v>0</v>
      </c>
      <c r="D50104" s="2">
        <v>41565</v>
      </c>
      <c r="E50104" s="1" t="s">
        <v>172216</v>
      </c>
      <c r="F50104" s="4" t="s">
        <v>2</v>
      </c>
      <c r="G50104" s="4" t="s">
        <v>277079</v>
      </c>
      <c r="H50104" s="93"/>
    </row>
    <row r="50105" spans="1:8">
      <c r="A50105" s="1" t="s">
        <v>172259</v>
      </c>
      <c r="B50105" s="1">
        <v>2.9</v>
      </c>
      <c r="C50105" s="1">
        <v>229.09999999999997</v>
      </c>
      <c r="D50105" s="2">
        <v>41565</v>
      </c>
      <c r="E50105" s="1" t="s">
        <v>172260</v>
      </c>
      <c r="F50105" s="4" t="s">
        <v>2</v>
      </c>
      <c r="G50105" s="4" t="s">
        <v>277079</v>
      </c>
      <c r="H50105" s="93"/>
    </row>
    <row r="50106" spans="1:8">
      <c r="A50106" s="1" t="s">
        <v>172639</v>
      </c>
      <c r="B50106" s="1">
        <v>1.45</v>
      </c>
      <c r="C50106" s="1">
        <v>20.3</v>
      </c>
      <c r="D50106" s="2">
        <v>41565</v>
      </c>
      <c r="E50106" s="1" t="s">
        <v>172640</v>
      </c>
      <c r="F50106" s="4" t="s">
        <v>2</v>
      </c>
      <c r="G50106" s="4" t="s">
        <v>277079</v>
      </c>
      <c r="H50106" s="93"/>
    </row>
    <row r="50107" spans="1:8">
      <c r="A50107" s="1" t="s">
        <v>172647</v>
      </c>
      <c r="B50107" s="1">
        <v>0</v>
      </c>
      <c r="C50107" s="1">
        <v>0</v>
      </c>
      <c r="D50107" s="2">
        <v>41565</v>
      </c>
      <c r="E50107" s="1" t="s">
        <v>172648</v>
      </c>
      <c r="F50107" s="4" t="s">
        <v>2</v>
      </c>
      <c r="G50107" s="4" t="s">
        <v>277079</v>
      </c>
      <c r="H50107" s="93"/>
    </row>
    <row r="50108" spans="1:8">
      <c r="A50108" s="1" t="s">
        <v>172785</v>
      </c>
      <c r="B50108" s="1">
        <v>10.149999999999999</v>
      </c>
      <c r="C50108" s="1">
        <v>395.84999999999997</v>
      </c>
      <c r="D50108" s="2">
        <v>41565</v>
      </c>
      <c r="E50108" s="1" t="s">
        <v>172786</v>
      </c>
      <c r="F50108" s="4" t="s">
        <v>2</v>
      </c>
      <c r="G50108" s="4" t="s">
        <v>277079</v>
      </c>
      <c r="H50108" s="93"/>
    </row>
    <row r="50109" spans="1:8">
      <c r="A50109" s="1" t="s">
        <v>172843</v>
      </c>
      <c r="B50109" s="1">
        <v>18.2</v>
      </c>
      <c r="C50109" s="1">
        <v>200.2</v>
      </c>
      <c r="D50109" s="2">
        <v>41565</v>
      </c>
      <c r="E50109" s="1" t="s">
        <v>172844</v>
      </c>
      <c r="F50109" s="4" t="s">
        <v>2</v>
      </c>
      <c r="G50109" s="4" t="s">
        <v>277079</v>
      </c>
      <c r="H50109" s="93"/>
    </row>
    <row r="50110" spans="1:8">
      <c r="A50110" s="1" t="s">
        <v>173163</v>
      </c>
      <c r="B50110" s="1">
        <v>0</v>
      </c>
      <c r="C50110" s="1">
        <v>0</v>
      </c>
      <c r="D50110" s="2">
        <v>41565</v>
      </c>
      <c r="E50110" s="1" t="s">
        <v>173164</v>
      </c>
      <c r="F50110" s="4" t="s">
        <v>2</v>
      </c>
      <c r="G50110" s="4" t="s">
        <v>277079</v>
      </c>
      <c r="H50110" s="93"/>
    </row>
    <row r="50111" spans="1:8">
      <c r="A50111" s="1" t="s">
        <v>173501</v>
      </c>
      <c r="B50111" s="1">
        <v>15.95</v>
      </c>
      <c r="C50111" s="1">
        <v>537.95000000000005</v>
      </c>
      <c r="D50111" s="2">
        <v>41565</v>
      </c>
      <c r="E50111" s="1" t="s">
        <v>173502</v>
      </c>
      <c r="F50111" s="4" t="s">
        <v>2</v>
      </c>
      <c r="G50111" s="4" t="s">
        <v>277079</v>
      </c>
      <c r="H50111" s="93"/>
    </row>
    <row r="50112" spans="1:8">
      <c r="A50112" s="1" t="s">
        <v>173529</v>
      </c>
      <c r="B50112" s="1">
        <v>0</v>
      </c>
      <c r="C50112" s="1">
        <v>0</v>
      </c>
      <c r="D50112" s="2">
        <v>41565</v>
      </c>
      <c r="E50112" s="1" t="s">
        <v>173530</v>
      </c>
      <c r="F50112" s="4" t="s">
        <v>2</v>
      </c>
      <c r="G50112" s="4" t="s">
        <v>277079</v>
      </c>
      <c r="H50112" s="93"/>
    </row>
    <row r="50113" spans="1:8">
      <c r="A50113" s="1" t="s">
        <v>173569</v>
      </c>
      <c r="B50113" s="1">
        <v>2.9</v>
      </c>
      <c r="C50113" s="1">
        <v>171.1</v>
      </c>
      <c r="D50113" s="2">
        <v>41565</v>
      </c>
      <c r="E50113" s="1" t="s">
        <v>173570</v>
      </c>
      <c r="F50113" s="4" t="s">
        <v>2</v>
      </c>
      <c r="G50113" s="4" t="s">
        <v>277079</v>
      </c>
      <c r="H50113" s="93"/>
    </row>
    <row r="50114" spans="1:8">
      <c r="A50114" s="1" t="s">
        <v>173773</v>
      </c>
      <c r="B50114" s="1">
        <v>0</v>
      </c>
      <c r="C50114" s="1">
        <v>0</v>
      </c>
      <c r="D50114" s="2">
        <v>41565</v>
      </c>
      <c r="E50114" s="1" t="s">
        <v>173774</v>
      </c>
      <c r="F50114" s="4" t="s">
        <v>2</v>
      </c>
      <c r="G50114" s="4" t="s">
        <v>277079</v>
      </c>
      <c r="H50114" s="93"/>
    </row>
    <row r="50115" spans="1:8">
      <c r="A50115" s="1" t="s">
        <v>173861</v>
      </c>
      <c r="B50115" s="1">
        <v>33.5</v>
      </c>
      <c r="C50115" s="1">
        <v>1390.4</v>
      </c>
      <c r="D50115" s="2">
        <v>41565</v>
      </c>
      <c r="E50115" s="1" t="s">
        <v>173862</v>
      </c>
      <c r="F50115" s="4" t="s">
        <v>2</v>
      </c>
      <c r="G50115" s="4" t="s">
        <v>277079</v>
      </c>
      <c r="H50115" s="93"/>
    </row>
    <row r="50116" spans="1:8">
      <c r="A50116" s="1" t="s">
        <v>174137</v>
      </c>
      <c r="B50116" s="1">
        <v>14.5</v>
      </c>
      <c r="C50116" s="1">
        <v>887.4</v>
      </c>
      <c r="D50116" s="2">
        <v>41565</v>
      </c>
      <c r="E50116" s="1" t="s">
        <v>174138</v>
      </c>
      <c r="F50116" s="4" t="s">
        <v>2</v>
      </c>
      <c r="G50116" s="4" t="s">
        <v>277079</v>
      </c>
      <c r="H50116" s="93"/>
    </row>
    <row r="50117" spans="1:8">
      <c r="A50117" s="1" t="s">
        <v>174367</v>
      </c>
      <c r="B50117" s="1">
        <v>2.9</v>
      </c>
      <c r="C50117" s="1">
        <v>71.775000000000006</v>
      </c>
      <c r="D50117" s="2">
        <v>41565</v>
      </c>
      <c r="E50117" s="1" t="s">
        <v>174368</v>
      </c>
      <c r="F50117" s="4" t="s">
        <v>2</v>
      </c>
      <c r="G50117" s="4" t="s">
        <v>277079</v>
      </c>
      <c r="H50117" s="93"/>
    </row>
    <row r="50118" spans="1:8">
      <c r="A50118" s="1" t="s">
        <v>174565</v>
      </c>
      <c r="B50118" s="1">
        <v>10.15</v>
      </c>
      <c r="C50118" s="1">
        <v>1067.2</v>
      </c>
      <c r="D50118" s="2">
        <v>41565</v>
      </c>
      <c r="E50118" s="1" t="s">
        <v>174566</v>
      </c>
      <c r="F50118" s="4" t="s">
        <v>2</v>
      </c>
      <c r="G50118" s="4" t="s">
        <v>277079</v>
      </c>
      <c r="H50118" s="93"/>
    </row>
    <row r="50119" spans="1:8">
      <c r="A50119" s="1" t="s">
        <v>174609</v>
      </c>
      <c r="B50119" s="1">
        <v>7.25</v>
      </c>
      <c r="C50119" s="1">
        <v>230.55</v>
      </c>
      <c r="D50119" s="2">
        <v>41565</v>
      </c>
      <c r="E50119" s="1" t="s">
        <v>174610</v>
      </c>
      <c r="F50119" s="4" t="s">
        <v>2</v>
      </c>
      <c r="G50119" s="4" t="s">
        <v>277079</v>
      </c>
      <c r="H50119" s="93"/>
    </row>
    <row r="50120" spans="1:8">
      <c r="A50120" s="1" t="s">
        <v>174625</v>
      </c>
      <c r="B50120" s="1">
        <v>0</v>
      </c>
      <c r="C50120" s="1">
        <v>0</v>
      </c>
      <c r="D50120" s="2">
        <v>41565</v>
      </c>
      <c r="E50120" s="1" t="s">
        <v>174626</v>
      </c>
      <c r="F50120" s="4" t="s">
        <v>2</v>
      </c>
      <c r="G50120" s="4" t="s">
        <v>277079</v>
      </c>
      <c r="H50120" s="93"/>
    </row>
    <row r="50121" spans="1:8">
      <c r="A50121" s="1" t="s">
        <v>174627</v>
      </c>
      <c r="B50121" s="1">
        <v>5.8</v>
      </c>
      <c r="C50121" s="1">
        <v>220.4</v>
      </c>
      <c r="D50121" s="2">
        <v>41565</v>
      </c>
      <c r="E50121" s="1" t="s">
        <v>174628</v>
      </c>
      <c r="F50121" s="4" t="s">
        <v>2</v>
      </c>
      <c r="G50121" s="4" t="s">
        <v>277079</v>
      </c>
      <c r="H50121" s="93"/>
    </row>
    <row r="50122" spans="1:8">
      <c r="A50122" s="1" t="s">
        <v>174997</v>
      </c>
      <c r="B50122" s="1">
        <v>18.2</v>
      </c>
      <c r="C50122" s="1">
        <v>636.81799999999998</v>
      </c>
      <c r="D50122" s="2">
        <v>41565</v>
      </c>
      <c r="E50122" s="1" t="s">
        <v>174998</v>
      </c>
      <c r="F50122" s="4" t="s">
        <v>2</v>
      </c>
      <c r="G50122" s="4" t="s">
        <v>277079</v>
      </c>
      <c r="H50122" s="93"/>
    </row>
    <row r="50123" spans="1:8">
      <c r="A50123" s="1" t="s">
        <v>175339</v>
      </c>
      <c r="B50123" s="1">
        <v>2.9</v>
      </c>
      <c r="C50123" s="1">
        <v>72.5</v>
      </c>
      <c r="D50123" s="2">
        <v>41565</v>
      </c>
      <c r="E50123" s="1" t="s">
        <v>175340</v>
      </c>
      <c r="F50123" s="4" t="s">
        <v>2</v>
      </c>
      <c r="G50123" s="4" t="s">
        <v>277079</v>
      </c>
      <c r="H50123" s="93"/>
    </row>
    <row r="50124" spans="1:8">
      <c r="A50124" s="1" t="s">
        <v>175637</v>
      </c>
      <c r="B50124" s="1">
        <v>0</v>
      </c>
      <c r="C50124" s="1">
        <v>0</v>
      </c>
      <c r="D50124" s="2">
        <v>41565</v>
      </c>
      <c r="E50124" s="1" t="s">
        <v>175638</v>
      </c>
      <c r="F50124" s="4" t="s">
        <v>2</v>
      </c>
      <c r="G50124" s="4" t="s">
        <v>277079</v>
      </c>
      <c r="H50124" s="93"/>
    </row>
    <row r="50125" spans="1:8">
      <c r="A50125" s="1" t="s">
        <v>175653</v>
      </c>
      <c r="B50125" s="1">
        <v>337.90000000000003</v>
      </c>
      <c r="C50125" s="1">
        <v>8611</v>
      </c>
      <c r="D50125" s="2">
        <v>41565</v>
      </c>
      <c r="E50125" s="1" t="s">
        <v>175654</v>
      </c>
      <c r="F50125" s="4" t="s">
        <v>2</v>
      </c>
      <c r="G50125" s="4" t="s">
        <v>277079</v>
      </c>
      <c r="H50125" s="93"/>
    </row>
    <row r="50126" spans="1:8">
      <c r="A50126" s="1" t="s">
        <v>175887</v>
      </c>
      <c r="B50126" s="1">
        <v>1.45</v>
      </c>
      <c r="C50126" s="1">
        <v>143.54999999999998</v>
      </c>
      <c r="D50126" s="2">
        <v>41565</v>
      </c>
      <c r="E50126" s="1" t="s">
        <v>175888</v>
      </c>
      <c r="F50126" s="4" t="s">
        <v>2</v>
      </c>
      <c r="G50126" s="4" t="s">
        <v>277079</v>
      </c>
      <c r="H50126" s="93"/>
    </row>
    <row r="50127" spans="1:8">
      <c r="A50127" s="1" t="s">
        <v>175903</v>
      </c>
      <c r="B50127" s="1">
        <v>2.9</v>
      </c>
      <c r="C50127" s="1">
        <v>449.5</v>
      </c>
      <c r="D50127" s="2">
        <v>41565</v>
      </c>
      <c r="E50127" s="1" t="s">
        <v>175904</v>
      </c>
      <c r="F50127" s="4" t="s">
        <v>2</v>
      </c>
      <c r="G50127" s="4" t="s">
        <v>277079</v>
      </c>
      <c r="H50127" s="93"/>
    </row>
    <row r="50128" spans="1:8">
      <c r="A50128" s="1" t="s">
        <v>176167</v>
      </c>
      <c r="B50128" s="1">
        <v>24.649999999999995</v>
      </c>
      <c r="C50128" s="1">
        <v>714.84999999999991</v>
      </c>
      <c r="D50128" s="2">
        <v>41565</v>
      </c>
      <c r="E50128" s="1" t="s">
        <v>176168</v>
      </c>
      <c r="F50128" s="4" t="s">
        <v>2</v>
      </c>
      <c r="G50128" s="4" t="s">
        <v>277079</v>
      </c>
      <c r="H50128" s="93"/>
    </row>
    <row r="50129" spans="1:8">
      <c r="A50129" s="1" t="s">
        <v>176343</v>
      </c>
      <c r="B50129" s="1">
        <v>1.45</v>
      </c>
      <c r="C50129" s="1">
        <v>464</v>
      </c>
      <c r="D50129" s="2">
        <v>41565</v>
      </c>
      <c r="E50129" s="1" t="s">
        <v>176344</v>
      </c>
      <c r="F50129" s="4" t="s">
        <v>2</v>
      </c>
      <c r="G50129" s="4" t="s">
        <v>277079</v>
      </c>
      <c r="H50129" s="93"/>
    </row>
    <row r="50130" spans="1:8">
      <c r="A50130" s="1" t="s">
        <v>176351</v>
      </c>
      <c r="B50130" s="1">
        <v>0</v>
      </c>
      <c r="C50130" s="1">
        <v>0</v>
      </c>
      <c r="D50130" s="2">
        <v>41565</v>
      </c>
      <c r="E50130" s="1" t="s">
        <v>176352</v>
      </c>
      <c r="F50130" s="4" t="s">
        <v>2</v>
      </c>
      <c r="G50130" s="4" t="s">
        <v>277079</v>
      </c>
      <c r="H50130" s="93"/>
    </row>
    <row r="50131" spans="1:8">
      <c r="A50131" s="1" t="s">
        <v>176481</v>
      </c>
      <c r="B50131" s="1">
        <v>0</v>
      </c>
      <c r="C50131" s="1">
        <v>0</v>
      </c>
      <c r="D50131" s="2">
        <v>41565</v>
      </c>
      <c r="E50131" s="1" t="s">
        <v>176482</v>
      </c>
      <c r="F50131" s="4" t="s">
        <v>2</v>
      </c>
      <c r="G50131" s="4" t="s">
        <v>277079</v>
      </c>
      <c r="H50131" s="93"/>
    </row>
    <row r="50132" spans="1:8">
      <c r="A50132" s="1" t="s">
        <v>176753</v>
      </c>
      <c r="B50132" s="1">
        <v>11.6</v>
      </c>
      <c r="C50132" s="1">
        <v>333.38400000000001</v>
      </c>
      <c r="D50132" s="2">
        <v>41565</v>
      </c>
      <c r="E50132" s="1" t="s">
        <v>176754</v>
      </c>
      <c r="F50132" s="4" t="s">
        <v>2</v>
      </c>
      <c r="G50132" s="4" t="s">
        <v>277079</v>
      </c>
      <c r="H50132" s="93"/>
    </row>
    <row r="50133" spans="1:8">
      <c r="A50133" s="1" t="s">
        <v>176847</v>
      </c>
      <c r="B50133" s="1">
        <v>1.45</v>
      </c>
      <c r="C50133" s="1">
        <v>42.05</v>
      </c>
      <c r="D50133" s="2">
        <v>41565</v>
      </c>
      <c r="E50133" s="1" t="s">
        <v>176848</v>
      </c>
      <c r="F50133" s="4" t="s">
        <v>2</v>
      </c>
      <c r="G50133" s="4" t="s">
        <v>277079</v>
      </c>
      <c r="H50133" s="93"/>
    </row>
    <row r="50134" spans="1:8">
      <c r="A50134" s="1" t="s">
        <v>176939</v>
      </c>
      <c r="B50134" s="1">
        <v>2.9</v>
      </c>
      <c r="C50134" s="1">
        <v>725</v>
      </c>
      <c r="D50134" s="2">
        <v>41565</v>
      </c>
      <c r="E50134" s="1" t="s">
        <v>176940</v>
      </c>
      <c r="F50134" s="4" t="s">
        <v>2</v>
      </c>
      <c r="G50134" s="4" t="s">
        <v>277079</v>
      </c>
      <c r="H50134" s="93"/>
    </row>
    <row r="50135" spans="1:8">
      <c r="A50135" s="1" t="s">
        <v>177111</v>
      </c>
      <c r="B50135" s="1">
        <v>4.3499999999999996</v>
      </c>
      <c r="C50135" s="1">
        <v>187.04999999999998</v>
      </c>
      <c r="D50135" s="2">
        <v>41565</v>
      </c>
      <c r="E50135" s="1" t="s">
        <v>177112</v>
      </c>
      <c r="F50135" s="4" t="s">
        <v>2</v>
      </c>
      <c r="G50135" s="4" t="s">
        <v>277079</v>
      </c>
      <c r="H50135" s="93"/>
    </row>
    <row r="50136" spans="1:8">
      <c r="A50136" s="1" t="s">
        <v>177295</v>
      </c>
      <c r="B50136" s="1">
        <v>14.499999999999998</v>
      </c>
      <c r="C50136" s="1">
        <v>681.49999999999989</v>
      </c>
      <c r="D50136" s="2">
        <v>41565</v>
      </c>
      <c r="E50136" s="1" t="s">
        <v>177296</v>
      </c>
      <c r="F50136" s="4" t="s">
        <v>2</v>
      </c>
      <c r="G50136" s="4" t="s">
        <v>277079</v>
      </c>
      <c r="H50136" s="93"/>
    </row>
    <row r="50137" spans="1:8">
      <c r="A50137" s="1" t="s">
        <v>177529</v>
      </c>
      <c r="B50137" s="1">
        <v>78.75</v>
      </c>
      <c r="C50137" s="1">
        <v>2375.5</v>
      </c>
      <c r="D50137" s="2">
        <v>41565</v>
      </c>
      <c r="E50137" s="1" t="s">
        <v>177530</v>
      </c>
      <c r="F50137" s="4" t="s">
        <v>2</v>
      </c>
      <c r="G50137" s="4" t="s">
        <v>277079</v>
      </c>
      <c r="H50137" s="93"/>
    </row>
    <row r="50138" spans="1:8">
      <c r="A50138" s="1" t="s">
        <v>177851</v>
      </c>
      <c r="B50138" s="1">
        <v>0</v>
      </c>
      <c r="C50138" s="1">
        <v>0</v>
      </c>
      <c r="D50138" s="2">
        <v>41565</v>
      </c>
      <c r="E50138" s="1" t="s">
        <v>177852</v>
      </c>
      <c r="F50138" s="4" t="s">
        <v>2</v>
      </c>
      <c r="G50138" s="4" t="s">
        <v>277079</v>
      </c>
      <c r="H50138" s="93"/>
    </row>
    <row r="50139" spans="1:8">
      <c r="A50139" s="1" t="s">
        <v>178073</v>
      </c>
      <c r="B50139" s="1">
        <v>13.049999999999999</v>
      </c>
      <c r="C50139" s="1">
        <v>1059.9499999999998</v>
      </c>
      <c r="D50139" s="2">
        <v>41565</v>
      </c>
      <c r="E50139" s="1" t="s">
        <v>178074</v>
      </c>
      <c r="F50139" s="4" t="s">
        <v>2</v>
      </c>
      <c r="G50139" s="4" t="s">
        <v>277079</v>
      </c>
      <c r="H50139" s="93"/>
    </row>
    <row r="50140" spans="1:8">
      <c r="A50140" s="1" t="s">
        <v>178449</v>
      </c>
      <c r="B50140" s="1">
        <v>24.8</v>
      </c>
      <c r="C50140" s="1">
        <v>620</v>
      </c>
      <c r="D50140" s="2">
        <v>41565</v>
      </c>
      <c r="E50140" s="1" t="s">
        <v>178450</v>
      </c>
      <c r="F50140" s="4" t="s">
        <v>2</v>
      </c>
      <c r="G50140" s="4" t="s">
        <v>277079</v>
      </c>
      <c r="H50140" s="93"/>
    </row>
    <row r="50141" spans="1:8">
      <c r="A50141" s="1" t="s">
        <v>178593</v>
      </c>
      <c r="B50141" s="1">
        <v>24.8</v>
      </c>
      <c r="C50141" s="1">
        <v>1116</v>
      </c>
      <c r="D50141" s="2">
        <v>41565</v>
      </c>
      <c r="E50141" s="1" t="s">
        <v>178594</v>
      </c>
      <c r="F50141" s="4" t="s">
        <v>2</v>
      </c>
      <c r="G50141" s="4" t="s">
        <v>277079</v>
      </c>
      <c r="H50141" s="93"/>
    </row>
    <row r="50142" spans="1:8">
      <c r="A50142" s="1" t="s">
        <v>178621</v>
      </c>
      <c r="B50142" s="1">
        <v>0</v>
      </c>
      <c r="C50142" s="1">
        <v>0</v>
      </c>
      <c r="D50142" s="2">
        <v>41565</v>
      </c>
      <c r="E50142" s="1" t="s">
        <v>178622</v>
      </c>
      <c r="F50142" s="4" t="s">
        <v>2</v>
      </c>
      <c r="G50142" s="4" t="s">
        <v>277079</v>
      </c>
      <c r="H50142" s="93"/>
    </row>
    <row r="50143" spans="1:8">
      <c r="A50143" s="1" t="s">
        <v>178645</v>
      </c>
      <c r="B50143" s="1">
        <v>7.25</v>
      </c>
      <c r="C50143" s="1">
        <v>253.75</v>
      </c>
      <c r="D50143" s="2">
        <v>41565</v>
      </c>
      <c r="E50143" s="1" t="s">
        <v>178646</v>
      </c>
      <c r="F50143" s="4" t="s">
        <v>2</v>
      </c>
      <c r="G50143" s="4" t="s">
        <v>277079</v>
      </c>
      <c r="H50143" s="93"/>
    </row>
    <row r="50144" spans="1:8">
      <c r="A50144" s="1" t="s">
        <v>178799</v>
      </c>
      <c r="B50144" s="1">
        <v>0</v>
      </c>
      <c r="C50144" s="1">
        <v>0</v>
      </c>
      <c r="D50144" s="2">
        <v>41565</v>
      </c>
      <c r="E50144" s="1" t="s">
        <v>178800</v>
      </c>
      <c r="F50144" s="4" t="s">
        <v>2</v>
      </c>
      <c r="G50144" s="4" t="s">
        <v>277079</v>
      </c>
      <c r="H50144" s="93"/>
    </row>
    <row r="50145" spans="1:8">
      <c r="A50145" s="1" t="s">
        <v>179235</v>
      </c>
      <c r="B50145" s="1">
        <v>2.9</v>
      </c>
      <c r="C50145" s="1">
        <v>130.5</v>
      </c>
      <c r="D50145" s="2">
        <v>41565</v>
      </c>
      <c r="E50145" s="1" t="s">
        <v>179236</v>
      </c>
      <c r="F50145" s="4" t="s">
        <v>2</v>
      </c>
      <c r="G50145" s="4" t="s">
        <v>277079</v>
      </c>
      <c r="H50145" s="93"/>
    </row>
    <row r="50146" spans="1:8">
      <c r="A50146" s="1" t="s">
        <v>179445</v>
      </c>
      <c r="B50146" s="1">
        <v>0</v>
      </c>
      <c r="C50146" s="1">
        <v>0</v>
      </c>
      <c r="D50146" s="2">
        <v>41565</v>
      </c>
      <c r="E50146" s="1" t="s">
        <v>179446</v>
      </c>
      <c r="F50146" s="4" t="s">
        <v>2</v>
      </c>
      <c r="G50146" s="4" t="s">
        <v>277079</v>
      </c>
      <c r="H50146" s="93"/>
    </row>
    <row r="50147" spans="1:8">
      <c r="A50147" s="1" t="s">
        <v>179529</v>
      </c>
      <c r="B50147" s="1">
        <v>10.149999999999999</v>
      </c>
      <c r="C50147" s="1">
        <v>453.84999999999997</v>
      </c>
      <c r="D50147" s="2">
        <v>41565</v>
      </c>
      <c r="E50147" s="1" t="s">
        <v>179530</v>
      </c>
      <c r="F50147" s="4" t="s">
        <v>2</v>
      </c>
      <c r="G50147" s="4" t="s">
        <v>277079</v>
      </c>
      <c r="H50147" s="93"/>
    </row>
    <row r="50148" spans="1:8">
      <c r="A50148" s="1" t="s">
        <v>179609</v>
      </c>
      <c r="B50148" s="1">
        <v>0</v>
      </c>
      <c r="C50148" s="1">
        <v>0</v>
      </c>
      <c r="D50148" s="2">
        <v>41565</v>
      </c>
      <c r="E50148" s="1" t="s">
        <v>179610</v>
      </c>
      <c r="F50148" s="4" t="s">
        <v>2</v>
      </c>
      <c r="G50148" s="4" t="s">
        <v>277079</v>
      </c>
      <c r="H50148" s="93"/>
    </row>
    <row r="50149" spans="1:8">
      <c r="A50149" s="1" t="s">
        <v>179855</v>
      </c>
      <c r="B50149" s="1">
        <v>1.45</v>
      </c>
      <c r="C50149" s="1">
        <v>26.099999999999998</v>
      </c>
      <c r="D50149" s="2">
        <v>41565</v>
      </c>
      <c r="E50149" s="1" t="s">
        <v>179856</v>
      </c>
      <c r="F50149" s="4" t="s">
        <v>2</v>
      </c>
      <c r="G50149" s="4" t="s">
        <v>277079</v>
      </c>
      <c r="H50149" s="93"/>
    </row>
    <row r="50150" spans="1:8">
      <c r="A50150" s="1" t="s">
        <v>179915</v>
      </c>
      <c r="B50150" s="1">
        <v>0</v>
      </c>
      <c r="C50150" s="1">
        <v>0</v>
      </c>
      <c r="D50150" s="2">
        <v>41565</v>
      </c>
      <c r="E50150" s="1" t="s">
        <v>179916</v>
      </c>
      <c r="F50150" s="4" t="s">
        <v>2</v>
      </c>
      <c r="G50150" s="4" t="s">
        <v>277079</v>
      </c>
      <c r="H50150" s="93"/>
    </row>
    <row r="50151" spans="1:8">
      <c r="A50151" s="1" t="s">
        <v>179977</v>
      </c>
      <c r="B50151" s="1">
        <v>0</v>
      </c>
      <c r="C50151" s="1">
        <v>0</v>
      </c>
      <c r="D50151" s="2">
        <v>41565</v>
      </c>
      <c r="E50151" s="1" t="s">
        <v>179978</v>
      </c>
      <c r="F50151" s="4" t="s">
        <v>2</v>
      </c>
      <c r="G50151" s="4" t="s">
        <v>277079</v>
      </c>
      <c r="H50151" s="93"/>
    </row>
    <row r="50152" spans="1:8">
      <c r="A50152" s="1" t="s">
        <v>180023</v>
      </c>
      <c r="B50152" s="1">
        <v>272.5</v>
      </c>
      <c r="C50152" s="1">
        <v>8229.5000000000018</v>
      </c>
      <c r="D50152" s="2">
        <v>41565</v>
      </c>
      <c r="E50152" s="1" t="s">
        <v>180024</v>
      </c>
      <c r="F50152" s="4" t="s">
        <v>2</v>
      </c>
      <c r="G50152" s="4" t="s">
        <v>277079</v>
      </c>
      <c r="H50152" s="93"/>
    </row>
    <row r="50153" spans="1:8">
      <c r="A50153" s="1" t="s">
        <v>180203</v>
      </c>
      <c r="B50153" s="1">
        <v>1.45</v>
      </c>
      <c r="C50153" s="1">
        <v>199.375</v>
      </c>
      <c r="D50153" s="2">
        <v>41565</v>
      </c>
      <c r="E50153" s="1" t="s">
        <v>180204</v>
      </c>
      <c r="F50153" s="4" t="s">
        <v>2</v>
      </c>
      <c r="G50153" s="4" t="s">
        <v>277079</v>
      </c>
      <c r="H50153" s="93"/>
    </row>
    <row r="50154" spans="1:8">
      <c r="A50154" s="1" t="s">
        <v>180413</v>
      </c>
      <c r="B50154" s="1">
        <v>1.45</v>
      </c>
      <c r="C50154" s="1">
        <v>33.35</v>
      </c>
      <c r="D50154" s="2">
        <v>41565</v>
      </c>
      <c r="E50154" s="1" t="s">
        <v>180414</v>
      </c>
      <c r="F50154" s="4" t="s">
        <v>2</v>
      </c>
      <c r="G50154" s="4" t="s">
        <v>277079</v>
      </c>
      <c r="H50154" s="93"/>
    </row>
    <row r="50155" spans="1:8">
      <c r="A50155" s="1" t="s">
        <v>180427</v>
      </c>
      <c r="B50155" s="1">
        <v>2.9</v>
      </c>
      <c r="C50155" s="1">
        <v>200.1</v>
      </c>
      <c r="D50155" s="2">
        <v>41565</v>
      </c>
      <c r="E50155" s="1" t="s">
        <v>180428</v>
      </c>
      <c r="F50155" s="4" t="s">
        <v>2</v>
      </c>
      <c r="G50155" s="4" t="s">
        <v>277079</v>
      </c>
      <c r="H50155" s="93"/>
    </row>
    <row r="50156" spans="1:8">
      <c r="A50156" s="1" t="s">
        <v>180959</v>
      </c>
      <c r="B50156" s="1">
        <v>18.850000000000001</v>
      </c>
      <c r="C50156" s="1">
        <v>778.65</v>
      </c>
      <c r="D50156" s="2">
        <v>41565</v>
      </c>
      <c r="E50156" s="1" t="s">
        <v>180960</v>
      </c>
      <c r="F50156" s="4" t="s">
        <v>2</v>
      </c>
      <c r="G50156" s="4" t="s">
        <v>277079</v>
      </c>
      <c r="H50156" s="93"/>
    </row>
    <row r="50157" spans="1:8">
      <c r="A50157" s="1" t="s">
        <v>181151</v>
      </c>
      <c r="B50157" s="1">
        <v>0</v>
      </c>
      <c r="C50157" s="1">
        <v>0</v>
      </c>
      <c r="D50157" s="2">
        <v>41565</v>
      </c>
      <c r="E50157" s="1" t="s">
        <v>181152</v>
      </c>
      <c r="F50157" s="4" t="s">
        <v>2</v>
      </c>
      <c r="G50157" s="4" t="s">
        <v>277079</v>
      </c>
      <c r="H50157" s="93"/>
    </row>
    <row r="50158" spans="1:8">
      <c r="A50158" s="1" t="s">
        <v>181293</v>
      </c>
      <c r="B50158" s="1">
        <v>19.649999999999999</v>
      </c>
      <c r="C50158" s="1">
        <v>1144.8499999999999</v>
      </c>
      <c r="D50158" s="2">
        <v>41565</v>
      </c>
      <c r="E50158" s="1" t="s">
        <v>181294</v>
      </c>
      <c r="F50158" s="4" t="s">
        <v>2</v>
      </c>
      <c r="G50158" s="4" t="s">
        <v>277079</v>
      </c>
      <c r="H50158" s="93"/>
    </row>
    <row r="50159" spans="1:8">
      <c r="A50159" s="1" t="s">
        <v>181347</v>
      </c>
      <c r="B50159" s="1">
        <v>0</v>
      </c>
      <c r="C50159" s="1">
        <v>0</v>
      </c>
      <c r="D50159" s="2">
        <v>41565</v>
      </c>
      <c r="E50159" s="1" t="s">
        <v>181348</v>
      </c>
      <c r="F50159" s="4" t="s">
        <v>2</v>
      </c>
      <c r="G50159" s="4" t="s">
        <v>277079</v>
      </c>
      <c r="H50159" s="93"/>
    </row>
    <row r="50160" spans="1:8">
      <c r="A50160" s="1" t="s">
        <v>181747</v>
      </c>
      <c r="B50160" s="1">
        <v>11.6</v>
      </c>
      <c r="C50160" s="1">
        <v>159.5</v>
      </c>
      <c r="D50160" s="2">
        <v>41565</v>
      </c>
      <c r="E50160" s="1" t="s">
        <v>181748</v>
      </c>
      <c r="F50160" s="4" t="s">
        <v>2</v>
      </c>
      <c r="G50160" s="4" t="s">
        <v>277079</v>
      </c>
      <c r="H50160" s="93"/>
    </row>
    <row r="50161" spans="1:8">
      <c r="A50161" s="1" t="s">
        <v>181845</v>
      </c>
      <c r="B50161" s="1">
        <v>48.800000000000004</v>
      </c>
      <c r="C50161" s="1">
        <v>1647.2000000000003</v>
      </c>
      <c r="D50161" s="2">
        <v>41565</v>
      </c>
      <c r="E50161" s="1" t="s">
        <v>181846</v>
      </c>
      <c r="F50161" s="4" t="s">
        <v>2</v>
      </c>
      <c r="G50161" s="4" t="s">
        <v>277079</v>
      </c>
      <c r="H50161" s="93"/>
    </row>
    <row r="50162" spans="1:8">
      <c r="A50162" s="1" t="s">
        <v>181907</v>
      </c>
      <c r="B50162" s="1">
        <v>43</v>
      </c>
      <c r="C50162" s="1">
        <v>3165</v>
      </c>
      <c r="D50162" s="2">
        <v>41565</v>
      </c>
      <c r="E50162" s="1" t="s">
        <v>181908</v>
      </c>
      <c r="F50162" s="4" t="s">
        <v>2</v>
      </c>
      <c r="G50162" s="4" t="s">
        <v>277079</v>
      </c>
      <c r="H50162" s="93"/>
    </row>
    <row r="50163" spans="1:8">
      <c r="A50163" s="1" t="s">
        <v>181921</v>
      </c>
      <c r="B50163" s="1">
        <v>86.800000000000011</v>
      </c>
      <c r="C50163" s="1">
        <v>3385.2000000000003</v>
      </c>
      <c r="D50163" s="2">
        <v>41565</v>
      </c>
      <c r="E50163" s="1" t="s">
        <v>181922</v>
      </c>
      <c r="F50163" s="4" t="s">
        <v>2</v>
      </c>
      <c r="G50163" s="4" t="s">
        <v>277079</v>
      </c>
      <c r="H50163" s="93"/>
    </row>
    <row r="50164" spans="1:8">
      <c r="A50164" s="1" t="s">
        <v>182239</v>
      </c>
      <c r="B50164" s="1">
        <v>1.45</v>
      </c>
      <c r="C50164" s="1">
        <v>43.5</v>
      </c>
      <c r="D50164" s="2">
        <v>41565</v>
      </c>
      <c r="E50164" s="1" t="s">
        <v>182240</v>
      </c>
      <c r="F50164" s="4" t="s">
        <v>2</v>
      </c>
      <c r="G50164" s="4" t="s">
        <v>277079</v>
      </c>
      <c r="H50164" s="93"/>
    </row>
    <row r="50165" spans="1:8">
      <c r="A50165" s="1" t="s">
        <v>182495</v>
      </c>
      <c r="B50165" s="1">
        <v>7.25</v>
      </c>
      <c r="C50165" s="1">
        <v>246.42750000000001</v>
      </c>
      <c r="D50165" s="2">
        <v>41565</v>
      </c>
      <c r="E50165" s="1" t="s">
        <v>182496</v>
      </c>
      <c r="F50165" s="4" t="s">
        <v>2</v>
      </c>
      <c r="G50165" s="4" t="s">
        <v>277079</v>
      </c>
      <c r="H50165" s="93"/>
    </row>
    <row r="50166" spans="1:8">
      <c r="A50166" s="1" t="s">
        <v>182541</v>
      </c>
      <c r="B50166" s="1">
        <v>1.45</v>
      </c>
      <c r="C50166" s="1">
        <v>40.6</v>
      </c>
      <c r="D50166" s="2">
        <v>41565</v>
      </c>
      <c r="E50166" s="1" t="s">
        <v>182542</v>
      </c>
      <c r="F50166" s="4" t="s">
        <v>2</v>
      </c>
      <c r="G50166" s="4" t="s">
        <v>277079</v>
      </c>
      <c r="H50166" s="93"/>
    </row>
    <row r="50167" spans="1:8">
      <c r="A50167" s="1" t="s">
        <v>182567</v>
      </c>
      <c r="B50167" s="1">
        <v>1.45</v>
      </c>
      <c r="C50167" s="1">
        <v>29</v>
      </c>
      <c r="D50167" s="2">
        <v>41565</v>
      </c>
      <c r="E50167" s="1" t="s">
        <v>182568</v>
      </c>
      <c r="F50167" s="4" t="s">
        <v>2</v>
      </c>
      <c r="G50167" s="4" t="s">
        <v>277079</v>
      </c>
      <c r="H50167" s="93"/>
    </row>
    <row r="50168" spans="1:8">
      <c r="A50168" s="1" t="s">
        <v>183107</v>
      </c>
      <c r="B50168" s="1">
        <v>0</v>
      </c>
      <c r="C50168" s="1">
        <v>0</v>
      </c>
      <c r="D50168" s="2">
        <v>41565</v>
      </c>
      <c r="E50168" s="1" t="s">
        <v>183108</v>
      </c>
      <c r="F50168" s="4" t="s">
        <v>2</v>
      </c>
      <c r="G50168" s="4" t="s">
        <v>277079</v>
      </c>
      <c r="H50168" s="93"/>
    </row>
    <row r="50169" spans="1:8">
      <c r="A50169" s="1" t="s">
        <v>183243</v>
      </c>
      <c r="B50169" s="1">
        <v>4.3499999999999996</v>
      </c>
      <c r="C50169" s="1">
        <v>189.95</v>
      </c>
      <c r="D50169" s="2">
        <v>41565</v>
      </c>
      <c r="E50169" s="1" t="s">
        <v>183244</v>
      </c>
      <c r="F50169" s="4" t="s">
        <v>2</v>
      </c>
      <c r="G50169" s="4" t="s">
        <v>277079</v>
      </c>
      <c r="H50169" s="93"/>
    </row>
    <row r="50170" spans="1:8">
      <c r="A50170" s="1" t="s">
        <v>184387</v>
      </c>
      <c r="B50170" s="1">
        <v>74.400000000000006</v>
      </c>
      <c r="C50170" s="1">
        <v>1488</v>
      </c>
      <c r="D50170" s="2">
        <v>41565</v>
      </c>
      <c r="E50170" s="1" t="s">
        <v>184388</v>
      </c>
      <c r="F50170" s="4" t="s">
        <v>2</v>
      </c>
      <c r="G50170" s="4" t="s">
        <v>277079</v>
      </c>
      <c r="H50170" s="93"/>
    </row>
    <row r="50171" spans="1:8">
      <c r="A50171" s="1" t="s">
        <v>184565</v>
      </c>
      <c r="B50171" s="1">
        <v>18.2</v>
      </c>
      <c r="C50171" s="1">
        <v>273</v>
      </c>
      <c r="D50171" s="2">
        <v>41565</v>
      </c>
      <c r="E50171" s="1" t="s">
        <v>184566</v>
      </c>
      <c r="F50171" s="4" t="s">
        <v>2</v>
      </c>
      <c r="G50171" s="4" t="s">
        <v>277079</v>
      </c>
      <c r="H50171" s="93"/>
    </row>
    <row r="50172" spans="1:8">
      <c r="A50172" s="1" t="s">
        <v>184575</v>
      </c>
      <c r="B50172" s="1">
        <v>0</v>
      </c>
      <c r="C50172" s="1">
        <v>0</v>
      </c>
      <c r="D50172" s="2">
        <v>41565</v>
      </c>
      <c r="E50172" s="1" t="s">
        <v>184576</v>
      </c>
      <c r="F50172" s="4" t="s">
        <v>2</v>
      </c>
      <c r="G50172" s="4" t="s">
        <v>277079</v>
      </c>
      <c r="H50172" s="93"/>
    </row>
    <row r="50173" spans="1:8">
      <c r="A50173" s="1" t="s">
        <v>184617</v>
      </c>
      <c r="B50173" s="1">
        <v>0</v>
      </c>
      <c r="C50173" s="1">
        <v>0</v>
      </c>
      <c r="D50173" s="2">
        <v>41565</v>
      </c>
      <c r="E50173" s="1" t="s">
        <v>184618</v>
      </c>
      <c r="F50173" s="4" t="s">
        <v>2</v>
      </c>
      <c r="G50173" s="4" t="s">
        <v>277079</v>
      </c>
      <c r="H50173" s="93"/>
    </row>
    <row r="50174" spans="1:8">
      <c r="A50174" s="1" t="s">
        <v>184625</v>
      </c>
      <c r="B50174" s="1">
        <v>19.649999999999999</v>
      </c>
      <c r="C50174" s="1">
        <v>942.55</v>
      </c>
      <c r="D50174" s="2">
        <v>41565</v>
      </c>
      <c r="E50174" s="1" t="s">
        <v>184626</v>
      </c>
      <c r="F50174" s="4" t="s">
        <v>2</v>
      </c>
      <c r="G50174" s="4" t="s">
        <v>277079</v>
      </c>
      <c r="H50174" s="93"/>
    </row>
    <row r="50175" spans="1:8">
      <c r="A50175" s="1" t="s">
        <v>184781</v>
      </c>
      <c r="B50175" s="1">
        <v>1.45</v>
      </c>
      <c r="C50175" s="1">
        <v>114.55</v>
      </c>
      <c r="D50175" s="2">
        <v>41565</v>
      </c>
      <c r="E50175" s="1" t="s">
        <v>184782</v>
      </c>
      <c r="F50175" s="4" t="s">
        <v>2</v>
      </c>
      <c r="G50175" s="4" t="s">
        <v>277079</v>
      </c>
      <c r="H50175" s="93"/>
    </row>
    <row r="50176" spans="1:8">
      <c r="A50176" s="1" t="s">
        <v>184815</v>
      </c>
      <c r="B50176" s="1">
        <v>0</v>
      </c>
      <c r="C50176" s="1">
        <v>0</v>
      </c>
      <c r="D50176" s="2">
        <v>41565</v>
      </c>
      <c r="E50176" s="1" t="s">
        <v>184816</v>
      </c>
      <c r="F50176" s="4" t="s">
        <v>2</v>
      </c>
      <c r="G50176" s="4" t="s">
        <v>277079</v>
      </c>
      <c r="H50176" s="93"/>
    </row>
    <row r="50177" spans="1:8">
      <c r="A50177" s="1" t="s">
        <v>185289</v>
      </c>
      <c r="B50177" s="1">
        <v>0</v>
      </c>
      <c r="C50177" s="1">
        <v>0</v>
      </c>
      <c r="D50177" s="2">
        <v>41565</v>
      </c>
      <c r="E50177" s="1" t="s">
        <v>185290</v>
      </c>
      <c r="F50177" s="4" t="s">
        <v>2</v>
      </c>
      <c r="G50177" s="4" t="s">
        <v>277079</v>
      </c>
      <c r="H50177" s="93"/>
    </row>
    <row r="50178" spans="1:8">
      <c r="A50178" s="1" t="s">
        <v>185369</v>
      </c>
      <c r="B50178" s="1">
        <v>72.8</v>
      </c>
      <c r="C50178" s="1">
        <v>4859.4000000000005</v>
      </c>
      <c r="D50178" s="2">
        <v>41565</v>
      </c>
      <c r="E50178" s="1" t="s">
        <v>185370</v>
      </c>
      <c r="F50178" s="4" t="s">
        <v>2</v>
      </c>
      <c r="G50178" s="4" t="s">
        <v>277079</v>
      </c>
      <c r="H50178" s="93"/>
    </row>
    <row r="50179" spans="1:8">
      <c r="A50179" s="1" t="s">
        <v>185403</v>
      </c>
      <c r="B50179" s="1">
        <v>4.3499999999999996</v>
      </c>
      <c r="C50179" s="1">
        <v>143.55000000000001</v>
      </c>
      <c r="D50179" s="2">
        <v>41565</v>
      </c>
      <c r="E50179" s="1" t="s">
        <v>185404</v>
      </c>
      <c r="F50179" s="4" t="s">
        <v>2</v>
      </c>
      <c r="G50179" s="4" t="s">
        <v>277079</v>
      </c>
      <c r="H50179" s="93"/>
    </row>
    <row r="50180" spans="1:8">
      <c r="A50180" s="1" t="s">
        <v>185881</v>
      </c>
      <c r="B50180" s="1">
        <v>5.8</v>
      </c>
      <c r="C50180" s="1">
        <v>116</v>
      </c>
      <c r="D50180" s="2">
        <v>41565</v>
      </c>
      <c r="E50180" s="1" t="s">
        <v>185882</v>
      </c>
      <c r="F50180" s="4" t="s">
        <v>2</v>
      </c>
      <c r="G50180" s="4" t="s">
        <v>277079</v>
      </c>
      <c r="H50180" s="93"/>
    </row>
    <row r="50181" spans="1:8">
      <c r="A50181" s="1" t="s">
        <v>186039</v>
      </c>
      <c r="B50181" s="1">
        <v>8.6999999999999993</v>
      </c>
      <c r="C50181" s="1">
        <v>869.99999999999989</v>
      </c>
      <c r="D50181" s="2">
        <v>41565</v>
      </c>
      <c r="E50181" s="1" t="s">
        <v>186040</v>
      </c>
      <c r="F50181" s="4" t="s">
        <v>2</v>
      </c>
      <c r="G50181" s="4" t="s">
        <v>277079</v>
      </c>
      <c r="H50181" s="93"/>
    </row>
    <row r="50182" spans="1:8">
      <c r="A50182" s="1" t="s">
        <v>186107</v>
      </c>
      <c r="B50182" s="1">
        <v>0</v>
      </c>
      <c r="C50182" s="1">
        <v>0</v>
      </c>
      <c r="D50182" s="2">
        <v>41565</v>
      </c>
      <c r="E50182" s="1" t="s">
        <v>186108</v>
      </c>
      <c r="F50182" s="4" t="s">
        <v>2</v>
      </c>
      <c r="G50182" s="4" t="s">
        <v>277079</v>
      </c>
      <c r="H50182" s="93"/>
    </row>
    <row r="50183" spans="1:8">
      <c r="A50183" s="1" t="s">
        <v>186125</v>
      </c>
      <c r="B50183" s="1">
        <v>0</v>
      </c>
      <c r="C50183" s="1">
        <v>0</v>
      </c>
      <c r="D50183" s="2">
        <v>41565</v>
      </c>
      <c r="E50183" s="1" t="s">
        <v>186126</v>
      </c>
      <c r="F50183" s="4" t="s">
        <v>2</v>
      </c>
      <c r="G50183" s="4" t="s">
        <v>277079</v>
      </c>
      <c r="H50183" s="93"/>
    </row>
    <row r="50184" spans="1:8">
      <c r="A50184" s="1" t="s">
        <v>186601</v>
      </c>
      <c r="B50184" s="1">
        <v>8.6999999999999993</v>
      </c>
      <c r="C50184" s="1">
        <v>472.7</v>
      </c>
      <c r="D50184" s="2">
        <v>41565</v>
      </c>
      <c r="E50184" s="1" t="s">
        <v>186602</v>
      </c>
      <c r="F50184" s="4" t="s">
        <v>2</v>
      </c>
      <c r="G50184" s="4" t="s">
        <v>277079</v>
      </c>
      <c r="H50184" s="93"/>
    </row>
    <row r="50185" spans="1:8">
      <c r="A50185" s="1" t="s">
        <v>186943</v>
      </c>
      <c r="B50185" s="1">
        <v>18.2</v>
      </c>
      <c r="C50185" s="1">
        <v>709.8</v>
      </c>
      <c r="D50185" s="2">
        <v>41565</v>
      </c>
      <c r="E50185" s="1" t="s">
        <v>186944</v>
      </c>
      <c r="F50185" s="4" t="s">
        <v>2</v>
      </c>
      <c r="G50185" s="4" t="s">
        <v>277079</v>
      </c>
      <c r="H50185" s="93"/>
    </row>
    <row r="50186" spans="1:8">
      <c r="A50186" s="1" t="s">
        <v>187311</v>
      </c>
      <c r="B50186" s="1">
        <v>0</v>
      </c>
      <c r="C50186" s="1">
        <v>0</v>
      </c>
      <c r="D50186" s="2">
        <v>41565</v>
      </c>
      <c r="E50186" s="1" t="s">
        <v>187312</v>
      </c>
      <c r="F50186" s="4" t="s">
        <v>2</v>
      </c>
      <c r="G50186" s="4" t="s">
        <v>277079</v>
      </c>
      <c r="H50186" s="93"/>
    </row>
    <row r="50187" spans="1:8">
      <c r="A50187" s="1" t="s">
        <v>187371</v>
      </c>
      <c r="B50187" s="1">
        <v>13.049999999999999</v>
      </c>
      <c r="C50187" s="1">
        <v>739.5</v>
      </c>
      <c r="D50187" s="2">
        <v>41565</v>
      </c>
      <c r="E50187" s="1" t="s">
        <v>187372</v>
      </c>
      <c r="F50187" s="4" t="s">
        <v>2</v>
      </c>
      <c r="G50187" s="4" t="s">
        <v>277079</v>
      </c>
      <c r="H50187" s="93"/>
    </row>
    <row r="50188" spans="1:8">
      <c r="A50188" s="1" t="s">
        <v>187443</v>
      </c>
      <c r="B50188" s="1">
        <v>4.3499999999999996</v>
      </c>
      <c r="C50188" s="1">
        <v>139.19999999999999</v>
      </c>
      <c r="D50188" s="2">
        <v>41565</v>
      </c>
      <c r="E50188" s="1" t="s">
        <v>187444</v>
      </c>
      <c r="F50188" s="4" t="s">
        <v>2</v>
      </c>
      <c r="G50188" s="4" t="s">
        <v>277079</v>
      </c>
      <c r="H50188" s="93"/>
    </row>
    <row r="50189" spans="1:8">
      <c r="A50189" s="1" t="s">
        <v>187479</v>
      </c>
      <c r="B50189" s="1">
        <v>0</v>
      </c>
      <c r="C50189" s="1">
        <v>0</v>
      </c>
      <c r="D50189" s="2">
        <v>41565</v>
      </c>
      <c r="E50189" s="1" t="s">
        <v>187480</v>
      </c>
      <c r="F50189" s="4" t="s">
        <v>2</v>
      </c>
      <c r="G50189" s="4" t="s">
        <v>277079</v>
      </c>
      <c r="H50189" s="93"/>
    </row>
    <row r="50190" spans="1:8">
      <c r="A50190" s="1" t="s">
        <v>187481</v>
      </c>
      <c r="B50190" s="1">
        <v>0</v>
      </c>
      <c r="C50190" s="1">
        <v>0</v>
      </c>
      <c r="D50190" s="2">
        <v>41565</v>
      </c>
      <c r="E50190" s="1" t="s">
        <v>187482</v>
      </c>
      <c r="F50190" s="4" t="s">
        <v>2</v>
      </c>
      <c r="G50190" s="4" t="s">
        <v>277079</v>
      </c>
      <c r="H50190" s="93"/>
    </row>
    <row r="50191" spans="1:8">
      <c r="A50191" s="1" t="s">
        <v>187525</v>
      </c>
      <c r="B50191" s="1">
        <v>8.6999999999999993</v>
      </c>
      <c r="C50191" s="1">
        <v>913.5</v>
      </c>
      <c r="D50191" s="2">
        <v>41565</v>
      </c>
      <c r="E50191" s="1" t="s">
        <v>187526</v>
      </c>
      <c r="F50191" s="4" t="s">
        <v>2</v>
      </c>
      <c r="G50191" s="4" t="s">
        <v>277079</v>
      </c>
      <c r="H50191" s="93"/>
    </row>
    <row r="50192" spans="1:8">
      <c r="A50192" s="1" t="s">
        <v>187641</v>
      </c>
      <c r="B50192" s="1">
        <v>11.6</v>
      </c>
      <c r="C50192" s="1">
        <v>1102</v>
      </c>
      <c r="D50192" s="2">
        <v>41565</v>
      </c>
      <c r="E50192" s="1" t="s">
        <v>187642</v>
      </c>
      <c r="F50192" s="4" t="s">
        <v>2</v>
      </c>
      <c r="G50192" s="4" t="s">
        <v>277079</v>
      </c>
      <c r="H50192" s="93"/>
    </row>
    <row r="50193" spans="1:8">
      <c r="A50193" s="1" t="s">
        <v>188163</v>
      </c>
      <c r="B50193" s="1">
        <v>1.45</v>
      </c>
      <c r="C50193" s="1">
        <v>50.75</v>
      </c>
      <c r="D50193" s="2">
        <v>41565</v>
      </c>
      <c r="E50193" s="1" t="s">
        <v>188164</v>
      </c>
      <c r="F50193" s="4" t="s">
        <v>2</v>
      </c>
      <c r="G50193" s="4" t="s">
        <v>277079</v>
      </c>
      <c r="H50193" s="93"/>
    </row>
    <row r="50194" spans="1:8">
      <c r="A50194" s="1" t="s">
        <v>188239</v>
      </c>
      <c r="B50194" s="1">
        <v>0</v>
      </c>
      <c r="C50194" s="1">
        <v>0</v>
      </c>
      <c r="D50194" s="2">
        <v>41565</v>
      </c>
      <c r="E50194" s="1" t="s">
        <v>188240</v>
      </c>
      <c r="F50194" s="4" t="s">
        <v>2</v>
      </c>
      <c r="G50194" s="4" t="s">
        <v>277079</v>
      </c>
      <c r="H50194" s="93"/>
    </row>
    <row r="50195" spans="1:8">
      <c r="A50195" s="1" t="s">
        <v>188251</v>
      </c>
      <c r="B50195" s="1">
        <v>21.75</v>
      </c>
      <c r="C50195" s="1">
        <v>848.25</v>
      </c>
      <c r="D50195" s="2">
        <v>41565</v>
      </c>
      <c r="E50195" s="1" t="s">
        <v>188252</v>
      </c>
      <c r="F50195" s="4" t="s">
        <v>2</v>
      </c>
      <c r="G50195" s="4" t="s">
        <v>277079</v>
      </c>
      <c r="H50195" s="93"/>
    </row>
    <row r="50196" spans="1:8">
      <c r="A50196" s="1" t="s">
        <v>189167</v>
      </c>
      <c r="B50196" s="1">
        <v>59.6</v>
      </c>
      <c r="C50196" s="1">
        <v>2940.7</v>
      </c>
      <c r="D50196" s="2">
        <v>41565</v>
      </c>
      <c r="E50196" s="1" t="s">
        <v>189168</v>
      </c>
      <c r="F50196" s="4" t="s">
        <v>2</v>
      </c>
      <c r="G50196" s="4" t="s">
        <v>277079</v>
      </c>
      <c r="H50196" s="93"/>
    </row>
    <row r="50197" spans="1:8">
      <c r="A50197" s="1" t="s">
        <v>189741</v>
      </c>
      <c r="B50197" s="1">
        <v>29.799999999999997</v>
      </c>
      <c r="C50197" s="1">
        <v>2586.1999999999998</v>
      </c>
      <c r="D50197" s="2">
        <v>41565</v>
      </c>
      <c r="E50197" s="1" t="s">
        <v>189742</v>
      </c>
      <c r="F50197" s="4" t="s">
        <v>2</v>
      </c>
      <c r="G50197" s="4" t="s">
        <v>277079</v>
      </c>
      <c r="H50197" s="93"/>
    </row>
    <row r="50198" spans="1:8">
      <c r="A50198" s="1" t="s">
        <v>189849</v>
      </c>
      <c r="B50198" s="1">
        <v>0</v>
      </c>
      <c r="C50198" s="1">
        <v>0</v>
      </c>
      <c r="D50198" s="2">
        <v>41565</v>
      </c>
      <c r="E50198" s="1" t="s">
        <v>189850</v>
      </c>
      <c r="F50198" s="4" t="s">
        <v>2</v>
      </c>
      <c r="G50198" s="4" t="s">
        <v>277079</v>
      </c>
      <c r="H50198" s="93"/>
    </row>
    <row r="50199" spans="1:8">
      <c r="A50199" s="1" t="s">
        <v>189971</v>
      </c>
      <c r="B50199" s="1">
        <v>4.3499999999999996</v>
      </c>
      <c r="C50199" s="1">
        <v>78.299999999999983</v>
      </c>
      <c r="D50199" s="2">
        <v>41565</v>
      </c>
      <c r="E50199" s="1" t="s">
        <v>189972</v>
      </c>
      <c r="F50199" s="4" t="s">
        <v>2</v>
      </c>
      <c r="G50199" s="4" t="s">
        <v>277079</v>
      </c>
      <c r="H50199" s="93"/>
    </row>
    <row r="50200" spans="1:8">
      <c r="A50200" s="1" t="s">
        <v>189977</v>
      </c>
      <c r="B50200" s="1">
        <v>10.15</v>
      </c>
      <c r="C50200" s="1">
        <v>1007.75</v>
      </c>
      <c r="D50200" s="2">
        <v>41565</v>
      </c>
      <c r="E50200" s="1" t="s">
        <v>189978</v>
      </c>
      <c r="F50200" s="4" t="s">
        <v>2</v>
      </c>
      <c r="G50200" s="4" t="s">
        <v>277079</v>
      </c>
      <c r="H50200" s="93"/>
    </row>
    <row r="50201" spans="1:8">
      <c r="A50201" s="1" t="s">
        <v>190485</v>
      </c>
      <c r="B50201" s="1">
        <v>2.9</v>
      </c>
      <c r="C50201" s="1">
        <v>130.5</v>
      </c>
      <c r="D50201" s="2">
        <v>41565</v>
      </c>
      <c r="E50201" s="1" t="s">
        <v>190486</v>
      </c>
      <c r="F50201" s="4" t="s">
        <v>2</v>
      </c>
      <c r="G50201" s="4" t="s">
        <v>277079</v>
      </c>
      <c r="H50201" s="93"/>
    </row>
    <row r="50202" spans="1:8">
      <c r="A50202" s="1" t="s">
        <v>190697</v>
      </c>
      <c r="B50202" s="1">
        <v>11.6</v>
      </c>
      <c r="C50202" s="1">
        <v>452.4</v>
      </c>
      <c r="D50202" s="2">
        <v>41565</v>
      </c>
      <c r="E50202" s="1" t="s">
        <v>190698</v>
      </c>
      <c r="F50202" s="4" t="s">
        <v>2</v>
      </c>
      <c r="G50202" s="4" t="s">
        <v>277079</v>
      </c>
      <c r="H50202" s="93"/>
    </row>
    <row r="50203" spans="1:8">
      <c r="A50203" s="1" t="s">
        <v>190947</v>
      </c>
      <c r="B50203" s="1">
        <v>7.25</v>
      </c>
      <c r="C50203" s="1">
        <v>384.25</v>
      </c>
      <c r="D50203" s="2">
        <v>41565</v>
      </c>
      <c r="E50203" s="1" t="s">
        <v>190948</v>
      </c>
      <c r="F50203" s="4" t="s">
        <v>2</v>
      </c>
      <c r="G50203" s="4" t="s">
        <v>277079</v>
      </c>
      <c r="H50203" s="93"/>
    </row>
    <row r="50204" spans="1:8">
      <c r="A50204" s="1" t="s">
        <v>191055</v>
      </c>
      <c r="B50204" s="1">
        <v>2.9</v>
      </c>
      <c r="C50204" s="1">
        <v>127.6</v>
      </c>
      <c r="D50204" s="2">
        <v>41565</v>
      </c>
      <c r="E50204" s="1" t="s">
        <v>191056</v>
      </c>
      <c r="F50204" s="4" t="s">
        <v>2</v>
      </c>
      <c r="G50204" s="4" t="s">
        <v>277079</v>
      </c>
      <c r="H50204" s="93"/>
    </row>
    <row r="50205" spans="1:8">
      <c r="A50205" s="1" t="s">
        <v>191223</v>
      </c>
      <c r="B50205" s="1">
        <v>0</v>
      </c>
      <c r="C50205" s="1">
        <v>0</v>
      </c>
      <c r="D50205" s="2">
        <v>41565</v>
      </c>
      <c r="E50205" s="1" t="s">
        <v>191224</v>
      </c>
      <c r="F50205" s="4" t="s">
        <v>2</v>
      </c>
      <c r="G50205" s="4" t="s">
        <v>277079</v>
      </c>
      <c r="H50205" s="93"/>
    </row>
    <row r="50206" spans="1:8">
      <c r="A50206" s="1" t="s">
        <v>191329</v>
      </c>
      <c r="B50206" s="1">
        <v>8.6999999999999993</v>
      </c>
      <c r="C50206" s="1">
        <v>281.3</v>
      </c>
      <c r="D50206" s="2">
        <v>41565</v>
      </c>
      <c r="E50206" s="1" t="s">
        <v>191330</v>
      </c>
      <c r="F50206" s="4" t="s">
        <v>2</v>
      </c>
      <c r="G50206" s="4" t="s">
        <v>277079</v>
      </c>
      <c r="H50206" s="93"/>
    </row>
    <row r="50207" spans="1:8">
      <c r="A50207" s="1" t="s">
        <v>191463</v>
      </c>
      <c r="B50207" s="1">
        <v>1.45</v>
      </c>
      <c r="C50207" s="1">
        <v>118.89999999999999</v>
      </c>
      <c r="D50207" s="2">
        <v>41565</v>
      </c>
      <c r="E50207" s="1" t="s">
        <v>191464</v>
      </c>
      <c r="F50207" s="4" t="s">
        <v>2</v>
      </c>
      <c r="G50207" s="4" t="s">
        <v>277079</v>
      </c>
      <c r="H50207" s="93"/>
    </row>
    <row r="50208" spans="1:8">
      <c r="A50208" s="1" t="s">
        <v>191599</v>
      </c>
      <c r="B50208" s="1">
        <v>13.05</v>
      </c>
      <c r="C50208" s="1">
        <v>478.5</v>
      </c>
      <c r="D50208" s="2">
        <v>41565</v>
      </c>
      <c r="E50208" s="1" t="s">
        <v>191600</v>
      </c>
      <c r="F50208" s="4" t="s">
        <v>2</v>
      </c>
      <c r="G50208" s="4" t="s">
        <v>277079</v>
      </c>
      <c r="H50208" s="93"/>
    </row>
    <row r="50209" spans="1:8">
      <c r="A50209" s="1" t="s">
        <v>192285</v>
      </c>
      <c r="B50209" s="1">
        <v>18.2</v>
      </c>
      <c r="C50209" s="1">
        <v>3621.7999999999993</v>
      </c>
      <c r="D50209" s="2">
        <v>41565</v>
      </c>
      <c r="E50209" s="1" t="s">
        <v>192286</v>
      </c>
      <c r="F50209" s="4" t="s">
        <v>2</v>
      </c>
      <c r="G50209" s="4" t="s">
        <v>277079</v>
      </c>
      <c r="H50209" s="93"/>
    </row>
    <row r="50210" spans="1:8">
      <c r="A50210" s="1" t="s">
        <v>192589</v>
      </c>
      <c r="B50210" s="1">
        <v>62</v>
      </c>
      <c r="C50210" s="1">
        <v>2653.6000000000004</v>
      </c>
      <c r="D50210" s="2">
        <v>41565</v>
      </c>
      <c r="E50210" s="1" t="s">
        <v>192590</v>
      </c>
      <c r="F50210" s="4" t="s">
        <v>2</v>
      </c>
      <c r="G50210" s="4" t="s">
        <v>277079</v>
      </c>
      <c r="H50210" s="93"/>
    </row>
    <row r="50211" spans="1:8">
      <c r="A50211" s="1" t="s">
        <v>192697</v>
      </c>
      <c r="B50211" s="1">
        <v>2.9</v>
      </c>
      <c r="C50211" s="1">
        <v>96.540999999999997</v>
      </c>
      <c r="D50211" s="2">
        <v>41565</v>
      </c>
      <c r="E50211" s="1" t="s">
        <v>192698</v>
      </c>
      <c r="F50211" s="4" t="s">
        <v>2</v>
      </c>
      <c r="G50211" s="4" t="s">
        <v>277079</v>
      </c>
      <c r="H50211" s="93"/>
    </row>
    <row r="50212" spans="1:8">
      <c r="A50212" s="1" t="s">
        <v>193151</v>
      </c>
      <c r="B50212" s="1">
        <v>74.400000000000006</v>
      </c>
      <c r="C50212" s="1">
        <v>3397.6000000000004</v>
      </c>
      <c r="D50212" s="2">
        <v>41565</v>
      </c>
      <c r="E50212" s="1" t="s">
        <v>193152</v>
      </c>
      <c r="F50212" s="4" t="s">
        <v>2</v>
      </c>
      <c r="G50212" s="4" t="s">
        <v>277079</v>
      </c>
      <c r="H50212" s="93"/>
    </row>
    <row r="50213" spans="1:8">
      <c r="A50213" s="1" t="s">
        <v>193335</v>
      </c>
      <c r="B50213" s="1">
        <v>1.45</v>
      </c>
      <c r="C50213" s="1">
        <v>42.05</v>
      </c>
      <c r="D50213" s="2">
        <v>41565</v>
      </c>
      <c r="E50213" s="1" t="s">
        <v>193336</v>
      </c>
      <c r="F50213" s="4" t="s">
        <v>2</v>
      </c>
      <c r="G50213" s="4" t="s">
        <v>277079</v>
      </c>
      <c r="H50213" s="93"/>
    </row>
    <row r="50214" spans="1:8">
      <c r="A50214" s="1" t="s">
        <v>193757</v>
      </c>
      <c r="B50214" s="1">
        <v>0</v>
      </c>
      <c r="C50214" s="1">
        <v>0</v>
      </c>
      <c r="D50214" s="2">
        <v>41565</v>
      </c>
      <c r="E50214" s="1" t="s">
        <v>193758</v>
      </c>
      <c r="F50214" s="4" t="s">
        <v>2</v>
      </c>
      <c r="G50214" s="4" t="s">
        <v>277079</v>
      </c>
      <c r="H50214" s="93"/>
    </row>
    <row r="50215" spans="1:8">
      <c r="A50215" s="1" t="s">
        <v>193883</v>
      </c>
      <c r="B50215" s="1">
        <v>0</v>
      </c>
      <c r="C50215" s="1">
        <v>0</v>
      </c>
      <c r="D50215" s="2">
        <v>41565</v>
      </c>
      <c r="E50215" s="1" t="s">
        <v>193884</v>
      </c>
      <c r="F50215" s="4" t="s">
        <v>2</v>
      </c>
      <c r="G50215" s="4" t="s">
        <v>277079</v>
      </c>
      <c r="H50215" s="93"/>
    </row>
    <row r="50216" spans="1:8">
      <c r="A50216" s="1" t="s">
        <v>193951</v>
      </c>
      <c r="B50216" s="1">
        <v>5.8</v>
      </c>
      <c r="C50216" s="1">
        <v>458.2</v>
      </c>
      <c r="D50216" s="2">
        <v>41565</v>
      </c>
      <c r="E50216" s="1" t="s">
        <v>193952</v>
      </c>
      <c r="F50216" s="4" t="s">
        <v>2</v>
      </c>
      <c r="G50216" s="4" t="s">
        <v>277079</v>
      </c>
      <c r="H50216" s="93"/>
    </row>
    <row r="50217" spans="1:8">
      <c r="A50217" s="1" t="s">
        <v>194231</v>
      </c>
      <c r="B50217" s="1">
        <v>0</v>
      </c>
      <c r="C50217" s="1">
        <v>0</v>
      </c>
      <c r="D50217" s="2">
        <v>41565</v>
      </c>
      <c r="E50217" s="1" t="s">
        <v>194232</v>
      </c>
      <c r="F50217" s="4" t="s">
        <v>2</v>
      </c>
      <c r="G50217" s="4" t="s">
        <v>277079</v>
      </c>
      <c r="H50217" s="93"/>
    </row>
    <row r="50218" spans="1:8">
      <c r="A50218" s="1" t="s">
        <v>194569</v>
      </c>
      <c r="B50218" s="1">
        <v>21.749999999999996</v>
      </c>
      <c r="C50218" s="1">
        <v>955.55</v>
      </c>
      <c r="D50218" s="2">
        <v>41565</v>
      </c>
      <c r="E50218" s="1" t="s">
        <v>194570</v>
      </c>
      <c r="F50218" s="4" t="s">
        <v>2</v>
      </c>
      <c r="G50218" s="4" t="s">
        <v>277079</v>
      </c>
      <c r="H50218" s="93"/>
    </row>
    <row r="50219" spans="1:8">
      <c r="A50219" s="1" t="s">
        <v>194605</v>
      </c>
      <c r="B50219" s="1">
        <v>0</v>
      </c>
      <c r="C50219" s="1">
        <v>0</v>
      </c>
      <c r="D50219" s="2">
        <v>41565</v>
      </c>
      <c r="E50219" s="1" t="s">
        <v>194606</v>
      </c>
      <c r="F50219" s="4" t="s">
        <v>2</v>
      </c>
      <c r="G50219" s="4" t="s">
        <v>277079</v>
      </c>
      <c r="H50219" s="93"/>
    </row>
    <row r="50220" spans="1:8">
      <c r="A50220" s="1" t="s">
        <v>194655</v>
      </c>
      <c r="B50220" s="1">
        <v>21.099999999999998</v>
      </c>
      <c r="C50220" s="1">
        <v>436.5</v>
      </c>
      <c r="D50220" s="2">
        <v>41565</v>
      </c>
      <c r="E50220" s="1" t="s">
        <v>194656</v>
      </c>
      <c r="F50220" s="4" t="s">
        <v>2</v>
      </c>
      <c r="G50220" s="4" t="s">
        <v>277079</v>
      </c>
      <c r="H50220" s="93"/>
    </row>
    <row r="50221" spans="1:8">
      <c r="A50221" s="1" t="s">
        <v>194937</v>
      </c>
      <c r="B50221" s="1">
        <v>0</v>
      </c>
      <c r="C50221" s="1">
        <v>0</v>
      </c>
      <c r="D50221" s="2">
        <v>41565</v>
      </c>
      <c r="E50221" s="1" t="s">
        <v>194938</v>
      </c>
      <c r="F50221" s="4" t="s">
        <v>2</v>
      </c>
      <c r="G50221" s="4" t="s">
        <v>277079</v>
      </c>
      <c r="H50221" s="93"/>
    </row>
    <row r="50222" spans="1:8">
      <c r="A50222" s="1" t="s">
        <v>195871</v>
      </c>
      <c r="B50222" s="1">
        <v>1.45</v>
      </c>
      <c r="C50222" s="1">
        <v>21.75</v>
      </c>
      <c r="D50222" s="2">
        <v>41565</v>
      </c>
      <c r="E50222" s="1" t="s">
        <v>195872</v>
      </c>
      <c r="F50222" s="4" t="s">
        <v>2</v>
      </c>
      <c r="G50222" s="4" t="s">
        <v>277079</v>
      </c>
      <c r="H50222" s="93"/>
    </row>
    <row r="50223" spans="1:8">
      <c r="A50223" s="1" t="s">
        <v>195943</v>
      </c>
      <c r="B50223" s="1">
        <v>1.45</v>
      </c>
      <c r="C50223" s="1">
        <v>181.25</v>
      </c>
      <c r="D50223" s="2">
        <v>41565</v>
      </c>
      <c r="E50223" s="1" t="s">
        <v>195944</v>
      </c>
      <c r="F50223" s="4" t="s">
        <v>2</v>
      </c>
      <c r="G50223" s="4" t="s">
        <v>277079</v>
      </c>
      <c r="H50223" s="93"/>
    </row>
    <row r="50224" spans="1:8">
      <c r="A50224" s="1" t="s">
        <v>195985</v>
      </c>
      <c r="B50224" s="1">
        <v>5.8</v>
      </c>
      <c r="C50224" s="1">
        <v>191.4</v>
      </c>
      <c r="D50224" s="2">
        <v>41565</v>
      </c>
      <c r="E50224" s="1" t="s">
        <v>195986</v>
      </c>
      <c r="F50224" s="4" t="s">
        <v>2</v>
      </c>
      <c r="G50224" s="4" t="s">
        <v>277079</v>
      </c>
      <c r="H50224" s="93"/>
    </row>
    <row r="50225" spans="1:8">
      <c r="A50225" s="1" t="s">
        <v>196885</v>
      </c>
      <c r="B50225" s="1">
        <v>10.149999999999999</v>
      </c>
      <c r="C50225" s="1">
        <v>352.34999999999997</v>
      </c>
      <c r="D50225" s="2">
        <v>41565</v>
      </c>
      <c r="E50225" s="1" t="s">
        <v>196886</v>
      </c>
      <c r="F50225" s="4" t="s">
        <v>2</v>
      </c>
      <c r="G50225" s="4" t="s">
        <v>277079</v>
      </c>
      <c r="H50225" s="93"/>
    </row>
    <row r="50226" spans="1:8">
      <c r="A50226" s="1" t="s">
        <v>197063</v>
      </c>
      <c r="B50226" s="1">
        <v>1.45</v>
      </c>
      <c r="C50226" s="1">
        <v>123.25</v>
      </c>
      <c r="D50226" s="2">
        <v>41565</v>
      </c>
      <c r="E50226" s="1" t="s">
        <v>197064</v>
      </c>
      <c r="F50226" s="4" t="s">
        <v>2</v>
      </c>
      <c r="G50226" s="4" t="s">
        <v>277079</v>
      </c>
      <c r="H50226" s="93"/>
    </row>
    <row r="50227" spans="1:8">
      <c r="A50227" s="1" t="s">
        <v>197107</v>
      </c>
      <c r="B50227" s="1">
        <v>49.6</v>
      </c>
      <c r="C50227" s="1">
        <v>991.50399999999991</v>
      </c>
      <c r="D50227" s="2">
        <v>41565</v>
      </c>
      <c r="E50227" s="1" t="s">
        <v>197108</v>
      </c>
      <c r="F50227" s="4" t="s">
        <v>2</v>
      </c>
      <c r="G50227" s="4" t="s">
        <v>277079</v>
      </c>
      <c r="H50227" s="93"/>
    </row>
    <row r="50228" spans="1:8">
      <c r="A50228" s="1" t="s">
        <v>197203</v>
      </c>
      <c r="B50228" s="1">
        <v>4.3499999999999996</v>
      </c>
      <c r="C50228" s="1">
        <v>217.49999999999997</v>
      </c>
      <c r="D50228" s="2">
        <v>41565</v>
      </c>
      <c r="E50228" s="1" t="s">
        <v>197204</v>
      </c>
      <c r="F50228" s="4" t="s">
        <v>2</v>
      </c>
      <c r="G50228" s="4" t="s">
        <v>277079</v>
      </c>
      <c r="H50228" s="93"/>
    </row>
    <row r="50229" spans="1:8">
      <c r="A50229" s="1" t="s">
        <v>197563</v>
      </c>
      <c r="B50229" s="1">
        <v>2.9</v>
      </c>
      <c r="C50229" s="1">
        <v>166.75</v>
      </c>
      <c r="D50229" s="2">
        <v>41565</v>
      </c>
      <c r="E50229" s="1" t="s">
        <v>197564</v>
      </c>
      <c r="F50229" s="4" t="s">
        <v>2</v>
      </c>
      <c r="G50229" s="4" t="s">
        <v>277079</v>
      </c>
      <c r="H50229" s="93"/>
    </row>
    <row r="50230" spans="1:8">
      <c r="A50230" s="1" t="s">
        <v>197713</v>
      </c>
      <c r="B50230" s="1">
        <v>1.45</v>
      </c>
      <c r="C50230" s="1">
        <v>129.04999999999998</v>
      </c>
      <c r="D50230" s="2">
        <v>41565</v>
      </c>
      <c r="E50230" s="1" t="s">
        <v>197714</v>
      </c>
      <c r="F50230" s="4" t="s">
        <v>2</v>
      </c>
      <c r="G50230" s="4" t="s">
        <v>277079</v>
      </c>
      <c r="H50230" s="93"/>
    </row>
    <row r="50231" spans="1:8">
      <c r="A50231" s="1" t="s">
        <v>197789</v>
      </c>
      <c r="B50231" s="1">
        <v>4.3499999999999996</v>
      </c>
      <c r="C50231" s="1">
        <v>174</v>
      </c>
      <c r="D50231" s="2">
        <v>41565</v>
      </c>
      <c r="E50231" s="1" t="s">
        <v>197790</v>
      </c>
      <c r="F50231" s="4" t="s">
        <v>2</v>
      </c>
      <c r="G50231" s="4" t="s">
        <v>277079</v>
      </c>
      <c r="H50231" s="93"/>
    </row>
    <row r="50232" spans="1:8">
      <c r="A50232" s="1" t="s">
        <v>198111</v>
      </c>
      <c r="B50232" s="1">
        <v>36.4</v>
      </c>
      <c r="C50232" s="1">
        <v>2693.6</v>
      </c>
      <c r="D50232" s="2">
        <v>41565</v>
      </c>
      <c r="E50232" s="1" t="s">
        <v>198112</v>
      </c>
      <c r="F50232" s="4" t="s">
        <v>2</v>
      </c>
      <c r="G50232" s="4" t="s">
        <v>277079</v>
      </c>
      <c r="H50232" s="93"/>
    </row>
    <row r="50233" spans="1:8">
      <c r="A50233" s="1" t="s">
        <v>198259</v>
      </c>
      <c r="B50233" s="1">
        <v>0</v>
      </c>
      <c r="C50233" s="1">
        <v>0</v>
      </c>
      <c r="D50233" s="2">
        <v>41565</v>
      </c>
      <c r="E50233" s="1" t="s">
        <v>198260</v>
      </c>
      <c r="F50233" s="4" t="s">
        <v>2</v>
      </c>
      <c r="G50233" s="4" t="s">
        <v>277079</v>
      </c>
      <c r="H50233" s="93"/>
    </row>
    <row r="50234" spans="1:8">
      <c r="A50234" s="1" t="s">
        <v>198349</v>
      </c>
      <c r="B50234" s="1">
        <v>580.30000000000007</v>
      </c>
      <c r="C50234" s="1">
        <v>8648.75</v>
      </c>
      <c r="D50234" s="2">
        <v>41565</v>
      </c>
      <c r="E50234" s="1" t="s">
        <v>198350</v>
      </c>
      <c r="F50234" s="4" t="s">
        <v>2</v>
      </c>
      <c r="G50234" s="4" t="s">
        <v>277079</v>
      </c>
      <c r="H50234" s="93"/>
    </row>
    <row r="50235" spans="1:8">
      <c r="A50235" s="1" t="s">
        <v>198411</v>
      </c>
      <c r="B50235" s="1">
        <v>0</v>
      </c>
      <c r="C50235" s="1">
        <v>0</v>
      </c>
      <c r="D50235" s="2">
        <v>41565</v>
      </c>
      <c r="E50235" s="1" t="s">
        <v>198412</v>
      </c>
      <c r="F50235" s="4" t="s">
        <v>2</v>
      </c>
      <c r="G50235" s="4" t="s">
        <v>277079</v>
      </c>
      <c r="H50235" s="93"/>
    </row>
    <row r="50236" spans="1:8">
      <c r="A50236" s="1" t="s">
        <v>198755</v>
      </c>
      <c r="B50236" s="1">
        <v>24.8</v>
      </c>
      <c r="C50236" s="1">
        <v>967.2</v>
      </c>
      <c r="D50236" s="2">
        <v>41565</v>
      </c>
      <c r="E50236" s="1" t="s">
        <v>198756</v>
      </c>
      <c r="F50236" s="4" t="s">
        <v>2</v>
      </c>
      <c r="G50236" s="4" t="s">
        <v>277079</v>
      </c>
      <c r="H50236" s="93"/>
    </row>
    <row r="50237" spans="1:8">
      <c r="A50237" s="1" t="s">
        <v>199255</v>
      </c>
      <c r="B50237" s="1">
        <v>0</v>
      </c>
      <c r="C50237" s="1">
        <v>0</v>
      </c>
      <c r="D50237" s="2">
        <v>41565</v>
      </c>
      <c r="E50237" s="1" t="s">
        <v>199256</v>
      </c>
      <c r="F50237" s="4" t="s">
        <v>2</v>
      </c>
      <c r="G50237" s="4" t="s">
        <v>277079</v>
      </c>
      <c r="H50237" s="93"/>
    </row>
    <row r="50238" spans="1:8">
      <c r="A50238" s="1" t="s">
        <v>199475</v>
      </c>
      <c r="B50238" s="1">
        <v>24.8</v>
      </c>
      <c r="C50238" s="1">
        <v>743.75199999999995</v>
      </c>
      <c r="D50238" s="2">
        <v>41565</v>
      </c>
      <c r="E50238" s="1" t="s">
        <v>199476</v>
      </c>
      <c r="F50238" s="4" t="s">
        <v>2</v>
      </c>
      <c r="G50238" s="4" t="s">
        <v>277079</v>
      </c>
      <c r="H50238" s="93"/>
    </row>
    <row r="50239" spans="1:8">
      <c r="A50239" s="1" t="s">
        <v>199683</v>
      </c>
      <c r="B50239" s="1">
        <v>1.45</v>
      </c>
      <c r="C50239" s="1">
        <v>143.54999999999998</v>
      </c>
      <c r="D50239" s="2">
        <v>41565</v>
      </c>
      <c r="E50239" s="1" t="s">
        <v>199684</v>
      </c>
      <c r="F50239" s="4" t="s">
        <v>2</v>
      </c>
      <c r="G50239" s="4" t="s">
        <v>277079</v>
      </c>
      <c r="H50239" s="93"/>
    </row>
    <row r="50240" spans="1:8">
      <c r="A50240" s="1" t="s">
        <v>199739</v>
      </c>
      <c r="B50240" s="1">
        <v>7.25</v>
      </c>
      <c r="C50240" s="1">
        <v>144.92749999999998</v>
      </c>
      <c r="D50240" s="2">
        <v>41565</v>
      </c>
      <c r="E50240" s="1" t="s">
        <v>199740</v>
      </c>
      <c r="F50240" s="4" t="s">
        <v>2</v>
      </c>
      <c r="G50240" s="4" t="s">
        <v>277079</v>
      </c>
      <c r="H50240" s="93"/>
    </row>
    <row r="50241" spans="1:8">
      <c r="A50241" s="1" t="s">
        <v>199825</v>
      </c>
      <c r="B50241" s="1">
        <v>0</v>
      </c>
      <c r="C50241" s="1">
        <v>0</v>
      </c>
      <c r="D50241" s="2">
        <v>41565</v>
      </c>
      <c r="E50241" s="1" t="s">
        <v>199826</v>
      </c>
      <c r="F50241" s="4" t="s">
        <v>2</v>
      </c>
      <c r="G50241" s="4" t="s">
        <v>277079</v>
      </c>
      <c r="H50241" s="93"/>
    </row>
    <row r="50242" spans="1:8">
      <c r="A50242" s="1" t="s">
        <v>199927</v>
      </c>
      <c r="B50242" s="1">
        <v>5.8</v>
      </c>
      <c r="C50242" s="1">
        <v>434.99999999999994</v>
      </c>
      <c r="D50242" s="2">
        <v>41565</v>
      </c>
      <c r="E50242" s="1" t="s">
        <v>199928</v>
      </c>
      <c r="F50242" s="4" t="s">
        <v>2</v>
      </c>
      <c r="G50242" s="4" t="s">
        <v>277079</v>
      </c>
      <c r="H50242" s="93"/>
    </row>
    <row r="50243" spans="1:8">
      <c r="A50243" s="1" t="s">
        <v>200119</v>
      </c>
      <c r="B50243" s="1">
        <v>18.2</v>
      </c>
      <c r="C50243" s="1">
        <v>709.8</v>
      </c>
      <c r="D50243" s="2">
        <v>41565</v>
      </c>
      <c r="E50243" s="1" t="s">
        <v>200120</v>
      </c>
      <c r="F50243" s="4" t="s">
        <v>2</v>
      </c>
      <c r="G50243" s="4" t="s">
        <v>277079</v>
      </c>
      <c r="H50243" s="93"/>
    </row>
    <row r="50244" spans="1:8">
      <c r="A50244" s="1" t="s">
        <v>200243</v>
      </c>
      <c r="B50244" s="1">
        <v>0</v>
      </c>
      <c r="C50244" s="1">
        <v>0</v>
      </c>
      <c r="D50244" s="2">
        <v>41565</v>
      </c>
      <c r="E50244" s="1" t="s">
        <v>200244</v>
      </c>
      <c r="F50244" s="4" t="s">
        <v>2</v>
      </c>
      <c r="G50244" s="4" t="s">
        <v>277079</v>
      </c>
      <c r="H50244" s="93"/>
    </row>
    <row r="50245" spans="1:8">
      <c r="A50245" s="1" t="s">
        <v>200575</v>
      </c>
      <c r="B50245" s="1">
        <v>21.75</v>
      </c>
      <c r="C50245" s="1">
        <v>1007.75</v>
      </c>
      <c r="D50245" s="2">
        <v>41565</v>
      </c>
      <c r="E50245" s="1" t="s">
        <v>200576</v>
      </c>
      <c r="F50245" s="4" t="s">
        <v>2</v>
      </c>
      <c r="G50245" s="4" t="s">
        <v>277079</v>
      </c>
      <c r="H50245" s="93"/>
    </row>
    <row r="50246" spans="1:8">
      <c r="A50246" s="1" t="s">
        <v>200589</v>
      </c>
      <c r="B50246" s="1">
        <v>1.45</v>
      </c>
      <c r="C50246" s="1">
        <v>79.75</v>
      </c>
      <c r="D50246" s="2">
        <v>41565</v>
      </c>
      <c r="E50246" s="1" t="s">
        <v>200590</v>
      </c>
      <c r="F50246" s="4" t="s">
        <v>2</v>
      </c>
      <c r="G50246" s="4" t="s">
        <v>277079</v>
      </c>
      <c r="H50246" s="93"/>
    </row>
    <row r="50247" spans="1:8">
      <c r="A50247" s="1" t="s">
        <v>201343</v>
      </c>
      <c r="B50247" s="1">
        <v>1.45</v>
      </c>
      <c r="C50247" s="1">
        <v>79.75</v>
      </c>
      <c r="D50247" s="2">
        <v>41565</v>
      </c>
      <c r="E50247" s="1" t="s">
        <v>201344</v>
      </c>
      <c r="F50247" s="4" t="s">
        <v>2</v>
      </c>
      <c r="G50247" s="4" t="s">
        <v>277079</v>
      </c>
      <c r="H50247" s="93"/>
    </row>
    <row r="50248" spans="1:8">
      <c r="A50248" s="1" t="s">
        <v>201587</v>
      </c>
      <c r="B50248" s="1">
        <v>0</v>
      </c>
      <c r="C50248" s="1">
        <v>0</v>
      </c>
      <c r="D50248" s="2">
        <v>41565</v>
      </c>
      <c r="E50248" s="1" t="s">
        <v>201588</v>
      </c>
      <c r="F50248" s="4" t="s">
        <v>2</v>
      </c>
      <c r="G50248" s="4" t="s">
        <v>277079</v>
      </c>
      <c r="H50248" s="93"/>
    </row>
    <row r="50249" spans="1:8">
      <c r="A50249" s="1" t="s">
        <v>201689</v>
      </c>
      <c r="B50249" s="1">
        <v>4.3499999999999996</v>
      </c>
      <c r="C50249" s="1">
        <v>198.64999999999998</v>
      </c>
      <c r="D50249" s="2">
        <v>41565</v>
      </c>
      <c r="E50249" s="1" t="s">
        <v>201690</v>
      </c>
      <c r="F50249" s="4" t="s">
        <v>2</v>
      </c>
      <c r="G50249" s="4" t="s">
        <v>277079</v>
      </c>
      <c r="H50249" s="93"/>
    </row>
    <row r="50250" spans="1:8">
      <c r="A50250" s="1" t="s">
        <v>202021</v>
      </c>
      <c r="B50250" s="1">
        <v>0</v>
      </c>
      <c r="C50250" s="1">
        <v>0</v>
      </c>
      <c r="D50250" s="2">
        <v>41565</v>
      </c>
      <c r="E50250" s="1" t="s">
        <v>202022</v>
      </c>
      <c r="F50250" s="4" t="s">
        <v>2</v>
      </c>
      <c r="G50250" s="4" t="s">
        <v>277079</v>
      </c>
      <c r="H50250" s="93"/>
    </row>
    <row r="50251" spans="1:8">
      <c r="A50251" s="1" t="s">
        <v>202199</v>
      </c>
      <c r="B50251" s="1">
        <v>1.45</v>
      </c>
      <c r="C50251" s="1">
        <v>129.04999999999998</v>
      </c>
      <c r="D50251" s="2">
        <v>41565</v>
      </c>
      <c r="E50251" s="1" t="s">
        <v>202200</v>
      </c>
      <c r="F50251" s="4" t="s">
        <v>2</v>
      </c>
      <c r="G50251" s="4" t="s">
        <v>277079</v>
      </c>
      <c r="H50251" s="93"/>
    </row>
    <row r="50252" spans="1:8">
      <c r="A50252" s="1" t="s">
        <v>202225</v>
      </c>
      <c r="B50252" s="1">
        <v>0</v>
      </c>
      <c r="C50252" s="1">
        <v>0</v>
      </c>
      <c r="D50252" s="2">
        <v>41565</v>
      </c>
      <c r="E50252" s="1" t="s">
        <v>202226</v>
      </c>
      <c r="F50252" s="4" t="s">
        <v>2</v>
      </c>
      <c r="G50252" s="4" t="s">
        <v>277079</v>
      </c>
      <c r="H50252" s="93"/>
    </row>
    <row r="50253" spans="1:8">
      <c r="A50253" s="1" t="s">
        <v>202331</v>
      </c>
      <c r="B50253" s="1">
        <v>1.45</v>
      </c>
      <c r="C50253" s="1">
        <v>59.449999999999996</v>
      </c>
      <c r="D50253" s="2">
        <v>41565</v>
      </c>
      <c r="E50253" s="1" t="s">
        <v>202332</v>
      </c>
      <c r="F50253" s="4" t="s">
        <v>2</v>
      </c>
      <c r="G50253" s="4" t="s">
        <v>277079</v>
      </c>
      <c r="H50253" s="93"/>
    </row>
    <row r="50254" spans="1:8">
      <c r="A50254" s="1" t="s">
        <v>202507</v>
      </c>
      <c r="B50254" s="1">
        <v>22.549999999999997</v>
      </c>
      <c r="C50254" s="1">
        <v>2232.4499999999998</v>
      </c>
      <c r="D50254" s="2">
        <v>41565</v>
      </c>
      <c r="E50254" s="1" t="s">
        <v>202508</v>
      </c>
      <c r="F50254" s="4" t="s">
        <v>2</v>
      </c>
      <c r="G50254" s="4" t="s">
        <v>277079</v>
      </c>
      <c r="H50254" s="93"/>
    </row>
    <row r="50255" spans="1:8">
      <c r="A50255" s="1" t="s">
        <v>202547</v>
      </c>
      <c r="B50255" s="1">
        <v>1.45</v>
      </c>
      <c r="C50255" s="1">
        <v>49.3</v>
      </c>
      <c r="D50255" s="2">
        <v>41565</v>
      </c>
      <c r="E50255" s="1" t="s">
        <v>202548</v>
      </c>
      <c r="F50255" s="4" t="s">
        <v>2</v>
      </c>
      <c r="G50255" s="4" t="s">
        <v>277079</v>
      </c>
      <c r="H50255" s="93"/>
    </row>
    <row r="50256" spans="1:8">
      <c r="A50256" s="1" t="s">
        <v>202841</v>
      </c>
      <c r="B50256" s="1">
        <v>5.8</v>
      </c>
      <c r="C50256" s="1">
        <v>578.54999999999995</v>
      </c>
      <c r="D50256" s="2">
        <v>41565</v>
      </c>
      <c r="E50256" s="1" t="s">
        <v>202842</v>
      </c>
      <c r="F50256" s="4" t="s">
        <v>2</v>
      </c>
      <c r="G50256" s="4" t="s">
        <v>277079</v>
      </c>
      <c r="H50256" s="93"/>
    </row>
    <row r="50257" spans="1:8">
      <c r="A50257" s="1" t="s">
        <v>203243</v>
      </c>
      <c r="B50257" s="1">
        <v>0</v>
      </c>
      <c r="C50257" s="1">
        <v>0</v>
      </c>
      <c r="D50257" s="2">
        <v>41565</v>
      </c>
      <c r="E50257" s="1" t="s">
        <v>203244</v>
      </c>
      <c r="F50257" s="4" t="s">
        <v>2</v>
      </c>
      <c r="G50257" s="4" t="s">
        <v>277079</v>
      </c>
      <c r="H50257" s="93"/>
    </row>
    <row r="50258" spans="1:8">
      <c r="A50258" s="1" t="s">
        <v>203259</v>
      </c>
      <c r="B50258" s="1">
        <v>0</v>
      </c>
      <c r="C50258" s="1">
        <v>0</v>
      </c>
      <c r="D50258" s="2">
        <v>41565</v>
      </c>
      <c r="E50258" s="1" t="s">
        <v>203260</v>
      </c>
      <c r="F50258" s="4" t="s">
        <v>2</v>
      </c>
      <c r="G50258" s="4" t="s">
        <v>277079</v>
      </c>
      <c r="H50258" s="93"/>
    </row>
    <row r="50259" spans="1:8">
      <c r="A50259" s="1" t="s">
        <v>203679</v>
      </c>
      <c r="B50259" s="1">
        <v>0</v>
      </c>
      <c r="C50259" s="1">
        <v>0</v>
      </c>
      <c r="D50259" s="2">
        <v>41565</v>
      </c>
      <c r="E50259" s="1" t="s">
        <v>203680</v>
      </c>
      <c r="F50259" s="4" t="s">
        <v>2</v>
      </c>
      <c r="G50259" s="4" t="s">
        <v>277079</v>
      </c>
      <c r="H50259" s="93"/>
    </row>
    <row r="50260" spans="1:8">
      <c r="A50260" s="1" t="s">
        <v>204087</v>
      </c>
      <c r="B50260" s="1">
        <v>10.15</v>
      </c>
      <c r="C50260" s="1">
        <v>81.2</v>
      </c>
      <c r="D50260" s="2">
        <v>41565</v>
      </c>
      <c r="E50260" s="1" t="s">
        <v>204088</v>
      </c>
      <c r="F50260" s="4" t="s">
        <v>2</v>
      </c>
      <c r="G50260" s="4" t="s">
        <v>277079</v>
      </c>
      <c r="H50260" s="93"/>
    </row>
    <row r="50261" spans="1:8">
      <c r="A50261" s="1" t="s">
        <v>204183</v>
      </c>
      <c r="B50261" s="1">
        <v>0</v>
      </c>
      <c r="C50261" s="1">
        <v>0</v>
      </c>
      <c r="D50261" s="2">
        <v>41565</v>
      </c>
      <c r="E50261" s="1" t="s">
        <v>204184</v>
      </c>
      <c r="F50261" s="4" t="s">
        <v>2</v>
      </c>
      <c r="G50261" s="4" t="s">
        <v>277079</v>
      </c>
      <c r="H50261" s="93"/>
    </row>
    <row r="50262" spans="1:8">
      <c r="A50262" s="1" t="s">
        <v>204277</v>
      </c>
      <c r="B50262" s="1">
        <v>18.2</v>
      </c>
      <c r="C50262" s="1">
        <v>546</v>
      </c>
      <c r="D50262" s="2">
        <v>41565</v>
      </c>
      <c r="E50262" s="1" t="s">
        <v>204278</v>
      </c>
      <c r="F50262" s="4" t="s">
        <v>2</v>
      </c>
      <c r="G50262" s="4" t="s">
        <v>277079</v>
      </c>
      <c r="H50262" s="93"/>
    </row>
    <row r="50263" spans="1:8">
      <c r="A50263" s="1" t="s">
        <v>204465</v>
      </c>
      <c r="B50263" s="1">
        <v>2.9</v>
      </c>
      <c r="C50263" s="1">
        <v>2015.5</v>
      </c>
      <c r="D50263" s="2">
        <v>41565</v>
      </c>
      <c r="E50263" s="1" t="s">
        <v>204466</v>
      </c>
      <c r="F50263" s="4" t="s">
        <v>2</v>
      </c>
      <c r="G50263" s="4" t="s">
        <v>277079</v>
      </c>
      <c r="H50263" s="93"/>
    </row>
    <row r="50264" spans="1:8">
      <c r="A50264" s="1" t="s">
        <v>204857</v>
      </c>
      <c r="B50264" s="1">
        <v>1.45</v>
      </c>
      <c r="C50264" s="1">
        <v>139.19999999999999</v>
      </c>
      <c r="D50264" s="2">
        <v>41565</v>
      </c>
      <c r="E50264" s="1" t="s">
        <v>204858</v>
      </c>
      <c r="F50264" s="4" t="s">
        <v>2</v>
      </c>
      <c r="G50264" s="4" t="s">
        <v>277079</v>
      </c>
      <c r="H50264" s="93"/>
    </row>
    <row r="50265" spans="1:8">
      <c r="A50265" s="1" t="s">
        <v>204899</v>
      </c>
      <c r="B50265" s="1">
        <v>1.45</v>
      </c>
      <c r="C50265" s="1">
        <v>72.5</v>
      </c>
      <c r="D50265" s="2">
        <v>41565</v>
      </c>
      <c r="E50265" s="1" t="s">
        <v>204900</v>
      </c>
      <c r="F50265" s="4" t="s">
        <v>2</v>
      </c>
      <c r="G50265" s="4" t="s">
        <v>277079</v>
      </c>
      <c r="H50265" s="93"/>
    </row>
    <row r="50266" spans="1:8">
      <c r="A50266" s="1" t="s">
        <v>205035</v>
      </c>
      <c r="B50266" s="1">
        <v>0</v>
      </c>
      <c r="C50266" s="1">
        <v>0</v>
      </c>
      <c r="D50266" s="2">
        <v>41565</v>
      </c>
      <c r="E50266" s="1" t="s">
        <v>205036</v>
      </c>
      <c r="F50266" s="4" t="s">
        <v>2</v>
      </c>
      <c r="G50266" s="4" t="s">
        <v>277079</v>
      </c>
      <c r="H50266" s="93"/>
    </row>
    <row r="50267" spans="1:8">
      <c r="A50267" s="1" t="s">
        <v>205067</v>
      </c>
      <c r="B50267" s="1">
        <v>1.45</v>
      </c>
      <c r="C50267" s="1">
        <v>50.75</v>
      </c>
      <c r="D50267" s="2">
        <v>41565</v>
      </c>
      <c r="E50267" s="1" t="s">
        <v>205068</v>
      </c>
      <c r="F50267" s="4" t="s">
        <v>2</v>
      </c>
      <c r="G50267" s="4" t="s">
        <v>277079</v>
      </c>
      <c r="H50267" s="93"/>
    </row>
    <row r="50268" spans="1:8">
      <c r="A50268" s="1" t="s">
        <v>205141</v>
      </c>
      <c r="B50268" s="1">
        <v>0</v>
      </c>
      <c r="C50268" s="1">
        <v>0</v>
      </c>
      <c r="D50268" s="2">
        <v>41565</v>
      </c>
      <c r="E50268" s="1" t="s">
        <v>205142</v>
      </c>
      <c r="F50268" s="4" t="s">
        <v>2</v>
      </c>
      <c r="G50268" s="4" t="s">
        <v>277079</v>
      </c>
      <c r="H50268" s="93"/>
    </row>
    <row r="50269" spans="1:8">
      <c r="A50269" s="1" t="s">
        <v>205251</v>
      </c>
      <c r="B50269" s="1">
        <v>5.8</v>
      </c>
      <c r="C50269" s="1">
        <v>377</v>
      </c>
      <c r="D50269" s="2">
        <v>41565</v>
      </c>
      <c r="E50269" s="1" t="s">
        <v>205252</v>
      </c>
      <c r="F50269" s="4" t="s">
        <v>2</v>
      </c>
      <c r="G50269" s="4" t="s">
        <v>277079</v>
      </c>
      <c r="H50269" s="93"/>
    </row>
    <row r="50270" spans="1:8">
      <c r="A50270" s="1" t="s">
        <v>205579</v>
      </c>
      <c r="B50270" s="1">
        <v>0</v>
      </c>
      <c r="C50270" s="1">
        <v>0</v>
      </c>
      <c r="D50270" s="2">
        <v>41565</v>
      </c>
      <c r="E50270" s="1" t="s">
        <v>205580</v>
      </c>
      <c r="F50270" s="4" t="s">
        <v>2</v>
      </c>
      <c r="G50270" s="4" t="s">
        <v>277079</v>
      </c>
      <c r="H50270" s="93"/>
    </row>
    <row r="50271" spans="1:8">
      <c r="A50271" s="1" t="s">
        <v>205783</v>
      </c>
      <c r="B50271" s="1">
        <v>56.05</v>
      </c>
      <c r="C50271" s="1">
        <v>1758.35</v>
      </c>
      <c r="D50271" s="2">
        <v>41565</v>
      </c>
      <c r="E50271" s="1" t="s">
        <v>205784</v>
      </c>
      <c r="F50271" s="4" t="s">
        <v>2</v>
      </c>
      <c r="G50271" s="4" t="s">
        <v>277079</v>
      </c>
      <c r="H50271" s="93"/>
    </row>
    <row r="50272" spans="1:8">
      <c r="A50272" s="1" t="s">
        <v>205873</v>
      </c>
      <c r="B50272" s="1">
        <v>1.45</v>
      </c>
      <c r="C50272" s="1">
        <v>20.3</v>
      </c>
      <c r="D50272" s="2">
        <v>41565</v>
      </c>
      <c r="E50272" s="1" t="s">
        <v>205874</v>
      </c>
      <c r="F50272" s="4" t="s">
        <v>2</v>
      </c>
      <c r="G50272" s="4" t="s">
        <v>277079</v>
      </c>
      <c r="H50272" s="93"/>
    </row>
    <row r="50273" spans="1:8">
      <c r="A50273" s="1" t="s">
        <v>206065</v>
      </c>
      <c r="B50273" s="1">
        <v>8.6999999999999993</v>
      </c>
      <c r="C50273" s="1">
        <v>348</v>
      </c>
      <c r="D50273" s="2">
        <v>41565</v>
      </c>
      <c r="E50273" s="1" t="s">
        <v>206066</v>
      </c>
      <c r="F50273" s="4" t="s">
        <v>2</v>
      </c>
      <c r="G50273" s="4" t="s">
        <v>277079</v>
      </c>
      <c r="H50273" s="93"/>
    </row>
    <row r="50274" spans="1:8">
      <c r="A50274" s="1" t="s">
        <v>206127</v>
      </c>
      <c r="B50274" s="1">
        <v>1.45</v>
      </c>
      <c r="C50274" s="1">
        <v>130.5</v>
      </c>
      <c r="D50274" s="2">
        <v>41565</v>
      </c>
      <c r="E50274" s="1" t="s">
        <v>206128</v>
      </c>
      <c r="F50274" s="4" t="s">
        <v>2</v>
      </c>
      <c r="G50274" s="4" t="s">
        <v>277079</v>
      </c>
      <c r="H50274" s="93"/>
    </row>
    <row r="50275" spans="1:8">
      <c r="A50275" s="1" t="s">
        <v>206457</v>
      </c>
      <c r="B50275" s="1">
        <v>0</v>
      </c>
      <c r="C50275" s="1">
        <v>0</v>
      </c>
      <c r="D50275" s="2">
        <v>41565</v>
      </c>
      <c r="E50275" s="1" t="s">
        <v>206458</v>
      </c>
      <c r="F50275" s="4" t="s">
        <v>2</v>
      </c>
      <c r="G50275" s="4" t="s">
        <v>277079</v>
      </c>
      <c r="H50275" s="93"/>
    </row>
    <row r="50276" spans="1:8">
      <c r="A50276" s="1" t="s">
        <v>206483</v>
      </c>
      <c r="B50276" s="1">
        <v>5.8</v>
      </c>
      <c r="C50276" s="1">
        <v>174</v>
      </c>
      <c r="D50276" s="2">
        <v>41565</v>
      </c>
      <c r="E50276" s="1" t="s">
        <v>206484</v>
      </c>
      <c r="F50276" s="4" t="s">
        <v>2</v>
      </c>
      <c r="G50276" s="4" t="s">
        <v>277079</v>
      </c>
      <c r="H50276" s="93"/>
    </row>
    <row r="50277" spans="1:8">
      <c r="A50277" s="1" t="s">
        <v>206619</v>
      </c>
      <c r="B50277" s="1">
        <v>45.099999999999994</v>
      </c>
      <c r="C50277" s="1">
        <v>1137.1999999999998</v>
      </c>
      <c r="D50277" s="2">
        <v>41565</v>
      </c>
      <c r="E50277" s="1" t="s">
        <v>206620</v>
      </c>
      <c r="F50277" s="4" t="s">
        <v>2</v>
      </c>
      <c r="G50277" s="4" t="s">
        <v>277079</v>
      </c>
      <c r="H50277" s="93"/>
    </row>
    <row r="50278" spans="1:8">
      <c r="A50278" s="1" t="s">
        <v>206633</v>
      </c>
      <c r="B50278" s="1">
        <v>24.8</v>
      </c>
      <c r="C50278" s="1">
        <v>892.80000000000007</v>
      </c>
      <c r="D50278" s="2">
        <v>41565</v>
      </c>
      <c r="E50278" s="1" t="s">
        <v>206634</v>
      </c>
      <c r="F50278" s="4" t="s">
        <v>2</v>
      </c>
      <c r="G50278" s="4" t="s">
        <v>277079</v>
      </c>
      <c r="H50278" s="93"/>
    </row>
    <row r="50279" spans="1:8">
      <c r="A50279" s="1" t="s">
        <v>207167</v>
      </c>
      <c r="B50279" s="1">
        <v>74.400000000000006</v>
      </c>
      <c r="C50279" s="1">
        <v>4240.8</v>
      </c>
      <c r="D50279" s="2">
        <v>41565</v>
      </c>
      <c r="E50279" s="1" t="s">
        <v>207168</v>
      </c>
      <c r="F50279" s="4" t="s">
        <v>2</v>
      </c>
      <c r="G50279" s="4" t="s">
        <v>277079</v>
      </c>
      <c r="H50279" s="93"/>
    </row>
    <row r="50280" spans="1:8">
      <c r="A50280" s="1" t="s">
        <v>207177</v>
      </c>
      <c r="B50280" s="1">
        <v>22.549999999999997</v>
      </c>
      <c r="C50280" s="1">
        <v>2269.4499999999998</v>
      </c>
      <c r="D50280" s="2">
        <v>41565</v>
      </c>
      <c r="E50280" s="1" t="s">
        <v>207178</v>
      </c>
      <c r="F50280" s="4" t="s">
        <v>2</v>
      </c>
      <c r="G50280" s="4" t="s">
        <v>277079</v>
      </c>
      <c r="H50280" s="93"/>
    </row>
    <row r="50281" spans="1:8">
      <c r="A50281" s="1" t="s">
        <v>207241</v>
      </c>
      <c r="B50281" s="1">
        <v>30.599999999999998</v>
      </c>
      <c r="C50281" s="1">
        <v>639.1</v>
      </c>
      <c r="D50281" s="2">
        <v>41565</v>
      </c>
      <c r="E50281" s="1" t="s">
        <v>207242</v>
      </c>
      <c r="F50281" s="4" t="s">
        <v>2</v>
      </c>
      <c r="G50281" s="4" t="s">
        <v>277079</v>
      </c>
      <c r="H50281" s="93"/>
    </row>
    <row r="50282" spans="1:8">
      <c r="A50282" s="1" t="s">
        <v>207917</v>
      </c>
      <c r="B50282" s="1">
        <v>2.9</v>
      </c>
      <c r="C50282" s="1">
        <v>171.1</v>
      </c>
      <c r="D50282" s="2">
        <v>41565</v>
      </c>
      <c r="E50282" s="1" t="s">
        <v>207918</v>
      </c>
      <c r="F50282" s="4" t="s">
        <v>2</v>
      </c>
      <c r="G50282" s="4" t="s">
        <v>277079</v>
      </c>
      <c r="H50282" s="93"/>
    </row>
    <row r="50283" spans="1:8">
      <c r="A50283" s="1" t="s">
        <v>207965</v>
      </c>
      <c r="B50283" s="1">
        <v>13.049999999999999</v>
      </c>
      <c r="C50283" s="1">
        <v>490.09999999999985</v>
      </c>
      <c r="D50283" s="2">
        <v>41565</v>
      </c>
      <c r="E50283" s="1" t="s">
        <v>207966</v>
      </c>
      <c r="F50283" s="4" t="s">
        <v>2</v>
      </c>
      <c r="G50283" s="4" t="s">
        <v>277079</v>
      </c>
      <c r="H50283" s="93"/>
    </row>
    <row r="50284" spans="1:8">
      <c r="A50284" s="1" t="s">
        <v>208017</v>
      </c>
      <c r="B50284" s="1">
        <v>1.45</v>
      </c>
      <c r="C50284" s="1">
        <v>142.1</v>
      </c>
      <c r="D50284" s="2">
        <v>41565</v>
      </c>
      <c r="E50284" s="1" t="s">
        <v>208018</v>
      </c>
      <c r="F50284" s="4" t="s">
        <v>2</v>
      </c>
      <c r="G50284" s="4" t="s">
        <v>277079</v>
      </c>
      <c r="H50284" s="93"/>
    </row>
    <row r="50285" spans="1:8">
      <c r="A50285" s="1" t="s">
        <v>208099</v>
      </c>
      <c r="B50285" s="1">
        <v>5.8</v>
      </c>
      <c r="C50285" s="1">
        <v>185.6</v>
      </c>
      <c r="D50285" s="2">
        <v>41565</v>
      </c>
      <c r="E50285" s="1" t="s">
        <v>208100</v>
      </c>
      <c r="F50285" s="4" t="s">
        <v>2</v>
      </c>
      <c r="G50285" s="4" t="s">
        <v>277079</v>
      </c>
      <c r="H50285" s="93"/>
    </row>
    <row r="50286" spans="1:8">
      <c r="A50286" s="1" t="s">
        <v>208135</v>
      </c>
      <c r="B50286" s="1">
        <v>34.950000000000003</v>
      </c>
      <c r="C50286" s="1">
        <v>1251.5</v>
      </c>
      <c r="D50286" s="2">
        <v>41565</v>
      </c>
      <c r="E50286" s="1" t="s">
        <v>208136</v>
      </c>
      <c r="F50286" s="4" t="s">
        <v>2</v>
      </c>
      <c r="G50286" s="4" t="s">
        <v>277079</v>
      </c>
      <c r="H50286" s="93"/>
    </row>
    <row r="50287" spans="1:8">
      <c r="A50287" s="1" t="s">
        <v>208183</v>
      </c>
      <c r="B50287" s="1">
        <v>43</v>
      </c>
      <c r="C50287" s="1">
        <v>1922</v>
      </c>
      <c r="D50287" s="2">
        <v>41565</v>
      </c>
      <c r="E50287" s="1" t="s">
        <v>208184</v>
      </c>
      <c r="F50287" s="4" t="s">
        <v>2</v>
      </c>
      <c r="G50287" s="4" t="s">
        <v>277079</v>
      </c>
      <c r="H50287" s="93"/>
    </row>
    <row r="50288" spans="1:8">
      <c r="A50288" s="1" t="s">
        <v>208209</v>
      </c>
      <c r="B50288" s="1">
        <v>37.200000000000003</v>
      </c>
      <c r="C50288" s="1">
        <v>1227.5999999999999</v>
      </c>
      <c r="D50288" s="2">
        <v>41565</v>
      </c>
      <c r="E50288" s="1" t="s">
        <v>208210</v>
      </c>
      <c r="F50288" s="4" t="s">
        <v>2</v>
      </c>
      <c r="G50288" s="4" t="s">
        <v>277079</v>
      </c>
      <c r="H50288" s="93"/>
    </row>
    <row r="50289" spans="1:8">
      <c r="A50289" s="1" t="s">
        <v>208619</v>
      </c>
      <c r="B50289" s="1">
        <v>152.60000000000002</v>
      </c>
      <c r="C50289" s="1">
        <v>763.00000000000011</v>
      </c>
      <c r="D50289" s="2">
        <v>41565</v>
      </c>
      <c r="E50289" s="1" t="s">
        <v>208620</v>
      </c>
      <c r="F50289" s="4" t="s">
        <v>2</v>
      </c>
      <c r="G50289" s="4" t="s">
        <v>277079</v>
      </c>
      <c r="H50289" s="93"/>
    </row>
    <row r="50290" spans="1:8">
      <c r="A50290" s="1" t="s">
        <v>208667</v>
      </c>
      <c r="B50290" s="1">
        <v>0</v>
      </c>
      <c r="C50290" s="1">
        <v>0</v>
      </c>
      <c r="D50290" s="2">
        <v>41565</v>
      </c>
      <c r="E50290" s="1" t="s">
        <v>208668</v>
      </c>
      <c r="F50290" s="4" t="s">
        <v>2</v>
      </c>
      <c r="G50290" s="4" t="s">
        <v>277079</v>
      </c>
      <c r="H50290" s="93"/>
    </row>
    <row r="50291" spans="1:8">
      <c r="A50291" s="1" t="s">
        <v>208729</v>
      </c>
      <c r="B50291" s="1">
        <v>0</v>
      </c>
      <c r="C50291" s="1">
        <v>0</v>
      </c>
      <c r="D50291" s="2">
        <v>41565</v>
      </c>
      <c r="E50291" s="1" t="s">
        <v>208730</v>
      </c>
      <c r="F50291" s="4" t="s">
        <v>2</v>
      </c>
      <c r="G50291" s="4" t="s">
        <v>277079</v>
      </c>
      <c r="H50291" s="93"/>
    </row>
    <row r="50292" spans="1:8">
      <c r="A50292" s="1" t="s">
        <v>208993</v>
      </c>
      <c r="B50292" s="1">
        <v>4.3499999999999996</v>
      </c>
      <c r="C50292" s="1">
        <v>159.5</v>
      </c>
      <c r="D50292" s="2">
        <v>41565</v>
      </c>
      <c r="E50292" s="1" t="s">
        <v>208994</v>
      </c>
      <c r="F50292" s="4" t="s">
        <v>2</v>
      </c>
      <c r="G50292" s="4" t="s">
        <v>277079</v>
      </c>
      <c r="H50292" s="93"/>
    </row>
    <row r="50293" spans="1:8">
      <c r="A50293" s="1" t="s">
        <v>209059</v>
      </c>
      <c r="B50293" s="1">
        <v>1.45</v>
      </c>
      <c r="C50293" s="1">
        <v>143.54999999999998</v>
      </c>
      <c r="D50293" s="2">
        <v>41565</v>
      </c>
      <c r="E50293" s="1" t="s">
        <v>209060</v>
      </c>
      <c r="F50293" s="4" t="s">
        <v>2</v>
      </c>
      <c r="G50293" s="4" t="s">
        <v>277079</v>
      </c>
      <c r="H50293" s="93"/>
    </row>
    <row r="50294" spans="1:8">
      <c r="A50294" s="1" t="s">
        <v>209165</v>
      </c>
      <c r="B50294" s="1">
        <v>8.6999999999999993</v>
      </c>
      <c r="C50294" s="1">
        <v>527.79999999999995</v>
      </c>
      <c r="D50294" s="2">
        <v>41565</v>
      </c>
      <c r="E50294" s="1" t="s">
        <v>209166</v>
      </c>
      <c r="F50294" s="4" t="s">
        <v>2</v>
      </c>
      <c r="G50294" s="4" t="s">
        <v>277079</v>
      </c>
      <c r="H50294" s="93"/>
    </row>
    <row r="50295" spans="1:8">
      <c r="A50295" s="1" t="s">
        <v>209237</v>
      </c>
      <c r="B50295" s="1">
        <v>1.45</v>
      </c>
      <c r="C50295" s="1">
        <v>101.5</v>
      </c>
      <c r="D50295" s="2">
        <v>41565</v>
      </c>
      <c r="E50295" s="1" t="s">
        <v>209238</v>
      </c>
      <c r="F50295" s="4" t="s">
        <v>2</v>
      </c>
      <c r="G50295" s="4" t="s">
        <v>277079</v>
      </c>
      <c r="H50295" s="93"/>
    </row>
    <row r="50296" spans="1:8">
      <c r="A50296" s="1" t="s">
        <v>209437</v>
      </c>
      <c r="B50296" s="1">
        <v>1.45</v>
      </c>
      <c r="C50296" s="1">
        <v>187.04999999999998</v>
      </c>
      <c r="D50296" s="2">
        <v>41565</v>
      </c>
      <c r="E50296" s="1" t="s">
        <v>209438</v>
      </c>
      <c r="F50296" s="4" t="s">
        <v>2</v>
      </c>
      <c r="G50296" s="4" t="s">
        <v>277079</v>
      </c>
      <c r="H50296" s="93"/>
    </row>
    <row r="50297" spans="1:8">
      <c r="A50297" s="1" t="s">
        <v>209509</v>
      </c>
      <c r="B50297" s="1">
        <v>1.45</v>
      </c>
      <c r="C50297" s="1">
        <v>71.05</v>
      </c>
      <c r="D50297" s="2">
        <v>41565</v>
      </c>
      <c r="E50297" s="1" t="s">
        <v>209510</v>
      </c>
      <c r="F50297" s="4" t="s">
        <v>2</v>
      </c>
      <c r="G50297" s="4" t="s">
        <v>277079</v>
      </c>
      <c r="H50297" s="93"/>
    </row>
    <row r="50298" spans="1:8">
      <c r="A50298" s="1" t="s">
        <v>209517</v>
      </c>
      <c r="B50298" s="1">
        <v>1.45</v>
      </c>
      <c r="C50298" s="1">
        <v>56.55</v>
      </c>
      <c r="D50298" s="2">
        <v>41565</v>
      </c>
      <c r="E50298" s="1" t="s">
        <v>209518</v>
      </c>
      <c r="F50298" s="4" t="s">
        <v>2</v>
      </c>
      <c r="G50298" s="4" t="s">
        <v>277079</v>
      </c>
      <c r="H50298" s="93"/>
    </row>
    <row r="50299" spans="1:8">
      <c r="A50299" s="1" t="s">
        <v>210069</v>
      </c>
      <c r="B50299" s="1">
        <v>223.2</v>
      </c>
      <c r="C50299" s="1">
        <v>17012.8</v>
      </c>
      <c r="D50299" s="2">
        <v>41565</v>
      </c>
      <c r="E50299" s="1" t="s">
        <v>210070</v>
      </c>
      <c r="F50299" s="4" t="s">
        <v>2</v>
      </c>
      <c r="G50299" s="4" t="s">
        <v>277079</v>
      </c>
      <c r="H50299" s="93"/>
    </row>
    <row r="50300" spans="1:8">
      <c r="A50300" s="1" t="s">
        <v>210635</v>
      </c>
      <c r="B50300" s="1">
        <v>24</v>
      </c>
      <c r="C50300" s="1">
        <v>1682.8</v>
      </c>
      <c r="D50300" s="2">
        <v>41565</v>
      </c>
      <c r="E50300" s="1" t="s">
        <v>210636</v>
      </c>
      <c r="F50300" s="4" t="s">
        <v>2</v>
      </c>
      <c r="G50300" s="4" t="s">
        <v>277079</v>
      </c>
      <c r="H50300" s="93"/>
    </row>
    <row r="50301" spans="1:8">
      <c r="A50301" s="1" t="s">
        <v>211185</v>
      </c>
      <c r="B50301" s="1">
        <v>7.25</v>
      </c>
      <c r="C50301" s="1">
        <v>413.25</v>
      </c>
      <c r="D50301" s="2">
        <v>41565</v>
      </c>
      <c r="E50301" s="1" t="s">
        <v>211186</v>
      </c>
      <c r="F50301" s="4" t="s">
        <v>2</v>
      </c>
      <c r="G50301" s="4" t="s">
        <v>277079</v>
      </c>
      <c r="H50301" s="93"/>
    </row>
    <row r="50302" spans="1:8">
      <c r="A50302" s="1" t="s">
        <v>211279</v>
      </c>
      <c r="B50302" s="1">
        <v>0</v>
      </c>
      <c r="C50302" s="1">
        <v>0</v>
      </c>
      <c r="D50302" s="2">
        <v>41565</v>
      </c>
      <c r="E50302" s="1" t="s">
        <v>211280</v>
      </c>
      <c r="F50302" s="4" t="s">
        <v>2</v>
      </c>
      <c r="G50302" s="4" t="s">
        <v>277079</v>
      </c>
      <c r="H50302" s="93"/>
    </row>
    <row r="50303" spans="1:8">
      <c r="A50303" s="1" t="s">
        <v>211453</v>
      </c>
      <c r="B50303" s="1">
        <v>33.5</v>
      </c>
      <c r="C50303" s="1">
        <v>757</v>
      </c>
      <c r="D50303" s="2">
        <v>41565</v>
      </c>
      <c r="E50303" s="1" t="s">
        <v>211454</v>
      </c>
      <c r="F50303" s="4" t="s">
        <v>2</v>
      </c>
      <c r="G50303" s="4" t="s">
        <v>277079</v>
      </c>
      <c r="H50303" s="93"/>
    </row>
    <row r="50304" spans="1:8">
      <c r="A50304" s="1" t="s">
        <v>211465</v>
      </c>
      <c r="B50304" s="1">
        <v>7.25</v>
      </c>
      <c r="C50304" s="1">
        <v>247.95</v>
      </c>
      <c r="D50304" s="2">
        <v>41565</v>
      </c>
      <c r="E50304" s="1" t="s">
        <v>211466</v>
      </c>
      <c r="F50304" s="4" t="s">
        <v>2</v>
      </c>
      <c r="G50304" s="4" t="s">
        <v>277079</v>
      </c>
      <c r="H50304" s="93"/>
    </row>
    <row r="50305" spans="1:8">
      <c r="A50305" s="1" t="s">
        <v>211541</v>
      </c>
      <c r="B50305" s="1">
        <v>49.6</v>
      </c>
      <c r="C50305" s="1">
        <v>2480</v>
      </c>
      <c r="D50305" s="2">
        <v>41565</v>
      </c>
      <c r="E50305" s="1" t="s">
        <v>211542</v>
      </c>
      <c r="F50305" s="4" t="s">
        <v>2</v>
      </c>
      <c r="G50305" s="4" t="s">
        <v>277079</v>
      </c>
      <c r="H50305" s="93"/>
    </row>
    <row r="50306" spans="1:8">
      <c r="A50306" s="1" t="s">
        <v>211623</v>
      </c>
      <c r="B50306" s="1">
        <v>55.4</v>
      </c>
      <c r="C50306" s="1">
        <v>1714.8</v>
      </c>
      <c r="D50306" s="2">
        <v>41565</v>
      </c>
      <c r="E50306" s="1" t="s">
        <v>211624</v>
      </c>
      <c r="F50306" s="4" t="s">
        <v>2</v>
      </c>
      <c r="G50306" s="4" t="s">
        <v>277079</v>
      </c>
      <c r="H50306" s="93"/>
    </row>
    <row r="50307" spans="1:8">
      <c r="A50307" s="1" t="s">
        <v>211639</v>
      </c>
      <c r="B50307" s="1">
        <v>1.45</v>
      </c>
      <c r="C50307" s="1">
        <v>123.25</v>
      </c>
      <c r="D50307" s="2">
        <v>41565</v>
      </c>
      <c r="E50307" s="1" t="s">
        <v>211640</v>
      </c>
      <c r="F50307" s="4" t="s">
        <v>2</v>
      </c>
      <c r="G50307" s="4" t="s">
        <v>277079</v>
      </c>
      <c r="H50307" s="93"/>
    </row>
    <row r="50308" spans="1:8">
      <c r="A50308" s="1" t="s">
        <v>211645</v>
      </c>
      <c r="B50308" s="1">
        <v>0</v>
      </c>
      <c r="C50308" s="1">
        <v>0</v>
      </c>
      <c r="D50308" s="2">
        <v>41565</v>
      </c>
      <c r="E50308" s="1" t="s">
        <v>211646</v>
      </c>
      <c r="F50308" s="4" t="s">
        <v>2</v>
      </c>
      <c r="G50308" s="4" t="s">
        <v>277079</v>
      </c>
      <c r="H50308" s="93"/>
    </row>
    <row r="50309" spans="1:8">
      <c r="A50309" s="1" t="s">
        <v>211819</v>
      </c>
      <c r="B50309" s="1">
        <v>20.3</v>
      </c>
      <c r="C50309" s="1">
        <v>408.9</v>
      </c>
      <c r="D50309" s="2">
        <v>41565</v>
      </c>
      <c r="E50309" s="1" t="s">
        <v>211820</v>
      </c>
      <c r="F50309" s="4" t="s">
        <v>2</v>
      </c>
      <c r="G50309" s="4" t="s">
        <v>277079</v>
      </c>
      <c r="H50309" s="93"/>
    </row>
    <row r="50310" spans="1:8">
      <c r="A50310" s="1" t="s">
        <v>212097</v>
      </c>
      <c r="B50310" s="1">
        <v>19.649999999999999</v>
      </c>
      <c r="C50310" s="1">
        <v>414.75</v>
      </c>
      <c r="D50310" s="2">
        <v>41565</v>
      </c>
      <c r="E50310" s="1" t="s">
        <v>212098</v>
      </c>
      <c r="F50310" s="4" t="s">
        <v>2</v>
      </c>
      <c r="G50310" s="4" t="s">
        <v>277079</v>
      </c>
      <c r="H50310" s="93"/>
    </row>
    <row r="50311" spans="1:8">
      <c r="A50311" s="1" t="s">
        <v>212471</v>
      </c>
      <c r="B50311" s="1">
        <v>4.3499999999999996</v>
      </c>
      <c r="C50311" s="1">
        <v>285.64999999999998</v>
      </c>
      <c r="D50311" s="2">
        <v>41565</v>
      </c>
      <c r="E50311" s="1" t="s">
        <v>212472</v>
      </c>
      <c r="F50311" s="4" t="s">
        <v>2</v>
      </c>
      <c r="G50311" s="4" t="s">
        <v>277079</v>
      </c>
      <c r="H50311" s="93"/>
    </row>
    <row r="50312" spans="1:8">
      <c r="A50312" s="1" t="s">
        <v>212707</v>
      </c>
      <c r="B50312" s="1">
        <v>1.45</v>
      </c>
      <c r="C50312" s="1">
        <v>100.05</v>
      </c>
      <c r="D50312" s="2">
        <v>41565</v>
      </c>
      <c r="E50312" s="1" t="s">
        <v>212708</v>
      </c>
      <c r="F50312" s="4" t="s">
        <v>2</v>
      </c>
      <c r="G50312" s="4" t="s">
        <v>277079</v>
      </c>
      <c r="H50312" s="93"/>
    </row>
    <row r="50313" spans="1:8">
      <c r="A50313" s="1" t="s">
        <v>212753</v>
      </c>
      <c r="B50313" s="1">
        <v>0</v>
      </c>
      <c r="C50313" s="1">
        <v>0</v>
      </c>
      <c r="D50313" s="2">
        <v>41565</v>
      </c>
      <c r="E50313" s="1" t="s">
        <v>212754</v>
      </c>
      <c r="F50313" s="4" t="s">
        <v>2</v>
      </c>
      <c r="G50313" s="4" t="s">
        <v>277079</v>
      </c>
      <c r="H50313" s="93"/>
    </row>
    <row r="50314" spans="1:8">
      <c r="A50314" s="1" t="s">
        <v>213049</v>
      </c>
      <c r="B50314" s="1">
        <v>1.45</v>
      </c>
      <c r="C50314" s="1">
        <v>143.54999999999998</v>
      </c>
      <c r="D50314" s="2">
        <v>41565</v>
      </c>
      <c r="E50314" s="1" t="s">
        <v>213050</v>
      </c>
      <c r="F50314" s="4" t="s">
        <v>2</v>
      </c>
      <c r="G50314" s="4" t="s">
        <v>277079</v>
      </c>
      <c r="H50314" s="93"/>
    </row>
    <row r="50315" spans="1:8">
      <c r="A50315" s="1" t="s">
        <v>213245</v>
      </c>
      <c r="B50315" s="1">
        <v>24</v>
      </c>
      <c r="C50315" s="1">
        <v>662</v>
      </c>
      <c r="D50315" s="2">
        <v>41565</v>
      </c>
      <c r="E50315" s="1" t="s">
        <v>213246</v>
      </c>
      <c r="F50315" s="4" t="s">
        <v>2</v>
      </c>
      <c r="G50315" s="4" t="s">
        <v>277079</v>
      </c>
      <c r="H50315" s="93"/>
    </row>
    <row r="50316" spans="1:8">
      <c r="A50316" s="1" t="s">
        <v>213349</v>
      </c>
      <c r="B50316" s="1">
        <v>14.5</v>
      </c>
      <c r="C50316" s="1">
        <v>927.85500000000002</v>
      </c>
      <c r="D50316" s="2">
        <v>41565</v>
      </c>
      <c r="E50316" s="1" t="s">
        <v>213350</v>
      </c>
      <c r="F50316" s="4" t="s">
        <v>2</v>
      </c>
      <c r="G50316" s="4" t="s">
        <v>277079</v>
      </c>
      <c r="H50316" s="93"/>
    </row>
    <row r="50317" spans="1:8">
      <c r="A50317" s="1" t="s">
        <v>214321</v>
      </c>
      <c r="B50317" s="1">
        <v>0</v>
      </c>
      <c r="C50317" s="1">
        <v>0</v>
      </c>
      <c r="D50317" s="2">
        <v>41565</v>
      </c>
      <c r="E50317" s="1" t="s">
        <v>214322</v>
      </c>
      <c r="F50317" s="4" t="s">
        <v>2</v>
      </c>
      <c r="G50317" s="4" t="s">
        <v>277079</v>
      </c>
      <c r="H50317" s="93"/>
    </row>
    <row r="50318" spans="1:8">
      <c r="A50318" s="1" t="s">
        <v>214357</v>
      </c>
      <c r="B50318" s="1">
        <v>117.4</v>
      </c>
      <c r="C50318" s="1">
        <v>8423.4</v>
      </c>
      <c r="D50318" s="2">
        <v>41565</v>
      </c>
      <c r="E50318" s="1" t="s">
        <v>214358</v>
      </c>
      <c r="F50318" s="4" t="s">
        <v>2</v>
      </c>
      <c r="G50318" s="4" t="s">
        <v>277079</v>
      </c>
      <c r="H50318" s="93"/>
    </row>
    <row r="50319" spans="1:8">
      <c r="A50319" s="1" t="s">
        <v>214615</v>
      </c>
      <c r="B50319" s="1">
        <v>1.45</v>
      </c>
      <c r="C50319" s="1">
        <v>326.25</v>
      </c>
      <c r="D50319" s="2">
        <v>41565</v>
      </c>
      <c r="E50319" s="1" t="s">
        <v>214616</v>
      </c>
      <c r="F50319" s="4" t="s">
        <v>2</v>
      </c>
      <c r="G50319" s="4" t="s">
        <v>277079</v>
      </c>
      <c r="H50319" s="93"/>
    </row>
    <row r="50320" spans="1:8">
      <c r="A50320" s="1" t="s">
        <v>214767</v>
      </c>
      <c r="B50320" s="1">
        <v>10.15</v>
      </c>
      <c r="C50320" s="1">
        <v>620.49849999999992</v>
      </c>
      <c r="D50320" s="2">
        <v>41565</v>
      </c>
      <c r="E50320" s="1" t="s">
        <v>214768</v>
      </c>
      <c r="F50320" s="4" t="s">
        <v>2</v>
      </c>
      <c r="G50320" s="4" t="s">
        <v>277079</v>
      </c>
      <c r="H50320" s="93"/>
    </row>
    <row r="50321" spans="1:8">
      <c r="A50321" s="1" t="s">
        <v>215757</v>
      </c>
      <c r="B50321" s="1">
        <v>1.45</v>
      </c>
      <c r="C50321" s="1">
        <v>232</v>
      </c>
      <c r="D50321" s="2">
        <v>41565</v>
      </c>
      <c r="E50321" s="1" t="s">
        <v>215758</v>
      </c>
      <c r="F50321" s="4" t="s">
        <v>2</v>
      </c>
      <c r="G50321" s="4" t="s">
        <v>277079</v>
      </c>
      <c r="H50321" s="93"/>
    </row>
    <row r="50322" spans="1:8">
      <c r="A50322" s="1" t="s">
        <v>215817</v>
      </c>
      <c r="B50322" s="1">
        <v>0</v>
      </c>
      <c r="C50322" s="1">
        <v>0</v>
      </c>
      <c r="D50322" s="2">
        <v>41565</v>
      </c>
      <c r="E50322" s="1" t="s">
        <v>215818</v>
      </c>
      <c r="F50322" s="4" t="s">
        <v>2</v>
      </c>
      <c r="G50322" s="4" t="s">
        <v>277079</v>
      </c>
      <c r="H50322" s="93"/>
    </row>
    <row r="50323" spans="1:8">
      <c r="A50323" s="1" t="s">
        <v>216559</v>
      </c>
      <c r="B50323" s="1">
        <v>4.3499999999999996</v>
      </c>
      <c r="C50323" s="1">
        <v>691.65</v>
      </c>
      <c r="D50323" s="2">
        <v>41565</v>
      </c>
      <c r="E50323" s="1" t="s">
        <v>216560</v>
      </c>
      <c r="F50323" s="4" t="s">
        <v>2</v>
      </c>
      <c r="G50323" s="4" t="s">
        <v>277079</v>
      </c>
      <c r="H50323" s="93"/>
    </row>
    <row r="50324" spans="1:8">
      <c r="A50324" s="1" t="s">
        <v>216749</v>
      </c>
      <c r="B50324" s="1">
        <v>0</v>
      </c>
      <c r="C50324" s="1">
        <v>0</v>
      </c>
      <c r="D50324" s="2">
        <v>41565</v>
      </c>
      <c r="E50324" s="1" t="s">
        <v>216750</v>
      </c>
      <c r="F50324" s="4" t="s">
        <v>2</v>
      </c>
      <c r="G50324" s="4" t="s">
        <v>277079</v>
      </c>
      <c r="H50324" s="93"/>
    </row>
    <row r="50325" spans="1:8">
      <c r="A50325" s="1" t="s">
        <v>216763</v>
      </c>
      <c r="B50325" s="1">
        <v>18.2</v>
      </c>
      <c r="C50325" s="1">
        <v>509.59999999999997</v>
      </c>
      <c r="D50325" s="2">
        <v>41565</v>
      </c>
      <c r="E50325" s="1" t="s">
        <v>216764</v>
      </c>
      <c r="F50325" s="4" t="s">
        <v>2</v>
      </c>
      <c r="G50325" s="4" t="s">
        <v>277079</v>
      </c>
      <c r="H50325" s="93"/>
    </row>
    <row r="50326" spans="1:8">
      <c r="A50326" s="1" t="s">
        <v>216909</v>
      </c>
      <c r="B50326" s="1">
        <v>2.9</v>
      </c>
      <c r="C50326" s="1">
        <v>187.04999999999998</v>
      </c>
      <c r="D50326" s="2">
        <v>41565</v>
      </c>
      <c r="E50326" s="1" t="s">
        <v>216910</v>
      </c>
      <c r="F50326" s="4" t="s">
        <v>2</v>
      </c>
      <c r="G50326" s="4" t="s">
        <v>277079</v>
      </c>
      <c r="H50326" s="93"/>
    </row>
    <row r="50327" spans="1:8">
      <c r="A50327" s="1" t="s">
        <v>216983</v>
      </c>
      <c r="B50327" s="1">
        <v>37.85</v>
      </c>
      <c r="C50327" s="1">
        <v>1345.65</v>
      </c>
      <c r="D50327" s="2">
        <v>41565</v>
      </c>
      <c r="E50327" s="1" t="s">
        <v>216984</v>
      </c>
      <c r="F50327" s="4" t="s">
        <v>2</v>
      </c>
      <c r="G50327" s="4" t="s">
        <v>277079</v>
      </c>
      <c r="H50327" s="93"/>
    </row>
    <row r="50328" spans="1:8">
      <c r="A50328" s="1" t="s">
        <v>216985</v>
      </c>
      <c r="B50328" s="1">
        <v>34.950000000000003</v>
      </c>
      <c r="C50328" s="1">
        <v>1261.5500000000002</v>
      </c>
      <c r="D50328" s="2">
        <v>41565</v>
      </c>
      <c r="E50328" s="1" t="s">
        <v>216986</v>
      </c>
      <c r="F50328" s="4" t="s">
        <v>2</v>
      </c>
      <c r="G50328" s="4" t="s">
        <v>277079</v>
      </c>
      <c r="H50328" s="93"/>
    </row>
    <row r="50329" spans="1:8">
      <c r="A50329" s="1" t="s">
        <v>217035</v>
      </c>
      <c r="B50329" s="1">
        <v>67.8</v>
      </c>
      <c r="C50329" s="1">
        <v>3597</v>
      </c>
      <c r="D50329" s="2">
        <v>41565</v>
      </c>
      <c r="E50329" s="1" t="s">
        <v>217036</v>
      </c>
      <c r="F50329" s="4" t="s">
        <v>2</v>
      </c>
      <c r="G50329" s="4" t="s">
        <v>277079</v>
      </c>
      <c r="H50329" s="93"/>
    </row>
    <row r="50330" spans="1:8">
      <c r="A50330" s="1" t="s">
        <v>217155</v>
      </c>
      <c r="B50330" s="1">
        <v>37.200000000000003</v>
      </c>
      <c r="C50330" s="1">
        <v>186</v>
      </c>
      <c r="D50330" s="2">
        <v>41565</v>
      </c>
      <c r="E50330" s="1" t="s">
        <v>217156</v>
      </c>
      <c r="F50330" s="4" t="s">
        <v>2</v>
      </c>
      <c r="G50330" s="4" t="s">
        <v>277079</v>
      </c>
      <c r="H50330" s="93"/>
    </row>
    <row r="50331" spans="1:8">
      <c r="A50331" s="1" t="s">
        <v>217307</v>
      </c>
      <c r="B50331" s="1">
        <v>0</v>
      </c>
      <c r="C50331" s="1">
        <v>0</v>
      </c>
      <c r="D50331" s="2">
        <v>41565</v>
      </c>
      <c r="E50331" s="1" t="s">
        <v>217308</v>
      </c>
      <c r="F50331" s="4" t="s">
        <v>2</v>
      </c>
      <c r="G50331" s="4" t="s">
        <v>277079</v>
      </c>
      <c r="H50331" s="93"/>
    </row>
    <row r="50332" spans="1:8">
      <c r="A50332" s="1" t="s">
        <v>217611</v>
      </c>
      <c r="B50332" s="1">
        <v>1.45</v>
      </c>
      <c r="C50332" s="1">
        <v>56.55</v>
      </c>
      <c r="D50332" s="2">
        <v>41565</v>
      </c>
      <c r="E50332" s="1" t="s">
        <v>217612</v>
      </c>
      <c r="F50332" s="4" t="s">
        <v>2</v>
      </c>
      <c r="G50332" s="4" t="s">
        <v>277079</v>
      </c>
      <c r="H50332" s="93"/>
    </row>
    <row r="50333" spans="1:8">
      <c r="A50333" s="1" t="s">
        <v>217801</v>
      </c>
      <c r="B50333" s="1">
        <v>0</v>
      </c>
      <c r="C50333" s="1">
        <v>0</v>
      </c>
      <c r="D50333" s="2">
        <v>41565</v>
      </c>
      <c r="E50333" s="1" t="s">
        <v>217802</v>
      </c>
      <c r="F50333" s="4" t="s">
        <v>2</v>
      </c>
      <c r="G50333" s="4" t="s">
        <v>277079</v>
      </c>
      <c r="H50333" s="93"/>
    </row>
    <row r="50334" spans="1:8">
      <c r="A50334" s="1" t="s">
        <v>217809</v>
      </c>
      <c r="B50334" s="1">
        <v>0</v>
      </c>
      <c r="C50334" s="1">
        <v>0</v>
      </c>
      <c r="D50334" s="2">
        <v>41565</v>
      </c>
      <c r="E50334" s="1" t="s">
        <v>217810</v>
      </c>
      <c r="F50334" s="4" t="s">
        <v>2</v>
      </c>
      <c r="G50334" s="4" t="s">
        <v>277079</v>
      </c>
      <c r="H50334" s="93"/>
    </row>
    <row r="50335" spans="1:8">
      <c r="A50335" s="1" t="s">
        <v>217923</v>
      </c>
      <c r="B50335" s="1">
        <v>0</v>
      </c>
      <c r="C50335" s="1">
        <v>0</v>
      </c>
      <c r="D50335" s="2">
        <v>41565</v>
      </c>
      <c r="E50335" s="1" t="s">
        <v>217924</v>
      </c>
      <c r="F50335" s="4" t="s">
        <v>2</v>
      </c>
      <c r="G50335" s="4" t="s">
        <v>277079</v>
      </c>
      <c r="H50335" s="93"/>
    </row>
    <row r="50336" spans="1:8">
      <c r="A50336" s="1" t="s">
        <v>217935</v>
      </c>
      <c r="B50336" s="1">
        <v>37.200000000000003</v>
      </c>
      <c r="C50336" s="1">
        <v>558</v>
      </c>
      <c r="D50336" s="2">
        <v>41565</v>
      </c>
      <c r="E50336" s="1" t="s">
        <v>217936</v>
      </c>
      <c r="F50336" s="4" t="s">
        <v>2</v>
      </c>
      <c r="G50336" s="4" t="s">
        <v>277079</v>
      </c>
      <c r="H50336" s="93"/>
    </row>
    <row r="50337" spans="1:8">
      <c r="A50337" s="1" t="s">
        <v>218071</v>
      </c>
      <c r="B50337" s="1">
        <v>15.95</v>
      </c>
      <c r="C50337" s="1">
        <v>1013.55</v>
      </c>
      <c r="D50337" s="2">
        <v>41565</v>
      </c>
      <c r="E50337" s="1" t="s">
        <v>218072</v>
      </c>
      <c r="F50337" s="4" t="s">
        <v>2</v>
      </c>
      <c r="G50337" s="4" t="s">
        <v>277079</v>
      </c>
      <c r="H50337" s="93"/>
    </row>
    <row r="50338" spans="1:8">
      <c r="A50338" s="1" t="s">
        <v>218443</v>
      </c>
      <c r="B50338" s="1">
        <v>1.45</v>
      </c>
      <c r="C50338" s="1">
        <v>71.05</v>
      </c>
      <c r="D50338" s="2">
        <v>41565</v>
      </c>
      <c r="E50338" s="1" t="s">
        <v>218444</v>
      </c>
      <c r="F50338" s="4" t="s">
        <v>2</v>
      </c>
      <c r="G50338" s="4" t="s">
        <v>277079</v>
      </c>
      <c r="H50338" s="93"/>
    </row>
    <row r="50339" spans="1:8">
      <c r="A50339" s="1" t="s">
        <v>218485</v>
      </c>
      <c r="B50339" s="1">
        <v>392.40000000000003</v>
      </c>
      <c r="C50339" s="1">
        <v>1962.0000000000002</v>
      </c>
      <c r="D50339" s="2">
        <v>41565</v>
      </c>
      <c r="E50339" s="1" t="s">
        <v>218486</v>
      </c>
      <c r="F50339" s="4" t="s">
        <v>2</v>
      </c>
      <c r="G50339" s="4" t="s">
        <v>277079</v>
      </c>
      <c r="H50339" s="93"/>
    </row>
    <row r="50340" spans="1:8">
      <c r="A50340" s="1" t="s">
        <v>218763</v>
      </c>
      <c r="B50340" s="1">
        <v>0</v>
      </c>
      <c r="C50340" s="1">
        <v>0</v>
      </c>
      <c r="D50340" s="2">
        <v>41565</v>
      </c>
      <c r="E50340" s="1" t="s">
        <v>218764</v>
      </c>
      <c r="F50340" s="4" t="s">
        <v>2</v>
      </c>
      <c r="G50340" s="4" t="s">
        <v>277079</v>
      </c>
      <c r="H50340" s="93"/>
    </row>
    <row r="50341" spans="1:8">
      <c r="A50341" s="1" t="s">
        <v>218773</v>
      </c>
      <c r="B50341" s="1">
        <v>1.45</v>
      </c>
      <c r="C50341" s="1">
        <v>43.5</v>
      </c>
      <c r="D50341" s="2">
        <v>41565</v>
      </c>
      <c r="E50341" s="1" t="s">
        <v>218774</v>
      </c>
      <c r="F50341" s="4" t="s">
        <v>2</v>
      </c>
      <c r="G50341" s="4" t="s">
        <v>277079</v>
      </c>
      <c r="H50341" s="93"/>
    </row>
    <row r="50342" spans="1:8">
      <c r="A50342" s="1" t="s">
        <v>218823</v>
      </c>
      <c r="B50342" s="1">
        <v>0</v>
      </c>
      <c r="C50342" s="1">
        <v>0</v>
      </c>
      <c r="D50342" s="2">
        <v>41565</v>
      </c>
      <c r="E50342" s="1" t="s">
        <v>218824</v>
      </c>
      <c r="F50342" s="4" t="s">
        <v>2</v>
      </c>
      <c r="G50342" s="4" t="s">
        <v>277079</v>
      </c>
      <c r="H50342" s="93"/>
    </row>
    <row r="50343" spans="1:8">
      <c r="A50343" s="1" t="s">
        <v>218937</v>
      </c>
      <c r="B50343" s="1">
        <v>0</v>
      </c>
      <c r="C50343" s="1">
        <v>0</v>
      </c>
      <c r="D50343" s="2">
        <v>41565</v>
      </c>
      <c r="E50343" s="1" t="s">
        <v>218938</v>
      </c>
      <c r="F50343" s="4" t="s">
        <v>2</v>
      </c>
      <c r="G50343" s="4" t="s">
        <v>277079</v>
      </c>
      <c r="H50343" s="93"/>
    </row>
    <row r="50344" spans="1:8">
      <c r="A50344" s="1" t="s">
        <v>219151</v>
      </c>
      <c r="B50344" s="1">
        <v>2.9</v>
      </c>
      <c r="C50344" s="1">
        <v>84.1</v>
      </c>
      <c r="D50344" s="2">
        <v>41565</v>
      </c>
      <c r="E50344" s="1" t="s">
        <v>219152</v>
      </c>
      <c r="F50344" s="4" t="s">
        <v>2</v>
      </c>
      <c r="G50344" s="4" t="s">
        <v>277079</v>
      </c>
      <c r="H50344" s="93"/>
    </row>
    <row r="50345" spans="1:8">
      <c r="A50345" s="1" t="s">
        <v>228925</v>
      </c>
      <c r="B50345" s="1">
        <v>2.9</v>
      </c>
      <c r="C50345" s="1">
        <v>217.5</v>
      </c>
      <c r="D50345" s="2">
        <v>41565</v>
      </c>
      <c r="E50345" s="1" t="s">
        <v>228926</v>
      </c>
      <c r="F50345" s="4" t="s">
        <v>2</v>
      </c>
      <c r="G50345" s="4" t="s">
        <v>277079</v>
      </c>
      <c r="H50345" s="93"/>
    </row>
    <row r="50346" spans="1:8">
      <c r="A50346" s="1" t="s">
        <v>229345</v>
      </c>
      <c r="B50346" s="1">
        <v>0</v>
      </c>
      <c r="C50346" s="1">
        <v>0</v>
      </c>
      <c r="D50346" s="2">
        <v>41565</v>
      </c>
      <c r="E50346" s="1" t="s">
        <v>229346</v>
      </c>
      <c r="F50346" s="4" t="s">
        <v>2</v>
      </c>
      <c r="G50346" s="4" t="s">
        <v>277079</v>
      </c>
      <c r="H50346" s="93"/>
    </row>
    <row r="50347" spans="1:8">
      <c r="A50347" s="1" t="s">
        <v>229407</v>
      </c>
      <c r="B50347" s="1">
        <v>2.9</v>
      </c>
      <c r="C50347" s="1">
        <v>200.1</v>
      </c>
      <c r="D50347" s="2">
        <v>41565</v>
      </c>
      <c r="E50347" s="1" t="s">
        <v>229408</v>
      </c>
      <c r="F50347" s="4" t="s">
        <v>2</v>
      </c>
      <c r="G50347" s="4" t="s">
        <v>277079</v>
      </c>
      <c r="H50347" s="93"/>
    </row>
    <row r="50348" spans="1:8">
      <c r="A50348" s="1" t="s">
        <v>108689</v>
      </c>
      <c r="B50348" s="1">
        <v>19.649999999999999</v>
      </c>
      <c r="C50348" s="1">
        <v>582.25</v>
      </c>
      <c r="D50348" s="2">
        <v>41564</v>
      </c>
      <c r="E50348" s="1" t="s">
        <v>108690</v>
      </c>
      <c r="F50348" s="4" t="s">
        <v>2</v>
      </c>
      <c r="G50348" s="4" t="s">
        <v>277079</v>
      </c>
      <c r="H50348" s="93"/>
    </row>
    <row r="50349" spans="1:8">
      <c r="A50349" s="1" t="s">
        <v>108691</v>
      </c>
      <c r="B50349" s="1">
        <v>99.2</v>
      </c>
      <c r="C50349" s="1">
        <v>4612.8</v>
      </c>
      <c r="D50349" s="2">
        <v>41564</v>
      </c>
      <c r="E50349" s="1" t="s">
        <v>108692</v>
      </c>
      <c r="F50349" s="4" t="s">
        <v>2</v>
      </c>
      <c r="G50349" s="4" t="s">
        <v>277079</v>
      </c>
      <c r="H50349" s="93"/>
    </row>
    <row r="50350" spans="1:8">
      <c r="A50350" s="1" t="s">
        <v>108693</v>
      </c>
      <c r="B50350" s="1">
        <v>348.80000000000007</v>
      </c>
      <c r="C50350" s="1">
        <v>8480.2000000000007</v>
      </c>
      <c r="D50350" s="2">
        <v>41564</v>
      </c>
      <c r="E50350" s="1" t="s">
        <v>108694</v>
      </c>
      <c r="F50350" s="4" t="s">
        <v>2</v>
      </c>
      <c r="G50350" s="4" t="s">
        <v>277079</v>
      </c>
      <c r="H50350" s="93"/>
    </row>
    <row r="50351" spans="1:8">
      <c r="A50351" s="1" t="s">
        <v>108695</v>
      </c>
      <c r="B50351" s="1">
        <v>27.7</v>
      </c>
      <c r="C50351" s="1">
        <v>1490.7</v>
      </c>
      <c r="D50351" s="2">
        <v>41564</v>
      </c>
      <c r="E50351" s="1" t="s">
        <v>108696</v>
      </c>
      <c r="F50351" s="4" t="s">
        <v>2</v>
      </c>
      <c r="G50351" s="4" t="s">
        <v>277079</v>
      </c>
      <c r="H50351" s="93"/>
    </row>
    <row r="50352" spans="1:8">
      <c r="A50352" s="1" t="s">
        <v>108697</v>
      </c>
      <c r="B50352" s="1">
        <v>962.2</v>
      </c>
      <c r="C50352" s="1">
        <v>6816.25</v>
      </c>
      <c r="D50352" s="2">
        <v>41564</v>
      </c>
      <c r="E50352" s="1" t="s">
        <v>108698</v>
      </c>
      <c r="F50352" s="4" t="s">
        <v>2</v>
      </c>
      <c r="G50352" s="4" t="s">
        <v>277079</v>
      </c>
      <c r="H50352" s="93"/>
    </row>
    <row r="50353" spans="1:8">
      <c r="A50353" s="1" t="s">
        <v>108699</v>
      </c>
      <c r="B50353" s="1">
        <v>34.950000000000003</v>
      </c>
      <c r="C50353" s="1">
        <v>1608.25</v>
      </c>
      <c r="D50353" s="2">
        <v>41564</v>
      </c>
      <c r="E50353" s="1" t="s">
        <v>108700</v>
      </c>
      <c r="F50353" s="4" t="s">
        <v>2</v>
      </c>
      <c r="G50353" s="4" t="s">
        <v>277079</v>
      </c>
      <c r="H50353" s="93"/>
    </row>
    <row r="50354" spans="1:8">
      <c r="A50354" s="1" t="s">
        <v>108701</v>
      </c>
      <c r="B50354" s="1">
        <v>45.900000000000006</v>
      </c>
      <c r="C50354" s="1">
        <v>1867.5</v>
      </c>
      <c r="D50354" s="2">
        <v>41564</v>
      </c>
      <c r="E50354" s="1" t="s">
        <v>108702</v>
      </c>
      <c r="F50354" s="4" t="s">
        <v>2</v>
      </c>
      <c r="G50354" s="4" t="s">
        <v>277079</v>
      </c>
      <c r="H50354" s="93"/>
    </row>
    <row r="50355" spans="1:8">
      <c r="A50355" s="1" t="s">
        <v>108703</v>
      </c>
      <c r="B50355" s="1">
        <v>2648.4</v>
      </c>
      <c r="C50355" s="1">
        <v>68682.8</v>
      </c>
      <c r="D50355" s="2">
        <v>41564</v>
      </c>
      <c r="E50355" s="1" t="s">
        <v>108704</v>
      </c>
      <c r="F50355" s="4" t="s">
        <v>2</v>
      </c>
      <c r="G50355" s="4" t="s">
        <v>277079</v>
      </c>
      <c r="H50355" s="93"/>
    </row>
    <row r="50356" spans="1:8">
      <c r="A50356" s="1" t="s">
        <v>108705</v>
      </c>
      <c r="B50356" s="1">
        <v>1152</v>
      </c>
      <c r="C50356" s="1">
        <v>26514.600000000002</v>
      </c>
      <c r="D50356" s="2">
        <v>41564</v>
      </c>
      <c r="E50356" s="1" t="s">
        <v>108706</v>
      </c>
      <c r="F50356" s="4" t="s">
        <v>2</v>
      </c>
      <c r="G50356" s="4" t="s">
        <v>277079</v>
      </c>
      <c r="H50356" s="93"/>
    </row>
    <row r="50357" spans="1:8">
      <c r="A50357" s="1" t="s">
        <v>108707</v>
      </c>
      <c r="B50357" s="1">
        <v>136.4</v>
      </c>
      <c r="C50357" s="1">
        <v>7092.8000000000011</v>
      </c>
      <c r="D50357" s="2">
        <v>41564</v>
      </c>
      <c r="E50357" s="1" t="s">
        <v>108708</v>
      </c>
      <c r="F50357" s="4" t="s">
        <v>2</v>
      </c>
      <c r="G50357" s="4" t="s">
        <v>277079</v>
      </c>
      <c r="H50357" s="93"/>
    </row>
    <row r="50358" spans="1:8">
      <c r="A50358" s="1" t="s">
        <v>108709</v>
      </c>
      <c r="B50358" s="1">
        <v>196.20000000000002</v>
      </c>
      <c r="C50358" s="1">
        <v>3924.0000000000005</v>
      </c>
      <c r="D50358" s="2">
        <v>41564</v>
      </c>
      <c r="E50358" s="1" t="s">
        <v>108710</v>
      </c>
      <c r="F50358" s="4" t="s">
        <v>2</v>
      </c>
      <c r="G50358" s="4" t="s">
        <v>277079</v>
      </c>
      <c r="H50358" s="93"/>
    </row>
    <row r="50359" spans="1:8">
      <c r="A50359" s="1" t="s">
        <v>108711</v>
      </c>
      <c r="B50359" s="1">
        <v>62</v>
      </c>
      <c r="C50359" s="1">
        <v>1550</v>
      </c>
      <c r="D50359" s="2">
        <v>41564</v>
      </c>
      <c r="E50359" s="1" t="s">
        <v>108712</v>
      </c>
      <c r="F50359" s="4" t="s">
        <v>2</v>
      </c>
      <c r="G50359" s="4" t="s">
        <v>277079</v>
      </c>
      <c r="H50359" s="93"/>
    </row>
    <row r="50360" spans="1:8">
      <c r="A50360" s="1" t="s">
        <v>108713</v>
      </c>
      <c r="B50360" s="1">
        <v>19.649999999999999</v>
      </c>
      <c r="C50360" s="1">
        <v>731.25</v>
      </c>
      <c r="D50360" s="2">
        <v>41564</v>
      </c>
      <c r="E50360" s="1" t="s">
        <v>108714</v>
      </c>
      <c r="F50360" s="4" t="s">
        <v>2</v>
      </c>
      <c r="G50360" s="4" t="s">
        <v>277079</v>
      </c>
      <c r="H50360" s="93"/>
    </row>
    <row r="50361" spans="1:8">
      <c r="A50361" s="1" t="s">
        <v>108715</v>
      </c>
      <c r="B50361" s="1">
        <v>643.1</v>
      </c>
      <c r="C50361" s="1">
        <v>3537.05</v>
      </c>
      <c r="D50361" s="2">
        <v>41564</v>
      </c>
      <c r="E50361" s="1" t="s">
        <v>108716</v>
      </c>
      <c r="F50361" s="4" t="s">
        <v>2</v>
      </c>
      <c r="G50361" s="4" t="s">
        <v>277079</v>
      </c>
      <c r="H50361" s="93"/>
    </row>
    <row r="50362" spans="1:8">
      <c r="A50362" s="1" t="s">
        <v>108717</v>
      </c>
      <c r="B50362" s="1">
        <v>1026.8000000000002</v>
      </c>
      <c r="C50362" s="1">
        <v>27840.000000000004</v>
      </c>
      <c r="D50362" s="2">
        <v>41564</v>
      </c>
      <c r="E50362" s="1" t="s">
        <v>108718</v>
      </c>
      <c r="F50362" s="4" t="s">
        <v>2</v>
      </c>
      <c r="G50362" s="4" t="s">
        <v>277079</v>
      </c>
      <c r="H50362" s="93"/>
    </row>
    <row r="50363" spans="1:8">
      <c r="A50363" s="1" t="s">
        <v>108719</v>
      </c>
      <c r="B50363" s="1">
        <v>44.45</v>
      </c>
      <c r="C50363" s="1">
        <v>9674.1</v>
      </c>
      <c r="D50363" s="2">
        <v>41564</v>
      </c>
      <c r="E50363" s="1" t="s">
        <v>108720</v>
      </c>
      <c r="F50363" s="4" t="s">
        <v>2</v>
      </c>
      <c r="G50363" s="4" t="s">
        <v>277079</v>
      </c>
      <c r="H50363" s="93"/>
    </row>
    <row r="50364" spans="1:8">
      <c r="A50364" s="1" t="s">
        <v>108721</v>
      </c>
      <c r="B50364" s="1">
        <v>37.85</v>
      </c>
      <c r="C50364" s="1">
        <v>1119.8499999999999</v>
      </c>
      <c r="D50364" s="2">
        <v>41564</v>
      </c>
      <c r="E50364" s="1" t="s">
        <v>108722</v>
      </c>
      <c r="F50364" s="4" t="s">
        <v>2</v>
      </c>
      <c r="G50364" s="4" t="s">
        <v>277079</v>
      </c>
      <c r="H50364" s="93"/>
    </row>
    <row r="50365" spans="1:8">
      <c r="A50365" s="1" t="s">
        <v>108723</v>
      </c>
      <c r="B50365" s="1">
        <v>8.6999999999999993</v>
      </c>
      <c r="C50365" s="1">
        <v>326.25</v>
      </c>
      <c r="D50365" s="2">
        <v>41564</v>
      </c>
      <c r="E50365" s="1" t="s">
        <v>108724</v>
      </c>
      <c r="F50365" s="4" t="s">
        <v>2</v>
      </c>
      <c r="G50365" s="4" t="s">
        <v>277079</v>
      </c>
      <c r="H50365" s="93"/>
    </row>
    <row r="50366" spans="1:8">
      <c r="A50366" s="1" t="s">
        <v>108725</v>
      </c>
      <c r="B50366" s="1">
        <v>8.6999999999999993</v>
      </c>
      <c r="C50366" s="1">
        <v>440.79999999999995</v>
      </c>
      <c r="D50366" s="2">
        <v>41564</v>
      </c>
      <c r="E50366" s="1" t="s">
        <v>108726</v>
      </c>
      <c r="F50366" s="4" t="s">
        <v>2</v>
      </c>
      <c r="G50366" s="4" t="s">
        <v>277079</v>
      </c>
      <c r="H50366" s="93"/>
    </row>
    <row r="50367" spans="1:8">
      <c r="A50367" s="1" t="s">
        <v>108727</v>
      </c>
      <c r="B50367" s="1">
        <v>26.099999999999998</v>
      </c>
      <c r="C50367" s="1">
        <v>2989.8999999999996</v>
      </c>
      <c r="D50367" s="2">
        <v>41564</v>
      </c>
      <c r="E50367" s="1" t="s">
        <v>108728</v>
      </c>
      <c r="F50367" s="4" t="s">
        <v>2</v>
      </c>
      <c r="G50367" s="4" t="s">
        <v>277079</v>
      </c>
      <c r="H50367" s="93"/>
    </row>
    <row r="50368" spans="1:8">
      <c r="A50368" s="1" t="s">
        <v>108729</v>
      </c>
      <c r="B50368" s="1">
        <v>307.8</v>
      </c>
      <c r="C50368" s="1">
        <v>11520</v>
      </c>
      <c r="D50368" s="2">
        <v>41564</v>
      </c>
      <c r="E50368" s="1" t="s">
        <v>108730</v>
      </c>
      <c r="F50368" s="4" t="s">
        <v>2</v>
      </c>
      <c r="G50368" s="4" t="s">
        <v>277079</v>
      </c>
      <c r="H50368" s="93"/>
    </row>
    <row r="50369" spans="1:8">
      <c r="A50369" s="1" t="s">
        <v>108731</v>
      </c>
      <c r="B50369" s="1">
        <v>20.3</v>
      </c>
      <c r="C50369" s="1">
        <v>906.25</v>
      </c>
      <c r="D50369" s="2">
        <v>41564</v>
      </c>
      <c r="E50369" s="1" t="s">
        <v>108732</v>
      </c>
      <c r="F50369" s="4" t="s">
        <v>2</v>
      </c>
      <c r="G50369" s="4" t="s">
        <v>277079</v>
      </c>
      <c r="H50369" s="93"/>
    </row>
    <row r="50370" spans="1:8">
      <c r="A50370" s="1" t="s">
        <v>108733</v>
      </c>
      <c r="B50370" s="1">
        <v>181.7</v>
      </c>
      <c r="C50370" s="1">
        <v>6904.3</v>
      </c>
      <c r="D50370" s="2">
        <v>41564</v>
      </c>
      <c r="E50370" s="1" t="s">
        <v>108734</v>
      </c>
      <c r="F50370" s="4" t="s">
        <v>2</v>
      </c>
      <c r="G50370" s="4" t="s">
        <v>277079</v>
      </c>
      <c r="H50370" s="93"/>
    </row>
    <row r="50371" spans="1:8">
      <c r="A50371" s="1" t="s">
        <v>108735</v>
      </c>
      <c r="B50371" s="1">
        <v>1.45</v>
      </c>
      <c r="C50371" s="1">
        <v>100.05</v>
      </c>
      <c r="D50371" s="2">
        <v>41564</v>
      </c>
      <c r="E50371" s="1" t="s">
        <v>108736</v>
      </c>
      <c r="F50371" s="4" t="s">
        <v>2</v>
      </c>
      <c r="G50371" s="4" t="s">
        <v>277079</v>
      </c>
      <c r="H50371" s="93"/>
    </row>
    <row r="50372" spans="1:8">
      <c r="A50372" s="1" t="s">
        <v>108737</v>
      </c>
      <c r="B50372" s="1">
        <v>72.150000000000006</v>
      </c>
      <c r="C50372" s="1">
        <v>5939.85</v>
      </c>
      <c r="D50372" s="2">
        <v>41564</v>
      </c>
      <c r="E50372" s="1" t="s">
        <v>108738</v>
      </c>
      <c r="F50372" s="4" t="s">
        <v>2</v>
      </c>
      <c r="G50372" s="4" t="s">
        <v>277079</v>
      </c>
      <c r="H50372" s="93"/>
    </row>
    <row r="50373" spans="1:8">
      <c r="A50373" s="1" t="s">
        <v>108739</v>
      </c>
      <c r="B50373" s="1">
        <v>24</v>
      </c>
      <c r="C50373" s="1">
        <v>1069.3999999999999</v>
      </c>
      <c r="D50373" s="2">
        <v>41564</v>
      </c>
      <c r="E50373" s="1" t="s">
        <v>108740</v>
      </c>
      <c r="F50373" s="4" t="s">
        <v>2</v>
      </c>
      <c r="G50373" s="4" t="s">
        <v>277079</v>
      </c>
      <c r="H50373" s="93"/>
    </row>
    <row r="50374" spans="1:8">
      <c r="A50374" s="1" t="s">
        <v>108741</v>
      </c>
      <c r="B50374" s="1">
        <v>37.200000000000003</v>
      </c>
      <c r="C50374" s="1">
        <v>2008.8000000000002</v>
      </c>
      <c r="D50374" s="2">
        <v>41564</v>
      </c>
      <c r="E50374" s="1" t="s">
        <v>108742</v>
      </c>
      <c r="F50374" s="4" t="s">
        <v>2</v>
      </c>
      <c r="G50374" s="4" t="s">
        <v>277079</v>
      </c>
      <c r="H50374" s="93"/>
    </row>
    <row r="50375" spans="1:8">
      <c r="A50375" s="1" t="s">
        <v>108743</v>
      </c>
      <c r="B50375" s="1">
        <v>111.6</v>
      </c>
      <c r="C50375" s="1">
        <v>279</v>
      </c>
      <c r="D50375" s="2">
        <v>41564</v>
      </c>
      <c r="E50375" s="1" t="s">
        <v>108744</v>
      </c>
      <c r="F50375" s="4" t="s">
        <v>2</v>
      </c>
      <c r="G50375" s="4" t="s">
        <v>277079</v>
      </c>
      <c r="H50375" s="93"/>
    </row>
    <row r="50376" spans="1:8">
      <c r="A50376" s="1" t="s">
        <v>108745</v>
      </c>
      <c r="B50376" s="1">
        <v>290.5</v>
      </c>
      <c r="C50376" s="1">
        <v>18298.300000000003</v>
      </c>
      <c r="D50376" s="2">
        <v>41564</v>
      </c>
      <c r="E50376" s="1" t="s">
        <v>108746</v>
      </c>
      <c r="F50376" s="4" t="s">
        <v>2</v>
      </c>
      <c r="G50376" s="4" t="s">
        <v>277079</v>
      </c>
      <c r="H50376" s="93"/>
    </row>
    <row r="50377" spans="1:8">
      <c r="A50377" s="1" t="s">
        <v>108747</v>
      </c>
      <c r="B50377" s="1">
        <v>23.199999999999996</v>
      </c>
      <c r="C50377" s="1">
        <v>864.19999999999993</v>
      </c>
      <c r="D50377" s="2">
        <v>41564</v>
      </c>
      <c r="E50377" s="1" t="s">
        <v>108748</v>
      </c>
      <c r="F50377" s="4" t="s">
        <v>2</v>
      </c>
      <c r="G50377" s="4" t="s">
        <v>277079</v>
      </c>
      <c r="H50377" s="93"/>
    </row>
    <row r="50378" spans="1:8">
      <c r="A50378" s="1" t="s">
        <v>108749</v>
      </c>
      <c r="B50378" s="1">
        <v>751.7</v>
      </c>
      <c r="C50378" s="1">
        <v>9296.2000000000007</v>
      </c>
      <c r="D50378" s="2">
        <v>41564</v>
      </c>
      <c r="E50378" s="1" t="s">
        <v>108750</v>
      </c>
      <c r="F50378" s="4" t="s">
        <v>2</v>
      </c>
      <c r="G50378" s="4" t="s">
        <v>277079</v>
      </c>
      <c r="H50378" s="93"/>
    </row>
    <row r="50379" spans="1:8">
      <c r="A50379" s="1" t="s">
        <v>108751</v>
      </c>
      <c r="B50379" s="1">
        <v>4.3499999999999996</v>
      </c>
      <c r="C50379" s="1">
        <v>468.35</v>
      </c>
      <c r="D50379" s="2">
        <v>41564</v>
      </c>
      <c r="E50379" s="1" t="s">
        <v>108752</v>
      </c>
      <c r="F50379" s="4" t="s">
        <v>2</v>
      </c>
      <c r="G50379" s="4" t="s">
        <v>277079</v>
      </c>
      <c r="H50379" s="93"/>
    </row>
    <row r="50380" spans="1:8">
      <c r="A50380" s="1" t="s">
        <v>108753</v>
      </c>
      <c r="B50380" s="1">
        <v>1.45</v>
      </c>
      <c r="C50380" s="1">
        <v>100.05</v>
      </c>
      <c r="D50380" s="2">
        <v>41564</v>
      </c>
      <c r="E50380" s="1" t="s">
        <v>108754</v>
      </c>
      <c r="F50380" s="4" t="s">
        <v>2</v>
      </c>
      <c r="G50380" s="4" t="s">
        <v>277079</v>
      </c>
      <c r="H50380" s="93"/>
    </row>
    <row r="50381" spans="1:8">
      <c r="A50381" s="1" t="s">
        <v>108755</v>
      </c>
      <c r="B50381" s="1">
        <v>99.2</v>
      </c>
      <c r="C50381" s="1">
        <v>4860.8</v>
      </c>
      <c r="D50381" s="2">
        <v>41564</v>
      </c>
      <c r="E50381" s="1" t="s">
        <v>108756</v>
      </c>
      <c r="F50381" s="4" t="s">
        <v>2</v>
      </c>
      <c r="G50381" s="4" t="s">
        <v>277079</v>
      </c>
      <c r="H50381" s="93"/>
    </row>
    <row r="50382" spans="1:8">
      <c r="A50382" s="1" t="s">
        <v>108757</v>
      </c>
      <c r="B50382" s="1">
        <v>0</v>
      </c>
      <c r="C50382" s="1">
        <v>0</v>
      </c>
      <c r="D50382" s="2">
        <v>41564</v>
      </c>
      <c r="E50382" s="1" t="s">
        <v>108758</v>
      </c>
      <c r="F50382" s="4" t="s">
        <v>2</v>
      </c>
      <c r="G50382" s="4" t="s">
        <v>277079</v>
      </c>
      <c r="H50382" s="93"/>
    </row>
    <row r="50383" spans="1:8">
      <c r="A50383" s="1" t="s">
        <v>108759</v>
      </c>
      <c r="B50383" s="1">
        <v>148.80000000000001</v>
      </c>
      <c r="C50383" s="1">
        <v>8878.4000000000015</v>
      </c>
      <c r="D50383" s="2">
        <v>41564</v>
      </c>
      <c r="E50383" s="1" t="s">
        <v>108760</v>
      </c>
      <c r="F50383" s="4" t="s">
        <v>2</v>
      </c>
      <c r="G50383" s="4" t="s">
        <v>277079</v>
      </c>
      <c r="H50383" s="93"/>
    </row>
    <row r="50384" spans="1:8">
      <c r="A50384" s="1" t="s">
        <v>108761</v>
      </c>
      <c r="B50384" s="1">
        <v>1.45</v>
      </c>
      <c r="C50384" s="1">
        <v>71.05</v>
      </c>
      <c r="D50384" s="2">
        <v>41564</v>
      </c>
      <c r="E50384" s="1" t="s">
        <v>108762</v>
      </c>
      <c r="F50384" s="4" t="s">
        <v>2</v>
      </c>
      <c r="G50384" s="4" t="s">
        <v>277079</v>
      </c>
      <c r="H50384" s="93"/>
    </row>
    <row r="50385" spans="1:8">
      <c r="A50385" s="1" t="s">
        <v>108763</v>
      </c>
      <c r="B50385" s="1">
        <v>275.5</v>
      </c>
      <c r="C50385" s="1">
        <v>20720.700000000004</v>
      </c>
      <c r="D50385" s="2">
        <v>41564</v>
      </c>
      <c r="E50385" s="1" t="s">
        <v>108764</v>
      </c>
      <c r="F50385" s="4" t="s">
        <v>2</v>
      </c>
      <c r="G50385" s="4" t="s">
        <v>277079</v>
      </c>
      <c r="H50385" s="93"/>
    </row>
    <row r="50386" spans="1:8">
      <c r="A50386" s="1" t="s">
        <v>108765</v>
      </c>
      <c r="B50386" s="1">
        <v>136.4</v>
      </c>
      <c r="C50386" s="1">
        <v>20943.600000000002</v>
      </c>
      <c r="D50386" s="2">
        <v>41564</v>
      </c>
      <c r="E50386" s="1" t="s">
        <v>108766</v>
      </c>
      <c r="F50386" s="4" t="s">
        <v>2</v>
      </c>
      <c r="G50386" s="4" t="s">
        <v>277079</v>
      </c>
      <c r="H50386" s="93"/>
    </row>
    <row r="50387" spans="1:8">
      <c r="A50387" s="1" t="s">
        <v>108767</v>
      </c>
      <c r="B50387" s="1">
        <v>872.00000000000011</v>
      </c>
      <c r="C50387" s="1">
        <v>13080.000000000005</v>
      </c>
      <c r="D50387" s="2">
        <v>41564</v>
      </c>
      <c r="E50387" s="1" t="s">
        <v>108768</v>
      </c>
      <c r="F50387" s="4" t="s">
        <v>2</v>
      </c>
      <c r="G50387" s="4" t="s">
        <v>277079</v>
      </c>
      <c r="H50387" s="93"/>
    </row>
    <row r="50388" spans="1:8">
      <c r="A50388" s="1" t="s">
        <v>108769</v>
      </c>
      <c r="B50388" s="1">
        <v>92.600000000000009</v>
      </c>
      <c r="C50388" s="1">
        <v>3522.6000000000004</v>
      </c>
      <c r="D50388" s="2">
        <v>41564</v>
      </c>
      <c r="E50388" s="1" t="s">
        <v>108770</v>
      </c>
      <c r="F50388" s="4" t="s">
        <v>2</v>
      </c>
      <c r="G50388" s="4" t="s">
        <v>277079</v>
      </c>
      <c r="H50388" s="93"/>
    </row>
    <row r="50389" spans="1:8">
      <c r="A50389" s="1" t="s">
        <v>108771</v>
      </c>
      <c r="B50389" s="1">
        <v>18.2</v>
      </c>
      <c r="C50389" s="1">
        <v>1073.8</v>
      </c>
      <c r="D50389" s="2">
        <v>41564</v>
      </c>
      <c r="E50389" s="1" t="s">
        <v>108772</v>
      </c>
      <c r="F50389" s="4" t="s">
        <v>2</v>
      </c>
      <c r="G50389" s="4" t="s">
        <v>277079</v>
      </c>
      <c r="H50389" s="93"/>
    </row>
    <row r="50390" spans="1:8">
      <c r="A50390" s="1" t="s">
        <v>108773</v>
      </c>
      <c r="B50390" s="1">
        <v>67.8</v>
      </c>
      <c r="C50390" s="1">
        <v>2150</v>
      </c>
      <c r="D50390" s="2">
        <v>41564</v>
      </c>
      <c r="E50390" s="1" t="s">
        <v>108774</v>
      </c>
      <c r="F50390" s="4" t="s">
        <v>2</v>
      </c>
      <c r="G50390" s="4" t="s">
        <v>277079</v>
      </c>
      <c r="H50390" s="93"/>
    </row>
    <row r="50391" spans="1:8">
      <c r="A50391" s="1" t="s">
        <v>108775</v>
      </c>
      <c r="B50391" s="1">
        <v>37.85</v>
      </c>
      <c r="C50391" s="1">
        <v>2253.85</v>
      </c>
      <c r="D50391" s="2">
        <v>41564</v>
      </c>
      <c r="E50391" s="1" t="s">
        <v>108776</v>
      </c>
      <c r="F50391" s="4" t="s">
        <v>2</v>
      </c>
      <c r="G50391" s="4" t="s">
        <v>277079</v>
      </c>
      <c r="H50391" s="93"/>
    </row>
    <row r="50392" spans="1:8">
      <c r="A50392" s="1" t="s">
        <v>108777</v>
      </c>
      <c r="B50392" s="1">
        <v>55.400000000000006</v>
      </c>
      <c r="C50392" s="1">
        <v>1954.8000000000002</v>
      </c>
      <c r="D50392" s="2">
        <v>41564</v>
      </c>
      <c r="E50392" s="1" t="s">
        <v>108778</v>
      </c>
      <c r="F50392" s="4" t="s">
        <v>2</v>
      </c>
      <c r="G50392" s="4" t="s">
        <v>277079</v>
      </c>
      <c r="H50392" s="93"/>
    </row>
    <row r="50393" spans="1:8">
      <c r="A50393" s="1" t="s">
        <v>108779</v>
      </c>
      <c r="B50393" s="1">
        <v>74.400000000000006</v>
      </c>
      <c r="C50393" s="1">
        <v>2604</v>
      </c>
      <c r="D50393" s="2">
        <v>41564</v>
      </c>
      <c r="E50393" s="1" t="s">
        <v>108780</v>
      </c>
      <c r="F50393" s="4" t="s">
        <v>2</v>
      </c>
      <c r="G50393" s="4" t="s">
        <v>277079</v>
      </c>
      <c r="H50393" s="93"/>
    </row>
    <row r="50394" spans="1:8">
      <c r="A50394" s="1" t="s">
        <v>108781</v>
      </c>
      <c r="B50394" s="1">
        <v>1.45</v>
      </c>
      <c r="C50394" s="1">
        <v>65.25</v>
      </c>
      <c r="D50394" s="2">
        <v>41564</v>
      </c>
      <c r="E50394" s="1" t="s">
        <v>108782</v>
      </c>
      <c r="F50394" s="4" t="s">
        <v>2</v>
      </c>
      <c r="G50394" s="4" t="s">
        <v>277079</v>
      </c>
      <c r="H50394" s="93"/>
    </row>
    <row r="50395" spans="1:8">
      <c r="A50395" s="1" t="s">
        <v>108783</v>
      </c>
      <c r="B50395" s="1">
        <v>300.3</v>
      </c>
      <c r="C50395" s="1">
        <v>3499</v>
      </c>
      <c r="D50395" s="2">
        <v>41564</v>
      </c>
      <c r="E50395" s="1" t="s">
        <v>108784</v>
      </c>
      <c r="F50395" s="4" t="s">
        <v>2</v>
      </c>
      <c r="G50395" s="4" t="s">
        <v>277079</v>
      </c>
      <c r="H50395" s="93"/>
    </row>
    <row r="50396" spans="1:8">
      <c r="A50396" s="1" t="s">
        <v>108785</v>
      </c>
      <c r="B50396" s="1">
        <v>67.8</v>
      </c>
      <c r="C50396" s="1">
        <v>1966.2</v>
      </c>
      <c r="D50396" s="2">
        <v>41564</v>
      </c>
      <c r="E50396" s="1" t="s">
        <v>108786</v>
      </c>
      <c r="F50396" s="4" t="s">
        <v>2</v>
      </c>
      <c r="G50396" s="4" t="s">
        <v>277079</v>
      </c>
      <c r="H50396" s="93"/>
    </row>
    <row r="50397" spans="1:8">
      <c r="A50397" s="1" t="s">
        <v>108787</v>
      </c>
      <c r="B50397" s="1">
        <v>129.79999999999998</v>
      </c>
      <c r="C50397" s="1">
        <v>6919.5999999999995</v>
      </c>
      <c r="D50397" s="2">
        <v>41564</v>
      </c>
      <c r="E50397" s="1" t="s">
        <v>108788</v>
      </c>
      <c r="F50397" s="4" t="s">
        <v>2</v>
      </c>
      <c r="G50397" s="4" t="s">
        <v>277079</v>
      </c>
      <c r="H50397" s="93"/>
    </row>
    <row r="50398" spans="1:8">
      <c r="A50398" s="1" t="s">
        <v>108789</v>
      </c>
      <c r="B50398" s="1">
        <v>80.2</v>
      </c>
      <c r="C50398" s="1">
        <v>5701.8</v>
      </c>
      <c r="D50398" s="2">
        <v>41564</v>
      </c>
      <c r="E50398" s="1" t="s">
        <v>108790</v>
      </c>
      <c r="F50398" s="4" t="s">
        <v>2</v>
      </c>
      <c r="G50398" s="4" t="s">
        <v>277079</v>
      </c>
      <c r="H50398" s="93"/>
    </row>
    <row r="50399" spans="1:8">
      <c r="A50399" s="1" t="s">
        <v>108791</v>
      </c>
      <c r="B50399" s="1">
        <v>152.60000000000002</v>
      </c>
      <c r="C50399" s="1">
        <v>3052.0000000000005</v>
      </c>
      <c r="D50399" s="2">
        <v>41564</v>
      </c>
      <c r="E50399" s="1" t="s">
        <v>108792</v>
      </c>
      <c r="F50399" s="4" t="s">
        <v>2</v>
      </c>
      <c r="G50399" s="4" t="s">
        <v>277079</v>
      </c>
      <c r="H50399" s="93"/>
    </row>
    <row r="50400" spans="1:8">
      <c r="A50400" s="1" t="s">
        <v>108793</v>
      </c>
      <c r="B50400" s="1">
        <v>31.25</v>
      </c>
      <c r="C50400" s="1">
        <v>3093.75</v>
      </c>
      <c r="D50400" s="2">
        <v>41564</v>
      </c>
      <c r="E50400" s="1" t="s">
        <v>108794</v>
      </c>
      <c r="F50400" s="4" t="s">
        <v>2</v>
      </c>
      <c r="G50400" s="4" t="s">
        <v>277079</v>
      </c>
      <c r="H50400" s="93"/>
    </row>
    <row r="50401" spans="1:8">
      <c r="A50401" s="1" t="s">
        <v>108795</v>
      </c>
      <c r="B50401" s="1">
        <v>74.400000000000006</v>
      </c>
      <c r="C50401" s="1">
        <v>6274.4000000000005</v>
      </c>
      <c r="D50401" s="2">
        <v>41564</v>
      </c>
      <c r="E50401" s="1" t="s">
        <v>108796</v>
      </c>
      <c r="F50401" s="4" t="s">
        <v>2</v>
      </c>
      <c r="G50401" s="4" t="s">
        <v>277079</v>
      </c>
      <c r="H50401" s="93"/>
    </row>
    <row r="50402" spans="1:8">
      <c r="A50402" s="1" t="s">
        <v>108797</v>
      </c>
      <c r="B50402" s="1">
        <v>139.95000000000002</v>
      </c>
      <c r="C50402" s="1">
        <v>6291.55</v>
      </c>
      <c r="D50402" s="2">
        <v>41564</v>
      </c>
      <c r="E50402" s="1" t="s">
        <v>108798</v>
      </c>
      <c r="F50402" s="4" t="s">
        <v>2</v>
      </c>
      <c r="G50402" s="4" t="s">
        <v>277079</v>
      </c>
      <c r="H50402" s="93"/>
    </row>
    <row r="50403" spans="1:8">
      <c r="A50403" s="1" t="s">
        <v>108799</v>
      </c>
      <c r="B50403" s="1">
        <v>5.8</v>
      </c>
      <c r="C50403" s="1">
        <v>121.8</v>
      </c>
      <c r="D50403" s="2">
        <v>41564</v>
      </c>
      <c r="E50403" s="1" t="s">
        <v>108800</v>
      </c>
      <c r="F50403" s="4" t="s">
        <v>2</v>
      </c>
      <c r="G50403" s="4" t="s">
        <v>277079</v>
      </c>
      <c r="H50403" s="93"/>
    </row>
    <row r="50404" spans="1:8">
      <c r="A50404" s="1" t="s">
        <v>108801</v>
      </c>
      <c r="B50404" s="1">
        <v>501.40000000000003</v>
      </c>
      <c r="C50404" s="1">
        <v>5014</v>
      </c>
      <c r="D50404" s="2">
        <v>41564</v>
      </c>
      <c r="E50404" s="1" t="s">
        <v>108802</v>
      </c>
      <c r="F50404" s="4" t="s">
        <v>2</v>
      </c>
      <c r="G50404" s="4" t="s">
        <v>277079</v>
      </c>
      <c r="H50404" s="93"/>
    </row>
    <row r="50405" spans="1:8">
      <c r="A50405" s="1" t="s">
        <v>108803</v>
      </c>
      <c r="B50405" s="1">
        <v>8.6999999999999993</v>
      </c>
      <c r="C50405" s="1">
        <v>252.29999999999998</v>
      </c>
      <c r="D50405" s="2">
        <v>41564</v>
      </c>
      <c r="E50405" s="1" t="s">
        <v>108804</v>
      </c>
      <c r="F50405" s="4" t="s">
        <v>2</v>
      </c>
      <c r="G50405" s="4" t="s">
        <v>277079</v>
      </c>
      <c r="H50405" s="93"/>
    </row>
    <row r="50406" spans="1:8">
      <c r="A50406" s="1" t="s">
        <v>108805</v>
      </c>
      <c r="B50406" s="1">
        <v>1406.1000000000001</v>
      </c>
      <c r="C50406" s="1">
        <v>35948.200000000004</v>
      </c>
      <c r="D50406" s="2">
        <v>41564</v>
      </c>
      <c r="E50406" s="1" t="s">
        <v>108806</v>
      </c>
      <c r="F50406" s="4" t="s">
        <v>2</v>
      </c>
      <c r="G50406" s="4" t="s">
        <v>277079</v>
      </c>
      <c r="H50406" s="93"/>
    </row>
    <row r="50407" spans="1:8">
      <c r="A50407" s="1" t="s">
        <v>108807</v>
      </c>
      <c r="B50407" s="1">
        <v>1242.5999999999999</v>
      </c>
      <c r="C50407" s="1">
        <v>21462.1</v>
      </c>
      <c r="D50407" s="2">
        <v>41564</v>
      </c>
      <c r="E50407" s="1" t="s">
        <v>108808</v>
      </c>
      <c r="F50407" s="4" t="s">
        <v>2</v>
      </c>
      <c r="G50407" s="4" t="s">
        <v>277079</v>
      </c>
      <c r="H50407" s="93"/>
    </row>
    <row r="50408" spans="1:8">
      <c r="A50408" s="1" t="s">
        <v>108809</v>
      </c>
      <c r="B50408" s="1">
        <v>43</v>
      </c>
      <c r="C50408" s="1">
        <v>1053.4000000000001</v>
      </c>
      <c r="D50408" s="2">
        <v>41564</v>
      </c>
      <c r="E50408" s="1" t="s">
        <v>108810</v>
      </c>
      <c r="F50408" s="4" t="s">
        <v>2</v>
      </c>
      <c r="G50408" s="4" t="s">
        <v>277079</v>
      </c>
      <c r="H50408" s="93"/>
    </row>
    <row r="50409" spans="1:8">
      <c r="A50409" s="1" t="s">
        <v>108811</v>
      </c>
      <c r="B50409" s="1">
        <v>40.100000000000009</v>
      </c>
      <c r="C50409" s="1">
        <v>969.25</v>
      </c>
      <c r="D50409" s="2">
        <v>41564</v>
      </c>
      <c r="E50409" s="1" t="s">
        <v>108812</v>
      </c>
      <c r="F50409" s="4" t="s">
        <v>2</v>
      </c>
      <c r="G50409" s="4" t="s">
        <v>277079</v>
      </c>
      <c r="H50409" s="93"/>
    </row>
    <row r="50410" spans="1:8">
      <c r="A50410" s="1" t="s">
        <v>108813</v>
      </c>
      <c r="B50410" s="1">
        <v>0</v>
      </c>
      <c r="C50410" s="1">
        <v>0</v>
      </c>
      <c r="D50410" s="2">
        <v>41564</v>
      </c>
      <c r="E50410" s="1" t="s">
        <v>108814</v>
      </c>
      <c r="F50410" s="4" t="s">
        <v>2</v>
      </c>
      <c r="G50410" s="4" t="s">
        <v>277079</v>
      </c>
      <c r="H50410" s="93"/>
    </row>
    <row r="50411" spans="1:8">
      <c r="A50411" s="1" t="s">
        <v>108815</v>
      </c>
      <c r="B50411" s="1">
        <v>934.00000000000011</v>
      </c>
      <c r="C50411" s="1">
        <v>5290.0000000000009</v>
      </c>
      <c r="D50411" s="2">
        <v>41564</v>
      </c>
      <c r="E50411" s="1" t="s">
        <v>108816</v>
      </c>
      <c r="F50411" s="4" t="s">
        <v>2</v>
      </c>
      <c r="G50411" s="4" t="s">
        <v>277079</v>
      </c>
      <c r="H50411" s="93"/>
    </row>
    <row r="50412" spans="1:8">
      <c r="A50412" s="1" t="s">
        <v>108817</v>
      </c>
      <c r="B50412" s="1">
        <v>3640</v>
      </c>
      <c r="C50412" s="1">
        <v>85540</v>
      </c>
      <c r="D50412" s="2">
        <v>41564</v>
      </c>
      <c r="E50412" s="1" t="s">
        <v>108818</v>
      </c>
      <c r="F50412" s="4" t="s">
        <v>2</v>
      </c>
      <c r="G50412" s="4" t="s">
        <v>277079</v>
      </c>
      <c r="H50412" s="93"/>
    </row>
    <row r="50413" spans="1:8">
      <c r="A50413" s="1" t="s">
        <v>108819</v>
      </c>
      <c r="B50413" s="1">
        <v>191.3</v>
      </c>
      <c r="C50413" s="1">
        <v>10365.900000000001</v>
      </c>
      <c r="D50413" s="2">
        <v>41564</v>
      </c>
      <c r="E50413" s="1" t="s">
        <v>108820</v>
      </c>
      <c r="F50413" s="4" t="s">
        <v>2</v>
      </c>
      <c r="G50413" s="4" t="s">
        <v>277079</v>
      </c>
      <c r="H50413" s="93"/>
    </row>
    <row r="50414" spans="1:8">
      <c r="A50414" s="1" t="s">
        <v>108821</v>
      </c>
      <c r="B50414" s="1">
        <v>119.9</v>
      </c>
      <c r="C50414" s="1">
        <v>4556.2</v>
      </c>
      <c r="D50414" s="2">
        <v>41564</v>
      </c>
      <c r="E50414" s="1" t="s">
        <v>108822</v>
      </c>
      <c r="F50414" s="4" t="s">
        <v>2</v>
      </c>
      <c r="G50414" s="4" t="s">
        <v>277079</v>
      </c>
      <c r="H50414" s="93"/>
    </row>
    <row r="50415" spans="1:8">
      <c r="A50415" s="1" t="s">
        <v>108823</v>
      </c>
      <c r="B50415" s="1">
        <v>337.90000000000003</v>
      </c>
      <c r="C50415" s="1">
        <v>4054.8</v>
      </c>
      <c r="D50415" s="2">
        <v>41564</v>
      </c>
      <c r="E50415" s="1" t="s">
        <v>108824</v>
      </c>
      <c r="F50415" s="4" t="s">
        <v>2</v>
      </c>
      <c r="G50415" s="4" t="s">
        <v>277079</v>
      </c>
      <c r="H50415" s="93"/>
    </row>
    <row r="50416" spans="1:8">
      <c r="A50416" s="1" t="s">
        <v>108825</v>
      </c>
      <c r="B50416" s="1">
        <v>1100.9000000000001</v>
      </c>
      <c r="C50416" s="1">
        <v>25876.6</v>
      </c>
      <c r="D50416" s="2">
        <v>41564</v>
      </c>
      <c r="E50416" s="1" t="s">
        <v>108826</v>
      </c>
      <c r="F50416" s="4" t="s">
        <v>2</v>
      </c>
      <c r="G50416" s="4" t="s">
        <v>277079</v>
      </c>
      <c r="H50416" s="93"/>
    </row>
    <row r="50417" spans="1:8">
      <c r="A50417" s="1" t="s">
        <v>108827</v>
      </c>
      <c r="B50417" s="1">
        <v>566.80000000000007</v>
      </c>
      <c r="C50417" s="1">
        <v>2462.6370000000002</v>
      </c>
      <c r="D50417" s="2">
        <v>41564</v>
      </c>
      <c r="E50417" s="1" t="s">
        <v>108828</v>
      </c>
      <c r="F50417" s="4" t="s">
        <v>2</v>
      </c>
      <c r="G50417" s="4" t="s">
        <v>277079</v>
      </c>
      <c r="H50417" s="93"/>
    </row>
    <row r="50418" spans="1:8">
      <c r="A50418" s="1" t="s">
        <v>108829</v>
      </c>
      <c r="B50418" s="1">
        <v>26.9</v>
      </c>
      <c r="C50418" s="1">
        <v>5965.5999999999995</v>
      </c>
      <c r="D50418" s="2">
        <v>41564</v>
      </c>
      <c r="E50418" s="1" t="s">
        <v>108830</v>
      </c>
      <c r="F50418" s="4" t="s">
        <v>2</v>
      </c>
      <c r="G50418" s="4" t="s">
        <v>277079</v>
      </c>
      <c r="H50418" s="93"/>
    </row>
    <row r="50419" spans="1:8">
      <c r="A50419" s="1" t="s">
        <v>108831</v>
      </c>
      <c r="B50419" s="1">
        <v>49.6</v>
      </c>
      <c r="C50419" s="1">
        <v>1165.5999999999999</v>
      </c>
      <c r="D50419" s="2">
        <v>41564</v>
      </c>
      <c r="E50419" s="1" t="s">
        <v>108832</v>
      </c>
      <c r="F50419" s="4" t="s">
        <v>2</v>
      </c>
      <c r="G50419" s="4" t="s">
        <v>277079</v>
      </c>
      <c r="H50419" s="93"/>
    </row>
    <row r="50420" spans="1:8">
      <c r="A50420" s="1" t="s">
        <v>108833</v>
      </c>
      <c r="B50420" s="1">
        <v>61.2</v>
      </c>
      <c r="C50420" s="1">
        <v>11154.8</v>
      </c>
      <c r="D50420" s="2">
        <v>41564</v>
      </c>
      <c r="E50420" s="1" t="s">
        <v>108834</v>
      </c>
      <c r="F50420" s="4" t="s">
        <v>2</v>
      </c>
      <c r="G50420" s="4" t="s">
        <v>277079</v>
      </c>
      <c r="H50420" s="93"/>
    </row>
    <row r="50421" spans="1:8">
      <c r="A50421" s="1" t="s">
        <v>108835</v>
      </c>
      <c r="B50421" s="1">
        <v>1220.8000000000002</v>
      </c>
      <c r="C50421" s="1">
        <v>21146</v>
      </c>
      <c r="D50421" s="2">
        <v>41564</v>
      </c>
      <c r="E50421" s="1" t="s">
        <v>108836</v>
      </c>
      <c r="F50421" s="4" t="s">
        <v>2</v>
      </c>
      <c r="G50421" s="4" t="s">
        <v>277079</v>
      </c>
      <c r="H50421" s="93"/>
    </row>
    <row r="50422" spans="1:8">
      <c r="A50422" s="1" t="s">
        <v>108837</v>
      </c>
      <c r="B50422" s="1">
        <v>8.6999999999999993</v>
      </c>
      <c r="C50422" s="1">
        <v>1818.2999999999997</v>
      </c>
      <c r="D50422" s="2">
        <v>41564</v>
      </c>
      <c r="E50422" s="1" t="s">
        <v>108838</v>
      </c>
      <c r="F50422" s="4" t="s">
        <v>2</v>
      </c>
      <c r="G50422" s="4" t="s">
        <v>277079</v>
      </c>
      <c r="H50422" s="93"/>
    </row>
    <row r="50423" spans="1:8">
      <c r="A50423" s="1" t="s">
        <v>108839</v>
      </c>
      <c r="B50423" s="1">
        <v>14.5</v>
      </c>
      <c r="C50423" s="1">
        <v>1218</v>
      </c>
      <c r="D50423" s="2">
        <v>41564</v>
      </c>
      <c r="E50423" s="1" t="s">
        <v>108840</v>
      </c>
      <c r="F50423" s="4" t="s">
        <v>2</v>
      </c>
      <c r="G50423" s="4" t="s">
        <v>277079</v>
      </c>
      <c r="H50423" s="93"/>
    </row>
    <row r="50424" spans="1:8">
      <c r="A50424" s="1" t="s">
        <v>108841</v>
      </c>
      <c r="B50424" s="1">
        <v>8.6999999999999993</v>
      </c>
      <c r="C50424" s="1">
        <v>426.29999999999995</v>
      </c>
      <c r="D50424" s="2">
        <v>41564</v>
      </c>
      <c r="E50424" s="1" t="s">
        <v>108842</v>
      </c>
      <c r="F50424" s="4" t="s">
        <v>2</v>
      </c>
      <c r="G50424" s="4" t="s">
        <v>277079</v>
      </c>
      <c r="H50424" s="93"/>
    </row>
    <row r="50425" spans="1:8">
      <c r="A50425" s="1" t="s">
        <v>108843</v>
      </c>
      <c r="B50425" s="1">
        <v>1.45</v>
      </c>
      <c r="C50425" s="1">
        <v>578.54999999999995</v>
      </c>
      <c r="D50425" s="2">
        <v>41564</v>
      </c>
      <c r="E50425" s="1" t="s">
        <v>108844</v>
      </c>
      <c r="F50425" s="4" t="s">
        <v>2</v>
      </c>
      <c r="G50425" s="4" t="s">
        <v>277079</v>
      </c>
      <c r="H50425" s="93"/>
    </row>
    <row r="50426" spans="1:8">
      <c r="A50426" s="1" t="s">
        <v>108845</v>
      </c>
      <c r="B50426" s="1">
        <v>512.29999999999995</v>
      </c>
      <c r="C50426" s="1">
        <v>13189</v>
      </c>
      <c r="D50426" s="2">
        <v>41564</v>
      </c>
      <c r="E50426" s="1" t="s">
        <v>108846</v>
      </c>
      <c r="F50426" s="4" t="s">
        <v>2</v>
      </c>
      <c r="G50426" s="4" t="s">
        <v>277079</v>
      </c>
      <c r="H50426" s="93"/>
    </row>
    <row r="50427" spans="1:8">
      <c r="A50427" s="1" t="s">
        <v>108847</v>
      </c>
      <c r="B50427" s="1">
        <v>24.8</v>
      </c>
      <c r="C50427" s="1">
        <v>1364</v>
      </c>
      <c r="D50427" s="2">
        <v>41564</v>
      </c>
      <c r="E50427" s="1" t="s">
        <v>108848</v>
      </c>
      <c r="F50427" s="4" t="s">
        <v>2</v>
      </c>
      <c r="G50427" s="4" t="s">
        <v>277079</v>
      </c>
      <c r="H50427" s="93"/>
    </row>
    <row r="50428" spans="1:8">
      <c r="A50428" s="1" t="s">
        <v>108849</v>
      </c>
      <c r="B50428" s="1">
        <v>158.60000000000002</v>
      </c>
      <c r="C50428" s="1">
        <v>2191</v>
      </c>
      <c r="D50428" s="2">
        <v>41564</v>
      </c>
      <c r="E50428" s="1" t="s">
        <v>108850</v>
      </c>
      <c r="F50428" s="4" t="s">
        <v>2</v>
      </c>
      <c r="G50428" s="4" t="s">
        <v>277079</v>
      </c>
      <c r="H50428" s="93"/>
    </row>
    <row r="50429" spans="1:8">
      <c r="A50429" s="1" t="s">
        <v>108851</v>
      </c>
      <c r="B50429" s="1">
        <v>4.3499999999999996</v>
      </c>
      <c r="C50429" s="1">
        <v>285.64999999999998</v>
      </c>
      <c r="D50429" s="2">
        <v>41564</v>
      </c>
      <c r="E50429" s="1" t="s">
        <v>108852</v>
      </c>
      <c r="F50429" s="4" t="s">
        <v>2</v>
      </c>
      <c r="G50429" s="4" t="s">
        <v>277079</v>
      </c>
      <c r="H50429" s="93"/>
    </row>
    <row r="50430" spans="1:8">
      <c r="A50430" s="1" t="s">
        <v>108853</v>
      </c>
      <c r="B50430" s="1">
        <v>152.60000000000002</v>
      </c>
      <c r="C50430" s="1">
        <v>4425.4000000000005</v>
      </c>
      <c r="D50430" s="2">
        <v>41564</v>
      </c>
      <c r="E50430" s="1" t="s">
        <v>108854</v>
      </c>
      <c r="F50430" s="4" t="s">
        <v>2</v>
      </c>
      <c r="G50430" s="4" t="s">
        <v>277079</v>
      </c>
      <c r="H50430" s="93"/>
    </row>
    <row r="50431" spans="1:8">
      <c r="A50431" s="1" t="s">
        <v>108855</v>
      </c>
      <c r="B50431" s="1">
        <v>11.6</v>
      </c>
      <c r="C50431" s="1">
        <v>231.42</v>
      </c>
      <c r="D50431" s="2">
        <v>41564</v>
      </c>
      <c r="E50431" s="1" t="s">
        <v>108856</v>
      </c>
      <c r="F50431" s="4" t="s">
        <v>2</v>
      </c>
      <c r="G50431" s="4" t="s">
        <v>277079</v>
      </c>
      <c r="H50431" s="93"/>
    </row>
    <row r="50432" spans="1:8">
      <c r="A50432" s="1" t="s">
        <v>108857</v>
      </c>
      <c r="B50432" s="1">
        <v>22.549999999999997</v>
      </c>
      <c r="C50432" s="1">
        <v>2957.45</v>
      </c>
      <c r="D50432" s="2">
        <v>41564</v>
      </c>
      <c r="E50432" s="1" t="s">
        <v>108858</v>
      </c>
      <c r="F50432" s="4" t="s">
        <v>2</v>
      </c>
      <c r="G50432" s="4" t="s">
        <v>277079</v>
      </c>
      <c r="H50432" s="93"/>
    </row>
    <row r="50433" spans="1:8">
      <c r="A50433" s="1" t="s">
        <v>108859</v>
      </c>
      <c r="B50433" s="1">
        <v>111.60000000000001</v>
      </c>
      <c r="C50433" s="1">
        <v>3346.8840000000005</v>
      </c>
      <c r="D50433" s="2">
        <v>41564</v>
      </c>
      <c r="E50433" s="1" t="s">
        <v>108860</v>
      </c>
      <c r="F50433" s="4" t="s">
        <v>2</v>
      </c>
      <c r="G50433" s="4" t="s">
        <v>277079</v>
      </c>
      <c r="H50433" s="93"/>
    </row>
    <row r="50434" spans="1:8">
      <c r="A50434" s="1" t="s">
        <v>108861</v>
      </c>
      <c r="B50434" s="1">
        <v>1.45</v>
      </c>
      <c r="C50434" s="1">
        <v>506.05</v>
      </c>
      <c r="D50434" s="2">
        <v>41564</v>
      </c>
      <c r="E50434" s="1" t="s">
        <v>108862</v>
      </c>
      <c r="F50434" s="4" t="s">
        <v>2</v>
      </c>
      <c r="G50434" s="4" t="s">
        <v>277079</v>
      </c>
      <c r="H50434" s="93"/>
    </row>
    <row r="50435" spans="1:8">
      <c r="A50435" s="1" t="s">
        <v>108863</v>
      </c>
      <c r="B50435" s="1">
        <v>18.2</v>
      </c>
      <c r="C50435" s="1">
        <v>327.59999999999997</v>
      </c>
      <c r="D50435" s="2">
        <v>41564</v>
      </c>
      <c r="E50435" s="1" t="s">
        <v>108864</v>
      </c>
      <c r="F50435" s="4" t="s">
        <v>2</v>
      </c>
      <c r="G50435" s="4" t="s">
        <v>277079</v>
      </c>
      <c r="H50435" s="93"/>
    </row>
    <row r="50436" spans="1:8">
      <c r="A50436" s="1" t="s">
        <v>108865</v>
      </c>
      <c r="B50436" s="1">
        <v>277</v>
      </c>
      <c r="C50436" s="1">
        <v>8739.8000000000011</v>
      </c>
      <c r="D50436" s="2">
        <v>41564</v>
      </c>
      <c r="E50436" s="1" t="s">
        <v>108866</v>
      </c>
      <c r="F50436" s="4" t="s">
        <v>2</v>
      </c>
      <c r="G50436" s="4" t="s">
        <v>277079</v>
      </c>
      <c r="H50436" s="93"/>
    </row>
    <row r="50437" spans="1:8">
      <c r="A50437" s="1" t="s">
        <v>108867</v>
      </c>
      <c r="B50437" s="1">
        <v>7.25</v>
      </c>
      <c r="C50437" s="1">
        <v>3262.5</v>
      </c>
      <c r="D50437" s="2">
        <v>41564</v>
      </c>
      <c r="E50437" s="1" t="s">
        <v>108868</v>
      </c>
      <c r="F50437" s="4" t="s">
        <v>2</v>
      </c>
      <c r="G50437" s="4" t="s">
        <v>277079</v>
      </c>
      <c r="H50437" s="93"/>
    </row>
    <row r="50438" spans="1:8">
      <c r="A50438" s="1" t="s">
        <v>108869</v>
      </c>
      <c r="B50438" s="1">
        <v>30.6</v>
      </c>
      <c r="C50438" s="1">
        <v>5313.4000000000005</v>
      </c>
      <c r="D50438" s="2">
        <v>41564</v>
      </c>
      <c r="E50438" s="1" t="s">
        <v>108870</v>
      </c>
      <c r="F50438" s="4" t="s">
        <v>2</v>
      </c>
      <c r="G50438" s="4" t="s">
        <v>277079</v>
      </c>
      <c r="H50438" s="93"/>
    </row>
    <row r="50439" spans="1:8">
      <c r="A50439" s="1" t="s">
        <v>108871</v>
      </c>
      <c r="B50439" s="1">
        <v>937.40000000000009</v>
      </c>
      <c r="C50439" s="1">
        <v>16001.2</v>
      </c>
      <c r="D50439" s="2">
        <v>41564</v>
      </c>
      <c r="E50439" s="1" t="s">
        <v>108872</v>
      </c>
      <c r="F50439" s="4" t="s">
        <v>2</v>
      </c>
      <c r="G50439" s="4" t="s">
        <v>277079</v>
      </c>
      <c r="H50439" s="93"/>
    </row>
    <row r="50440" spans="1:8">
      <c r="A50440" s="1" t="s">
        <v>108873</v>
      </c>
      <c r="B50440" s="1">
        <v>19.649999999999999</v>
      </c>
      <c r="C50440" s="1">
        <v>1325.35</v>
      </c>
      <c r="D50440" s="2">
        <v>41564</v>
      </c>
      <c r="E50440" s="1" t="s">
        <v>108874</v>
      </c>
      <c r="F50440" s="4" t="s">
        <v>2</v>
      </c>
      <c r="G50440" s="4" t="s">
        <v>277079</v>
      </c>
      <c r="H50440" s="93"/>
    </row>
    <row r="50441" spans="1:8">
      <c r="A50441" s="1" t="s">
        <v>108875</v>
      </c>
      <c r="B50441" s="1">
        <v>7.25</v>
      </c>
      <c r="C50441" s="1">
        <v>369.75</v>
      </c>
      <c r="D50441" s="2">
        <v>41564</v>
      </c>
      <c r="E50441" s="1" t="s">
        <v>108876</v>
      </c>
      <c r="F50441" s="4" t="s">
        <v>2</v>
      </c>
      <c r="G50441" s="4" t="s">
        <v>277079</v>
      </c>
      <c r="H50441" s="93"/>
    </row>
    <row r="50442" spans="1:8">
      <c r="A50442" s="1" t="s">
        <v>108877</v>
      </c>
      <c r="B50442" s="1">
        <v>391.20000000000005</v>
      </c>
      <c r="C50442" s="1">
        <v>16040.000000000002</v>
      </c>
      <c r="D50442" s="2">
        <v>41564</v>
      </c>
      <c r="E50442" s="1" t="s">
        <v>108878</v>
      </c>
      <c r="F50442" s="4" t="s">
        <v>2</v>
      </c>
      <c r="G50442" s="4" t="s">
        <v>277079</v>
      </c>
      <c r="H50442" s="93"/>
    </row>
    <row r="50443" spans="1:8">
      <c r="A50443" s="1" t="s">
        <v>108879</v>
      </c>
      <c r="B50443" s="1">
        <v>26.099999999999994</v>
      </c>
      <c r="C50443" s="1">
        <v>1200.5999999999999</v>
      </c>
      <c r="D50443" s="2">
        <v>41564</v>
      </c>
      <c r="E50443" s="1" t="s">
        <v>108880</v>
      </c>
      <c r="F50443" s="4" t="s">
        <v>2</v>
      </c>
      <c r="G50443" s="4" t="s">
        <v>277079</v>
      </c>
      <c r="H50443" s="93"/>
    </row>
    <row r="50444" spans="1:8">
      <c r="A50444" s="1" t="s">
        <v>108881</v>
      </c>
      <c r="B50444" s="1">
        <v>58.149999999999991</v>
      </c>
      <c r="C50444" s="1">
        <v>1732.4999999999998</v>
      </c>
      <c r="D50444" s="2">
        <v>41564</v>
      </c>
      <c r="E50444" s="1" t="s">
        <v>108882</v>
      </c>
      <c r="F50444" s="4" t="s">
        <v>2</v>
      </c>
      <c r="G50444" s="4" t="s">
        <v>277079</v>
      </c>
      <c r="H50444" s="93"/>
    </row>
    <row r="50445" spans="1:8">
      <c r="A50445" s="1" t="s">
        <v>108883</v>
      </c>
      <c r="B50445" s="1">
        <v>2049.2000000000003</v>
      </c>
      <c r="C50445" s="1">
        <v>65574.400000000009</v>
      </c>
      <c r="D50445" s="2">
        <v>41564</v>
      </c>
      <c r="E50445" s="1" t="s">
        <v>108884</v>
      </c>
      <c r="F50445" s="4" t="s">
        <v>2</v>
      </c>
      <c r="G50445" s="4" t="s">
        <v>277079</v>
      </c>
      <c r="H50445" s="93"/>
    </row>
    <row r="50446" spans="1:8">
      <c r="A50446" s="1" t="s">
        <v>108885</v>
      </c>
      <c r="B50446" s="1">
        <v>1.45</v>
      </c>
      <c r="C50446" s="1">
        <v>723.55</v>
      </c>
      <c r="D50446" s="2">
        <v>41564</v>
      </c>
      <c r="E50446" s="1" t="s">
        <v>108886</v>
      </c>
      <c r="F50446" s="4" t="s">
        <v>2</v>
      </c>
      <c r="G50446" s="4" t="s">
        <v>277079</v>
      </c>
      <c r="H50446" s="93"/>
    </row>
    <row r="50447" spans="1:8">
      <c r="A50447" s="1" t="s">
        <v>108887</v>
      </c>
      <c r="B50447" s="1">
        <v>185.3</v>
      </c>
      <c r="C50447" s="1">
        <v>11859.2</v>
      </c>
      <c r="D50447" s="2">
        <v>41564</v>
      </c>
      <c r="E50447" s="1" t="s">
        <v>108888</v>
      </c>
      <c r="F50447" s="4" t="s">
        <v>2</v>
      </c>
      <c r="G50447" s="4" t="s">
        <v>277079</v>
      </c>
      <c r="H50447" s="93"/>
    </row>
    <row r="50448" spans="1:8">
      <c r="A50448" s="1" t="s">
        <v>108889</v>
      </c>
      <c r="B50448" s="1">
        <v>18.2</v>
      </c>
      <c r="C50448" s="1">
        <v>2347.8000000000002</v>
      </c>
      <c r="D50448" s="2">
        <v>41564</v>
      </c>
      <c r="E50448" s="1" t="s">
        <v>108890</v>
      </c>
      <c r="F50448" s="4" t="s">
        <v>2</v>
      </c>
      <c r="G50448" s="4" t="s">
        <v>277079</v>
      </c>
      <c r="H50448" s="93"/>
    </row>
    <row r="50449" spans="1:8">
      <c r="A50449" s="1" t="s">
        <v>108891</v>
      </c>
      <c r="B50449" s="1">
        <v>117.4</v>
      </c>
      <c r="C50449" s="1">
        <v>4593.3999999999996</v>
      </c>
      <c r="D50449" s="2">
        <v>41564</v>
      </c>
      <c r="E50449" s="1" t="s">
        <v>108892</v>
      </c>
      <c r="F50449" s="4" t="s">
        <v>2</v>
      </c>
      <c r="G50449" s="4" t="s">
        <v>277079</v>
      </c>
      <c r="H50449" s="93"/>
    </row>
    <row r="50450" spans="1:8">
      <c r="A50450" s="1" t="s">
        <v>108893</v>
      </c>
      <c r="B50450" s="1">
        <v>10.149999999999999</v>
      </c>
      <c r="C50450" s="1">
        <v>1294.8499999999999</v>
      </c>
      <c r="D50450" s="2">
        <v>41564</v>
      </c>
      <c r="E50450" s="1" t="s">
        <v>108894</v>
      </c>
      <c r="F50450" s="4" t="s">
        <v>2</v>
      </c>
      <c r="G50450" s="4" t="s">
        <v>277079</v>
      </c>
      <c r="H50450" s="93"/>
    </row>
    <row r="50451" spans="1:8">
      <c r="A50451" s="1" t="s">
        <v>108895</v>
      </c>
      <c r="B50451" s="1">
        <v>2.9</v>
      </c>
      <c r="C50451" s="1">
        <v>2317.1</v>
      </c>
      <c r="D50451" s="2">
        <v>41564</v>
      </c>
      <c r="E50451" s="1" t="s">
        <v>108896</v>
      </c>
      <c r="F50451" s="4" t="s">
        <v>2</v>
      </c>
      <c r="G50451" s="4" t="s">
        <v>277079</v>
      </c>
      <c r="H50451" s="93"/>
    </row>
    <row r="50452" spans="1:8">
      <c r="A50452" s="1" t="s">
        <v>108897</v>
      </c>
      <c r="B50452" s="1">
        <v>20.299999999999997</v>
      </c>
      <c r="C50452" s="1">
        <v>594.5</v>
      </c>
      <c r="D50452" s="2">
        <v>41564</v>
      </c>
      <c r="E50452" s="1" t="s">
        <v>108898</v>
      </c>
      <c r="F50452" s="4" t="s">
        <v>2</v>
      </c>
      <c r="G50452" s="4" t="s">
        <v>277079</v>
      </c>
      <c r="H50452" s="93"/>
    </row>
    <row r="50453" spans="1:8">
      <c r="A50453" s="1" t="s">
        <v>108899</v>
      </c>
      <c r="B50453" s="1">
        <v>250.70000000000002</v>
      </c>
      <c r="C50453" s="1">
        <v>6267.5</v>
      </c>
      <c r="D50453" s="2">
        <v>41564</v>
      </c>
      <c r="E50453" s="1" t="s">
        <v>108900</v>
      </c>
      <c r="F50453" s="4" t="s">
        <v>2</v>
      </c>
      <c r="G50453" s="4" t="s">
        <v>277079</v>
      </c>
      <c r="H50453" s="93"/>
    </row>
    <row r="50454" spans="1:8">
      <c r="A50454" s="1" t="s">
        <v>108901</v>
      </c>
      <c r="B50454" s="1">
        <v>0</v>
      </c>
      <c r="C50454" s="1">
        <v>0</v>
      </c>
      <c r="D50454" s="2">
        <v>41564</v>
      </c>
      <c r="E50454" s="1" t="s">
        <v>108902</v>
      </c>
      <c r="F50454" s="4" t="s">
        <v>2</v>
      </c>
      <c r="G50454" s="4" t="s">
        <v>277079</v>
      </c>
      <c r="H50454" s="93"/>
    </row>
    <row r="50455" spans="1:8">
      <c r="A50455" s="1" t="s">
        <v>108903</v>
      </c>
      <c r="B50455" s="1">
        <v>19.649999999999999</v>
      </c>
      <c r="C50455" s="1">
        <v>946.25</v>
      </c>
      <c r="D50455" s="2">
        <v>41564</v>
      </c>
      <c r="E50455" s="1" t="s">
        <v>108904</v>
      </c>
      <c r="F50455" s="4" t="s">
        <v>2</v>
      </c>
      <c r="G50455" s="4" t="s">
        <v>277079</v>
      </c>
      <c r="H50455" s="93"/>
    </row>
    <row r="50456" spans="1:8">
      <c r="A50456" s="1" t="s">
        <v>108905</v>
      </c>
      <c r="B50456" s="1">
        <v>86.8</v>
      </c>
      <c r="C50456" s="1">
        <v>3038</v>
      </c>
      <c r="D50456" s="2">
        <v>41564</v>
      </c>
      <c r="E50456" s="1" t="s">
        <v>108906</v>
      </c>
      <c r="F50456" s="4" t="s">
        <v>2</v>
      </c>
      <c r="G50456" s="4" t="s">
        <v>277079</v>
      </c>
      <c r="H50456" s="93"/>
    </row>
    <row r="50457" spans="1:8">
      <c r="A50457" s="1" t="s">
        <v>108907</v>
      </c>
      <c r="B50457" s="1">
        <v>386</v>
      </c>
      <c r="C50457" s="1">
        <v>73094</v>
      </c>
      <c r="D50457" s="2">
        <v>41564</v>
      </c>
      <c r="E50457" s="1" t="s">
        <v>108908</v>
      </c>
      <c r="F50457" s="4" t="s">
        <v>2</v>
      </c>
      <c r="G50457" s="4" t="s">
        <v>277079</v>
      </c>
      <c r="H50457" s="93"/>
    </row>
    <row r="50458" spans="1:8">
      <c r="A50458" s="1" t="s">
        <v>108909</v>
      </c>
      <c r="B50458" s="1">
        <v>74.400000000000006</v>
      </c>
      <c r="C50458" s="1">
        <v>11085.6</v>
      </c>
      <c r="D50458" s="2">
        <v>41564</v>
      </c>
      <c r="E50458" s="1" t="s">
        <v>108910</v>
      </c>
      <c r="F50458" s="4" t="s">
        <v>2</v>
      </c>
      <c r="G50458" s="4" t="s">
        <v>277079</v>
      </c>
      <c r="H50458" s="93"/>
    </row>
    <row r="50459" spans="1:8">
      <c r="A50459" s="1" t="s">
        <v>108911</v>
      </c>
      <c r="B50459" s="1">
        <v>1013.7</v>
      </c>
      <c r="C50459" s="1">
        <v>22301.4</v>
      </c>
      <c r="D50459" s="2">
        <v>41564</v>
      </c>
      <c r="E50459" s="1" t="s">
        <v>108912</v>
      </c>
      <c r="F50459" s="4" t="s">
        <v>2</v>
      </c>
      <c r="G50459" s="4" t="s">
        <v>277079</v>
      </c>
      <c r="H50459" s="93"/>
    </row>
    <row r="50460" spans="1:8">
      <c r="A50460" s="1" t="s">
        <v>108913</v>
      </c>
      <c r="B50460" s="1">
        <v>125.3</v>
      </c>
      <c r="C50460" s="1">
        <v>6470</v>
      </c>
      <c r="D50460" s="2">
        <v>41564</v>
      </c>
      <c r="E50460" s="1" t="s">
        <v>108914</v>
      </c>
      <c r="F50460" s="4" t="s">
        <v>2</v>
      </c>
      <c r="G50460" s="4" t="s">
        <v>277079</v>
      </c>
      <c r="H50460" s="93"/>
    </row>
    <row r="50461" spans="1:8">
      <c r="A50461" s="1" t="s">
        <v>108915</v>
      </c>
      <c r="B50461" s="1">
        <v>11.6</v>
      </c>
      <c r="C50461" s="1">
        <v>2380.9</v>
      </c>
      <c r="D50461" s="2">
        <v>41564</v>
      </c>
      <c r="E50461" s="1" t="s">
        <v>108916</v>
      </c>
      <c r="F50461" s="4" t="s">
        <v>2</v>
      </c>
      <c r="G50461" s="4" t="s">
        <v>277079</v>
      </c>
      <c r="H50461" s="93"/>
    </row>
    <row r="50462" spans="1:8">
      <c r="A50462" s="1" t="s">
        <v>108917</v>
      </c>
      <c r="B50462" s="1">
        <v>54.599999999999994</v>
      </c>
      <c r="C50462" s="1">
        <v>2165.8000000000002</v>
      </c>
      <c r="D50462" s="2">
        <v>41564</v>
      </c>
      <c r="E50462" s="1" t="s">
        <v>108918</v>
      </c>
      <c r="F50462" s="4" t="s">
        <v>2</v>
      </c>
      <c r="G50462" s="4" t="s">
        <v>277079</v>
      </c>
      <c r="H50462" s="93"/>
    </row>
    <row r="50463" spans="1:8">
      <c r="A50463" s="1" t="s">
        <v>108919</v>
      </c>
      <c r="B50463" s="1">
        <v>0</v>
      </c>
      <c r="C50463" s="1">
        <v>0</v>
      </c>
      <c r="D50463" s="2">
        <v>41564</v>
      </c>
      <c r="E50463" s="1" t="s">
        <v>108920</v>
      </c>
      <c r="F50463" s="4" t="s">
        <v>2</v>
      </c>
      <c r="G50463" s="4" t="s">
        <v>277079</v>
      </c>
      <c r="H50463" s="93"/>
    </row>
    <row r="50464" spans="1:8">
      <c r="A50464" s="1" t="s">
        <v>108921</v>
      </c>
      <c r="B50464" s="1">
        <v>44.300000000000004</v>
      </c>
      <c r="C50464" s="1">
        <v>9610.1999999999989</v>
      </c>
      <c r="D50464" s="2">
        <v>41564</v>
      </c>
      <c r="E50464" s="1" t="s">
        <v>108922</v>
      </c>
      <c r="F50464" s="4" t="s">
        <v>2</v>
      </c>
      <c r="G50464" s="4" t="s">
        <v>277079</v>
      </c>
      <c r="H50464" s="93"/>
    </row>
    <row r="50465" spans="1:8">
      <c r="A50465" s="1" t="s">
        <v>108923</v>
      </c>
      <c r="B50465" s="1">
        <v>136.4</v>
      </c>
      <c r="C50465" s="1">
        <v>7824.4</v>
      </c>
      <c r="D50465" s="2">
        <v>41564</v>
      </c>
      <c r="E50465" s="1" t="s">
        <v>108924</v>
      </c>
      <c r="F50465" s="4" t="s">
        <v>2</v>
      </c>
      <c r="G50465" s="4" t="s">
        <v>277079</v>
      </c>
      <c r="H50465" s="93"/>
    </row>
    <row r="50466" spans="1:8">
      <c r="A50466" s="1" t="s">
        <v>108925</v>
      </c>
      <c r="B50466" s="1">
        <v>74.400000000000006</v>
      </c>
      <c r="C50466" s="1">
        <v>1860.0000000000002</v>
      </c>
      <c r="D50466" s="2">
        <v>41564</v>
      </c>
      <c r="E50466" s="1" t="s">
        <v>108926</v>
      </c>
      <c r="F50466" s="4" t="s">
        <v>2</v>
      </c>
      <c r="G50466" s="4" t="s">
        <v>277079</v>
      </c>
      <c r="H50466" s="93"/>
    </row>
    <row r="50467" spans="1:8">
      <c r="A50467" s="1" t="s">
        <v>108927</v>
      </c>
      <c r="B50467" s="1">
        <v>1.45</v>
      </c>
      <c r="C50467" s="1">
        <v>36.25</v>
      </c>
      <c r="D50467" s="2">
        <v>41564</v>
      </c>
      <c r="E50467" s="1" t="s">
        <v>108928</v>
      </c>
      <c r="F50467" s="4" t="s">
        <v>2</v>
      </c>
      <c r="G50467" s="4" t="s">
        <v>277079</v>
      </c>
      <c r="H50467" s="93"/>
    </row>
    <row r="50468" spans="1:8">
      <c r="A50468" s="1" t="s">
        <v>108929</v>
      </c>
      <c r="B50468" s="1">
        <v>1.45</v>
      </c>
      <c r="C50468" s="1">
        <v>404.55</v>
      </c>
      <c r="D50468" s="2">
        <v>41564</v>
      </c>
      <c r="E50468" s="1" t="s">
        <v>108930</v>
      </c>
      <c r="F50468" s="4" t="s">
        <v>2</v>
      </c>
      <c r="G50468" s="4" t="s">
        <v>277079</v>
      </c>
      <c r="H50468" s="93"/>
    </row>
    <row r="50469" spans="1:8">
      <c r="A50469" s="1" t="s">
        <v>108931</v>
      </c>
      <c r="B50469" s="1">
        <v>5.8</v>
      </c>
      <c r="C50469" s="1">
        <v>566.95000000000005</v>
      </c>
      <c r="D50469" s="2">
        <v>41564</v>
      </c>
      <c r="E50469" s="1" t="s">
        <v>108932</v>
      </c>
      <c r="F50469" s="4" t="s">
        <v>2</v>
      </c>
      <c r="G50469" s="4" t="s">
        <v>277079</v>
      </c>
      <c r="H50469" s="93"/>
    </row>
    <row r="50470" spans="1:8">
      <c r="A50470" s="1" t="s">
        <v>108933</v>
      </c>
      <c r="B50470" s="1">
        <v>18.2</v>
      </c>
      <c r="C50470" s="1">
        <v>2711.7999999999997</v>
      </c>
      <c r="D50470" s="2">
        <v>41564</v>
      </c>
      <c r="E50470" s="1" t="s">
        <v>108934</v>
      </c>
      <c r="F50470" s="4" t="s">
        <v>2</v>
      </c>
      <c r="G50470" s="4" t="s">
        <v>277079</v>
      </c>
      <c r="H50470" s="93"/>
    </row>
    <row r="50471" spans="1:8">
      <c r="A50471" s="1" t="s">
        <v>108935</v>
      </c>
      <c r="B50471" s="1">
        <v>991.90000000000009</v>
      </c>
      <c r="C50471" s="1">
        <v>23947.300000000003</v>
      </c>
      <c r="D50471" s="2">
        <v>41564</v>
      </c>
      <c r="E50471" s="1" t="s">
        <v>108936</v>
      </c>
      <c r="F50471" s="4" t="s">
        <v>2</v>
      </c>
      <c r="G50471" s="4" t="s">
        <v>277079</v>
      </c>
      <c r="H50471" s="93"/>
    </row>
    <row r="50472" spans="1:8">
      <c r="A50472" s="1" t="s">
        <v>108937</v>
      </c>
      <c r="B50472" s="1">
        <v>92.600000000000009</v>
      </c>
      <c r="C50472" s="1">
        <v>7315.4000000000005</v>
      </c>
      <c r="D50472" s="2">
        <v>41564</v>
      </c>
      <c r="E50472" s="1" t="s">
        <v>108938</v>
      </c>
      <c r="F50472" s="4" t="s">
        <v>2</v>
      </c>
      <c r="G50472" s="4" t="s">
        <v>277079</v>
      </c>
      <c r="H50472" s="93"/>
    </row>
    <row r="50473" spans="1:8">
      <c r="A50473" s="1" t="s">
        <v>108939</v>
      </c>
      <c r="B50473" s="1">
        <v>239.8</v>
      </c>
      <c r="C50473" s="1">
        <v>2398</v>
      </c>
      <c r="D50473" s="2">
        <v>41564</v>
      </c>
      <c r="E50473" s="1" t="s">
        <v>108940</v>
      </c>
      <c r="F50473" s="4" t="s">
        <v>2</v>
      </c>
      <c r="G50473" s="4" t="s">
        <v>277079</v>
      </c>
      <c r="H50473" s="93"/>
    </row>
    <row r="50474" spans="1:8">
      <c r="A50474" s="1" t="s">
        <v>108941</v>
      </c>
      <c r="B50474" s="1">
        <v>45.099999999999994</v>
      </c>
      <c r="C50474" s="1">
        <v>4915.8999999999996</v>
      </c>
      <c r="D50474" s="2">
        <v>41564</v>
      </c>
      <c r="E50474" s="1" t="s">
        <v>108942</v>
      </c>
      <c r="F50474" s="4" t="s">
        <v>2</v>
      </c>
      <c r="G50474" s="4" t="s">
        <v>277079</v>
      </c>
      <c r="H50474" s="93"/>
    </row>
    <row r="50475" spans="1:8">
      <c r="A50475" s="1" t="s">
        <v>108943</v>
      </c>
      <c r="B50475" s="1">
        <v>99.05</v>
      </c>
      <c r="C50475" s="1">
        <v>4429.25</v>
      </c>
      <c r="D50475" s="2">
        <v>41564</v>
      </c>
      <c r="E50475" s="1" t="s">
        <v>108944</v>
      </c>
      <c r="F50475" s="4" t="s">
        <v>2</v>
      </c>
      <c r="G50475" s="4" t="s">
        <v>277079</v>
      </c>
      <c r="H50475" s="93"/>
    </row>
    <row r="50476" spans="1:8">
      <c r="A50476" s="1" t="s">
        <v>108945</v>
      </c>
      <c r="B50476" s="1">
        <v>73.599999999999994</v>
      </c>
      <c r="C50476" s="1">
        <v>1861.4</v>
      </c>
      <c r="D50476" s="2">
        <v>41564</v>
      </c>
      <c r="E50476" s="1" t="s">
        <v>108946</v>
      </c>
      <c r="F50476" s="4" t="s">
        <v>2</v>
      </c>
      <c r="G50476" s="4" t="s">
        <v>277079</v>
      </c>
      <c r="H50476" s="93"/>
    </row>
    <row r="50477" spans="1:8">
      <c r="A50477" s="1" t="s">
        <v>108947</v>
      </c>
      <c r="B50477" s="1">
        <v>136.4</v>
      </c>
      <c r="C50477" s="1">
        <v>2058.4</v>
      </c>
      <c r="D50477" s="2">
        <v>41564</v>
      </c>
      <c r="E50477" s="1" t="s">
        <v>108948</v>
      </c>
      <c r="F50477" s="4" t="s">
        <v>2</v>
      </c>
      <c r="G50477" s="4" t="s">
        <v>277079</v>
      </c>
      <c r="H50477" s="93"/>
    </row>
    <row r="50478" spans="1:8">
      <c r="A50478" s="1" t="s">
        <v>108949</v>
      </c>
      <c r="B50478" s="1">
        <v>22.549999999999997</v>
      </c>
      <c r="C50478" s="1">
        <v>988.94999999999993</v>
      </c>
      <c r="D50478" s="2">
        <v>41564</v>
      </c>
      <c r="E50478" s="1" t="s">
        <v>108950</v>
      </c>
      <c r="F50478" s="4" t="s">
        <v>2</v>
      </c>
      <c r="G50478" s="4" t="s">
        <v>277079</v>
      </c>
      <c r="H50478" s="93"/>
    </row>
    <row r="50479" spans="1:8">
      <c r="A50479" s="1" t="s">
        <v>108951</v>
      </c>
      <c r="B50479" s="1">
        <v>199.20000000000002</v>
      </c>
      <c r="C50479" s="1">
        <v>11744.800000000001</v>
      </c>
      <c r="D50479" s="2">
        <v>41564</v>
      </c>
      <c r="E50479" s="1" t="s">
        <v>108952</v>
      </c>
      <c r="F50479" s="4" t="s">
        <v>2</v>
      </c>
      <c r="G50479" s="4" t="s">
        <v>277079</v>
      </c>
      <c r="H50479" s="93"/>
    </row>
    <row r="50480" spans="1:8">
      <c r="A50480" s="1" t="s">
        <v>108953</v>
      </c>
      <c r="B50480" s="1">
        <v>37.200000000000003</v>
      </c>
      <c r="C50480" s="1">
        <v>744</v>
      </c>
      <c r="D50480" s="2">
        <v>41564</v>
      </c>
      <c r="E50480" s="1" t="s">
        <v>108954</v>
      </c>
      <c r="F50480" s="4" t="s">
        <v>2</v>
      </c>
      <c r="G50480" s="4" t="s">
        <v>277079</v>
      </c>
      <c r="H50480" s="93"/>
    </row>
    <row r="50481" spans="1:8">
      <c r="A50481" s="1" t="s">
        <v>108955</v>
      </c>
      <c r="B50481" s="1">
        <v>10.149999999999999</v>
      </c>
      <c r="C50481" s="1">
        <v>1410.85</v>
      </c>
      <c r="D50481" s="2">
        <v>41564</v>
      </c>
      <c r="E50481" s="1" t="s">
        <v>108956</v>
      </c>
      <c r="F50481" s="4" t="s">
        <v>2</v>
      </c>
      <c r="G50481" s="4" t="s">
        <v>277079</v>
      </c>
      <c r="H50481" s="93"/>
    </row>
    <row r="50482" spans="1:8">
      <c r="A50482" s="1" t="s">
        <v>108957</v>
      </c>
      <c r="B50482" s="1">
        <v>26.9</v>
      </c>
      <c r="C50482" s="1">
        <v>995.19999999999993</v>
      </c>
      <c r="D50482" s="2">
        <v>41564</v>
      </c>
      <c r="E50482" s="1" t="s">
        <v>108958</v>
      </c>
      <c r="F50482" s="4" t="s">
        <v>2</v>
      </c>
      <c r="G50482" s="4" t="s">
        <v>277079</v>
      </c>
      <c r="H50482" s="93"/>
    </row>
    <row r="50483" spans="1:8">
      <c r="A50483" s="1" t="s">
        <v>108959</v>
      </c>
      <c r="B50483" s="1">
        <v>1820</v>
      </c>
      <c r="C50483" s="1">
        <v>10010</v>
      </c>
      <c r="D50483" s="2">
        <v>41564</v>
      </c>
      <c r="E50483" s="1" t="s">
        <v>108960</v>
      </c>
      <c r="F50483" s="4" t="s">
        <v>2</v>
      </c>
      <c r="G50483" s="4" t="s">
        <v>277079</v>
      </c>
      <c r="H50483" s="93"/>
    </row>
    <row r="50484" spans="1:8">
      <c r="A50484" s="1" t="s">
        <v>108961</v>
      </c>
      <c r="B50484" s="1">
        <v>92.600000000000009</v>
      </c>
      <c r="C50484" s="1">
        <v>1293.2</v>
      </c>
      <c r="D50484" s="2">
        <v>41564</v>
      </c>
      <c r="E50484" s="1" t="s">
        <v>108962</v>
      </c>
      <c r="F50484" s="4" t="s">
        <v>2</v>
      </c>
      <c r="G50484" s="4" t="s">
        <v>277079</v>
      </c>
      <c r="H50484" s="93"/>
    </row>
    <row r="50485" spans="1:8">
      <c r="A50485" s="1" t="s">
        <v>108963</v>
      </c>
      <c r="B50485" s="1">
        <v>71.349999999999994</v>
      </c>
      <c r="C50485" s="1">
        <v>4253.1499999999996</v>
      </c>
      <c r="D50485" s="2">
        <v>41564</v>
      </c>
      <c r="E50485" s="1" t="s">
        <v>108964</v>
      </c>
      <c r="F50485" s="4" t="s">
        <v>2</v>
      </c>
      <c r="G50485" s="4" t="s">
        <v>277079</v>
      </c>
      <c r="H50485" s="93"/>
    </row>
    <row r="50486" spans="1:8">
      <c r="A50486" s="1" t="s">
        <v>108965</v>
      </c>
      <c r="B50486" s="1">
        <v>1820</v>
      </c>
      <c r="C50486" s="1">
        <v>63700</v>
      </c>
      <c r="D50486" s="2">
        <v>41564</v>
      </c>
      <c r="E50486" s="1" t="s">
        <v>108966</v>
      </c>
      <c r="F50486" s="4" t="s">
        <v>2</v>
      </c>
      <c r="G50486" s="4" t="s">
        <v>277079</v>
      </c>
      <c r="H50486" s="93"/>
    </row>
    <row r="50487" spans="1:8">
      <c r="A50487" s="1" t="s">
        <v>108967</v>
      </c>
      <c r="B50487" s="1">
        <v>129.80000000000001</v>
      </c>
      <c r="C50487" s="1">
        <v>5382.6</v>
      </c>
      <c r="D50487" s="2">
        <v>41564</v>
      </c>
      <c r="E50487" s="1" t="s">
        <v>108968</v>
      </c>
      <c r="F50487" s="4" t="s">
        <v>2</v>
      </c>
      <c r="G50487" s="4" t="s">
        <v>277079</v>
      </c>
      <c r="H50487" s="93"/>
    </row>
    <row r="50488" spans="1:8">
      <c r="A50488" s="1" t="s">
        <v>108969</v>
      </c>
      <c r="B50488" s="1">
        <v>223.2</v>
      </c>
      <c r="C50488" s="1">
        <v>22096.799999999999</v>
      </c>
      <c r="D50488" s="2">
        <v>41564</v>
      </c>
      <c r="E50488" s="1" t="s">
        <v>108970</v>
      </c>
      <c r="F50488" s="4" t="s">
        <v>2</v>
      </c>
      <c r="G50488" s="4" t="s">
        <v>277079</v>
      </c>
      <c r="H50488" s="93"/>
    </row>
    <row r="50489" spans="1:8">
      <c r="A50489" s="1" t="s">
        <v>108971</v>
      </c>
      <c r="B50489" s="1">
        <v>148.80000000000001</v>
      </c>
      <c r="C50489" s="1">
        <v>23510.400000000001</v>
      </c>
      <c r="D50489" s="2">
        <v>41564</v>
      </c>
      <c r="E50489" s="1" t="s">
        <v>108972</v>
      </c>
      <c r="F50489" s="4" t="s">
        <v>2</v>
      </c>
      <c r="G50489" s="4" t="s">
        <v>277079</v>
      </c>
      <c r="H50489" s="93"/>
    </row>
    <row r="50490" spans="1:8">
      <c r="A50490" s="1" t="s">
        <v>108973</v>
      </c>
      <c r="B50490" s="1">
        <v>2.9</v>
      </c>
      <c r="C50490" s="1">
        <v>1229.5999999999999</v>
      </c>
      <c r="D50490" s="2">
        <v>41564</v>
      </c>
      <c r="E50490" s="1" t="s">
        <v>108974</v>
      </c>
      <c r="F50490" s="4" t="s">
        <v>2</v>
      </c>
      <c r="G50490" s="4" t="s">
        <v>277079</v>
      </c>
      <c r="H50490" s="93"/>
    </row>
    <row r="50491" spans="1:8">
      <c r="A50491" s="1" t="s">
        <v>108975</v>
      </c>
      <c r="B50491" s="1">
        <v>2.9</v>
      </c>
      <c r="C50491" s="1">
        <v>1157.0999999999999</v>
      </c>
      <c r="D50491" s="2">
        <v>41564</v>
      </c>
      <c r="E50491" s="1" t="s">
        <v>108976</v>
      </c>
      <c r="F50491" s="4" t="s">
        <v>2</v>
      </c>
      <c r="G50491" s="4" t="s">
        <v>277079</v>
      </c>
      <c r="H50491" s="93"/>
    </row>
    <row r="50492" spans="1:8">
      <c r="A50492" s="1" t="s">
        <v>108977</v>
      </c>
      <c r="B50492" s="1">
        <v>77.300000000000011</v>
      </c>
      <c r="C50492" s="1">
        <v>4502.7000000000007</v>
      </c>
      <c r="D50492" s="2">
        <v>41564</v>
      </c>
      <c r="E50492" s="1" t="s">
        <v>108978</v>
      </c>
      <c r="F50492" s="4" t="s">
        <v>2</v>
      </c>
      <c r="G50492" s="4" t="s">
        <v>277079</v>
      </c>
      <c r="H50492" s="93"/>
    </row>
    <row r="50493" spans="1:8">
      <c r="A50493" s="1" t="s">
        <v>108979</v>
      </c>
      <c r="B50493" s="1">
        <v>62</v>
      </c>
      <c r="C50493" s="1">
        <v>1798</v>
      </c>
      <c r="D50493" s="2">
        <v>41564</v>
      </c>
      <c r="E50493" s="1" t="s">
        <v>108980</v>
      </c>
      <c r="F50493" s="4" t="s">
        <v>2</v>
      </c>
      <c r="G50493" s="4" t="s">
        <v>277079</v>
      </c>
      <c r="H50493" s="93"/>
    </row>
    <row r="50494" spans="1:8">
      <c r="A50494" s="1" t="s">
        <v>108981</v>
      </c>
      <c r="B50494" s="1">
        <v>148.80000000000001</v>
      </c>
      <c r="C50494" s="1">
        <v>12499.2</v>
      </c>
      <c r="D50494" s="2">
        <v>41564</v>
      </c>
      <c r="E50494" s="1" t="s">
        <v>108982</v>
      </c>
      <c r="F50494" s="4" t="s">
        <v>2</v>
      </c>
      <c r="G50494" s="4" t="s">
        <v>277079</v>
      </c>
      <c r="H50494" s="93"/>
    </row>
    <row r="50495" spans="1:8">
      <c r="A50495" s="1" t="s">
        <v>108983</v>
      </c>
      <c r="B50495" s="1">
        <v>279.60000000000002</v>
      </c>
      <c r="C50495" s="1">
        <v>4882.8</v>
      </c>
      <c r="D50495" s="2">
        <v>41564</v>
      </c>
      <c r="E50495" s="1" t="s">
        <v>108984</v>
      </c>
      <c r="F50495" s="4" t="s">
        <v>2</v>
      </c>
      <c r="G50495" s="4" t="s">
        <v>277079</v>
      </c>
      <c r="H50495" s="93"/>
    </row>
    <row r="50496" spans="1:8">
      <c r="A50496" s="1" t="s">
        <v>108985</v>
      </c>
      <c r="B50496" s="1">
        <v>49.6</v>
      </c>
      <c r="C50496" s="1">
        <v>6200</v>
      </c>
      <c r="D50496" s="2">
        <v>41564</v>
      </c>
      <c r="E50496" s="1" t="s">
        <v>108986</v>
      </c>
      <c r="F50496" s="4" t="s">
        <v>2</v>
      </c>
      <c r="G50496" s="4" t="s">
        <v>277079</v>
      </c>
      <c r="H50496" s="93"/>
    </row>
    <row r="50497" spans="1:8">
      <c r="A50497" s="1" t="s">
        <v>108987</v>
      </c>
      <c r="B50497" s="1">
        <v>403.3</v>
      </c>
      <c r="C50497" s="1">
        <v>4033</v>
      </c>
      <c r="D50497" s="2">
        <v>41564</v>
      </c>
      <c r="E50497" s="1" t="s">
        <v>108988</v>
      </c>
      <c r="F50497" s="4" t="s">
        <v>2</v>
      </c>
      <c r="G50497" s="4" t="s">
        <v>277079</v>
      </c>
      <c r="H50497" s="93"/>
    </row>
    <row r="50498" spans="1:8">
      <c r="A50498" s="1" t="s">
        <v>108989</v>
      </c>
      <c r="B50498" s="1">
        <v>1820</v>
      </c>
      <c r="C50498" s="1">
        <v>30940</v>
      </c>
      <c r="D50498" s="2">
        <v>41564</v>
      </c>
      <c r="E50498" s="1" t="s">
        <v>108990</v>
      </c>
      <c r="F50498" s="4" t="s">
        <v>2</v>
      </c>
      <c r="G50498" s="4" t="s">
        <v>277079</v>
      </c>
      <c r="H50498" s="93"/>
    </row>
    <row r="50499" spans="1:8">
      <c r="A50499" s="1" t="s">
        <v>108991</v>
      </c>
      <c r="B50499" s="1">
        <v>67.8</v>
      </c>
      <c r="C50499" s="1">
        <v>5025.8</v>
      </c>
      <c r="D50499" s="2">
        <v>41564</v>
      </c>
      <c r="E50499" s="1" t="s">
        <v>108992</v>
      </c>
      <c r="F50499" s="4" t="s">
        <v>2</v>
      </c>
      <c r="G50499" s="4" t="s">
        <v>277079</v>
      </c>
      <c r="H50499" s="93"/>
    </row>
    <row r="50500" spans="1:8">
      <c r="A50500" s="1" t="s">
        <v>108993</v>
      </c>
      <c r="B50500" s="1">
        <v>7.25</v>
      </c>
      <c r="C50500" s="1">
        <v>268.25</v>
      </c>
      <c r="D50500" s="2">
        <v>41564</v>
      </c>
      <c r="E50500" s="1" t="s">
        <v>108994</v>
      </c>
      <c r="F50500" s="4" t="s">
        <v>2</v>
      </c>
      <c r="G50500" s="4" t="s">
        <v>277079</v>
      </c>
      <c r="H50500" s="93"/>
    </row>
    <row r="50501" spans="1:8">
      <c r="A50501" s="1" t="s">
        <v>108995</v>
      </c>
      <c r="B50501" s="1">
        <v>7.25</v>
      </c>
      <c r="C50501" s="1">
        <v>1094.75</v>
      </c>
      <c r="D50501" s="2">
        <v>41564</v>
      </c>
      <c r="E50501" s="1" t="s">
        <v>108996</v>
      </c>
      <c r="F50501" s="4" t="s">
        <v>2</v>
      </c>
      <c r="G50501" s="4" t="s">
        <v>277079</v>
      </c>
      <c r="H50501" s="93"/>
    </row>
    <row r="50502" spans="1:8">
      <c r="A50502" s="1" t="s">
        <v>108997</v>
      </c>
      <c r="B50502" s="1">
        <v>37.049999999999997</v>
      </c>
      <c r="C50502" s="1">
        <v>1506.25</v>
      </c>
      <c r="D50502" s="2">
        <v>41564</v>
      </c>
      <c r="E50502" s="1" t="s">
        <v>108998</v>
      </c>
      <c r="F50502" s="4" t="s">
        <v>2</v>
      </c>
      <c r="G50502" s="4" t="s">
        <v>277079</v>
      </c>
      <c r="H50502" s="93"/>
    </row>
    <row r="50503" spans="1:8">
      <c r="A50503" s="1" t="s">
        <v>108999</v>
      </c>
      <c r="B50503" s="1">
        <v>111.6</v>
      </c>
      <c r="C50503" s="1">
        <v>3292.2</v>
      </c>
      <c r="D50503" s="2">
        <v>41564</v>
      </c>
      <c r="E50503" s="1" t="s">
        <v>109000</v>
      </c>
      <c r="F50503" s="4" t="s">
        <v>2</v>
      </c>
      <c r="G50503" s="4" t="s">
        <v>277079</v>
      </c>
      <c r="H50503" s="93"/>
    </row>
    <row r="50504" spans="1:8">
      <c r="A50504" s="1" t="s">
        <v>109001</v>
      </c>
      <c r="B50504" s="1">
        <v>111.6</v>
      </c>
      <c r="C50504" s="1">
        <v>8773</v>
      </c>
      <c r="D50504" s="2">
        <v>41564</v>
      </c>
      <c r="E50504" s="1" t="s">
        <v>109002</v>
      </c>
      <c r="F50504" s="4" t="s">
        <v>2</v>
      </c>
      <c r="G50504" s="4" t="s">
        <v>277079</v>
      </c>
      <c r="H50504" s="93"/>
    </row>
    <row r="50505" spans="1:8">
      <c r="A50505" s="1" t="s">
        <v>109003</v>
      </c>
      <c r="B50505" s="1">
        <v>24.8</v>
      </c>
      <c r="C50505" s="1">
        <v>620</v>
      </c>
      <c r="D50505" s="2">
        <v>41564</v>
      </c>
      <c r="E50505" s="1" t="s">
        <v>109004</v>
      </c>
      <c r="F50505" s="4" t="s">
        <v>2</v>
      </c>
      <c r="G50505" s="4" t="s">
        <v>277079</v>
      </c>
      <c r="H50505" s="93"/>
    </row>
    <row r="50506" spans="1:8">
      <c r="A50506" s="1" t="s">
        <v>109005</v>
      </c>
      <c r="B50506" s="1">
        <v>8.6999999999999993</v>
      </c>
      <c r="C50506" s="1">
        <v>455.3</v>
      </c>
      <c r="D50506" s="2">
        <v>41564</v>
      </c>
      <c r="E50506" s="1" t="s">
        <v>109006</v>
      </c>
      <c r="F50506" s="4" t="s">
        <v>2</v>
      </c>
      <c r="G50506" s="4" t="s">
        <v>277079</v>
      </c>
      <c r="H50506" s="93"/>
    </row>
    <row r="50507" spans="1:8">
      <c r="A50507" s="1" t="s">
        <v>109007</v>
      </c>
      <c r="B50507" s="1">
        <v>37.200000000000003</v>
      </c>
      <c r="C50507" s="1">
        <v>1227.6000000000001</v>
      </c>
      <c r="D50507" s="2">
        <v>41564</v>
      </c>
      <c r="E50507" s="1" t="s">
        <v>109008</v>
      </c>
      <c r="F50507" s="4" t="s">
        <v>2</v>
      </c>
      <c r="G50507" s="4" t="s">
        <v>277079</v>
      </c>
      <c r="H50507" s="93"/>
    </row>
    <row r="50508" spans="1:8">
      <c r="A50508" s="1" t="s">
        <v>109009</v>
      </c>
      <c r="B50508" s="1">
        <v>401.40000000000003</v>
      </c>
      <c r="C50508" s="1">
        <v>16635.600000000002</v>
      </c>
      <c r="D50508" s="2">
        <v>41564</v>
      </c>
      <c r="E50508" s="1" t="s">
        <v>109010</v>
      </c>
      <c r="F50508" s="4" t="s">
        <v>2</v>
      </c>
      <c r="G50508" s="4" t="s">
        <v>277079</v>
      </c>
      <c r="H50508" s="93"/>
    </row>
    <row r="50509" spans="1:8">
      <c r="A50509" s="1" t="s">
        <v>109011</v>
      </c>
      <c r="B50509" s="1">
        <v>105</v>
      </c>
      <c r="C50509" s="1">
        <v>2195.1999999999998</v>
      </c>
      <c r="D50509" s="2">
        <v>41564</v>
      </c>
      <c r="E50509" s="1" t="s">
        <v>109012</v>
      </c>
      <c r="F50509" s="4" t="s">
        <v>2</v>
      </c>
      <c r="G50509" s="4" t="s">
        <v>277079</v>
      </c>
      <c r="H50509" s="93"/>
    </row>
    <row r="50510" spans="1:8">
      <c r="A50510" s="1" t="s">
        <v>109013</v>
      </c>
      <c r="B50510" s="1">
        <v>11.6</v>
      </c>
      <c r="C50510" s="1">
        <v>1578.3250000000003</v>
      </c>
      <c r="D50510" s="2">
        <v>41564</v>
      </c>
      <c r="E50510" s="1" t="s">
        <v>109014</v>
      </c>
      <c r="F50510" s="4" t="s">
        <v>2</v>
      </c>
      <c r="G50510" s="4" t="s">
        <v>277079</v>
      </c>
      <c r="H50510" s="93"/>
    </row>
    <row r="50511" spans="1:8">
      <c r="A50511" s="1" t="s">
        <v>109015</v>
      </c>
      <c r="B50511" s="1">
        <v>110.80000000000001</v>
      </c>
      <c r="C50511" s="1">
        <v>7200.4000000000005</v>
      </c>
      <c r="D50511" s="2">
        <v>41564</v>
      </c>
      <c r="E50511" s="1" t="s">
        <v>109016</v>
      </c>
      <c r="F50511" s="4" t="s">
        <v>2</v>
      </c>
      <c r="G50511" s="4" t="s">
        <v>277079</v>
      </c>
      <c r="H50511" s="93"/>
    </row>
    <row r="50512" spans="1:8">
      <c r="A50512" s="1" t="s">
        <v>109017</v>
      </c>
      <c r="B50512" s="1">
        <v>2155.4499999999998</v>
      </c>
      <c r="C50512" s="1">
        <v>27878.1</v>
      </c>
      <c r="D50512" s="2">
        <v>41564</v>
      </c>
      <c r="E50512" s="1" t="s">
        <v>109018</v>
      </c>
      <c r="F50512" s="4" t="s">
        <v>2</v>
      </c>
      <c r="G50512" s="4" t="s">
        <v>277079</v>
      </c>
      <c r="H50512" s="93"/>
    </row>
    <row r="50513" spans="1:8">
      <c r="A50513" s="1" t="s">
        <v>109019</v>
      </c>
      <c r="B50513" s="1">
        <v>111.6</v>
      </c>
      <c r="C50513" s="1">
        <v>1909.6</v>
      </c>
      <c r="D50513" s="2">
        <v>41564</v>
      </c>
      <c r="E50513" s="1" t="s">
        <v>109020</v>
      </c>
      <c r="F50513" s="4" t="s">
        <v>2</v>
      </c>
      <c r="G50513" s="4" t="s">
        <v>277079</v>
      </c>
      <c r="H50513" s="93"/>
    </row>
    <row r="50514" spans="1:8">
      <c r="A50514" s="1" t="s">
        <v>109021</v>
      </c>
      <c r="B50514" s="1">
        <v>43</v>
      </c>
      <c r="C50514" s="1">
        <v>6809.7000000000007</v>
      </c>
      <c r="D50514" s="2">
        <v>41564</v>
      </c>
      <c r="E50514" s="1" t="s">
        <v>109022</v>
      </c>
      <c r="F50514" s="4" t="s">
        <v>2</v>
      </c>
      <c r="G50514" s="4" t="s">
        <v>277079</v>
      </c>
      <c r="H50514" s="93"/>
    </row>
    <row r="50515" spans="1:8">
      <c r="A50515" s="1" t="s">
        <v>109023</v>
      </c>
      <c r="B50515" s="1">
        <v>49.6</v>
      </c>
      <c r="C50515" s="1">
        <v>2678.4</v>
      </c>
      <c r="D50515" s="2">
        <v>41564</v>
      </c>
      <c r="E50515" s="1" t="s">
        <v>109024</v>
      </c>
      <c r="F50515" s="4" t="s">
        <v>2</v>
      </c>
      <c r="G50515" s="4" t="s">
        <v>277079</v>
      </c>
      <c r="H50515" s="93"/>
    </row>
    <row r="50516" spans="1:8">
      <c r="A50516" s="1" t="s">
        <v>109025</v>
      </c>
      <c r="B50516" s="1">
        <v>21.099999999999998</v>
      </c>
      <c r="C50516" s="1">
        <v>1407.3</v>
      </c>
      <c r="D50516" s="2">
        <v>41564</v>
      </c>
      <c r="E50516" s="1" t="s">
        <v>109026</v>
      </c>
      <c r="F50516" s="4" t="s">
        <v>2</v>
      </c>
      <c r="G50516" s="4" t="s">
        <v>277079</v>
      </c>
      <c r="H50516" s="93"/>
    </row>
    <row r="50517" spans="1:8">
      <c r="A50517" s="1" t="s">
        <v>109027</v>
      </c>
      <c r="B50517" s="1">
        <v>376.6</v>
      </c>
      <c r="C50517" s="1">
        <v>23167.9</v>
      </c>
      <c r="D50517" s="2">
        <v>41564</v>
      </c>
      <c r="E50517" s="1" t="s">
        <v>109028</v>
      </c>
      <c r="F50517" s="4" t="s">
        <v>2</v>
      </c>
      <c r="G50517" s="4" t="s">
        <v>277079</v>
      </c>
      <c r="H50517" s="93"/>
    </row>
    <row r="50518" spans="1:8">
      <c r="A50518" s="1" t="s">
        <v>109029</v>
      </c>
      <c r="B50518" s="1">
        <v>13.05</v>
      </c>
      <c r="C50518" s="1">
        <v>1384.75</v>
      </c>
      <c r="D50518" s="2">
        <v>41564</v>
      </c>
      <c r="E50518" s="1" t="s">
        <v>109030</v>
      </c>
      <c r="F50518" s="4" t="s">
        <v>2</v>
      </c>
      <c r="G50518" s="4" t="s">
        <v>277079</v>
      </c>
      <c r="H50518" s="93"/>
    </row>
    <row r="50519" spans="1:8">
      <c r="A50519" s="1" t="s">
        <v>109031</v>
      </c>
      <c r="B50519" s="1">
        <v>4.3499999999999996</v>
      </c>
      <c r="C50519" s="1">
        <v>865.64999999999986</v>
      </c>
      <c r="D50519" s="2">
        <v>41564</v>
      </c>
      <c r="E50519" s="1" t="s">
        <v>109032</v>
      </c>
      <c r="F50519" s="4" t="s">
        <v>2</v>
      </c>
      <c r="G50519" s="4" t="s">
        <v>277079</v>
      </c>
      <c r="H50519" s="93"/>
    </row>
    <row r="50520" spans="1:8">
      <c r="A50520" s="1" t="s">
        <v>109033</v>
      </c>
      <c r="B50520" s="1">
        <v>198.40000000000003</v>
      </c>
      <c r="C50520" s="1">
        <v>8729.6</v>
      </c>
      <c r="D50520" s="2">
        <v>41564</v>
      </c>
      <c r="E50520" s="1" t="s">
        <v>109034</v>
      </c>
      <c r="F50520" s="4" t="s">
        <v>2</v>
      </c>
      <c r="G50520" s="4" t="s">
        <v>277079</v>
      </c>
      <c r="H50520" s="93"/>
    </row>
    <row r="50521" spans="1:8">
      <c r="A50521" s="1" t="s">
        <v>109035</v>
      </c>
      <c r="B50521" s="1">
        <v>15.95</v>
      </c>
      <c r="C50521" s="1">
        <v>2579.5500000000002</v>
      </c>
      <c r="D50521" s="2">
        <v>41564</v>
      </c>
      <c r="E50521" s="1" t="s">
        <v>109036</v>
      </c>
      <c r="F50521" s="4" t="s">
        <v>2</v>
      </c>
      <c r="G50521" s="4" t="s">
        <v>277079</v>
      </c>
      <c r="H50521" s="93"/>
    </row>
    <row r="50522" spans="1:8">
      <c r="A50522" s="1" t="s">
        <v>109037</v>
      </c>
      <c r="B50522" s="1">
        <v>19.649999999999999</v>
      </c>
      <c r="C50522" s="1">
        <v>1312.35</v>
      </c>
      <c r="D50522" s="2">
        <v>41564</v>
      </c>
      <c r="E50522" s="1" t="s">
        <v>109038</v>
      </c>
      <c r="F50522" s="4" t="s">
        <v>2</v>
      </c>
      <c r="G50522" s="4" t="s">
        <v>277079</v>
      </c>
      <c r="H50522" s="93"/>
    </row>
    <row r="50523" spans="1:8">
      <c r="A50523" s="1" t="s">
        <v>109039</v>
      </c>
      <c r="B50523" s="1">
        <v>294.3</v>
      </c>
      <c r="C50523" s="1">
        <v>5886</v>
      </c>
      <c r="D50523" s="2">
        <v>41564</v>
      </c>
      <c r="E50523" s="1" t="s">
        <v>109040</v>
      </c>
      <c r="F50523" s="4" t="s">
        <v>2</v>
      </c>
      <c r="G50523" s="4" t="s">
        <v>277079</v>
      </c>
      <c r="H50523" s="93"/>
    </row>
    <row r="50524" spans="1:8">
      <c r="A50524" s="1" t="s">
        <v>109041</v>
      </c>
      <c r="B50524" s="1">
        <v>86.800000000000011</v>
      </c>
      <c r="C50524" s="1">
        <v>12164.400000000001</v>
      </c>
      <c r="D50524" s="2">
        <v>41564</v>
      </c>
      <c r="E50524" s="1" t="s">
        <v>109042</v>
      </c>
      <c r="F50524" s="4" t="s">
        <v>2</v>
      </c>
      <c r="G50524" s="4" t="s">
        <v>277079</v>
      </c>
      <c r="H50524" s="93"/>
    </row>
    <row r="50525" spans="1:8">
      <c r="A50525" s="1" t="s">
        <v>109043</v>
      </c>
      <c r="B50525" s="1">
        <v>17.399999999999999</v>
      </c>
      <c r="C50525" s="1">
        <v>321.89999999999998</v>
      </c>
      <c r="D50525" s="2">
        <v>41564</v>
      </c>
      <c r="E50525" s="1" t="s">
        <v>109044</v>
      </c>
      <c r="F50525" s="4" t="s">
        <v>2</v>
      </c>
      <c r="G50525" s="4" t="s">
        <v>277079</v>
      </c>
      <c r="H50525" s="93"/>
    </row>
    <row r="50526" spans="1:8">
      <c r="A50526" s="1" t="s">
        <v>109045</v>
      </c>
      <c r="B50526" s="1">
        <v>4.3499999999999996</v>
      </c>
      <c r="C50526" s="1">
        <v>115.95649999999999</v>
      </c>
      <c r="D50526" s="2">
        <v>41564</v>
      </c>
      <c r="E50526" s="1" t="s">
        <v>109046</v>
      </c>
      <c r="F50526" s="4" t="s">
        <v>2</v>
      </c>
      <c r="G50526" s="4" t="s">
        <v>277079</v>
      </c>
      <c r="H50526" s="93"/>
    </row>
    <row r="50527" spans="1:8">
      <c r="A50527" s="1" t="s">
        <v>109047</v>
      </c>
      <c r="B50527" s="1">
        <v>294.3</v>
      </c>
      <c r="C50527" s="1">
        <v>20306.7</v>
      </c>
      <c r="D50527" s="2">
        <v>41564</v>
      </c>
      <c r="E50527" s="1" t="s">
        <v>109048</v>
      </c>
      <c r="F50527" s="4" t="s">
        <v>2</v>
      </c>
      <c r="G50527" s="4" t="s">
        <v>277079</v>
      </c>
      <c r="H50527" s="93"/>
    </row>
    <row r="50528" spans="1:8">
      <c r="A50528" s="1" t="s">
        <v>109049</v>
      </c>
      <c r="B50528" s="1">
        <v>1024.6000000000001</v>
      </c>
      <c r="C50528" s="1">
        <v>24928.299999999996</v>
      </c>
      <c r="D50528" s="2">
        <v>41564</v>
      </c>
      <c r="E50528" s="1" t="s">
        <v>109050</v>
      </c>
      <c r="F50528" s="4" t="s">
        <v>2</v>
      </c>
      <c r="G50528" s="4" t="s">
        <v>277079</v>
      </c>
      <c r="H50528" s="93"/>
    </row>
    <row r="50529" spans="1:8">
      <c r="A50529" s="1" t="s">
        <v>109051</v>
      </c>
      <c r="B50529" s="1">
        <v>2.9</v>
      </c>
      <c r="C50529" s="1">
        <v>500.25</v>
      </c>
      <c r="D50529" s="2">
        <v>41564</v>
      </c>
      <c r="E50529" s="1" t="s">
        <v>109052</v>
      </c>
      <c r="F50529" s="4" t="s">
        <v>2</v>
      </c>
      <c r="G50529" s="4" t="s">
        <v>277079</v>
      </c>
      <c r="H50529" s="93"/>
    </row>
    <row r="50530" spans="1:8">
      <c r="A50530" s="1" t="s">
        <v>109053</v>
      </c>
      <c r="B50530" s="1">
        <v>499.1</v>
      </c>
      <c r="C50530" s="1">
        <v>2495.5</v>
      </c>
      <c r="D50530" s="2">
        <v>41564</v>
      </c>
      <c r="E50530" s="1" t="s">
        <v>109054</v>
      </c>
      <c r="F50530" s="4" t="s">
        <v>2</v>
      </c>
      <c r="G50530" s="4" t="s">
        <v>277079</v>
      </c>
      <c r="H50530" s="93"/>
    </row>
    <row r="50531" spans="1:8">
      <c r="A50531" s="1" t="s">
        <v>109055</v>
      </c>
      <c r="B50531" s="1">
        <v>708.5</v>
      </c>
      <c r="C50531" s="1">
        <v>3542.5</v>
      </c>
      <c r="D50531" s="2">
        <v>41564</v>
      </c>
      <c r="E50531" s="1" t="s">
        <v>109056</v>
      </c>
      <c r="F50531" s="4" t="s">
        <v>2</v>
      </c>
      <c r="G50531" s="4" t="s">
        <v>277079</v>
      </c>
      <c r="H50531" s="93"/>
    </row>
    <row r="50532" spans="1:8">
      <c r="A50532" s="1" t="s">
        <v>109057</v>
      </c>
      <c r="B50532" s="1">
        <v>5.8</v>
      </c>
      <c r="C50532" s="1">
        <v>574.19999999999993</v>
      </c>
      <c r="D50532" s="2">
        <v>41564</v>
      </c>
      <c r="E50532" s="1" t="s">
        <v>109058</v>
      </c>
      <c r="F50532" s="4" t="s">
        <v>2</v>
      </c>
      <c r="G50532" s="4" t="s">
        <v>277079</v>
      </c>
      <c r="H50532" s="93"/>
    </row>
    <row r="50533" spans="1:8">
      <c r="A50533" s="1" t="s">
        <v>109059</v>
      </c>
      <c r="B50533" s="1">
        <v>17.399999999999999</v>
      </c>
      <c r="C50533" s="1">
        <v>1017.9</v>
      </c>
      <c r="D50533" s="2">
        <v>41564</v>
      </c>
      <c r="E50533" s="1" t="s">
        <v>109060</v>
      </c>
      <c r="F50533" s="4" t="s">
        <v>2</v>
      </c>
      <c r="G50533" s="4" t="s">
        <v>277079</v>
      </c>
      <c r="H50533" s="93"/>
    </row>
    <row r="50534" spans="1:8">
      <c r="A50534" s="1" t="s">
        <v>109061</v>
      </c>
      <c r="B50534" s="1">
        <v>74.400000000000006</v>
      </c>
      <c r="C50534" s="1">
        <v>13020.000000000002</v>
      </c>
      <c r="D50534" s="2">
        <v>41564</v>
      </c>
      <c r="E50534" s="1" t="s">
        <v>109062</v>
      </c>
      <c r="F50534" s="4" t="s">
        <v>2</v>
      </c>
      <c r="G50534" s="4" t="s">
        <v>277079</v>
      </c>
      <c r="H50534" s="93"/>
    </row>
    <row r="50535" spans="1:8">
      <c r="A50535" s="1" t="s">
        <v>109063</v>
      </c>
      <c r="B50535" s="1">
        <v>0</v>
      </c>
      <c r="C50535" s="1">
        <v>0</v>
      </c>
      <c r="D50535" s="2">
        <v>41564</v>
      </c>
      <c r="E50535" s="1" t="s">
        <v>109064</v>
      </c>
      <c r="F50535" s="4" t="s">
        <v>2</v>
      </c>
      <c r="G50535" s="4" t="s">
        <v>277079</v>
      </c>
      <c r="H50535" s="93"/>
    </row>
    <row r="50536" spans="1:8">
      <c r="A50536" s="1" t="s">
        <v>109065</v>
      </c>
      <c r="B50536" s="1">
        <v>362.3</v>
      </c>
      <c r="C50536" s="1">
        <v>20534.700000000004</v>
      </c>
      <c r="D50536" s="2">
        <v>41564</v>
      </c>
      <c r="E50536" s="1" t="s">
        <v>109066</v>
      </c>
      <c r="F50536" s="4" t="s">
        <v>2</v>
      </c>
      <c r="G50536" s="4" t="s">
        <v>277079</v>
      </c>
      <c r="H50536" s="93"/>
    </row>
    <row r="50537" spans="1:8">
      <c r="A50537" s="1" t="s">
        <v>109067</v>
      </c>
      <c r="B50537" s="1">
        <v>17.399999999999999</v>
      </c>
      <c r="C50537" s="1">
        <v>574.20000000000005</v>
      </c>
      <c r="D50537" s="2">
        <v>41564</v>
      </c>
      <c r="E50537" s="1" t="s">
        <v>109068</v>
      </c>
      <c r="F50537" s="4" t="s">
        <v>2</v>
      </c>
      <c r="G50537" s="4" t="s">
        <v>277079</v>
      </c>
      <c r="H50537" s="93"/>
    </row>
    <row r="50538" spans="1:8">
      <c r="A50538" s="1" t="s">
        <v>109069</v>
      </c>
      <c r="B50538" s="1">
        <v>136.4</v>
      </c>
      <c r="C50538" s="1">
        <v>5902.4000000000005</v>
      </c>
      <c r="D50538" s="2">
        <v>41564</v>
      </c>
      <c r="E50538" s="1" t="s">
        <v>109070</v>
      </c>
      <c r="F50538" s="4" t="s">
        <v>2</v>
      </c>
      <c r="G50538" s="4" t="s">
        <v>277079</v>
      </c>
      <c r="H50538" s="93"/>
    </row>
    <row r="50539" spans="1:8">
      <c r="A50539" s="1" t="s">
        <v>109071</v>
      </c>
      <c r="B50539" s="1">
        <v>260.39999999999998</v>
      </c>
      <c r="C50539" s="1">
        <v>3881.2000000000003</v>
      </c>
      <c r="D50539" s="2">
        <v>41564</v>
      </c>
      <c r="E50539" s="1" t="s">
        <v>109072</v>
      </c>
      <c r="F50539" s="4" t="s">
        <v>2</v>
      </c>
      <c r="G50539" s="4" t="s">
        <v>277079</v>
      </c>
      <c r="H50539" s="93"/>
    </row>
    <row r="50540" spans="1:8">
      <c r="A50540" s="1" t="s">
        <v>109073</v>
      </c>
      <c r="B50540" s="1">
        <v>124</v>
      </c>
      <c r="C50540" s="1">
        <v>3075.2</v>
      </c>
      <c r="D50540" s="2">
        <v>41564</v>
      </c>
      <c r="E50540" s="1" t="s">
        <v>109074</v>
      </c>
      <c r="F50540" s="4" t="s">
        <v>2</v>
      </c>
      <c r="G50540" s="4" t="s">
        <v>277079</v>
      </c>
      <c r="H50540" s="93"/>
    </row>
    <row r="50541" spans="1:8">
      <c r="A50541" s="1" t="s">
        <v>109075</v>
      </c>
      <c r="B50541" s="1">
        <v>7.25</v>
      </c>
      <c r="C50541" s="1">
        <v>369.75</v>
      </c>
      <c r="D50541" s="2">
        <v>41564</v>
      </c>
      <c r="E50541" s="1" t="s">
        <v>109076</v>
      </c>
      <c r="F50541" s="4" t="s">
        <v>2</v>
      </c>
      <c r="G50541" s="4" t="s">
        <v>277079</v>
      </c>
      <c r="H50541" s="93"/>
    </row>
    <row r="50542" spans="1:8">
      <c r="A50542" s="1" t="s">
        <v>109077</v>
      </c>
      <c r="B50542" s="1">
        <v>86.8</v>
      </c>
      <c r="C50542" s="1">
        <v>17273.199999999997</v>
      </c>
      <c r="D50542" s="2">
        <v>41564</v>
      </c>
      <c r="E50542" s="1" t="s">
        <v>109078</v>
      </c>
      <c r="F50542" s="4" t="s">
        <v>2</v>
      </c>
      <c r="G50542" s="4" t="s">
        <v>277079</v>
      </c>
      <c r="H50542" s="93"/>
    </row>
    <row r="50543" spans="1:8">
      <c r="A50543" s="1" t="s">
        <v>109079</v>
      </c>
      <c r="B50543" s="1">
        <v>5.8</v>
      </c>
      <c r="C50543" s="1">
        <v>174</v>
      </c>
      <c r="D50543" s="2">
        <v>41564</v>
      </c>
      <c r="E50543" s="1" t="s">
        <v>109080</v>
      </c>
      <c r="F50543" s="4" t="s">
        <v>2</v>
      </c>
      <c r="G50543" s="4" t="s">
        <v>277079</v>
      </c>
      <c r="H50543" s="93"/>
    </row>
    <row r="50544" spans="1:8">
      <c r="A50544" s="1" t="s">
        <v>109081</v>
      </c>
      <c r="B50544" s="1">
        <v>4.3499999999999996</v>
      </c>
      <c r="C50544" s="1">
        <v>1083.1500000000001</v>
      </c>
      <c r="D50544" s="2">
        <v>41564</v>
      </c>
      <c r="E50544" s="1" t="s">
        <v>109082</v>
      </c>
      <c r="F50544" s="4" t="s">
        <v>2</v>
      </c>
      <c r="G50544" s="4" t="s">
        <v>277079</v>
      </c>
      <c r="H50544" s="93"/>
    </row>
    <row r="50545" spans="1:8">
      <c r="A50545" s="1" t="s">
        <v>109083</v>
      </c>
      <c r="B50545" s="1">
        <v>111.60000000000001</v>
      </c>
      <c r="C50545" s="1">
        <v>2938.8</v>
      </c>
      <c r="D50545" s="2">
        <v>41564</v>
      </c>
      <c r="E50545" s="1" t="s">
        <v>109084</v>
      </c>
      <c r="F50545" s="4" t="s">
        <v>2</v>
      </c>
      <c r="G50545" s="4" t="s">
        <v>277079</v>
      </c>
      <c r="H50545" s="93"/>
    </row>
    <row r="50546" spans="1:8">
      <c r="A50546" s="1" t="s">
        <v>109085</v>
      </c>
      <c r="B50546" s="1">
        <v>62</v>
      </c>
      <c r="C50546" s="1">
        <v>1240</v>
      </c>
      <c r="D50546" s="2">
        <v>41564</v>
      </c>
      <c r="E50546" s="1" t="s">
        <v>109086</v>
      </c>
      <c r="F50546" s="4" t="s">
        <v>2</v>
      </c>
      <c r="G50546" s="4" t="s">
        <v>277079</v>
      </c>
      <c r="H50546" s="93"/>
    </row>
    <row r="50547" spans="1:8">
      <c r="A50547" s="1" t="s">
        <v>109087</v>
      </c>
      <c r="B50547" s="1">
        <v>18.2</v>
      </c>
      <c r="C50547" s="1">
        <v>2165.7999999999997</v>
      </c>
      <c r="D50547" s="2">
        <v>41564</v>
      </c>
      <c r="E50547" s="1" t="s">
        <v>109088</v>
      </c>
      <c r="F50547" s="4" t="s">
        <v>2</v>
      </c>
      <c r="G50547" s="4" t="s">
        <v>277079</v>
      </c>
      <c r="H50547" s="93"/>
    </row>
    <row r="50548" spans="1:8">
      <c r="A50548" s="1" t="s">
        <v>109089</v>
      </c>
      <c r="B50548" s="1">
        <v>1011.0999999999999</v>
      </c>
      <c r="C50548" s="1">
        <v>22103.399000000001</v>
      </c>
      <c r="D50548" s="2">
        <v>41564</v>
      </c>
      <c r="E50548" s="1" t="s">
        <v>109090</v>
      </c>
      <c r="F50548" s="4" t="s">
        <v>2</v>
      </c>
      <c r="G50548" s="4" t="s">
        <v>277079</v>
      </c>
      <c r="H50548" s="93"/>
    </row>
    <row r="50549" spans="1:8">
      <c r="A50549" s="1" t="s">
        <v>109091</v>
      </c>
      <c r="B50549" s="1">
        <v>55.400000000000006</v>
      </c>
      <c r="C50549" s="1">
        <v>5484.6</v>
      </c>
      <c r="D50549" s="2">
        <v>41564</v>
      </c>
      <c r="E50549" s="1" t="s">
        <v>109092</v>
      </c>
      <c r="F50549" s="4" t="s">
        <v>2</v>
      </c>
      <c r="G50549" s="4" t="s">
        <v>277079</v>
      </c>
      <c r="H50549" s="93"/>
    </row>
    <row r="50550" spans="1:8">
      <c r="A50550" s="1" t="s">
        <v>109093</v>
      </c>
      <c r="B50550" s="1">
        <v>298.39999999999998</v>
      </c>
      <c r="C50550" s="1">
        <v>8749.6</v>
      </c>
      <c r="D50550" s="2">
        <v>41564</v>
      </c>
      <c r="E50550" s="1" t="s">
        <v>109094</v>
      </c>
      <c r="F50550" s="4" t="s">
        <v>2</v>
      </c>
      <c r="G50550" s="4" t="s">
        <v>277079</v>
      </c>
      <c r="H50550" s="93"/>
    </row>
    <row r="50551" spans="1:8">
      <c r="A50551" s="1" t="s">
        <v>109095</v>
      </c>
      <c r="B50551" s="1">
        <v>119.9</v>
      </c>
      <c r="C50551" s="1">
        <v>2038.3000000000002</v>
      </c>
      <c r="D50551" s="2">
        <v>41564</v>
      </c>
      <c r="E50551" s="1" t="s">
        <v>109096</v>
      </c>
      <c r="F50551" s="4" t="s">
        <v>2</v>
      </c>
      <c r="G50551" s="4" t="s">
        <v>277079</v>
      </c>
      <c r="H50551" s="93"/>
    </row>
    <row r="50552" spans="1:8">
      <c r="A50552" s="1" t="s">
        <v>109097</v>
      </c>
      <c r="B50552" s="1">
        <v>62</v>
      </c>
      <c r="C50552" s="1">
        <v>1612</v>
      </c>
      <c r="D50552" s="2">
        <v>41564</v>
      </c>
      <c r="E50552" s="1" t="s">
        <v>109098</v>
      </c>
      <c r="F50552" s="4" t="s">
        <v>2</v>
      </c>
      <c r="G50552" s="4" t="s">
        <v>277079</v>
      </c>
      <c r="H50552" s="93"/>
    </row>
    <row r="50553" spans="1:8">
      <c r="A50553" s="1" t="s">
        <v>109099</v>
      </c>
      <c r="B50553" s="1">
        <v>1.45</v>
      </c>
      <c r="C50553" s="1">
        <v>36.25</v>
      </c>
      <c r="D50553" s="2">
        <v>41564</v>
      </c>
      <c r="E50553" s="1" t="s">
        <v>109100</v>
      </c>
      <c r="F50553" s="4" t="s">
        <v>2</v>
      </c>
      <c r="G50553" s="4" t="s">
        <v>277079</v>
      </c>
      <c r="H50553" s="93"/>
    </row>
    <row r="50554" spans="1:8">
      <c r="A50554" s="1" t="s">
        <v>109101</v>
      </c>
      <c r="B50554" s="1">
        <v>111.6</v>
      </c>
      <c r="C50554" s="1">
        <v>3292.2</v>
      </c>
      <c r="D50554" s="2">
        <v>41564</v>
      </c>
      <c r="E50554" s="1" t="s">
        <v>109102</v>
      </c>
      <c r="F50554" s="4" t="s">
        <v>2</v>
      </c>
      <c r="G50554" s="4" t="s">
        <v>277079</v>
      </c>
      <c r="H50554" s="93"/>
    </row>
    <row r="50555" spans="1:8">
      <c r="A50555" s="1" t="s">
        <v>109103</v>
      </c>
      <c r="B50555" s="1">
        <v>686.7</v>
      </c>
      <c r="C50555" s="1">
        <v>21429.4</v>
      </c>
      <c r="D50555" s="2">
        <v>41564</v>
      </c>
      <c r="E50555" s="1" t="s">
        <v>109104</v>
      </c>
      <c r="F50555" s="4" t="s">
        <v>2</v>
      </c>
      <c r="G50555" s="4" t="s">
        <v>277079</v>
      </c>
      <c r="H50555" s="93"/>
    </row>
    <row r="50556" spans="1:8">
      <c r="A50556" s="1" t="s">
        <v>109105</v>
      </c>
      <c r="B50556" s="1">
        <v>18.2</v>
      </c>
      <c r="C50556" s="1">
        <v>1601.4179999999997</v>
      </c>
      <c r="D50556" s="2">
        <v>41564</v>
      </c>
      <c r="E50556" s="1" t="s">
        <v>109106</v>
      </c>
      <c r="F50556" s="4" t="s">
        <v>2</v>
      </c>
      <c r="G50556" s="4" t="s">
        <v>277079</v>
      </c>
      <c r="H50556" s="93"/>
    </row>
    <row r="50557" spans="1:8">
      <c r="A50557" s="1" t="s">
        <v>109107</v>
      </c>
      <c r="B50557" s="1">
        <v>19.649999999999999</v>
      </c>
      <c r="C50557" s="1">
        <v>927.75</v>
      </c>
      <c r="D50557" s="2">
        <v>41564</v>
      </c>
      <c r="E50557" s="1" t="s">
        <v>109108</v>
      </c>
      <c r="F50557" s="4" t="s">
        <v>2</v>
      </c>
      <c r="G50557" s="4" t="s">
        <v>277079</v>
      </c>
      <c r="H50557" s="93"/>
    </row>
    <row r="50558" spans="1:8">
      <c r="A50558" s="1" t="s">
        <v>109109</v>
      </c>
      <c r="B50558" s="1">
        <v>286</v>
      </c>
      <c r="C50558" s="1">
        <v>7753.2</v>
      </c>
      <c r="D50558" s="2">
        <v>41564</v>
      </c>
      <c r="E50558" s="1" t="s">
        <v>109110</v>
      </c>
      <c r="F50558" s="4" t="s">
        <v>2</v>
      </c>
      <c r="G50558" s="4" t="s">
        <v>277079</v>
      </c>
      <c r="H50558" s="93"/>
    </row>
    <row r="50559" spans="1:8">
      <c r="A50559" s="1" t="s">
        <v>109111</v>
      </c>
      <c r="B50559" s="1">
        <v>8.6999999999999993</v>
      </c>
      <c r="C50559" s="1">
        <v>1383.3</v>
      </c>
      <c r="D50559" s="2">
        <v>41564</v>
      </c>
      <c r="E50559" s="1" t="s">
        <v>109112</v>
      </c>
      <c r="F50559" s="4" t="s">
        <v>2</v>
      </c>
      <c r="G50559" s="4" t="s">
        <v>277079</v>
      </c>
      <c r="H50559" s="93"/>
    </row>
    <row r="50560" spans="1:8">
      <c r="A50560" s="1" t="s">
        <v>109113</v>
      </c>
      <c r="B50560" s="1">
        <v>62.65</v>
      </c>
      <c r="C50560" s="1">
        <v>3138.95</v>
      </c>
      <c r="D50560" s="2">
        <v>41564</v>
      </c>
      <c r="E50560" s="1" t="s">
        <v>109114</v>
      </c>
      <c r="F50560" s="4" t="s">
        <v>2</v>
      </c>
      <c r="G50560" s="4" t="s">
        <v>277079</v>
      </c>
      <c r="H50560" s="93"/>
    </row>
    <row r="50561" spans="1:8">
      <c r="A50561" s="1" t="s">
        <v>109115</v>
      </c>
      <c r="B50561" s="1">
        <v>29.799999999999997</v>
      </c>
      <c r="C50561" s="1">
        <v>1676.1999999999998</v>
      </c>
      <c r="D50561" s="2">
        <v>41564</v>
      </c>
      <c r="E50561" s="1" t="s">
        <v>109116</v>
      </c>
      <c r="F50561" s="4" t="s">
        <v>2</v>
      </c>
      <c r="G50561" s="4" t="s">
        <v>277079</v>
      </c>
      <c r="H50561" s="93"/>
    </row>
    <row r="50562" spans="1:8">
      <c r="A50562" s="1" t="s">
        <v>109117</v>
      </c>
      <c r="B50562" s="1">
        <v>403.3</v>
      </c>
      <c r="C50562" s="1">
        <v>5504.5</v>
      </c>
      <c r="D50562" s="2">
        <v>41564</v>
      </c>
      <c r="E50562" s="1" t="s">
        <v>109118</v>
      </c>
      <c r="F50562" s="4" t="s">
        <v>2</v>
      </c>
      <c r="G50562" s="4" t="s">
        <v>277079</v>
      </c>
      <c r="H50562" s="93"/>
    </row>
    <row r="50563" spans="1:8">
      <c r="A50563" s="1" t="s">
        <v>109119</v>
      </c>
      <c r="B50563" s="1">
        <v>43</v>
      </c>
      <c r="C50563" s="1">
        <v>4257</v>
      </c>
      <c r="D50563" s="2">
        <v>41564</v>
      </c>
      <c r="E50563" s="1" t="s">
        <v>109120</v>
      </c>
      <c r="F50563" s="4" t="s">
        <v>2</v>
      </c>
      <c r="G50563" s="4" t="s">
        <v>277079</v>
      </c>
      <c r="H50563" s="93"/>
    </row>
    <row r="50564" spans="1:8">
      <c r="A50564" s="1" t="s">
        <v>109121</v>
      </c>
      <c r="B50564" s="1">
        <v>23.2</v>
      </c>
      <c r="C50564" s="1">
        <v>2882.6000000000004</v>
      </c>
      <c r="D50564" s="2">
        <v>41564</v>
      </c>
      <c r="E50564" s="1" t="s">
        <v>109122</v>
      </c>
      <c r="F50564" s="4" t="s">
        <v>2</v>
      </c>
      <c r="G50564" s="4" t="s">
        <v>277079</v>
      </c>
      <c r="H50564" s="93"/>
    </row>
    <row r="50565" spans="1:8">
      <c r="A50565" s="1" t="s">
        <v>109123</v>
      </c>
      <c r="B50565" s="1">
        <v>446.9</v>
      </c>
      <c r="C50565" s="1">
        <v>3575.2</v>
      </c>
      <c r="D50565" s="2">
        <v>41564</v>
      </c>
      <c r="E50565" s="1" t="s">
        <v>109124</v>
      </c>
      <c r="F50565" s="4" t="s">
        <v>2</v>
      </c>
      <c r="G50565" s="4" t="s">
        <v>277079</v>
      </c>
      <c r="H50565" s="93"/>
    </row>
    <row r="50566" spans="1:8">
      <c r="A50566" s="1" t="s">
        <v>109125</v>
      </c>
      <c r="B50566" s="1">
        <v>43</v>
      </c>
      <c r="C50566" s="1">
        <v>4637</v>
      </c>
      <c r="D50566" s="2">
        <v>41564</v>
      </c>
      <c r="E50566" s="1" t="s">
        <v>109126</v>
      </c>
      <c r="F50566" s="4" t="s">
        <v>2</v>
      </c>
      <c r="G50566" s="4" t="s">
        <v>277079</v>
      </c>
      <c r="H50566" s="93"/>
    </row>
    <row r="50567" spans="1:8">
      <c r="A50567" s="1" t="s">
        <v>109127</v>
      </c>
      <c r="B50567" s="1">
        <v>43</v>
      </c>
      <c r="C50567" s="1">
        <v>4257</v>
      </c>
      <c r="D50567" s="2">
        <v>41564</v>
      </c>
      <c r="E50567" s="1" t="s">
        <v>109128</v>
      </c>
      <c r="F50567" s="4" t="s">
        <v>2</v>
      </c>
      <c r="G50567" s="4" t="s">
        <v>277079</v>
      </c>
      <c r="H50567" s="93"/>
    </row>
    <row r="50568" spans="1:8">
      <c r="A50568" s="1" t="s">
        <v>109129</v>
      </c>
      <c r="B50568" s="1">
        <v>18.2</v>
      </c>
      <c r="C50568" s="1">
        <v>2384.1999999999998</v>
      </c>
      <c r="D50568" s="2">
        <v>41564</v>
      </c>
      <c r="E50568" s="1" t="s">
        <v>109130</v>
      </c>
      <c r="F50568" s="4" t="s">
        <v>2</v>
      </c>
      <c r="G50568" s="4" t="s">
        <v>277079</v>
      </c>
      <c r="H50568" s="93"/>
    </row>
    <row r="50569" spans="1:8">
      <c r="A50569" s="1" t="s">
        <v>109131</v>
      </c>
      <c r="B50569" s="1">
        <v>399.90000000000003</v>
      </c>
      <c r="C50569" s="1">
        <v>10161.800000000001</v>
      </c>
      <c r="D50569" s="2">
        <v>41564</v>
      </c>
      <c r="E50569" s="1" t="s">
        <v>109132</v>
      </c>
      <c r="F50569" s="4" t="s">
        <v>2</v>
      </c>
      <c r="G50569" s="4" t="s">
        <v>277079</v>
      </c>
      <c r="H50569" s="93"/>
    </row>
    <row r="50570" spans="1:8">
      <c r="A50570" s="1" t="s">
        <v>109133</v>
      </c>
      <c r="B50570" s="1">
        <v>43</v>
      </c>
      <c r="C50570" s="1">
        <v>1053.4000000000001</v>
      </c>
      <c r="D50570" s="2">
        <v>41564</v>
      </c>
      <c r="E50570" s="1" t="s">
        <v>109134</v>
      </c>
      <c r="F50570" s="4" t="s">
        <v>2</v>
      </c>
      <c r="G50570" s="4" t="s">
        <v>277079</v>
      </c>
      <c r="H50570" s="93"/>
    </row>
    <row r="50571" spans="1:8">
      <c r="A50571" s="1" t="s">
        <v>109135</v>
      </c>
      <c r="B50571" s="1">
        <v>1.45</v>
      </c>
      <c r="C50571" s="1">
        <v>36.25</v>
      </c>
      <c r="D50571" s="2">
        <v>41564</v>
      </c>
      <c r="E50571" s="1" t="s">
        <v>109136</v>
      </c>
      <c r="F50571" s="4" t="s">
        <v>2</v>
      </c>
      <c r="G50571" s="4" t="s">
        <v>277079</v>
      </c>
      <c r="H50571" s="93"/>
    </row>
    <row r="50572" spans="1:8">
      <c r="A50572" s="1" t="s">
        <v>109137</v>
      </c>
      <c r="B50572" s="1">
        <v>8.6999999999999993</v>
      </c>
      <c r="C50572" s="1">
        <v>2166.2999999999997</v>
      </c>
      <c r="D50572" s="2">
        <v>41564</v>
      </c>
      <c r="E50572" s="1" t="s">
        <v>109138</v>
      </c>
      <c r="F50572" s="4" t="s">
        <v>2</v>
      </c>
      <c r="G50572" s="4" t="s">
        <v>277079</v>
      </c>
      <c r="H50572" s="93"/>
    </row>
    <row r="50573" spans="1:8">
      <c r="A50573" s="1" t="s">
        <v>109139</v>
      </c>
      <c r="B50573" s="1">
        <v>40.1</v>
      </c>
      <c r="C50573" s="1">
        <v>2015.1999999999998</v>
      </c>
      <c r="D50573" s="2">
        <v>41564</v>
      </c>
      <c r="E50573" s="1" t="s">
        <v>109140</v>
      </c>
      <c r="F50573" s="4" t="s">
        <v>2</v>
      </c>
      <c r="G50573" s="4" t="s">
        <v>277079</v>
      </c>
      <c r="H50573" s="93"/>
    </row>
    <row r="50574" spans="1:8">
      <c r="A50574" s="1" t="s">
        <v>109141</v>
      </c>
      <c r="B50574" s="1">
        <v>261.60000000000002</v>
      </c>
      <c r="C50574" s="1">
        <v>6431.0000000000009</v>
      </c>
      <c r="D50574" s="2">
        <v>41564</v>
      </c>
      <c r="E50574" s="1" t="s">
        <v>109142</v>
      </c>
      <c r="F50574" s="4" t="s">
        <v>2</v>
      </c>
      <c r="G50574" s="4" t="s">
        <v>277079</v>
      </c>
      <c r="H50574" s="93"/>
    </row>
    <row r="50575" spans="1:8">
      <c r="A50575" s="1" t="s">
        <v>109143</v>
      </c>
      <c r="B50575" s="1">
        <v>301.40000000000003</v>
      </c>
      <c r="C50575" s="1">
        <v>8647.2000000000007</v>
      </c>
      <c r="D50575" s="2">
        <v>41564</v>
      </c>
      <c r="E50575" s="1" t="s">
        <v>109144</v>
      </c>
      <c r="F50575" s="4" t="s">
        <v>2</v>
      </c>
      <c r="G50575" s="4" t="s">
        <v>277079</v>
      </c>
      <c r="H50575" s="93"/>
    </row>
    <row r="50576" spans="1:8">
      <c r="A50576" s="1" t="s">
        <v>109145</v>
      </c>
      <c r="B50576" s="1">
        <v>41.4</v>
      </c>
      <c r="C50576" s="1">
        <v>7061</v>
      </c>
      <c r="D50576" s="2">
        <v>41564</v>
      </c>
      <c r="E50576" s="1" t="s">
        <v>109146</v>
      </c>
      <c r="F50576" s="4" t="s">
        <v>2</v>
      </c>
      <c r="G50576" s="4" t="s">
        <v>277079</v>
      </c>
      <c r="H50576" s="93"/>
    </row>
    <row r="50577" spans="1:8">
      <c r="A50577" s="1" t="s">
        <v>109147</v>
      </c>
      <c r="B50577" s="1">
        <v>8.6999999999999993</v>
      </c>
      <c r="C50577" s="1">
        <v>1261.5</v>
      </c>
      <c r="D50577" s="2">
        <v>41564</v>
      </c>
      <c r="E50577" s="1" t="s">
        <v>109148</v>
      </c>
      <c r="F50577" s="4" t="s">
        <v>2</v>
      </c>
      <c r="G50577" s="4" t="s">
        <v>277079</v>
      </c>
      <c r="H50577" s="93"/>
    </row>
    <row r="50578" spans="1:8">
      <c r="A50578" s="1" t="s">
        <v>109149</v>
      </c>
      <c r="B50578" s="1">
        <v>6790.0999999999995</v>
      </c>
      <c r="C50578" s="1">
        <v>91748.1</v>
      </c>
      <c r="D50578" s="2">
        <v>41564</v>
      </c>
      <c r="E50578" s="1" t="s">
        <v>109150</v>
      </c>
      <c r="F50578" s="4" t="s">
        <v>2</v>
      </c>
      <c r="G50578" s="4" t="s">
        <v>277079</v>
      </c>
      <c r="H50578" s="93"/>
    </row>
    <row r="50579" spans="1:8">
      <c r="A50579" s="1" t="s">
        <v>109151</v>
      </c>
      <c r="B50579" s="1">
        <v>1820</v>
      </c>
      <c r="C50579" s="1">
        <v>27300</v>
      </c>
      <c r="D50579" s="2">
        <v>41564</v>
      </c>
      <c r="E50579" s="1" t="s">
        <v>109152</v>
      </c>
      <c r="F50579" s="4" t="s">
        <v>2</v>
      </c>
      <c r="G50579" s="4" t="s">
        <v>277079</v>
      </c>
      <c r="H50579" s="93"/>
    </row>
    <row r="50580" spans="1:8">
      <c r="A50580" s="1" t="s">
        <v>109153</v>
      </c>
      <c r="B50580" s="1">
        <v>3640</v>
      </c>
      <c r="C50580" s="1">
        <v>105560</v>
      </c>
      <c r="D50580" s="2">
        <v>41564</v>
      </c>
      <c r="E50580" s="1" t="s">
        <v>109154</v>
      </c>
      <c r="F50580" s="4" t="s">
        <v>2</v>
      </c>
      <c r="G50580" s="4" t="s">
        <v>277079</v>
      </c>
      <c r="H50580" s="93"/>
    </row>
    <row r="50581" spans="1:8">
      <c r="A50581" s="1" t="s">
        <v>109155</v>
      </c>
      <c r="B50581" s="1">
        <v>1.45</v>
      </c>
      <c r="C50581" s="1">
        <v>868.55</v>
      </c>
      <c r="D50581" s="2">
        <v>41564</v>
      </c>
      <c r="E50581" s="1" t="s">
        <v>109156</v>
      </c>
      <c r="F50581" s="4" t="s">
        <v>2</v>
      </c>
      <c r="G50581" s="4" t="s">
        <v>277079</v>
      </c>
      <c r="H50581" s="93"/>
    </row>
    <row r="50582" spans="1:8">
      <c r="A50582" s="1" t="s">
        <v>109157</v>
      </c>
      <c r="B50582" s="1">
        <v>2517.6</v>
      </c>
      <c r="C50582" s="1">
        <v>39038.400000000001</v>
      </c>
      <c r="D50582" s="2">
        <v>41564</v>
      </c>
      <c r="E50582" s="1" t="s">
        <v>109158</v>
      </c>
      <c r="F50582" s="4" t="s">
        <v>2</v>
      </c>
      <c r="G50582" s="4" t="s">
        <v>277079</v>
      </c>
      <c r="H50582" s="93"/>
    </row>
    <row r="50583" spans="1:8">
      <c r="A50583" s="1" t="s">
        <v>109159</v>
      </c>
      <c r="B50583" s="1">
        <v>49.6</v>
      </c>
      <c r="C50583" s="1">
        <v>2430.4</v>
      </c>
      <c r="D50583" s="2">
        <v>41564</v>
      </c>
      <c r="E50583" s="1" t="s">
        <v>109160</v>
      </c>
      <c r="F50583" s="4" t="s">
        <v>2</v>
      </c>
      <c r="G50583" s="4" t="s">
        <v>277079</v>
      </c>
      <c r="H50583" s="93"/>
    </row>
    <row r="50584" spans="1:8">
      <c r="A50584" s="1" t="s">
        <v>109161</v>
      </c>
      <c r="B50584" s="1">
        <v>130.80000000000001</v>
      </c>
      <c r="C50584" s="1">
        <v>3793.2000000000003</v>
      </c>
      <c r="D50584" s="2">
        <v>41564</v>
      </c>
      <c r="E50584" s="1" t="s">
        <v>109162</v>
      </c>
      <c r="F50584" s="4" t="s">
        <v>2</v>
      </c>
      <c r="G50584" s="4" t="s">
        <v>277079</v>
      </c>
      <c r="H50584" s="93"/>
    </row>
    <row r="50585" spans="1:8">
      <c r="A50585" s="1" t="s">
        <v>109163</v>
      </c>
      <c r="B50585" s="1">
        <v>20.3</v>
      </c>
      <c r="C50585" s="1">
        <v>2882.6000000000004</v>
      </c>
      <c r="D50585" s="2">
        <v>41564</v>
      </c>
      <c r="E50585" s="1" t="s">
        <v>109164</v>
      </c>
      <c r="F50585" s="4" t="s">
        <v>2</v>
      </c>
      <c r="G50585" s="4" t="s">
        <v>277079</v>
      </c>
      <c r="H50585" s="93"/>
    </row>
    <row r="50586" spans="1:8">
      <c r="A50586" s="1" t="s">
        <v>109165</v>
      </c>
      <c r="B50586" s="1">
        <v>403.3</v>
      </c>
      <c r="C50586" s="1">
        <v>9973.5</v>
      </c>
      <c r="D50586" s="2">
        <v>41564</v>
      </c>
      <c r="E50586" s="1" t="s">
        <v>109166</v>
      </c>
      <c r="F50586" s="4" t="s">
        <v>2</v>
      </c>
      <c r="G50586" s="4" t="s">
        <v>277079</v>
      </c>
      <c r="H50586" s="93"/>
    </row>
    <row r="50587" spans="1:8">
      <c r="A50587" s="1" t="s">
        <v>109167</v>
      </c>
      <c r="B50587" s="1">
        <v>18.850000000000001</v>
      </c>
      <c r="C50587" s="1">
        <v>1329.65</v>
      </c>
      <c r="D50587" s="2">
        <v>41564</v>
      </c>
      <c r="E50587" s="1" t="s">
        <v>109168</v>
      </c>
      <c r="F50587" s="4" t="s">
        <v>2</v>
      </c>
      <c r="G50587" s="4" t="s">
        <v>277079</v>
      </c>
      <c r="H50587" s="93"/>
    </row>
    <row r="50588" spans="1:8">
      <c r="A50588" s="1" t="s">
        <v>109169</v>
      </c>
      <c r="B50588" s="1">
        <v>105</v>
      </c>
      <c r="C50588" s="1">
        <v>4309.8</v>
      </c>
      <c r="D50588" s="2">
        <v>41564</v>
      </c>
      <c r="E50588" s="1" t="s">
        <v>109170</v>
      </c>
      <c r="F50588" s="4" t="s">
        <v>2</v>
      </c>
      <c r="G50588" s="4" t="s">
        <v>277079</v>
      </c>
      <c r="H50588" s="93"/>
    </row>
    <row r="50589" spans="1:8">
      <c r="A50589" s="1" t="s">
        <v>109171</v>
      </c>
      <c r="B50589" s="1">
        <v>664.90000000000009</v>
      </c>
      <c r="C50589" s="1">
        <v>65825.100000000006</v>
      </c>
      <c r="D50589" s="2">
        <v>41564</v>
      </c>
      <c r="E50589" s="1" t="s">
        <v>109172</v>
      </c>
      <c r="F50589" s="4" t="s">
        <v>2</v>
      </c>
      <c r="G50589" s="4" t="s">
        <v>277079</v>
      </c>
      <c r="H50589" s="93"/>
    </row>
    <row r="50590" spans="1:8">
      <c r="A50590" s="1" t="s">
        <v>109173</v>
      </c>
      <c r="B50590" s="1">
        <v>48.800000000000004</v>
      </c>
      <c r="C50590" s="1">
        <v>1716.8000000000002</v>
      </c>
      <c r="D50590" s="2">
        <v>41564</v>
      </c>
      <c r="E50590" s="1" t="s">
        <v>109174</v>
      </c>
      <c r="F50590" s="4" t="s">
        <v>2</v>
      </c>
      <c r="G50590" s="4" t="s">
        <v>277079</v>
      </c>
      <c r="H50590" s="93"/>
    </row>
    <row r="50591" spans="1:8">
      <c r="A50591" s="1" t="s">
        <v>109175</v>
      </c>
      <c r="B50591" s="1">
        <v>126.9</v>
      </c>
      <c r="C50591" s="1">
        <v>11819.1</v>
      </c>
      <c r="D50591" s="2">
        <v>41564</v>
      </c>
      <c r="E50591" s="1" t="s">
        <v>109176</v>
      </c>
      <c r="F50591" s="4" t="s">
        <v>2</v>
      </c>
      <c r="G50591" s="4" t="s">
        <v>277079</v>
      </c>
      <c r="H50591" s="93"/>
    </row>
    <row r="50592" spans="1:8">
      <c r="A50592" s="1" t="s">
        <v>109177</v>
      </c>
      <c r="B50592" s="1">
        <v>69.100000000000009</v>
      </c>
      <c r="C50592" s="1">
        <v>1658.4</v>
      </c>
      <c r="D50592" s="2">
        <v>41564</v>
      </c>
      <c r="E50592" s="1" t="s">
        <v>109178</v>
      </c>
      <c r="F50592" s="4" t="s">
        <v>2</v>
      </c>
      <c r="G50592" s="4" t="s">
        <v>277079</v>
      </c>
      <c r="H50592" s="93"/>
    </row>
    <row r="50593" spans="1:8">
      <c r="A50593" s="1" t="s">
        <v>109179</v>
      </c>
      <c r="B50593" s="1">
        <v>3934.3</v>
      </c>
      <c r="C50593" s="1">
        <v>168060</v>
      </c>
      <c r="D50593" s="2">
        <v>41564</v>
      </c>
      <c r="E50593" s="1" t="s">
        <v>109180</v>
      </c>
      <c r="F50593" s="4" t="s">
        <v>2</v>
      </c>
      <c r="G50593" s="4" t="s">
        <v>277079</v>
      </c>
      <c r="H50593" s="93"/>
    </row>
    <row r="50594" spans="1:8">
      <c r="A50594" s="1" t="s">
        <v>109181</v>
      </c>
      <c r="B50594" s="1">
        <v>61.2</v>
      </c>
      <c r="C50594" s="1">
        <v>1925.3999999999999</v>
      </c>
      <c r="D50594" s="2">
        <v>41564</v>
      </c>
      <c r="E50594" s="1" t="s">
        <v>109182</v>
      </c>
      <c r="F50594" s="4" t="s">
        <v>2</v>
      </c>
      <c r="G50594" s="4" t="s">
        <v>277079</v>
      </c>
      <c r="H50594" s="93"/>
    </row>
    <row r="50595" spans="1:8">
      <c r="A50595" s="1" t="s">
        <v>109183</v>
      </c>
      <c r="B50595" s="1">
        <v>1.45</v>
      </c>
      <c r="C50595" s="1">
        <v>108.75</v>
      </c>
      <c r="D50595" s="2">
        <v>41564</v>
      </c>
      <c r="E50595" s="1" t="s">
        <v>109184</v>
      </c>
      <c r="F50595" s="4" t="s">
        <v>2</v>
      </c>
      <c r="G50595" s="4" t="s">
        <v>277079</v>
      </c>
      <c r="H50595" s="93"/>
    </row>
    <row r="50596" spans="1:8">
      <c r="A50596" s="1" t="s">
        <v>109185</v>
      </c>
      <c r="B50596" s="1">
        <v>610.4</v>
      </c>
      <c r="C50596" s="1">
        <v>15336.3</v>
      </c>
      <c r="D50596" s="2">
        <v>41564</v>
      </c>
      <c r="E50596" s="1" t="s">
        <v>109186</v>
      </c>
      <c r="F50596" s="4" t="s">
        <v>2</v>
      </c>
      <c r="G50596" s="4" t="s">
        <v>277079</v>
      </c>
      <c r="H50596" s="93"/>
    </row>
    <row r="50597" spans="1:8">
      <c r="A50597" s="1" t="s">
        <v>109187</v>
      </c>
      <c r="B50597" s="1">
        <v>86.8</v>
      </c>
      <c r="C50597" s="1">
        <v>3038</v>
      </c>
      <c r="D50597" s="2">
        <v>41564</v>
      </c>
      <c r="E50597" s="1" t="s">
        <v>109188</v>
      </c>
      <c r="F50597" s="4" t="s">
        <v>2</v>
      </c>
      <c r="G50597" s="4" t="s">
        <v>277079</v>
      </c>
      <c r="H50597" s="93"/>
    </row>
    <row r="50598" spans="1:8">
      <c r="A50598" s="1" t="s">
        <v>109189</v>
      </c>
      <c r="B50598" s="1">
        <v>11.6</v>
      </c>
      <c r="C50598" s="1">
        <v>174</v>
      </c>
      <c r="D50598" s="2">
        <v>41564</v>
      </c>
      <c r="E50598" s="1" t="s">
        <v>109190</v>
      </c>
      <c r="F50598" s="4" t="s">
        <v>2</v>
      </c>
      <c r="G50598" s="4" t="s">
        <v>277079</v>
      </c>
      <c r="H50598" s="93"/>
    </row>
    <row r="50599" spans="1:8">
      <c r="A50599" s="1" t="s">
        <v>109191</v>
      </c>
      <c r="B50599" s="1">
        <v>23.999999999999996</v>
      </c>
      <c r="C50599" s="1">
        <v>533</v>
      </c>
      <c r="D50599" s="2">
        <v>41564</v>
      </c>
      <c r="E50599" s="1" t="s">
        <v>109192</v>
      </c>
      <c r="F50599" s="4" t="s">
        <v>2</v>
      </c>
      <c r="G50599" s="4" t="s">
        <v>277079</v>
      </c>
      <c r="H50599" s="93"/>
    </row>
    <row r="50600" spans="1:8">
      <c r="A50600" s="1" t="s">
        <v>109193</v>
      </c>
      <c r="B50600" s="1">
        <v>136.4</v>
      </c>
      <c r="C50600" s="1">
        <v>1860</v>
      </c>
      <c r="D50600" s="2">
        <v>41564</v>
      </c>
      <c r="E50600" s="1" t="s">
        <v>109194</v>
      </c>
      <c r="F50600" s="4" t="s">
        <v>2</v>
      </c>
      <c r="G50600" s="4" t="s">
        <v>277079</v>
      </c>
      <c r="H50600" s="93"/>
    </row>
    <row r="50601" spans="1:8">
      <c r="A50601" s="1" t="s">
        <v>109195</v>
      </c>
      <c r="B50601" s="1">
        <v>62</v>
      </c>
      <c r="C50601" s="1">
        <v>1116</v>
      </c>
      <c r="D50601" s="2">
        <v>41564</v>
      </c>
      <c r="E50601" s="1" t="s">
        <v>109196</v>
      </c>
      <c r="F50601" s="4" t="s">
        <v>2</v>
      </c>
      <c r="G50601" s="4" t="s">
        <v>277079</v>
      </c>
      <c r="H50601" s="93"/>
    </row>
    <row r="50602" spans="1:8">
      <c r="A50602" s="1" t="s">
        <v>109197</v>
      </c>
      <c r="B50602" s="1">
        <v>99.2</v>
      </c>
      <c r="C50602" s="1">
        <v>1983.9999999999998</v>
      </c>
      <c r="D50602" s="2">
        <v>41564</v>
      </c>
      <c r="E50602" s="1" t="s">
        <v>109198</v>
      </c>
      <c r="F50602" s="4" t="s">
        <v>2</v>
      </c>
      <c r="G50602" s="4" t="s">
        <v>277079</v>
      </c>
      <c r="H50602" s="93"/>
    </row>
    <row r="50603" spans="1:8">
      <c r="A50603" s="1" t="s">
        <v>109199</v>
      </c>
      <c r="B50603" s="1">
        <v>5.8</v>
      </c>
      <c r="C50603" s="1">
        <v>1197.6999999999998</v>
      </c>
      <c r="D50603" s="2">
        <v>41564</v>
      </c>
      <c r="E50603" s="1" t="s">
        <v>109200</v>
      </c>
      <c r="F50603" s="4" t="s">
        <v>2</v>
      </c>
      <c r="G50603" s="4" t="s">
        <v>277079</v>
      </c>
      <c r="H50603" s="93"/>
    </row>
    <row r="50604" spans="1:8">
      <c r="A50604" s="1" t="s">
        <v>109201</v>
      </c>
      <c r="B50604" s="1">
        <v>307.8</v>
      </c>
      <c r="C50604" s="1">
        <v>13120.2</v>
      </c>
      <c r="D50604" s="2">
        <v>41564</v>
      </c>
      <c r="E50604" s="1" t="s">
        <v>109202</v>
      </c>
      <c r="F50604" s="4" t="s">
        <v>2</v>
      </c>
      <c r="G50604" s="4" t="s">
        <v>277079</v>
      </c>
      <c r="H50604" s="93"/>
    </row>
    <row r="50605" spans="1:8">
      <c r="A50605" s="1" t="s">
        <v>109203</v>
      </c>
      <c r="B50605" s="1">
        <v>171</v>
      </c>
      <c r="C50605" s="1">
        <v>4365</v>
      </c>
      <c r="D50605" s="2">
        <v>41564</v>
      </c>
      <c r="E50605" s="1" t="s">
        <v>109204</v>
      </c>
      <c r="F50605" s="4" t="s">
        <v>2</v>
      </c>
      <c r="G50605" s="4" t="s">
        <v>277079</v>
      </c>
      <c r="H50605" s="93"/>
    </row>
    <row r="50606" spans="1:8">
      <c r="A50606" s="1" t="s">
        <v>109205</v>
      </c>
      <c r="B50606" s="1">
        <v>37.200000000000003</v>
      </c>
      <c r="C50606" s="1">
        <v>483.6</v>
      </c>
      <c r="D50606" s="2">
        <v>41564</v>
      </c>
      <c r="E50606" s="1" t="s">
        <v>109206</v>
      </c>
      <c r="F50606" s="4" t="s">
        <v>2</v>
      </c>
      <c r="G50606" s="4" t="s">
        <v>277079</v>
      </c>
      <c r="H50606" s="93"/>
    </row>
    <row r="50607" spans="1:8">
      <c r="A50607" s="1" t="s">
        <v>109207</v>
      </c>
      <c r="B50607" s="1">
        <v>116.6</v>
      </c>
      <c r="C50607" s="1">
        <v>2366.8000000000002</v>
      </c>
      <c r="D50607" s="2">
        <v>41564</v>
      </c>
      <c r="E50607" s="1" t="s">
        <v>109208</v>
      </c>
      <c r="F50607" s="4" t="s">
        <v>2</v>
      </c>
      <c r="G50607" s="4" t="s">
        <v>277079</v>
      </c>
      <c r="H50607" s="93"/>
    </row>
    <row r="50608" spans="1:8">
      <c r="A50608" s="1" t="s">
        <v>109209</v>
      </c>
      <c r="B50608" s="1">
        <v>13.05</v>
      </c>
      <c r="C50608" s="1">
        <v>4336.95</v>
      </c>
      <c r="D50608" s="2">
        <v>41564</v>
      </c>
      <c r="E50608" s="1" t="s">
        <v>109210</v>
      </c>
      <c r="F50608" s="4" t="s">
        <v>2</v>
      </c>
      <c r="G50608" s="4" t="s">
        <v>277079</v>
      </c>
      <c r="H50608" s="93"/>
    </row>
    <row r="50609" spans="1:8">
      <c r="A50609" s="1" t="s">
        <v>109211</v>
      </c>
      <c r="B50609" s="1">
        <v>28.35</v>
      </c>
      <c r="C50609" s="1">
        <v>2691.85</v>
      </c>
      <c r="D50609" s="2">
        <v>41564</v>
      </c>
      <c r="E50609" s="1" t="s">
        <v>109212</v>
      </c>
      <c r="F50609" s="4" t="s">
        <v>2</v>
      </c>
      <c r="G50609" s="4" t="s">
        <v>277079</v>
      </c>
      <c r="H50609" s="93"/>
    </row>
    <row r="50610" spans="1:8">
      <c r="A50610" s="1" t="s">
        <v>109213</v>
      </c>
      <c r="B50610" s="1">
        <v>1820</v>
      </c>
      <c r="C50610" s="1">
        <v>45500</v>
      </c>
      <c r="D50610" s="2">
        <v>41564</v>
      </c>
      <c r="E50610" s="1" t="s">
        <v>109214</v>
      </c>
      <c r="F50610" s="4" t="s">
        <v>2</v>
      </c>
      <c r="G50610" s="4" t="s">
        <v>277079</v>
      </c>
      <c r="H50610" s="93"/>
    </row>
    <row r="50611" spans="1:8">
      <c r="A50611" s="1" t="s">
        <v>109215</v>
      </c>
      <c r="B50611" s="1">
        <v>4.3499999999999996</v>
      </c>
      <c r="C50611" s="1">
        <v>430.65</v>
      </c>
      <c r="D50611" s="2">
        <v>41564</v>
      </c>
      <c r="E50611" s="1" t="s">
        <v>109216</v>
      </c>
      <c r="F50611" s="4" t="s">
        <v>2</v>
      </c>
      <c r="G50611" s="4" t="s">
        <v>277079</v>
      </c>
      <c r="H50611" s="93"/>
    </row>
    <row r="50612" spans="1:8">
      <c r="A50612" s="1" t="s">
        <v>109217</v>
      </c>
      <c r="B50612" s="1">
        <v>171</v>
      </c>
      <c r="C50612" s="1">
        <v>7909.0000000000009</v>
      </c>
      <c r="D50612" s="2">
        <v>41564</v>
      </c>
      <c r="E50612" s="1" t="s">
        <v>109218</v>
      </c>
      <c r="F50612" s="4" t="s">
        <v>2</v>
      </c>
      <c r="G50612" s="4" t="s">
        <v>277079</v>
      </c>
      <c r="H50612" s="93"/>
    </row>
    <row r="50613" spans="1:8">
      <c r="A50613" s="1" t="s">
        <v>109219</v>
      </c>
      <c r="B50613" s="1">
        <v>468.70000000000005</v>
      </c>
      <c r="C50613" s="1">
        <v>46401.30000000001</v>
      </c>
      <c r="D50613" s="2">
        <v>41564</v>
      </c>
      <c r="E50613" s="1" t="s">
        <v>109220</v>
      </c>
      <c r="F50613" s="4" t="s">
        <v>2</v>
      </c>
      <c r="G50613" s="4" t="s">
        <v>277079</v>
      </c>
      <c r="H50613" s="93"/>
    </row>
    <row r="50614" spans="1:8">
      <c r="A50614" s="1" t="s">
        <v>109221</v>
      </c>
      <c r="B50614" s="1">
        <v>348.8</v>
      </c>
      <c r="C50614" s="1">
        <v>8720.0000000000018</v>
      </c>
      <c r="D50614" s="2">
        <v>41564</v>
      </c>
      <c r="E50614" s="1" t="s">
        <v>109222</v>
      </c>
      <c r="F50614" s="4" t="s">
        <v>2</v>
      </c>
      <c r="G50614" s="4" t="s">
        <v>277079</v>
      </c>
      <c r="H50614" s="93"/>
    </row>
    <row r="50615" spans="1:8">
      <c r="A50615" s="1" t="s">
        <v>109223</v>
      </c>
      <c r="B50615" s="1">
        <v>11.6</v>
      </c>
      <c r="C50615" s="1">
        <v>638</v>
      </c>
      <c r="D50615" s="2">
        <v>41564</v>
      </c>
      <c r="E50615" s="1" t="s">
        <v>109224</v>
      </c>
      <c r="F50615" s="4" t="s">
        <v>2</v>
      </c>
      <c r="G50615" s="4" t="s">
        <v>277079</v>
      </c>
      <c r="H50615" s="93"/>
    </row>
    <row r="50616" spans="1:8">
      <c r="A50616" s="1" t="s">
        <v>109225</v>
      </c>
      <c r="B50616" s="1">
        <v>110.80000000000001</v>
      </c>
      <c r="C50616" s="1">
        <v>4764</v>
      </c>
      <c r="D50616" s="2">
        <v>41564</v>
      </c>
      <c r="E50616" s="1" t="s">
        <v>109226</v>
      </c>
      <c r="F50616" s="4" t="s">
        <v>2</v>
      </c>
      <c r="G50616" s="4" t="s">
        <v>277079</v>
      </c>
      <c r="H50616" s="93"/>
    </row>
    <row r="50617" spans="1:8">
      <c r="A50617" s="1" t="s">
        <v>109227</v>
      </c>
      <c r="B50617" s="1">
        <v>80.2</v>
      </c>
      <c r="C50617" s="1">
        <v>3345.6</v>
      </c>
      <c r="D50617" s="2">
        <v>41564</v>
      </c>
      <c r="E50617" s="1" t="s">
        <v>109228</v>
      </c>
      <c r="F50617" s="4" t="s">
        <v>2</v>
      </c>
      <c r="G50617" s="4" t="s">
        <v>277079</v>
      </c>
      <c r="H50617" s="93"/>
    </row>
    <row r="50618" spans="1:8">
      <c r="A50618" s="1" t="s">
        <v>109229</v>
      </c>
      <c r="B50618" s="1">
        <v>49.6</v>
      </c>
      <c r="C50618" s="1">
        <v>2976</v>
      </c>
      <c r="D50618" s="2">
        <v>41564</v>
      </c>
      <c r="E50618" s="1" t="s">
        <v>109230</v>
      </c>
      <c r="F50618" s="4" t="s">
        <v>2</v>
      </c>
      <c r="G50618" s="4" t="s">
        <v>277079</v>
      </c>
      <c r="H50618" s="93"/>
    </row>
    <row r="50619" spans="1:8">
      <c r="A50619" s="1" t="s">
        <v>109231</v>
      </c>
      <c r="B50619" s="1">
        <v>1820</v>
      </c>
      <c r="C50619" s="1">
        <v>40040</v>
      </c>
      <c r="D50619" s="2">
        <v>41564</v>
      </c>
      <c r="E50619" s="1" t="s">
        <v>109232</v>
      </c>
      <c r="F50619" s="4" t="s">
        <v>2</v>
      </c>
      <c r="G50619" s="4" t="s">
        <v>277079</v>
      </c>
      <c r="H50619" s="93"/>
    </row>
    <row r="50620" spans="1:8">
      <c r="A50620" s="1" t="s">
        <v>109233</v>
      </c>
      <c r="B50620" s="1">
        <v>141.70000000000002</v>
      </c>
      <c r="C50620" s="1">
        <v>3542.5000000000005</v>
      </c>
      <c r="D50620" s="2">
        <v>41564</v>
      </c>
      <c r="E50620" s="1" t="s">
        <v>109234</v>
      </c>
      <c r="F50620" s="4" t="s">
        <v>2</v>
      </c>
      <c r="G50620" s="4" t="s">
        <v>277079</v>
      </c>
      <c r="H50620" s="93"/>
    </row>
    <row r="50621" spans="1:8">
      <c r="A50621" s="1" t="s">
        <v>109235</v>
      </c>
      <c r="B50621" s="1">
        <v>425.1</v>
      </c>
      <c r="C50621" s="1">
        <v>2125.5</v>
      </c>
      <c r="D50621" s="2">
        <v>41564</v>
      </c>
      <c r="E50621" s="1" t="s">
        <v>109236</v>
      </c>
      <c r="F50621" s="4" t="s">
        <v>2</v>
      </c>
      <c r="G50621" s="4" t="s">
        <v>277079</v>
      </c>
      <c r="H50621" s="93"/>
    </row>
    <row r="50622" spans="1:8">
      <c r="A50622" s="1" t="s">
        <v>109237</v>
      </c>
      <c r="B50622" s="1">
        <v>479.6</v>
      </c>
      <c r="C50622" s="1">
        <v>47480.400000000009</v>
      </c>
      <c r="D50622" s="2">
        <v>41564</v>
      </c>
      <c r="E50622" s="1" t="s">
        <v>109238</v>
      </c>
      <c r="F50622" s="4" t="s">
        <v>2</v>
      </c>
      <c r="G50622" s="4" t="s">
        <v>277079</v>
      </c>
      <c r="H50622" s="93"/>
    </row>
    <row r="50623" spans="1:8">
      <c r="A50623" s="1" t="s">
        <v>109239</v>
      </c>
      <c r="B50623" s="1">
        <v>817.50000000000011</v>
      </c>
      <c r="C50623" s="1">
        <v>25004.600000000002</v>
      </c>
      <c r="D50623" s="2">
        <v>41564</v>
      </c>
      <c r="E50623" s="1" t="s">
        <v>109240</v>
      </c>
      <c r="F50623" s="4" t="s">
        <v>2</v>
      </c>
      <c r="G50623" s="4" t="s">
        <v>277079</v>
      </c>
      <c r="H50623" s="93"/>
    </row>
    <row r="50624" spans="1:8">
      <c r="A50624" s="1" t="s">
        <v>109241</v>
      </c>
      <c r="B50624" s="1">
        <v>370.6</v>
      </c>
      <c r="C50624" s="1">
        <v>4076.6000000000004</v>
      </c>
      <c r="D50624" s="2">
        <v>41564</v>
      </c>
      <c r="E50624" s="1" t="s">
        <v>109242</v>
      </c>
      <c r="F50624" s="4" t="s">
        <v>2</v>
      </c>
      <c r="G50624" s="4" t="s">
        <v>277079</v>
      </c>
      <c r="H50624" s="93"/>
    </row>
    <row r="50625" spans="1:8">
      <c r="A50625" s="1" t="s">
        <v>109243</v>
      </c>
      <c r="B50625" s="1">
        <v>0</v>
      </c>
      <c r="C50625" s="1">
        <v>0</v>
      </c>
      <c r="D50625" s="2">
        <v>41564</v>
      </c>
      <c r="E50625" s="1" t="s">
        <v>109244</v>
      </c>
      <c r="F50625" s="4" t="s">
        <v>2</v>
      </c>
      <c r="G50625" s="4" t="s">
        <v>277079</v>
      </c>
      <c r="H50625" s="93"/>
    </row>
    <row r="50626" spans="1:8">
      <c r="A50626" s="1" t="s">
        <v>109245</v>
      </c>
      <c r="B50626" s="1">
        <v>654</v>
      </c>
      <c r="C50626" s="1">
        <v>6049.5</v>
      </c>
      <c r="D50626" s="2">
        <v>41564</v>
      </c>
      <c r="E50626" s="1" t="s">
        <v>109246</v>
      </c>
      <c r="F50626" s="4" t="s">
        <v>2</v>
      </c>
      <c r="G50626" s="4" t="s">
        <v>277079</v>
      </c>
      <c r="H50626" s="93"/>
    </row>
    <row r="50627" spans="1:8">
      <c r="A50627" s="1" t="s">
        <v>109247</v>
      </c>
      <c r="B50627" s="1">
        <v>55.400000000000006</v>
      </c>
      <c r="C50627" s="1">
        <v>1840</v>
      </c>
      <c r="D50627" s="2">
        <v>41564</v>
      </c>
      <c r="E50627" s="1" t="s">
        <v>109248</v>
      </c>
      <c r="F50627" s="4" t="s">
        <v>2</v>
      </c>
      <c r="G50627" s="4" t="s">
        <v>277079</v>
      </c>
      <c r="H50627" s="93"/>
    </row>
    <row r="50628" spans="1:8">
      <c r="A50628" s="1" t="s">
        <v>109249</v>
      </c>
      <c r="B50628" s="1">
        <v>54.599999999999994</v>
      </c>
      <c r="C50628" s="1">
        <v>4331.6000000000004</v>
      </c>
      <c r="D50628" s="2">
        <v>41564</v>
      </c>
      <c r="E50628" s="1" t="s">
        <v>109250</v>
      </c>
      <c r="F50628" s="4" t="s">
        <v>2</v>
      </c>
      <c r="G50628" s="4" t="s">
        <v>277079</v>
      </c>
      <c r="H50628" s="93"/>
    </row>
    <row r="50629" spans="1:8">
      <c r="A50629" s="1" t="s">
        <v>109251</v>
      </c>
      <c r="B50629" s="1">
        <v>79.400000000000006</v>
      </c>
      <c r="C50629" s="1">
        <v>1278.75</v>
      </c>
      <c r="D50629" s="2">
        <v>41564</v>
      </c>
      <c r="E50629" s="1" t="s">
        <v>109252</v>
      </c>
      <c r="F50629" s="4" t="s">
        <v>2</v>
      </c>
      <c r="G50629" s="4" t="s">
        <v>277079</v>
      </c>
      <c r="H50629" s="93"/>
    </row>
    <row r="50630" spans="1:8">
      <c r="A50630" s="1" t="s">
        <v>109253</v>
      </c>
      <c r="B50630" s="1">
        <v>74.400000000000006</v>
      </c>
      <c r="C50630" s="1">
        <v>9597.6</v>
      </c>
      <c r="D50630" s="2">
        <v>41564</v>
      </c>
      <c r="E50630" s="1" t="s">
        <v>109254</v>
      </c>
      <c r="F50630" s="4" t="s">
        <v>2</v>
      </c>
      <c r="G50630" s="4" t="s">
        <v>277079</v>
      </c>
      <c r="H50630" s="93"/>
    </row>
    <row r="50631" spans="1:8">
      <c r="A50631" s="1" t="s">
        <v>109255</v>
      </c>
      <c r="B50631" s="1">
        <v>355.90000000000003</v>
      </c>
      <c r="C50631" s="1">
        <v>15749.000000000004</v>
      </c>
      <c r="D50631" s="2">
        <v>41564</v>
      </c>
      <c r="E50631" s="1" t="s">
        <v>109256</v>
      </c>
      <c r="F50631" s="4" t="s">
        <v>2</v>
      </c>
      <c r="G50631" s="4" t="s">
        <v>277079</v>
      </c>
      <c r="H50631" s="93"/>
    </row>
    <row r="50632" spans="1:8">
      <c r="A50632" s="1" t="s">
        <v>109257</v>
      </c>
      <c r="B50632" s="1">
        <v>29.799999999999997</v>
      </c>
      <c r="C50632" s="1">
        <v>899.2</v>
      </c>
      <c r="D50632" s="2">
        <v>41564</v>
      </c>
      <c r="E50632" s="1" t="s">
        <v>109258</v>
      </c>
      <c r="F50632" s="4" t="s">
        <v>2</v>
      </c>
      <c r="G50632" s="4" t="s">
        <v>277079</v>
      </c>
      <c r="H50632" s="93"/>
    </row>
    <row r="50633" spans="1:8">
      <c r="A50633" s="1" t="s">
        <v>109259</v>
      </c>
      <c r="B50633" s="1">
        <v>38.5</v>
      </c>
      <c r="C50633" s="1">
        <v>8403</v>
      </c>
      <c r="D50633" s="2">
        <v>41564</v>
      </c>
      <c r="E50633" s="1" t="s">
        <v>109260</v>
      </c>
      <c r="F50633" s="4" t="s">
        <v>2</v>
      </c>
      <c r="G50633" s="4" t="s">
        <v>277079</v>
      </c>
      <c r="H50633" s="93"/>
    </row>
    <row r="50634" spans="1:8">
      <c r="A50634" s="1" t="s">
        <v>109261</v>
      </c>
      <c r="B50634" s="1">
        <v>11.6</v>
      </c>
      <c r="C50634" s="1">
        <v>1162.9000000000001</v>
      </c>
      <c r="D50634" s="2">
        <v>41564</v>
      </c>
      <c r="E50634" s="1" t="s">
        <v>109262</v>
      </c>
      <c r="F50634" s="4" t="s">
        <v>2</v>
      </c>
      <c r="G50634" s="4" t="s">
        <v>277079</v>
      </c>
      <c r="H50634" s="93"/>
    </row>
    <row r="50635" spans="1:8">
      <c r="A50635" s="1" t="s">
        <v>109263</v>
      </c>
      <c r="B50635" s="1">
        <v>24</v>
      </c>
      <c r="C50635" s="1">
        <v>1268.8</v>
      </c>
      <c r="D50635" s="2">
        <v>41564</v>
      </c>
      <c r="E50635" s="1" t="s">
        <v>109264</v>
      </c>
      <c r="F50635" s="4" t="s">
        <v>2</v>
      </c>
      <c r="G50635" s="4" t="s">
        <v>277079</v>
      </c>
      <c r="H50635" s="93"/>
    </row>
    <row r="50636" spans="1:8">
      <c r="A50636" s="1" t="s">
        <v>109265</v>
      </c>
      <c r="B50636" s="1">
        <v>62</v>
      </c>
      <c r="C50636" s="1">
        <v>1240</v>
      </c>
      <c r="D50636" s="2">
        <v>41564</v>
      </c>
      <c r="E50636" s="1" t="s">
        <v>109266</v>
      </c>
      <c r="F50636" s="4" t="s">
        <v>2</v>
      </c>
      <c r="G50636" s="4" t="s">
        <v>277079</v>
      </c>
      <c r="H50636" s="93"/>
    </row>
    <row r="50637" spans="1:8">
      <c r="A50637" s="1" t="s">
        <v>109267</v>
      </c>
      <c r="B50637" s="1">
        <v>28.349999999999998</v>
      </c>
      <c r="C50637" s="1">
        <v>852.44999999999993</v>
      </c>
      <c r="D50637" s="2">
        <v>41564</v>
      </c>
      <c r="E50637" s="1" t="s">
        <v>109268</v>
      </c>
      <c r="F50637" s="4" t="s">
        <v>2</v>
      </c>
      <c r="G50637" s="4" t="s">
        <v>277079</v>
      </c>
      <c r="H50637" s="93"/>
    </row>
    <row r="50638" spans="1:8">
      <c r="A50638" s="1" t="s">
        <v>109269</v>
      </c>
      <c r="B50638" s="1">
        <v>42.199999999999996</v>
      </c>
      <c r="C50638" s="1">
        <v>2481.7999999999997</v>
      </c>
      <c r="D50638" s="2">
        <v>41564</v>
      </c>
      <c r="E50638" s="1" t="s">
        <v>109270</v>
      </c>
      <c r="F50638" s="4" t="s">
        <v>2</v>
      </c>
      <c r="G50638" s="4" t="s">
        <v>277079</v>
      </c>
      <c r="H50638" s="93"/>
    </row>
    <row r="50639" spans="1:8">
      <c r="A50639" s="1" t="s">
        <v>109271</v>
      </c>
      <c r="B50639" s="1">
        <v>1820</v>
      </c>
      <c r="C50639" s="1">
        <v>47320</v>
      </c>
      <c r="D50639" s="2">
        <v>41564</v>
      </c>
      <c r="E50639" s="1" t="s">
        <v>109272</v>
      </c>
      <c r="F50639" s="4" t="s">
        <v>2</v>
      </c>
      <c r="G50639" s="4" t="s">
        <v>277079</v>
      </c>
      <c r="H50639" s="93"/>
    </row>
    <row r="50640" spans="1:8">
      <c r="A50640" s="1" t="s">
        <v>109273</v>
      </c>
      <c r="B50640" s="1">
        <v>25.45</v>
      </c>
      <c r="C50640" s="1">
        <v>3284.55</v>
      </c>
      <c r="D50640" s="2">
        <v>41564</v>
      </c>
      <c r="E50640" s="1" t="s">
        <v>109274</v>
      </c>
      <c r="F50640" s="4" t="s">
        <v>2</v>
      </c>
      <c r="G50640" s="4" t="s">
        <v>277079</v>
      </c>
      <c r="H50640" s="93"/>
    </row>
    <row r="50641" spans="1:8">
      <c r="A50641" s="1" t="s">
        <v>109275</v>
      </c>
      <c r="B50641" s="1">
        <v>25.45</v>
      </c>
      <c r="C50641" s="1">
        <v>8034.55</v>
      </c>
      <c r="D50641" s="2">
        <v>41564</v>
      </c>
      <c r="E50641" s="1" t="s">
        <v>109276</v>
      </c>
      <c r="F50641" s="4" t="s">
        <v>2</v>
      </c>
      <c r="G50641" s="4" t="s">
        <v>277079</v>
      </c>
      <c r="H50641" s="93"/>
    </row>
    <row r="50642" spans="1:8">
      <c r="A50642" s="1" t="s">
        <v>109277</v>
      </c>
      <c r="B50642" s="1">
        <v>1264.4000000000001</v>
      </c>
      <c r="C50642" s="1">
        <v>51120.999999999993</v>
      </c>
      <c r="D50642" s="2">
        <v>41564</v>
      </c>
      <c r="E50642" s="1" t="s">
        <v>109278</v>
      </c>
      <c r="F50642" s="4" t="s">
        <v>2</v>
      </c>
      <c r="G50642" s="4" t="s">
        <v>277079</v>
      </c>
      <c r="H50642" s="93"/>
    </row>
    <row r="50643" spans="1:8">
      <c r="A50643" s="1" t="s">
        <v>109279</v>
      </c>
      <c r="B50643" s="1">
        <v>110</v>
      </c>
      <c r="C50643" s="1">
        <v>16439.949999999997</v>
      </c>
      <c r="D50643" s="2">
        <v>41564</v>
      </c>
      <c r="E50643" s="1" t="s">
        <v>109280</v>
      </c>
      <c r="F50643" s="4" t="s">
        <v>2</v>
      </c>
      <c r="G50643" s="4" t="s">
        <v>277079</v>
      </c>
      <c r="H50643" s="93"/>
    </row>
    <row r="50644" spans="1:8">
      <c r="A50644" s="1" t="s">
        <v>109281</v>
      </c>
      <c r="B50644" s="1">
        <v>5.8</v>
      </c>
      <c r="C50644" s="1">
        <v>145</v>
      </c>
      <c r="D50644" s="2">
        <v>41564</v>
      </c>
      <c r="E50644" s="1" t="s">
        <v>109282</v>
      </c>
      <c r="F50644" s="4" t="s">
        <v>2</v>
      </c>
      <c r="G50644" s="4" t="s">
        <v>277079</v>
      </c>
      <c r="H50644" s="93"/>
    </row>
    <row r="50645" spans="1:8">
      <c r="A50645" s="1" t="s">
        <v>109283</v>
      </c>
      <c r="B50645" s="1">
        <v>19.649999999999999</v>
      </c>
      <c r="C50645" s="1">
        <v>420.55</v>
      </c>
      <c r="D50645" s="2">
        <v>41564</v>
      </c>
      <c r="E50645" s="1" t="s">
        <v>109284</v>
      </c>
      <c r="F50645" s="4" t="s">
        <v>2</v>
      </c>
      <c r="G50645" s="4" t="s">
        <v>277079</v>
      </c>
      <c r="H50645" s="93"/>
    </row>
    <row r="50646" spans="1:8">
      <c r="A50646" s="1" t="s">
        <v>109285</v>
      </c>
      <c r="B50646" s="1">
        <v>239.8</v>
      </c>
      <c r="C50646" s="1">
        <v>4556.2000000000007</v>
      </c>
      <c r="D50646" s="2">
        <v>41564</v>
      </c>
      <c r="E50646" s="1" t="s">
        <v>109286</v>
      </c>
      <c r="F50646" s="4" t="s">
        <v>2</v>
      </c>
      <c r="G50646" s="4" t="s">
        <v>277079</v>
      </c>
      <c r="H50646" s="93"/>
    </row>
    <row r="50647" spans="1:8">
      <c r="A50647" s="1" t="s">
        <v>109287</v>
      </c>
      <c r="B50647" s="1">
        <v>109.00000000000001</v>
      </c>
      <c r="C50647" s="1">
        <v>3270.0000000000005</v>
      </c>
      <c r="D50647" s="2">
        <v>41564</v>
      </c>
      <c r="E50647" s="1" t="s">
        <v>109288</v>
      </c>
      <c r="F50647" s="4" t="s">
        <v>2</v>
      </c>
      <c r="G50647" s="4" t="s">
        <v>277079</v>
      </c>
      <c r="H50647" s="93"/>
    </row>
    <row r="50648" spans="1:8">
      <c r="A50648" s="1" t="s">
        <v>109289</v>
      </c>
      <c r="B50648" s="1">
        <v>109.00000000000001</v>
      </c>
      <c r="C50648" s="1">
        <v>471.97000000000008</v>
      </c>
      <c r="D50648" s="2">
        <v>41564</v>
      </c>
      <c r="E50648" s="1" t="s">
        <v>109290</v>
      </c>
      <c r="F50648" s="4" t="s">
        <v>2</v>
      </c>
      <c r="G50648" s="4" t="s">
        <v>277079</v>
      </c>
      <c r="H50648" s="93"/>
    </row>
    <row r="50649" spans="1:8">
      <c r="A50649" s="1" t="s">
        <v>109291</v>
      </c>
      <c r="B50649" s="1">
        <v>36.4</v>
      </c>
      <c r="C50649" s="1">
        <v>1710.8</v>
      </c>
      <c r="D50649" s="2">
        <v>41564</v>
      </c>
      <c r="E50649" s="1" t="s">
        <v>109292</v>
      </c>
      <c r="F50649" s="4" t="s">
        <v>2</v>
      </c>
      <c r="G50649" s="4" t="s">
        <v>277079</v>
      </c>
      <c r="H50649" s="93"/>
    </row>
    <row r="50650" spans="1:8">
      <c r="A50650" s="1" t="s">
        <v>109293</v>
      </c>
      <c r="B50650" s="1">
        <v>29.799999999999997</v>
      </c>
      <c r="C50650" s="1">
        <v>4966.8000000000011</v>
      </c>
      <c r="D50650" s="2">
        <v>41564</v>
      </c>
      <c r="E50650" s="1" t="s">
        <v>109294</v>
      </c>
      <c r="F50650" s="4" t="s">
        <v>2</v>
      </c>
      <c r="G50650" s="4" t="s">
        <v>277079</v>
      </c>
      <c r="H50650" s="93"/>
    </row>
    <row r="50651" spans="1:8">
      <c r="A50651" s="1" t="s">
        <v>109295</v>
      </c>
      <c r="B50651" s="1">
        <v>167</v>
      </c>
      <c r="C50651" s="1">
        <v>7671.8</v>
      </c>
      <c r="D50651" s="2">
        <v>41564</v>
      </c>
      <c r="E50651" s="1" t="s">
        <v>109296</v>
      </c>
      <c r="F50651" s="4" t="s">
        <v>2</v>
      </c>
      <c r="G50651" s="4" t="s">
        <v>277079</v>
      </c>
      <c r="H50651" s="93"/>
    </row>
    <row r="50652" spans="1:8">
      <c r="A50652" s="1" t="s">
        <v>109297</v>
      </c>
      <c r="B50652" s="1">
        <v>8.6999999999999993</v>
      </c>
      <c r="C50652" s="1">
        <v>565.5</v>
      </c>
      <c r="D50652" s="2">
        <v>41564</v>
      </c>
      <c r="E50652" s="1" t="s">
        <v>109298</v>
      </c>
      <c r="F50652" s="4" t="s">
        <v>2</v>
      </c>
      <c r="G50652" s="4" t="s">
        <v>277079</v>
      </c>
      <c r="H50652" s="93"/>
    </row>
    <row r="50653" spans="1:8">
      <c r="A50653" s="1" t="s">
        <v>109299</v>
      </c>
      <c r="B50653" s="1">
        <v>8.6999999999999993</v>
      </c>
      <c r="C50653" s="1">
        <v>2746.3</v>
      </c>
      <c r="D50653" s="2">
        <v>41564</v>
      </c>
      <c r="E50653" s="1" t="s">
        <v>109300</v>
      </c>
      <c r="F50653" s="4" t="s">
        <v>2</v>
      </c>
      <c r="G50653" s="4" t="s">
        <v>277079</v>
      </c>
      <c r="H50653" s="93"/>
    </row>
    <row r="50654" spans="1:8">
      <c r="A50654" s="1" t="s">
        <v>109301</v>
      </c>
      <c r="B50654" s="1">
        <v>207.10000000000002</v>
      </c>
      <c r="C50654" s="1">
        <v>7248.5000000000009</v>
      </c>
      <c r="D50654" s="2">
        <v>41564</v>
      </c>
      <c r="E50654" s="1" t="s">
        <v>109302</v>
      </c>
      <c r="F50654" s="4" t="s">
        <v>2</v>
      </c>
      <c r="G50654" s="4" t="s">
        <v>277079</v>
      </c>
      <c r="H50654" s="93"/>
    </row>
    <row r="50655" spans="1:8">
      <c r="A50655" s="1" t="s">
        <v>109303</v>
      </c>
      <c r="B50655" s="1">
        <v>392.40000000000003</v>
      </c>
      <c r="C50655" s="1">
        <v>38847.600000000006</v>
      </c>
      <c r="D50655" s="2">
        <v>41564</v>
      </c>
      <c r="E50655" s="1" t="s">
        <v>109304</v>
      </c>
      <c r="F50655" s="4" t="s">
        <v>2</v>
      </c>
      <c r="G50655" s="4" t="s">
        <v>277079</v>
      </c>
      <c r="H50655" s="93"/>
    </row>
    <row r="50656" spans="1:8">
      <c r="A50656" s="1" t="s">
        <v>109305</v>
      </c>
      <c r="B50656" s="1">
        <v>28.349999999999998</v>
      </c>
      <c r="C50656" s="1">
        <v>599.25</v>
      </c>
      <c r="D50656" s="2">
        <v>41564</v>
      </c>
      <c r="E50656" s="1" t="s">
        <v>109306</v>
      </c>
      <c r="F50656" s="4" t="s">
        <v>2</v>
      </c>
      <c r="G50656" s="4" t="s">
        <v>277079</v>
      </c>
      <c r="H50656" s="93"/>
    </row>
    <row r="50657" spans="1:8">
      <c r="A50657" s="1" t="s">
        <v>109307</v>
      </c>
      <c r="B50657" s="1">
        <v>67</v>
      </c>
      <c r="C50657" s="1">
        <v>3721</v>
      </c>
      <c r="D50657" s="2">
        <v>41564</v>
      </c>
      <c r="E50657" s="1" t="s">
        <v>109308</v>
      </c>
      <c r="F50657" s="4" t="s">
        <v>2</v>
      </c>
      <c r="G50657" s="4" t="s">
        <v>277079</v>
      </c>
      <c r="H50657" s="93"/>
    </row>
    <row r="50658" spans="1:8">
      <c r="A50658" s="1" t="s">
        <v>109309</v>
      </c>
      <c r="B50658" s="1">
        <v>244.3</v>
      </c>
      <c r="C50658" s="1">
        <v>12864.600000000002</v>
      </c>
      <c r="D50658" s="2">
        <v>41564</v>
      </c>
      <c r="E50658" s="1" t="s">
        <v>109310</v>
      </c>
      <c r="F50658" s="4" t="s">
        <v>2</v>
      </c>
      <c r="G50658" s="4" t="s">
        <v>277079</v>
      </c>
      <c r="H50658" s="93"/>
    </row>
    <row r="50659" spans="1:8">
      <c r="A50659" s="1" t="s">
        <v>109311</v>
      </c>
      <c r="B50659" s="1">
        <v>245.40000000000003</v>
      </c>
      <c r="C50659" s="1">
        <v>8738.6000000000022</v>
      </c>
      <c r="D50659" s="2">
        <v>41564</v>
      </c>
      <c r="E50659" s="1" t="s">
        <v>109312</v>
      </c>
      <c r="F50659" s="4" t="s">
        <v>2</v>
      </c>
      <c r="G50659" s="4" t="s">
        <v>277079</v>
      </c>
      <c r="H50659" s="93"/>
    </row>
    <row r="50660" spans="1:8">
      <c r="A50660" s="1" t="s">
        <v>109313</v>
      </c>
      <c r="B50660" s="1">
        <v>490.5</v>
      </c>
      <c r="C50660" s="1">
        <v>17014.900000000001</v>
      </c>
      <c r="D50660" s="2">
        <v>41564</v>
      </c>
      <c r="E50660" s="1" t="s">
        <v>109314</v>
      </c>
      <c r="F50660" s="4" t="s">
        <v>2</v>
      </c>
      <c r="G50660" s="4" t="s">
        <v>277079</v>
      </c>
      <c r="H50660" s="93"/>
    </row>
    <row r="50661" spans="1:8">
      <c r="A50661" s="1" t="s">
        <v>109315</v>
      </c>
      <c r="B50661" s="1">
        <v>294.3</v>
      </c>
      <c r="C50661" s="1">
        <v>12957.375</v>
      </c>
      <c r="D50661" s="2">
        <v>41564</v>
      </c>
      <c r="E50661" s="1" t="s">
        <v>109316</v>
      </c>
      <c r="F50661" s="4" t="s">
        <v>2</v>
      </c>
      <c r="G50661" s="4" t="s">
        <v>277079</v>
      </c>
      <c r="H50661" s="93"/>
    </row>
    <row r="50662" spans="1:8">
      <c r="A50662" s="1" t="s">
        <v>109317</v>
      </c>
      <c r="B50662" s="1">
        <v>468.70000000000005</v>
      </c>
      <c r="C50662" s="1">
        <v>9526.6000000000022</v>
      </c>
      <c r="D50662" s="2">
        <v>41564</v>
      </c>
      <c r="E50662" s="1" t="s">
        <v>109318</v>
      </c>
      <c r="F50662" s="4" t="s">
        <v>2</v>
      </c>
      <c r="G50662" s="4" t="s">
        <v>277079</v>
      </c>
      <c r="H50662" s="93"/>
    </row>
    <row r="50663" spans="1:8">
      <c r="A50663" s="1" t="s">
        <v>109319</v>
      </c>
      <c r="B50663" s="1">
        <v>92.600000000000009</v>
      </c>
      <c r="C50663" s="1">
        <v>19117</v>
      </c>
      <c r="D50663" s="2">
        <v>41564</v>
      </c>
      <c r="E50663" s="1" t="s">
        <v>109320</v>
      </c>
      <c r="F50663" s="4" t="s">
        <v>2</v>
      </c>
      <c r="G50663" s="4" t="s">
        <v>277079</v>
      </c>
      <c r="H50663" s="93"/>
    </row>
    <row r="50664" spans="1:8">
      <c r="A50664" s="1" t="s">
        <v>109321</v>
      </c>
      <c r="B50664" s="1">
        <v>41.4</v>
      </c>
      <c r="C50664" s="1">
        <v>806.75</v>
      </c>
      <c r="D50664" s="2">
        <v>41564</v>
      </c>
      <c r="E50664" s="1" t="s">
        <v>109322</v>
      </c>
      <c r="F50664" s="4" t="s">
        <v>2</v>
      </c>
      <c r="G50664" s="4" t="s">
        <v>277079</v>
      </c>
      <c r="H50664" s="93"/>
    </row>
    <row r="50665" spans="1:8">
      <c r="A50665" s="1" t="s">
        <v>109323</v>
      </c>
      <c r="B50665" s="1">
        <v>610.40000000000009</v>
      </c>
      <c r="C50665" s="1">
        <v>8087.8</v>
      </c>
      <c r="D50665" s="2">
        <v>41564</v>
      </c>
      <c r="E50665" s="1" t="s">
        <v>109324</v>
      </c>
      <c r="F50665" s="4" t="s">
        <v>2</v>
      </c>
      <c r="G50665" s="4" t="s">
        <v>277079</v>
      </c>
      <c r="H50665" s="93"/>
    </row>
    <row r="50666" spans="1:8">
      <c r="A50666" s="1" t="s">
        <v>109325</v>
      </c>
      <c r="B50666" s="1">
        <v>1820</v>
      </c>
      <c r="C50666" s="1">
        <v>10465</v>
      </c>
      <c r="D50666" s="2">
        <v>41564</v>
      </c>
      <c r="E50666" s="1" t="s">
        <v>109326</v>
      </c>
      <c r="F50666" s="4" t="s">
        <v>2</v>
      </c>
      <c r="G50666" s="4" t="s">
        <v>277079</v>
      </c>
      <c r="H50666" s="93"/>
    </row>
    <row r="50667" spans="1:8">
      <c r="A50667" s="1" t="s">
        <v>109327</v>
      </c>
      <c r="B50667" s="1">
        <v>55.400000000000006</v>
      </c>
      <c r="C50667" s="1">
        <v>3996.6000000000004</v>
      </c>
      <c r="D50667" s="2">
        <v>41564</v>
      </c>
      <c r="E50667" s="1" t="s">
        <v>109328</v>
      </c>
      <c r="F50667" s="4" t="s">
        <v>2</v>
      </c>
      <c r="G50667" s="4" t="s">
        <v>277079</v>
      </c>
      <c r="H50667" s="93"/>
    </row>
    <row r="50668" spans="1:8">
      <c r="A50668" s="1" t="s">
        <v>109329</v>
      </c>
      <c r="B50668" s="1">
        <v>28.35</v>
      </c>
      <c r="C50668" s="1">
        <v>4392.8500000000004</v>
      </c>
      <c r="D50668" s="2">
        <v>41564</v>
      </c>
      <c r="E50668" s="1" t="s">
        <v>109330</v>
      </c>
      <c r="F50668" s="4" t="s">
        <v>2</v>
      </c>
      <c r="G50668" s="4" t="s">
        <v>277079</v>
      </c>
      <c r="H50668" s="93"/>
    </row>
    <row r="50669" spans="1:8">
      <c r="A50669" s="1" t="s">
        <v>109331</v>
      </c>
      <c r="B50669" s="1">
        <v>24</v>
      </c>
      <c r="C50669" s="1">
        <v>5686</v>
      </c>
      <c r="D50669" s="2">
        <v>41564</v>
      </c>
      <c r="E50669" s="1" t="s">
        <v>109332</v>
      </c>
      <c r="F50669" s="4" t="s">
        <v>2</v>
      </c>
      <c r="G50669" s="4" t="s">
        <v>277079</v>
      </c>
      <c r="H50669" s="93"/>
    </row>
    <row r="50670" spans="1:8">
      <c r="A50670" s="1" t="s">
        <v>109333</v>
      </c>
      <c r="B50670" s="1">
        <v>8.6999999999999993</v>
      </c>
      <c r="C50670" s="1">
        <v>400.2</v>
      </c>
      <c r="D50670" s="2">
        <v>41564</v>
      </c>
      <c r="E50670" s="1" t="s">
        <v>109334</v>
      </c>
      <c r="F50670" s="4" t="s">
        <v>2</v>
      </c>
      <c r="G50670" s="4" t="s">
        <v>277079</v>
      </c>
      <c r="H50670" s="93"/>
    </row>
    <row r="50671" spans="1:8">
      <c r="A50671" s="1" t="s">
        <v>109335</v>
      </c>
      <c r="B50671" s="1">
        <v>1820</v>
      </c>
      <c r="C50671" s="1">
        <v>21840</v>
      </c>
      <c r="D50671" s="2">
        <v>41564</v>
      </c>
      <c r="E50671" s="1" t="s">
        <v>109336</v>
      </c>
      <c r="F50671" s="4" t="s">
        <v>2</v>
      </c>
      <c r="G50671" s="4" t="s">
        <v>277079</v>
      </c>
      <c r="H50671" s="93"/>
    </row>
    <row r="50672" spans="1:8">
      <c r="A50672" s="1" t="s">
        <v>109337</v>
      </c>
      <c r="B50672" s="1">
        <v>1.45</v>
      </c>
      <c r="C50672" s="1">
        <v>42.05</v>
      </c>
      <c r="D50672" s="2">
        <v>41564</v>
      </c>
      <c r="E50672" s="1" t="s">
        <v>109338</v>
      </c>
      <c r="F50672" s="4" t="s">
        <v>2</v>
      </c>
      <c r="G50672" s="4" t="s">
        <v>277079</v>
      </c>
      <c r="H50672" s="93"/>
    </row>
    <row r="50673" spans="1:8">
      <c r="A50673" s="1" t="s">
        <v>109339</v>
      </c>
      <c r="B50673" s="1">
        <v>567.5</v>
      </c>
      <c r="C50673" s="1">
        <v>47734.1</v>
      </c>
      <c r="D50673" s="2">
        <v>41564</v>
      </c>
      <c r="E50673" s="1" t="s">
        <v>109340</v>
      </c>
      <c r="F50673" s="4" t="s">
        <v>2</v>
      </c>
      <c r="G50673" s="4" t="s">
        <v>277079</v>
      </c>
      <c r="H50673" s="93"/>
    </row>
    <row r="50674" spans="1:8">
      <c r="A50674" s="1" t="s">
        <v>109341</v>
      </c>
      <c r="B50674" s="1">
        <v>55.400000000000006</v>
      </c>
      <c r="C50674" s="1">
        <v>1425.4</v>
      </c>
      <c r="D50674" s="2">
        <v>41564</v>
      </c>
      <c r="E50674" s="1" t="s">
        <v>109342</v>
      </c>
      <c r="F50674" s="4" t="s">
        <v>2</v>
      </c>
      <c r="G50674" s="4" t="s">
        <v>277079</v>
      </c>
      <c r="H50674" s="93"/>
    </row>
    <row r="50675" spans="1:8">
      <c r="A50675" s="1" t="s">
        <v>109343</v>
      </c>
      <c r="B50675" s="1">
        <v>124</v>
      </c>
      <c r="C50675" s="1">
        <v>4216</v>
      </c>
      <c r="D50675" s="2">
        <v>41564</v>
      </c>
      <c r="E50675" s="1" t="s">
        <v>109344</v>
      </c>
      <c r="F50675" s="4" t="s">
        <v>2</v>
      </c>
      <c r="G50675" s="4" t="s">
        <v>277079</v>
      </c>
      <c r="H50675" s="93"/>
    </row>
    <row r="50676" spans="1:8">
      <c r="A50676" s="1" t="s">
        <v>109345</v>
      </c>
      <c r="B50676" s="1">
        <v>902.80000000000007</v>
      </c>
      <c r="C50676" s="1">
        <v>34757.200000000004</v>
      </c>
      <c r="D50676" s="2">
        <v>41564</v>
      </c>
      <c r="E50676" s="1" t="s">
        <v>109346</v>
      </c>
      <c r="F50676" s="4" t="s">
        <v>2</v>
      </c>
      <c r="G50676" s="4" t="s">
        <v>277079</v>
      </c>
      <c r="H50676" s="93"/>
    </row>
    <row r="50677" spans="1:8">
      <c r="A50677" s="1" t="s">
        <v>109347</v>
      </c>
      <c r="B50677" s="1">
        <v>1820</v>
      </c>
      <c r="C50677" s="1">
        <v>27300</v>
      </c>
      <c r="D50677" s="2">
        <v>41564</v>
      </c>
      <c r="E50677" s="1" t="s">
        <v>109348</v>
      </c>
      <c r="F50677" s="4" t="s">
        <v>2</v>
      </c>
      <c r="G50677" s="4" t="s">
        <v>277079</v>
      </c>
      <c r="H50677" s="93"/>
    </row>
    <row r="50678" spans="1:8">
      <c r="A50678" s="1" t="s">
        <v>109349</v>
      </c>
      <c r="B50678" s="1">
        <v>37.200000000000003</v>
      </c>
      <c r="C50678" s="1">
        <v>3162.0000000000005</v>
      </c>
      <c r="D50678" s="2">
        <v>41564</v>
      </c>
      <c r="E50678" s="1" t="s">
        <v>109350</v>
      </c>
      <c r="F50678" s="4" t="s">
        <v>2</v>
      </c>
      <c r="G50678" s="4" t="s">
        <v>277079</v>
      </c>
      <c r="H50678" s="93"/>
    </row>
    <row r="50679" spans="1:8">
      <c r="A50679" s="1" t="s">
        <v>109351</v>
      </c>
      <c r="B50679" s="1">
        <v>1820</v>
      </c>
      <c r="C50679" s="1">
        <v>21840</v>
      </c>
      <c r="D50679" s="2">
        <v>41564</v>
      </c>
      <c r="E50679" s="1" t="s">
        <v>109352</v>
      </c>
      <c r="F50679" s="4" t="s">
        <v>2</v>
      </c>
      <c r="G50679" s="4" t="s">
        <v>277079</v>
      </c>
      <c r="H50679" s="93"/>
    </row>
    <row r="50680" spans="1:8">
      <c r="A50680" s="1" t="s">
        <v>109353</v>
      </c>
      <c r="B50680" s="1">
        <v>218.00000000000003</v>
      </c>
      <c r="C50680" s="1">
        <v>21582.000000000004</v>
      </c>
      <c r="D50680" s="2">
        <v>41564</v>
      </c>
      <c r="E50680" s="1" t="s">
        <v>109354</v>
      </c>
      <c r="F50680" s="4" t="s">
        <v>2</v>
      </c>
      <c r="G50680" s="4" t="s">
        <v>277079</v>
      </c>
      <c r="H50680" s="93"/>
    </row>
    <row r="50681" spans="1:8">
      <c r="A50681" s="1" t="s">
        <v>109355</v>
      </c>
      <c r="B50681" s="1">
        <v>490.5</v>
      </c>
      <c r="C50681" s="1">
        <v>33735.5</v>
      </c>
      <c r="D50681" s="2">
        <v>41564</v>
      </c>
      <c r="E50681" s="1" t="s">
        <v>109356</v>
      </c>
      <c r="F50681" s="4" t="s">
        <v>2</v>
      </c>
      <c r="G50681" s="4" t="s">
        <v>277079</v>
      </c>
      <c r="H50681" s="93"/>
    </row>
    <row r="50682" spans="1:8">
      <c r="A50682" s="1" t="s">
        <v>109357</v>
      </c>
      <c r="B50682" s="1">
        <v>370.6</v>
      </c>
      <c r="C50682" s="1">
        <v>4076.6000000000004</v>
      </c>
      <c r="D50682" s="2">
        <v>41564</v>
      </c>
      <c r="E50682" s="1" t="s">
        <v>109358</v>
      </c>
      <c r="F50682" s="4" t="s">
        <v>2</v>
      </c>
      <c r="G50682" s="4" t="s">
        <v>277079</v>
      </c>
      <c r="H50682" s="93"/>
    </row>
    <row r="50683" spans="1:8">
      <c r="A50683" s="1" t="s">
        <v>109359</v>
      </c>
      <c r="B50683" s="1">
        <v>141.70000000000002</v>
      </c>
      <c r="C50683" s="1">
        <v>9777.3000000000011</v>
      </c>
      <c r="D50683" s="2">
        <v>41564</v>
      </c>
      <c r="E50683" s="1" t="s">
        <v>109360</v>
      </c>
      <c r="F50683" s="4" t="s">
        <v>2</v>
      </c>
      <c r="G50683" s="4" t="s">
        <v>277079</v>
      </c>
      <c r="H50683" s="93"/>
    </row>
    <row r="50684" spans="1:8">
      <c r="A50684" s="1" t="s">
        <v>109361</v>
      </c>
      <c r="B50684" s="1">
        <v>403.30000000000007</v>
      </c>
      <c r="C50684" s="1">
        <v>12905.600000000002</v>
      </c>
      <c r="D50684" s="2">
        <v>41564</v>
      </c>
      <c r="E50684" s="1" t="s">
        <v>109362</v>
      </c>
      <c r="F50684" s="4" t="s">
        <v>2</v>
      </c>
      <c r="G50684" s="4" t="s">
        <v>277079</v>
      </c>
      <c r="H50684" s="93"/>
    </row>
    <row r="50685" spans="1:8">
      <c r="A50685" s="1" t="s">
        <v>109363</v>
      </c>
      <c r="B50685" s="1">
        <v>861.1</v>
      </c>
      <c r="C50685" s="1">
        <v>17222</v>
      </c>
      <c r="D50685" s="2">
        <v>41564</v>
      </c>
      <c r="E50685" s="1" t="s">
        <v>109364</v>
      </c>
      <c r="F50685" s="4" t="s">
        <v>2</v>
      </c>
      <c r="G50685" s="4" t="s">
        <v>277079</v>
      </c>
      <c r="H50685" s="93"/>
    </row>
    <row r="50686" spans="1:8">
      <c r="A50686" s="1" t="s">
        <v>109365</v>
      </c>
      <c r="B50686" s="1">
        <v>2.9</v>
      </c>
      <c r="C50686" s="1">
        <v>287.09999999999997</v>
      </c>
      <c r="D50686" s="2">
        <v>41564</v>
      </c>
      <c r="E50686" s="1" t="s">
        <v>109366</v>
      </c>
      <c r="F50686" s="4" t="s">
        <v>2</v>
      </c>
      <c r="G50686" s="4" t="s">
        <v>277079</v>
      </c>
      <c r="H50686" s="93"/>
    </row>
    <row r="50687" spans="1:8">
      <c r="A50687" s="1" t="s">
        <v>109367</v>
      </c>
      <c r="B50687" s="1">
        <v>29</v>
      </c>
      <c r="C50687" s="1">
        <v>1023.7</v>
      </c>
      <c r="D50687" s="2">
        <v>41564</v>
      </c>
      <c r="E50687" s="1" t="s">
        <v>109368</v>
      </c>
      <c r="F50687" s="4" t="s">
        <v>2</v>
      </c>
      <c r="G50687" s="4" t="s">
        <v>277079</v>
      </c>
      <c r="H50687" s="93"/>
    </row>
    <row r="50688" spans="1:8">
      <c r="A50688" s="1" t="s">
        <v>109369</v>
      </c>
      <c r="B50688" s="1">
        <v>392.40000000000003</v>
      </c>
      <c r="C50688" s="1">
        <v>38847.600000000006</v>
      </c>
      <c r="D50688" s="2">
        <v>41564</v>
      </c>
      <c r="E50688" s="1" t="s">
        <v>109370</v>
      </c>
      <c r="F50688" s="4" t="s">
        <v>2</v>
      </c>
      <c r="G50688" s="4" t="s">
        <v>277079</v>
      </c>
      <c r="H50688" s="93"/>
    </row>
    <row r="50689" spans="1:8">
      <c r="A50689" s="1" t="s">
        <v>109371</v>
      </c>
      <c r="B50689" s="1">
        <v>49.6</v>
      </c>
      <c r="C50689" s="1">
        <v>7043.2</v>
      </c>
      <c r="D50689" s="2">
        <v>41564</v>
      </c>
      <c r="E50689" s="1" t="s">
        <v>109372</v>
      </c>
      <c r="F50689" s="4" t="s">
        <v>2</v>
      </c>
      <c r="G50689" s="4" t="s">
        <v>277079</v>
      </c>
      <c r="H50689" s="93"/>
    </row>
    <row r="50690" spans="1:8">
      <c r="A50690" s="1" t="s">
        <v>109373</v>
      </c>
      <c r="B50690" s="1">
        <v>43</v>
      </c>
      <c r="C50690" s="1">
        <v>4550.5</v>
      </c>
      <c r="D50690" s="2">
        <v>41564</v>
      </c>
      <c r="E50690" s="1" t="s">
        <v>109374</v>
      </c>
      <c r="F50690" s="4" t="s">
        <v>2</v>
      </c>
      <c r="G50690" s="4" t="s">
        <v>277079</v>
      </c>
      <c r="H50690" s="93"/>
    </row>
    <row r="50691" spans="1:8">
      <c r="A50691" s="1" t="s">
        <v>109375</v>
      </c>
      <c r="B50691" s="1">
        <v>30.6</v>
      </c>
      <c r="C50691" s="1">
        <v>2296.4</v>
      </c>
      <c r="D50691" s="2">
        <v>41564</v>
      </c>
      <c r="E50691" s="1" t="s">
        <v>109376</v>
      </c>
      <c r="F50691" s="4" t="s">
        <v>2</v>
      </c>
      <c r="G50691" s="4" t="s">
        <v>277079</v>
      </c>
      <c r="H50691" s="93"/>
    </row>
    <row r="50692" spans="1:8">
      <c r="A50692" s="1" t="s">
        <v>109377</v>
      </c>
      <c r="B50692" s="1">
        <v>301.8</v>
      </c>
      <c r="C50692" s="1">
        <v>14283</v>
      </c>
      <c r="D50692" s="2">
        <v>41564</v>
      </c>
      <c r="E50692" s="1" t="s">
        <v>109378</v>
      </c>
      <c r="F50692" s="4" t="s">
        <v>2</v>
      </c>
      <c r="G50692" s="4" t="s">
        <v>277079</v>
      </c>
      <c r="H50692" s="93"/>
    </row>
    <row r="50693" spans="1:8">
      <c r="A50693" s="1" t="s">
        <v>109379</v>
      </c>
      <c r="B50693" s="1">
        <v>470.85</v>
      </c>
      <c r="C50693" s="1">
        <v>4904.25</v>
      </c>
      <c r="D50693" s="2">
        <v>41564</v>
      </c>
      <c r="E50693" s="1" t="s">
        <v>109380</v>
      </c>
      <c r="F50693" s="4" t="s">
        <v>2</v>
      </c>
      <c r="G50693" s="4" t="s">
        <v>277079</v>
      </c>
      <c r="H50693" s="93"/>
    </row>
    <row r="50694" spans="1:8">
      <c r="A50694" s="1" t="s">
        <v>109381</v>
      </c>
      <c r="B50694" s="1">
        <v>55.400000000000006</v>
      </c>
      <c r="C50694" s="1">
        <v>1425.4</v>
      </c>
      <c r="D50694" s="2">
        <v>41564</v>
      </c>
      <c r="E50694" s="1" t="s">
        <v>109382</v>
      </c>
      <c r="F50694" s="4" t="s">
        <v>2</v>
      </c>
      <c r="G50694" s="4" t="s">
        <v>277079</v>
      </c>
      <c r="H50694" s="93"/>
    </row>
    <row r="50695" spans="1:8">
      <c r="A50695" s="1" t="s">
        <v>109383</v>
      </c>
      <c r="B50695" s="1">
        <v>15.950000000000001</v>
      </c>
      <c r="C50695" s="1">
        <v>826.5</v>
      </c>
      <c r="D50695" s="2">
        <v>41564</v>
      </c>
      <c r="E50695" s="1" t="s">
        <v>109384</v>
      </c>
      <c r="F50695" s="4" t="s">
        <v>2</v>
      </c>
      <c r="G50695" s="4" t="s">
        <v>277079</v>
      </c>
      <c r="H50695" s="93"/>
    </row>
    <row r="50696" spans="1:8">
      <c r="A50696" s="1" t="s">
        <v>109385</v>
      </c>
      <c r="B50696" s="1">
        <v>468.70000000000005</v>
      </c>
      <c r="C50696" s="1">
        <v>19827.100000000006</v>
      </c>
      <c r="D50696" s="2">
        <v>41564</v>
      </c>
      <c r="E50696" s="1" t="s">
        <v>109386</v>
      </c>
      <c r="F50696" s="4" t="s">
        <v>2</v>
      </c>
      <c r="G50696" s="4" t="s">
        <v>277079</v>
      </c>
      <c r="H50696" s="93"/>
    </row>
    <row r="50697" spans="1:8">
      <c r="A50697" s="1" t="s">
        <v>109387</v>
      </c>
      <c r="B50697" s="1">
        <v>22.549999999999997</v>
      </c>
      <c r="C50697" s="1">
        <v>986.59999999999991</v>
      </c>
      <c r="D50697" s="2">
        <v>41564</v>
      </c>
      <c r="E50697" s="1" t="s">
        <v>109388</v>
      </c>
      <c r="F50697" s="4" t="s">
        <v>2</v>
      </c>
      <c r="G50697" s="4" t="s">
        <v>277079</v>
      </c>
      <c r="H50697" s="93"/>
    </row>
    <row r="50698" spans="1:8">
      <c r="A50698" s="1" t="s">
        <v>109389</v>
      </c>
      <c r="B50698" s="1">
        <v>261.60000000000002</v>
      </c>
      <c r="C50698" s="1">
        <v>4970.4000000000005</v>
      </c>
      <c r="D50698" s="2">
        <v>41564</v>
      </c>
      <c r="E50698" s="1" t="s">
        <v>109390</v>
      </c>
      <c r="F50698" s="4" t="s">
        <v>2</v>
      </c>
      <c r="G50698" s="4" t="s">
        <v>277079</v>
      </c>
      <c r="H50698" s="93"/>
    </row>
    <row r="50699" spans="1:8">
      <c r="A50699" s="1" t="s">
        <v>109391</v>
      </c>
      <c r="B50699" s="1">
        <v>49.6</v>
      </c>
      <c r="C50699" s="1">
        <v>496</v>
      </c>
      <c r="D50699" s="2">
        <v>41564</v>
      </c>
      <c r="E50699" s="1" t="s">
        <v>109392</v>
      </c>
      <c r="F50699" s="4" t="s">
        <v>2</v>
      </c>
      <c r="G50699" s="4" t="s">
        <v>277079</v>
      </c>
      <c r="H50699" s="93"/>
    </row>
    <row r="50700" spans="1:8">
      <c r="A50700" s="1" t="s">
        <v>109393</v>
      </c>
      <c r="B50700" s="1">
        <v>119.9</v>
      </c>
      <c r="C50700" s="1">
        <v>2278.0999999999995</v>
      </c>
      <c r="D50700" s="2">
        <v>41564</v>
      </c>
      <c r="E50700" s="1" t="s">
        <v>109394</v>
      </c>
      <c r="F50700" s="4" t="s">
        <v>2</v>
      </c>
      <c r="G50700" s="4" t="s">
        <v>277079</v>
      </c>
      <c r="H50700" s="93"/>
    </row>
    <row r="50701" spans="1:8">
      <c r="A50701" s="1" t="s">
        <v>109395</v>
      </c>
      <c r="B50701" s="1">
        <v>19.649999999999999</v>
      </c>
      <c r="C50701" s="1">
        <v>2447.8500000000004</v>
      </c>
      <c r="D50701" s="2">
        <v>41564</v>
      </c>
      <c r="E50701" s="1" t="s">
        <v>109396</v>
      </c>
      <c r="F50701" s="4" t="s">
        <v>2</v>
      </c>
      <c r="G50701" s="4" t="s">
        <v>277079</v>
      </c>
      <c r="H50701" s="93"/>
    </row>
    <row r="50702" spans="1:8">
      <c r="A50702" s="1" t="s">
        <v>109397</v>
      </c>
      <c r="B50702" s="1">
        <v>10.15</v>
      </c>
      <c r="C50702" s="1">
        <v>535.04999999999995</v>
      </c>
      <c r="D50702" s="2">
        <v>41564</v>
      </c>
      <c r="E50702" s="1" t="s">
        <v>109398</v>
      </c>
      <c r="F50702" s="4" t="s">
        <v>2</v>
      </c>
      <c r="G50702" s="4" t="s">
        <v>277079</v>
      </c>
      <c r="H50702" s="93"/>
    </row>
    <row r="50703" spans="1:8">
      <c r="A50703" s="1" t="s">
        <v>109399</v>
      </c>
      <c r="B50703" s="1">
        <v>5.8</v>
      </c>
      <c r="C50703" s="1">
        <v>168.2</v>
      </c>
      <c r="D50703" s="2">
        <v>41564</v>
      </c>
      <c r="E50703" s="1" t="s">
        <v>109400</v>
      </c>
      <c r="F50703" s="4" t="s">
        <v>2</v>
      </c>
      <c r="G50703" s="4" t="s">
        <v>277079</v>
      </c>
      <c r="H50703" s="93"/>
    </row>
    <row r="50704" spans="1:8">
      <c r="A50704" s="1" t="s">
        <v>109401</v>
      </c>
      <c r="B50704" s="1">
        <v>305.20000000000005</v>
      </c>
      <c r="C50704" s="1">
        <v>3357.2000000000007</v>
      </c>
      <c r="D50704" s="2">
        <v>41564</v>
      </c>
      <c r="E50704" s="1" t="s">
        <v>109402</v>
      </c>
      <c r="F50704" s="4" t="s">
        <v>2</v>
      </c>
      <c r="G50704" s="4" t="s">
        <v>277079</v>
      </c>
      <c r="H50704" s="93"/>
    </row>
    <row r="50705" spans="1:8">
      <c r="A50705" s="1" t="s">
        <v>109403</v>
      </c>
      <c r="B50705" s="1">
        <v>828.40000000000009</v>
      </c>
      <c r="C50705" s="1">
        <v>15347.200000000003</v>
      </c>
      <c r="D50705" s="2">
        <v>41564</v>
      </c>
      <c r="E50705" s="1" t="s">
        <v>109404</v>
      </c>
      <c r="F50705" s="4" t="s">
        <v>2</v>
      </c>
      <c r="G50705" s="4" t="s">
        <v>277079</v>
      </c>
      <c r="H50705" s="93"/>
    </row>
    <row r="50706" spans="1:8">
      <c r="A50706" s="1" t="s">
        <v>109405</v>
      </c>
      <c r="B50706" s="1">
        <v>185.3</v>
      </c>
      <c r="C50706" s="1">
        <v>18344.7</v>
      </c>
      <c r="D50706" s="2">
        <v>41564</v>
      </c>
      <c r="E50706" s="1" t="s">
        <v>109406</v>
      </c>
      <c r="F50706" s="4" t="s">
        <v>2</v>
      </c>
      <c r="G50706" s="4" t="s">
        <v>277079</v>
      </c>
      <c r="H50706" s="93"/>
    </row>
    <row r="50707" spans="1:8">
      <c r="A50707" s="1" t="s">
        <v>109407</v>
      </c>
      <c r="B50707" s="1">
        <v>43</v>
      </c>
      <c r="C50707" s="1">
        <v>1442</v>
      </c>
      <c r="D50707" s="2">
        <v>41564</v>
      </c>
      <c r="E50707" s="1" t="s">
        <v>109408</v>
      </c>
      <c r="F50707" s="4" t="s">
        <v>2</v>
      </c>
      <c r="G50707" s="4" t="s">
        <v>277079</v>
      </c>
      <c r="H50707" s="93"/>
    </row>
    <row r="50708" spans="1:8">
      <c r="A50708" s="1" t="s">
        <v>109409</v>
      </c>
      <c r="B50708" s="1">
        <v>11.6</v>
      </c>
      <c r="C50708" s="1">
        <v>2267.8000000000002</v>
      </c>
      <c r="D50708" s="2">
        <v>41564</v>
      </c>
      <c r="E50708" s="1" t="s">
        <v>109410</v>
      </c>
      <c r="F50708" s="4" t="s">
        <v>2</v>
      </c>
      <c r="G50708" s="4" t="s">
        <v>277079</v>
      </c>
      <c r="H50708" s="93"/>
    </row>
    <row r="50709" spans="1:8">
      <c r="A50709" s="1" t="s">
        <v>109411</v>
      </c>
      <c r="B50709" s="1">
        <v>425.1</v>
      </c>
      <c r="C50709" s="1">
        <v>6376.5</v>
      </c>
      <c r="D50709" s="2">
        <v>41564</v>
      </c>
      <c r="E50709" s="1" t="s">
        <v>109412</v>
      </c>
      <c r="F50709" s="4" t="s">
        <v>2</v>
      </c>
      <c r="G50709" s="4" t="s">
        <v>277079</v>
      </c>
      <c r="H50709" s="93"/>
    </row>
    <row r="50710" spans="1:8">
      <c r="A50710" s="1" t="s">
        <v>109413</v>
      </c>
      <c r="B50710" s="1">
        <v>207.10000000000002</v>
      </c>
      <c r="C50710" s="1">
        <v>7248.5000000000009</v>
      </c>
      <c r="D50710" s="2">
        <v>41564</v>
      </c>
      <c r="E50710" s="1" t="s">
        <v>109414</v>
      </c>
      <c r="F50710" s="4" t="s">
        <v>2</v>
      </c>
      <c r="G50710" s="4" t="s">
        <v>277079</v>
      </c>
      <c r="H50710" s="93"/>
    </row>
    <row r="50711" spans="1:8">
      <c r="A50711" s="1" t="s">
        <v>109415</v>
      </c>
      <c r="B50711" s="1">
        <v>24</v>
      </c>
      <c r="C50711" s="1">
        <v>458.6</v>
      </c>
      <c r="D50711" s="2">
        <v>41564</v>
      </c>
      <c r="E50711" s="1" t="s">
        <v>109416</v>
      </c>
      <c r="F50711" s="4" t="s">
        <v>2</v>
      </c>
      <c r="G50711" s="4" t="s">
        <v>277079</v>
      </c>
      <c r="H50711" s="93"/>
    </row>
    <row r="50712" spans="1:8">
      <c r="A50712" s="1" t="s">
        <v>109417</v>
      </c>
      <c r="B50712" s="1">
        <v>1.45</v>
      </c>
      <c r="C50712" s="1">
        <v>578.54999999999995</v>
      </c>
      <c r="D50712" s="2">
        <v>41564</v>
      </c>
      <c r="E50712" s="1" t="s">
        <v>109418</v>
      </c>
      <c r="F50712" s="4" t="s">
        <v>2</v>
      </c>
      <c r="G50712" s="4" t="s">
        <v>277079</v>
      </c>
      <c r="H50712" s="93"/>
    </row>
    <row r="50713" spans="1:8">
      <c r="A50713" s="1" t="s">
        <v>109419</v>
      </c>
      <c r="B50713" s="1">
        <v>2.9</v>
      </c>
      <c r="C50713" s="1">
        <v>171.1</v>
      </c>
      <c r="D50713" s="2">
        <v>41564</v>
      </c>
      <c r="E50713" s="1" t="s">
        <v>109420</v>
      </c>
      <c r="F50713" s="4" t="s">
        <v>2</v>
      </c>
      <c r="G50713" s="4" t="s">
        <v>277079</v>
      </c>
      <c r="H50713" s="93"/>
    </row>
    <row r="50714" spans="1:8">
      <c r="A50714" s="1" t="s">
        <v>109421</v>
      </c>
      <c r="B50714" s="1">
        <v>490.50000000000006</v>
      </c>
      <c r="C50714" s="1">
        <v>4414.5</v>
      </c>
      <c r="D50714" s="2">
        <v>41564</v>
      </c>
      <c r="E50714" s="1" t="s">
        <v>109422</v>
      </c>
      <c r="F50714" s="4" t="s">
        <v>2</v>
      </c>
      <c r="G50714" s="4" t="s">
        <v>277079</v>
      </c>
      <c r="H50714" s="93"/>
    </row>
    <row r="50715" spans="1:8">
      <c r="A50715" s="1" t="s">
        <v>109423</v>
      </c>
      <c r="B50715" s="1">
        <v>49.6</v>
      </c>
      <c r="C50715" s="1">
        <v>9870.4</v>
      </c>
      <c r="D50715" s="2">
        <v>41564</v>
      </c>
      <c r="E50715" s="1" t="s">
        <v>109424</v>
      </c>
      <c r="F50715" s="4" t="s">
        <v>2</v>
      </c>
      <c r="G50715" s="4" t="s">
        <v>277079</v>
      </c>
      <c r="H50715" s="93"/>
    </row>
    <row r="50716" spans="1:8">
      <c r="A50716" s="1" t="s">
        <v>109425</v>
      </c>
      <c r="B50716" s="1">
        <v>2.9</v>
      </c>
      <c r="C50716" s="1">
        <v>194.29999999999998</v>
      </c>
      <c r="D50716" s="2">
        <v>41564</v>
      </c>
      <c r="E50716" s="1" t="s">
        <v>109426</v>
      </c>
      <c r="F50716" s="4" t="s">
        <v>2</v>
      </c>
      <c r="G50716" s="4" t="s">
        <v>277079</v>
      </c>
      <c r="H50716" s="93"/>
    </row>
    <row r="50717" spans="1:8">
      <c r="A50717" s="1" t="s">
        <v>109427</v>
      </c>
      <c r="B50717" s="1">
        <v>915.6</v>
      </c>
      <c r="C50717" s="1">
        <v>17396.400000000001</v>
      </c>
      <c r="D50717" s="2">
        <v>41564</v>
      </c>
      <c r="E50717" s="1" t="s">
        <v>109428</v>
      </c>
      <c r="F50717" s="4" t="s">
        <v>2</v>
      </c>
      <c r="G50717" s="4" t="s">
        <v>277079</v>
      </c>
      <c r="H50717" s="93"/>
    </row>
    <row r="50718" spans="1:8">
      <c r="A50718" s="1" t="s">
        <v>109429</v>
      </c>
      <c r="B50718" s="1">
        <v>62</v>
      </c>
      <c r="C50718" s="1">
        <v>1798</v>
      </c>
      <c r="D50718" s="2">
        <v>41564</v>
      </c>
      <c r="E50718" s="1" t="s">
        <v>109430</v>
      </c>
      <c r="F50718" s="4" t="s">
        <v>2</v>
      </c>
      <c r="G50718" s="4" t="s">
        <v>277079</v>
      </c>
      <c r="H50718" s="93"/>
    </row>
    <row r="50719" spans="1:8">
      <c r="A50719" s="1" t="s">
        <v>109431</v>
      </c>
      <c r="B50719" s="1">
        <v>8.6999999999999993</v>
      </c>
      <c r="C50719" s="1">
        <v>849.7</v>
      </c>
      <c r="D50719" s="2">
        <v>41564</v>
      </c>
      <c r="E50719" s="1" t="s">
        <v>109432</v>
      </c>
      <c r="F50719" s="4" t="s">
        <v>2</v>
      </c>
      <c r="G50719" s="4" t="s">
        <v>277079</v>
      </c>
      <c r="H50719" s="93"/>
    </row>
    <row r="50720" spans="1:8">
      <c r="A50720" s="1" t="s">
        <v>109433</v>
      </c>
      <c r="B50720" s="1">
        <v>141.70000000000002</v>
      </c>
      <c r="C50720" s="1">
        <v>2834.0000000000005</v>
      </c>
      <c r="D50720" s="2">
        <v>41564</v>
      </c>
      <c r="E50720" s="1" t="s">
        <v>109434</v>
      </c>
      <c r="F50720" s="4" t="s">
        <v>2</v>
      </c>
      <c r="G50720" s="4" t="s">
        <v>277079</v>
      </c>
      <c r="H50720" s="93"/>
    </row>
    <row r="50721" spans="1:8">
      <c r="A50721" s="1" t="s">
        <v>109435</v>
      </c>
      <c r="B50721" s="1">
        <v>14.5</v>
      </c>
      <c r="C50721" s="1">
        <v>1870.5</v>
      </c>
      <c r="D50721" s="2">
        <v>41564</v>
      </c>
      <c r="E50721" s="1" t="s">
        <v>109436</v>
      </c>
      <c r="F50721" s="4" t="s">
        <v>2</v>
      </c>
      <c r="G50721" s="4" t="s">
        <v>277079</v>
      </c>
      <c r="H50721" s="93"/>
    </row>
    <row r="50722" spans="1:8">
      <c r="A50722" s="1" t="s">
        <v>109437</v>
      </c>
      <c r="B50722" s="1">
        <v>1111.3999999999999</v>
      </c>
      <c r="C50722" s="1">
        <v>54488.7</v>
      </c>
      <c r="D50722" s="2">
        <v>41564</v>
      </c>
      <c r="E50722" s="1" t="s">
        <v>109438</v>
      </c>
      <c r="F50722" s="4" t="s">
        <v>2</v>
      </c>
      <c r="G50722" s="4" t="s">
        <v>277079</v>
      </c>
      <c r="H50722" s="93"/>
    </row>
    <row r="50723" spans="1:8">
      <c r="A50723" s="1" t="s">
        <v>109439</v>
      </c>
      <c r="B50723" s="1">
        <v>105.00000000000001</v>
      </c>
      <c r="C50723" s="1">
        <v>4022.3999999999996</v>
      </c>
      <c r="D50723" s="2">
        <v>41564</v>
      </c>
      <c r="E50723" s="1" t="s">
        <v>109440</v>
      </c>
      <c r="F50723" s="4" t="s">
        <v>2</v>
      </c>
      <c r="G50723" s="4" t="s">
        <v>277079</v>
      </c>
      <c r="H50723" s="93"/>
    </row>
    <row r="50724" spans="1:8">
      <c r="A50724" s="1" t="s">
        <v>109441</v>
      </c>
      <c r="B50724" s="1">
        <v>239.8</v>
      </c>
      <c r="C50724" s="1">
        <v>11990</v>
      </c>
      <c r="D50724" s="2">
        <v>41564</v>
      </c>
      <c r="E50724" s="1" t="s">
        <v>109442</v>
      </c>
      <c r="F50724" s="4" t="s">
        <v>2</v>
      </c>
      <c r="G50724" s="4" t="s">
        <v>277079</v>
      </c>
      <c r="H50724" s="93"/>
    </row>
    <row r="50725" spans="1:8">
      <c r="A50725" s="1" t="s">
        <v>109443</v>
      </c>
      <c r="B50725" s="1">
        <v>468.70000000000005</v>
      </c>
      <c r="C50725" s="1">
        <v>6093.0999999999995</v>
      </c>
      <c r="D50725" s="2">
        <v>41564</v>
      </c>
      <c r="E50725" s="1" t="s">
        <v>109444</v>
      </c>
      <c r="F50725" s="4" t="s">
        <v>2</v>
      </c>
      <c r="G50725" s="4" t="s">
        <v>277079</v>
      </c>
      <c r="H50725" s="93"/>
    </row>
    <row r="50726" spans="1:8">
      <c r="A50726" s="1" t="s">
        <v>109445</v>
      </c>
      <c r="B50726" s="1">
        <v>49.6</v>
      </c>
      <c r="C50726" s="1">
        <v>1934.4</v>
      </c>
      <c r="D50726" s="2">
        <v>41564</v>
      </c>
      <c r="E50726" s="1" t="s">
        <v>109446</v>
      </c>
      <c r="F50726" s="4" t="s">
        <v>2</v>
      </c>
      <c r="G50726" s="4" t="s">
        <v>277079</v>
      </c>
      <c r="H50726" s="93"/>
    </row>
    <row r="50727" spans="1:8">
      <c r="A50727" s="1" t="s">
        <v>109447</v>
      </c>
      <c r="B50727" s="1">
        <v>173.6</v>
      </c>
      <c r="C50727" s="1">
        <v>12102.4</v>
      </c>
      <c r="D50727" s="2">
        <v>41564</v>
      </c>
      <c r="E50727" s="1" t="s">
        <v>109448</v>
      </c>
      <c r="F50727" s="4" t="s">
        <v>2</v>
      </c>
      <c r="G50727" s="4" t="s">
        <v>277079</v>
      </c>
      <c r="H50727" s="93"/>
    </row>
    <row r="50728" spans="1:8">
      <c r="A50728" s="1" t="s">
        <v>109449</v>
      </c>
      <c r="B50728" s="1">
        <v>24.65</v>
      </c>
      <c r="C50728" s="1">
        <v>2817.1035000000002</v>
      </c>
      <c r="D50728" s="2">
        <v>41564</v>
      </c>
      <c r="E50728" s="1" t="s">
        <v>109450</v>
      </c>
      <c r="F50728" s="4" t="s">
        <v>2</v>
      </c>
      <c r="G50728" s="4" t="s">
        <v>277079</v>
      </c>
      <c r="H50728" s="93"/>
    </row>
    <row r="50729" spans="1:8">
      <c r="A50729" s="1" t="s">
        <v>109451</v>
      </c>
      <c r="B50729" s="1">
        <v>186</v>
      </c>
      <c r="C50729" s="1">
        <v>5567.6</v>
      </c>
      <c r="D50729" s="2">
        <v>41564</v>
      </c>
      <c r="E50729" s="1" t="s">
        <v>109452</v>
      </c>
      <c r="F50729" s="4" t="s">
        <v>2</v>
      </c>
      <c r="G50729" s="4" t="s">
        <v>277079</v>
      </c>
      <c r="H50729" s="93"/>
    </row>
    <row r="50730" spans="1:8">
      <c r="A50730" s="1" t="s">
        <v>109453</v>
      </c>
      <c r="B50730" s="1">
        <v>49.6</v>
      </c>
      <c r="C50730" s="1">
        <v>2232</v>
      </c>
      <c r="D50730" s="2">
        <v>41564</v>
      </c>
      <c r="E50730" s="1" t="s">
        <v>109454</v>
      </c>
      <c r="F50730" s="4" t="s">
        <v>2</v>
      </c>
      <c r="G50730" s="4" t="s">
        <v>277079</v>
      </c>
      <c r="H50730" s="93"/>
    </row>
    <row r="50731" spans="1:8">
      <c r="A50731" s="1" t="s">
        <v>109455</v>
      </c>
      <c r="B50731" s="1">
        <v>167</v>
      </c>
      <c r="C50731" s="1">
        <v>9242.1999999999989</v>
      </c>
      <c r="D50731" s="2">
        <v>41564</v>
      </c>
      <c r="E50731" s="1" t="s">
        <v>109456</v>
      </c>
      <c r="F50731" s="4" t="s">
        <v>2</v>
      </c>
      <c r="G50731" s="4" t="s">
        <v>277079</v>
      </c>
      <c r="H50731" s="93"/>
    </row>
    <row r="50732" spans="1:8">
      <c r="A50732" s="1" t="s">
        <v>109457</v>
      </c>
      <c r="B50732" s="1">
        <v>5.8</v>
      </c>
      <c r="C50732" s="1">
        <v>14500</v>
      </c>
      <c r="D50732" s="2">
        <v>41564</v>
      </c>
      <c r="E50732" s="1" t="s">
        <v>109458</v>
      </c>
      <c r="F50732" s="4" t="s">
        <v>2</v>
      </c>
      <c r="G50732" s="4" t="s">
        <v>277079</v>
      </c>
      <c r="H50732" s="93"/>
    </row>
    <row r="50733" spans="1:8">
      <c r="A50733" s="1" t="s">
        <v>109459</v>
      </c>
      <c r="B50733" s="1">
        <v>270.60000000000002</v>
      </c>
      <c r="C50733" s="1">
        <v>11802.294</v>
      </c>
      <c r="D50733" s="2">
        <v>41564</v>
      </c>
      <c r="E50733" s="1" t="s">
        <v>109460</v>
      </c>
      <c r="F50733" s="4" t="s">
        <v>2</v>
      </c>
      <c r="G50733" s="4" t="s">
        <v>277079</v>
      </c>
      <c r="H50733" s="93"/>
    </row>
    <row r="50734" spans="1:8">
      <c r="A50734" s="1" t="s">
        <v>109461</v>
      </c>
      <c r="B50734" s="1">
        <v>38.5</v>
      </c>
      <c r="C50734" s="1">
        <v>3082</v>
      </c>
      <c r="D50734" s="2">
        <v>41564</v>
      </c>
      <c r="E50734" s="1" t="s">
        <v>109462</v>
      </c>
      <c r="F50734" s="4" t="s">
        <v>2</v>
      </c>
      <c r="G50734" s="4" t="s">
        <v>277079</v>
      </c>
      <c r="H50734" s="93"/>
    </row>
    <row r="50735" spans="1:8">
      <c r="A50735" s="1" t="s">
        <v>109463</v>
      </c>
      <c r="B50735" s="1">
        <v>21.099999999999998</v>
      </c>
      <c r="C50735" s="1">
        <v>1025.8999999999999</v>
      </c>
      <c r="D50735" s="2">
        <v>41564</v>
      </c>
      <c r="E50735" s="1" t="s">
        <v>109464</v>
      </c>
      <c r="F50735" s="4" t="s">
        <v>2</v>
      </c>
      <c r="G50735" s="4" t="s">
        <v>277079</v>
      </c>
      <c r="H50735" s="93"/>
    </row>
    <row r="50736" spans="1:8">
      <c r="A50736" s="1" t="s">
        <v>109465</v>
      </c>
      <c r="B50736" s="1">
        <v>111.6</v>
      </c>
      <c r="C50736" s="1">
        <v>11048.4</v>
      </c>
      <c r="D50736" s="2">
        <v>41564</v>
      </c>
      <c r="E50736" s="1" t="s">
        <v>109466</v>
      </c>
      <c r="F50736" s="4" t="s">
        <v>2</v>
      </c>
      <c r="G50736" s="4" t="s">
        <v>277079</v>
      </c>
      <c r="H50736" s="93"/>
    </row>
    <row r="50737" spans="1:8">
      <c r="A50737" s="1" t="s">
        <v>109467</v>
      </c>
      <c r="B50737" s="1">
        <v>49.6</v>
      </c>
      <c r="C50737" s="1">
        <v>2604</v>
      </c>
      <c r="D50737" s="2">
        <v>41564</v>
      </c>
      <c r="E50737" s="1" t="s">
        <v>109468</v>
      </c>
      <c r="F50737" s="4" t="s">
        <v>2</v>
      </c>
      <c r="G50737" s="4" t="s">
        <v>277079</v>
      </c>
      <c r="H50737" s="93"/>
    </row>
    <row r="50738" spans="1:8">
      <c r="A50738" s="1" t="s">
        <v>109469</v>
      </c>
      <c r="B50738" s="1">
        <v>62.65</v>
      </c>
      <c r="C50738" s="1">
        <v>10666.349999999999</v>
      </c>
      <c r="D50738" s="2">
        <v>41564</v>
      </c>
      <c r="E50738" s="1" t="s">
        <v>109470</v>
      </c>
      <c r="F50738" s="4" t="s">
        <v>2</v>
      </c>
      <c r="G50738" s="4" t="s">
        <v>277079</v>
      </c>
      <c r="H50738" s="93"/>
    </row>
    <row r="50739" spans="1:8">
      <c r="A50739" s="1" t="s">
        <v>109471</v>
      </c>
      <c r="B50739" s="1">
        <v>250.70000000000002</v>
      </c>
      <c r="C50739" s="1">
        <v>5013.9999999999991</v>
      </c>
      <c r="D50739" s="2">
        <v>41564</v>
      </c>
      <c r="E50739" s="1" t="s">
        <v>109472</v>
      </c>
      <c r="F50739" s="4" t="s">
        <v>2</v>
      </c>
      <c r="G50739" s="4" t="s">
        <v>277079</v>
      </c>
      <c r="H50739" s="93"/>
    </row>
    <row r="50740" spans="1:8">
      <c r="A50740" s="1" t="s">
        <v>109473</v>
      </c>
      <c r="B50740" s="1">
        <v>21.099999999999998</v>
      </c>
      <c r="C50740" s="1">
        <v>1034.5999999999999</v>
      </c>
      <c r="D50740" s="2">
        <v>41564</v>
      </c>
      <c r="E50740" s="1" t="s">
        <v>109474</v>
      </c>
      <c r="F50740" s="4" t="s">
        <v>2</v>
      </c>
      <c r="G50740" s="4" t="s">
        <v>277079</v>
      </c>
      <c r="H50740" s="93"/>
    </row>
    <row r="50741" spans="1:8">
      <c r="A50741" s="1" t="s">
        <v>109475</v>
      </c>
      <c r="B50741" s="1">
        <v>74.400000000000006</v>
      </c>
      <c r="C50741" s="1">
        <v>1488</v>
      </c>
      <c r="D50741" s="2">
        <v>41564</v>
      </c>
      <c r="E50741" s="1" t="s">
        <v>109476</v>
      </c>
      <c r="F50741" s="4" t="s">
        <v>2</v>
      </c>
      <c r="G50741" s="4" t="s">
        <v>277079</v>
      </c>
      <c r="H50741" s="93"/>
    </row>
    <row r="50742" spans="1:8">
      <c r="A50742" s="1" t="s">
        <v>109477</v>
      </c>
      <c r="B50742" s="1">
        <v>24.8</v>
      </c>
      <c r="C50742" s="1">
        <v>2455.1999999999998</v>
      </c>
      <c r="D50742" s="2">
        <v>41564</v>
      </c>
      <c r="E50742" s="1" t="s">
        <v>109478</v>
      </c>
      <c r="F50742" s="4" t="s">
        <v>2</v>
      </c>
      <c r="G50742" s="4" t="s">
        <v>277079</v>
      </c>
      <c r="H50742" s="93"/>
    </row>
    <row r="50743" spans="1:8">
      <c r="A50743" s="1" t="s">
        <v>109479</v>
      </c>
      <c r="B50743" s="1">
        <v>55.400000000000006</v>
      </c>
      <c r="C50743" s="1">
        <v>867.4</v>
      </c>
      <c r="D50743" s="2">
        <v>41564</v>
      </c>
      <c r="E50743" s="1" t="s">
        <v>109480</v>
      </c>
      <c r="F50743" s="4" t="s">
        <v>2</v>
      </c>
      <c r="G50743" s="4" t="s">
        <v>277079</v>
      </c>
      <c r="H50743" s="93"/>
    </row>
    <row r="50744" spans="1:8">
      <c r="A50744" s="1" t="s">
        <v>109481</v>
      </c>
      <c r="B50744" s="1">
        <v>24.8</v>
      </c>
      <c r="C50744" s="1">
        <v>2455.2000000000003</v>
      </c>
      <c r="D50744" s="2">
        <v>41564</v>
      </c>
      <c r="E50744" s="1" t="s">
        <v>109482</v>
      </c>
      <c r="F50744" s="4" t="s">
        <v>2</v>
      </c>
      <c r="G50744" s="4" t="s">
        <v>277079</v>
      </c>
      <c r="H50744" s="93"/>
    </row>
    <row r="50745" spans="1:8">
      <c r="A50745" s="1" t="s">
        <v>109483</v>
      </c>
      <c r="B50745" s="1">
        <v>28.35</v>
      </c>
      <c r="C50745" s="1">
        <v>3178.35</v>
      </c>
      <c r="D50745" s="2">
        <v>41564</v>
      </c>
      <c r="E50745" s="1" t="s">
        <v>109484</v>
      </c>
      <c r="F50745" s="4" t="s">
        <v>2</v>
      </c>
      <c r="G50745" s="4" t="s">
        <v>277079</v>
      </c>
      <c r="H50745" s="93"/>
    </row>
    <row r="50746" spans="1:8">
      <c r="A50746" s="1" t="s">
        <v>109485</v>
      </c>
      <c r="B50746" s="1">
        <v>468.70000000000005</v>
      </c>
      <c r="C50746" s="1">
        <v>31293.900000000009</v>
      </c>
      <c r="D50746" s="2">
        <v>41564</v>
      </c>
      <c r="E50746" s="1" t="s">
        <v>109486</v>
      </c>
      <c r="F50746" s="4" t="s">
        <v>2</v>
      </c>
      <c r="G50746" s="4" t="s">
        <v>277079</v>
      </c>
      <c r="H50746" s="93"/>
    </row>
    <row r="50747" spans="1:8">
      <c r="A50747" s="1" t="s">
        <v>109487</v>
      </c>
      <c r="B50747" s="1">
        <v>186.2</v>
      </c>
      <c r="C50747" s="1">
        <v>11908.138000000003</v>
      </c>
      <c r="D50747" s="2">
        <v>41564</v>
      </c>
      <c r="E50747" s="1" t="s">
        <v>109488</v>
      </c>
      <c r="F50747" s="4" t="s">
        <v>2</v>
      </c>
      <c r="G50747" s="4" t="s">
        <v>277079</v>
      </c>
      <c r="H50747" s="93"/>
    </row>
    <row r="50748" spans="1:8">
      <c r="A50748" s="1" t="s">
        <v>109489</v>
      </c>
      <c r="B50748" s="1">
        <v>86.8</v>
      </c>
      <c r="C50748" s="1">
        <v>1339.2</v>
      </c>
      <c r="D50748" s="2">
        <v>41564</v>
      </c>
      <c r="E50748" s="1" t="s">
        <v>109490</v>
      </c>
      <c r="F50748" s="4" t="s">
        <v>2</v>
      </c>
      <c r="G50748" s="4" t="s">
        <v>277079</v>
      </c>
      <c r="H50748" s="93"/>
    </row>
    <row r="50749" spans="1:8">
      <c r="A50749" s="1" t="s">
        <v>109491</v>
      </c>
      <c r="B50749" s="1">
        <v>0</v>
      </c>
      <c r="C50749" s="1">
        <v>0</v>
      </c>
      <c r="D50749" s="2">
        <v>41564</v>
      </c>
      <c r="E50749" s="1" t="s">
        <v>109492</v>
      </c>
      <c r="F50749" s="4" t="s">
        <v>2</v>
      </c>
      <c r="G50749" s="4" t="s">
        <v>277079</v>
      </c>
      <c r="H50749" s="93"/>
    </row>
    <row r="50750" spans="1:8">
      <c r="A50750" s="1" t="s">
        <v>109493</v>
      </c>
      <c r="B50750" s="1">
        <v>55.400000000000006</v>
      </c>
      <c r="C50750" s="1">
        <v>4855.1000000000004</v>
      </c>
      <c r="D50750" s="2">
        <v>41564</v>
      </c>
      <c r="E50750" s="1" t="s">
        <v>109494</v>
      </c>
      <c r="F50750" s="4" t="s">
        <v>2</v>
      </c>
      <c r="G50750" s="4" t="s">
        <v>277079</v>
      </c>
      <c r="H50750" s="93"/>
    </row>
    <row r="50751" spans="1:8">
      <c r="A50751" s="1" t="s">
        <v>109495</v>
      </c>
      <c r="B50751" s="1">
        <v>18.2</v>
      </c>
      <c r="C50751" s="1">
        <v>1437.8</v>
      </c>
      <c r="D50751" s="2">
        <v>41564</v>
      </c>
      <c r="E50751" s="1" t="s">
        <v>109496</v>
      </c>
      <c r="F50751" s="4" t="s">
        <v>2</v>
      </c>
      <c r="G50751" s="4" t="s">
        <v>277079</v>
      </c>
      <c r="H50751" s="93"/>
    </row>
    <row r="50752" spans="1:8">
      <c r="A50752" s="1" t="s">
        <v>109497</v>
      </c>
      <c r="B50752" s="1">
        <v>43</v>
      </c>
      <c r="C50752" s="1">
        <v>2125</v>
      </c>
      <c r="D50752" s="2">
        <v>41564</v>
      </c>
      <c r="E50752" s="1" t="s">
        <v>109498</v>
      </c>
      <c r="F50752" s="4" t="s">
        <v>2</v>
      </c>
      <c r="G50752" s="4" t="s">
        <v>277079</v>
      </c>
      <c r="H50752" s="93"/>
    </row>
    <row r="50753" spans="1:8">
      <c r="A50753" s="1" t="s">
        <v>109499</v>
      </c>
      <c r="B50753" s="1">
        <v>62.650000000000006</v>
      </c>
      <c r="C50753" s="1">
        <v>2266</v>
      </c>
      <c r="D50753" s="2">
        <v>41564</v>
      </c>
      <c r="E50753" s="1" t="s">
        <v>109500</v>
      </c>
      <c r="F50753" s="4" t="s">
        <v>2</v>
      </c>
      <c r="G50753" s="4" t="s">
        <v>277079</v>
      </c>
      <c r="H50753" s="93"/>
    </row>
    <row r="50754" spans="1:8">
      <c r="A50754" s="1" t="s">
        <v>109501</v>
      </c>
      <c r="B50754" s="1">
        <v>392.40000000000003</v>
      </c>
      <c r="C50754" s="1">
        <v>9810</v>
      </c>
      <c r="D50754" s="2">
        <v>41564</v>
      </c>
      <c r="E50754" s="1" t="s">
        <v>109502</v>
      </c>
      <c r="F50754" s="4" t="s">
        <v>2</v>
      </c>
      <c r="G50754" s="4" t="s">
        <v>277079</v>
      </c>
      <c r="H50754" s="93"/>
    </row>
    <row r="50755" spans="1:8">
      <c r="A50755" s="1" t="s">
        <v>109503</v>
      </c>
      <c r="B50755" s="1">
        <v>3640</v>
      </c>
      <c r="C50755" s="1">
        <v>85540</v>
      </c>
      <c r="D50755" s="2">
        <v>41564</v>
      </c>
      <c r="E50755" s="1" t="s">
        <v>109504</v>
      </c>
      <c r="F50755" s="4" t="s">
        <v>2</v>
      </c>
      <c r="G50755" s="4" t="s">
        <v>277079</v>
      </c>
      <c r="H50755" s="93"/>
    </row>
    <row r="50756" spans="1:8">
      <c r="A50756" s="1" t="s">
        <v>109505</v>
      </c>
      <c r="B50756" s="1">
        <v>27.7</v>
      </c>
      <c r="C50756" s="1">
        <v>1591.6</v>
      </c>
      <c r="D50756" s="2">
        <v>41564</v>
      </c>
      <c r="E50756" s="1" t="s">
        <v>109506</v>
      </c>
      <c r="F50756" s="4" t="s">
        <v>2</v>
      </c>
      <c r="G50756" s="4" t="s">
        <v>277079</v>
      </c>
      <c r="H50756" s="93"/>
    </row>
    <row r="50757" spans="1:8">
      <c r="A50757" s="1" t="s">
        <v>109507</v>
      </c>
      <c r="B50757" s="1">
        <v>62</v>
      </c>
      <c r="C50757" s="1">
        <v>2368.4</v>
      </c>
      <c r="D50757" s="2">
        <v>41564</v>
      </c>
      <c r="E50757" s="1" t="s">
        <v>109508</v>
      </c>
      <c r="F50757" s="4" t="s">
        <v>2</v>
      </c>
      <c r="G50757" s="4" t="s">
        <v>277079</v>
      </c>
      <c r="H50757" s="93"/>
    </row>
    <row r="50758" spans="1:8">
      <c r="A50758" s="1" t="s">
        <v>109509</v>
      </c>
      <c r="B50758" s="1">
        <v>161.19999999999999</v>
      </c>
      <c r="C50758" s="1">
        <v>7130</v>
      </c>
      <c r="D50758" s="2">
        <v>41564</v>
      </c>
      <c r="E50758" s="1" t="s">
        <v>109510</v>
      </c>
      <c r="F50758" s="4" t="s">
        <v>2</v>
      </c>
      <c r="G50758" s="4" t="s">
        <v>277079</v>
      </c>
      <c r="H50758" s="93"/>
    </row>
    <row r="50759" spans="1:8">
      <c r="A50759" s="1" t="s">
        <v>109511</v>
      </c>
      <c r="B50759" s="1">
        <v>170.8</v>
      </c>
      <c r="C50759" s="1">
        <v>5859</v>
      </c>
      <c r="D50759" s="2">
        <v>41564</v>
      </c>
      <c r="E50759" s="1" t="s">
        <v>109512</v>
      </c>
      <c r="F50759" s="4" t="s">
        <v>2</v>
      </c>
      <c r="G50759" s="4" t="s">
        <v>277079</v>
      </c>
      <c r="H50759" s="93"/>
    </row>
    <row r="50760" spans="1:8">
      <c r="A50760" s="1" t="s">
        <v>109513</v>
      </c>
      <c r="B50760" s="1">
        <v>228.5</v>
      </c>
      <c r="C50760" s="1">
        <v>9460.5</v>
      </c>
      <c r="D50760" s="2">
        <v>41564</v>
      </c>
      <c r="E50760" s="1" t="s">
        <v>109514</v>
      </c>
      <c r="F50760" s="4" t="s">
        <v>2</v>
      </c>
      <c r="G50760" s="4" t="s">
        <v>277079</v>
      </c>
      <c r="H50760" s="93"/>
    </row>
    <row r="50761" spans="1:8">
      <c r="A50761" s="1" t="s">
        <v>109515</v>
      </c>
      <c r="B50761" s="1">
        <v>192.6</v>
      </c>
      <c r="C50761" s="1">
        <v>8967.4</v>
      </c>
      <c r="D50761" s="2">
        <v>41564</v>
      </c>
      <c r="E50761" s="1" t="s">
        <v>109516</v>
      </c>
      <c r="F50761" s="4" t="s">
        <v>2</v>
      </c>
      <c r="G50761" s="4" t="s">
        <v>277079</v>
      </c>
      <c r="H50761" s="93"/>
    </row>
    <row r="50762" spans="1:8">
      <c r="A50762" s="1" t="s">
        <v>109517</v>
      </c>
      <c r="B50762" s="1">
        <v>457.8</v>
      </c>
      <c r="C50762" s="1">
        <v>13734</v>
      </c>
      <c r="D50762" s="2">
        <v>41564</v>
      </c>
      <c r="E50762" s="1" t="s">
        <v>109518</v>
      </c>
      <c r="F50762" s="4" t="s">
        <v>2</v>
      </c>
      <c r="G50762" s="4" t="s">
        <v>277079</v>
      </c>
      <c r="H50762" s="93"/>
    </row>
    <row r="50763" spans="1:8">
      <c r="A50763" s="1" t="s">
        <v>109519</v>
      </c>
      <c r="B50763" s="1">
        <v>868.4000000000002</v>
      </c>
      <c r="C50763" s="1">
        <v>15946.116000000002</v>
      </c>
      <c r="D50763" s="2">
        <v>41564</v>
      </c>
      <c r="E50763" s="1" t="s">
        <v>109520</v>
      </c>
      <c r="F50763" s="4" t="s">
        <v>2</v>
      </c>
      <c r="G50763" s="4" t="s">
        <v>277079</v>
      </c>
      <c r="H50763" s="93"/>
    </row>
    <row r="50764" spans="1:8">
      <c r="A50764" s="1" t="s">
        <v>109521</v>
      </c>
      <c r="B50764" s="1">
        <v>186</v>
      </c>
      <c r="C50764" s="1">
        <v>5617.2</v>
      </c>
      <c r="D50764" s="2">
        <v>41564</v>
      </c>
      <c r="E50764" s="1" t="s">
        <v>109522</v>
      </c>
      <c r="F50764" s="4" t="s">
        <v>2</v>
      </c>
      <c r="G50764" s="4" t="s">
        <v>277079</v>
      </c>
      <c r="H50764" s="93"/>
    </row>
    <row r="50765" spans="1:8">
      <c r="A50765" s="1" t="s">
        <v>109523</v>
      </c>
      <c r="B50765" s="1">
        <v>36.4</v>
      </c>
      <c r="C50765" s="1">
        <v>855.4</v>
      </c>
      <c r="D50765" s="2">
        <v>41564</v>
      </c>
      <c r="E50765" s="1" t="s">
        <v>109524</v>
      </c>
      <c r="F50765" s="4" t="s">
        <v>2</v>
      </c>
      <c r="G50765" s="4" t="s">
        <v>277079</v>
      </c>
      <c r="H50765" s="93"/>
    </row>
    <row r="50766" spans="1:8">
      <c r="A50766" s="1" t="s">
        <v>109525</v>
      </c>
      <c r="B50766" s="1">
        <v>239.8</v>
      </c>
      <c r="C50766" s="1">
        <v>22061.599999999999</v>
      </c>
      <c r="D50766" s="2">
        <v>41564</v>
      </c>
      <c r="E50766" s="1" t="s">
        <v>109526</v>
      </c>
      <c r="F50766" s="4" t="s">
        <v>2</v>
      </c>
      <c r="G50766" s="4" t="s">
        <v>277079</v>
      </c>
      <c r="H50766" s="93"/>
    </row>
    <row r="50767" spans="1:8">
      <c r="A50767" s="1" t="s">
        <v>109527</v>
      </c>
      <c r="B50767" s="1">
        <v>588.6</v>
      </c>
      <c r="C50767" s="1">
        <v>21778.2</v>
      </c>
      <c r="D50767" s="2">
        <v>41564</v>
      </c>
      <c r="E50767" s="1" t="s">
        <v>109528</v>
      </c>
      <c r="F50767" s="4" t="s">
        <v>2</v>
      </c>
      <c r="G50767" s="4" t="s">
        <v>277079</v>
      </c>
      <c r="H50767" s="93"/>
    </row>
    <row r="50768" spans="1:8">
      <c r="A50768" s="1" t="s">
        <v>109529</v>
      </c>
      <c r="B50768" s="1">
        <v>18.2</v>
      </c>
      <c r="C50768" s="1">
        <v>709.8</v>
      </c>
      <c r="D50768" s="2">
        <v>41564</v>
      </c>
      <c r="E50768" s="1" t="s">
        <v>109530</v>
      </c>
      <c r="F50768" s="4" t="s">
        <v>2</v>
      </c>
      <c r="G50768" s="4" t="s">
        <v>277079</v>
      </c>
      <c r="H50768" s="93"/>
    </row>
    <row r="50769" spans="1:8">
      <c r="A50769" s="1" t="s">
        <v>109531</v>
      </c>
      <c r="B50769" s="1">
        <v>92.6</v>
      </c>
      <c r="C50769" s="1">
        <v>15153.4</v>
      </c>
      <c r="D50769" s="2">
        <v>41564</v>
      </c>
      <c r="E50769" s="1" t="s">
        <v>109532</v>
      </c>
      <c r="F50769" s="4" t="s">
        <v>2</v>
      </c>
      <c r="G50769" s="4" t="s">
        <v>277079</v>
      </c>
      <c r="H50769" s="93"/>
    </row>
    <row r="50770" spans="1:8">
      <c r="A50770" s="1" t="s">
        <v>109533</v>
      </c>
      <c r="B50770" s="1">
        <v>198.6</v>
      </c>
      <c r="C50770" s="1">
        <v>4269</v>
      </c>
      <c r="D50770" s="2">
        <v>41564</v>
      </c>
      <c r="E50770" s="1" t="s">
        <v>109534</v>
      </c>
      <c r="F50770" s="4" t="s">
        <v>2</v>
      </c>
      <c r="G50770" s="4" t="s">
        <v>277079</v>
      </c>
      <c r="H50770" s="93"/>
    </row>
    <row r="50771" spans="1:8">
      <c r="A50771" s="1" t="s">
        <v>109535</v>
      </c>
      <c r="B50771" s="1">
        <v>111.60000000000001</v>
      </c>
      <c r="C50771" s="1">
        <v>4910.4000000000005</v>
      </c>
      <c r="D50771" s="2">
        <v>41564</v>
      </c>
      <c r="E50771" s="1" t="s">
        <v>109536</v>
      </c>
      <c r="F50771" s="4" t="s">
        <v>2</v>
      </c>
      <c r="G50771" s="4" t="s">
        <v>277079</v>
      </c>
      <c r="H50771" s="93"/>
    </row>
    <row r="50772" spans="1:8">
      <c r="A50772" s="1" t="s">
        <v>109537</v>
      </c>
      <c r="B50772" s="1">
        <v>62</v>
      </c>
      <c r="C50772" s="1">
        <v>3410</v>
      </c>
      <c r="D50772" s="2">
        <v>41564</v>
      </c>
      <c r="E50772" s="1" t="s">
        <v>109538</v>
      </c>
      <c r="F50772" s="4" t="s">
        <v>2</v>
      </c>
      <c r="G50772" s="4" t="s">
        <v>277079</v>
      </c>
      <c r="H50772" s="93"/>
    </row>
    <row r="50773" spans="1:8">
      <c r="A50773" s="1" t="s">
        <v>109539</v>
      </c>
      <c r="B50773" s="1">
        <v>1.45</v>
      </c>
      <c r="C50773" s="1">
        <v>143.54999999999998</v>
      </c>
      <c r="D50773" s="2">
        <v>41564</v>
      </c>
      <c r="E50773" s="1" t="s">
        <v>109540</v>
      </c>
      <c r="F50773" s="4" t="s">
        <v>2</v>
      </c>
      <c r="G50773" s="4" t="s">
        <v>277079</v>
      </c>
      <c r="H50773" s="93"/>
    </row>
    <row r="50774" spans="1:8">
      <c r="A50774" s="1" t="s">
        <v>109541</v>
      </c>
      <c r="B50774" s="1">
        <v>2.9</v>
      </c>
      <c r="C50774" s="1">
        <v>403.1</v>
      </c>
      <c r="D50774" s="2">
        <v>41564</v>
      </c>
      <c r="E50774" s="1" t="s">
        <v>109542</v>
      </c>
      <c r="F50774" s="4" t="s">
        <v>2</v>
      </c>
      <c r="G50774" s="4" t="s">
        <v>277079</v>
      </c>
      <c r="H50774" s="93"/>
    </row>
    <row r="50775" spans="1:8">
      <c r="A50775" s="1" t="s">
        <v>109543</v>
      </c>
      <c r="B50775" s="1">
        <v>1820</v>
      </c>
      <c r="C50775" s="1">
        <v>40040</v>
      </c>
      <c r="D50775" s="2">
        <v>41564</v>
      </c>
      <c r="E50775" s="1" t="s">
        <v>109544</v>
      </c>
      <c r="F50775" s="4" t="s">
        <v>2</v>
      </c>
      <c r="G50775" s="4" t="s">
        <v>277079</v>
      </c>
      <c r="H50775" s="93"/>
    </row>
    <row r="50776" spans="1:8">
      <c r="A50776" s="1" t="s">
        <v>109545</v>
      </c>
      <c r="B50776" s="1">
        <v>21.099999999999998</v>
      </c>
      <c r="C50776" s="1">
        <v>3069.9</v>
      </c>
      <c r="D50776" s="2">
        <v>41564</v>
      </c>
      <c r="E50776" s="1" t="s">
        <v>109546</v>
      </c>
      <c r="F50776" s="4" t="s">
        <v>2</v>
      </c>
      <c r="G50776" s="4" t="s">
        <v>277079</v>
      </c>
      <c r="H50776" s="93"/>
    </row>
    <row r="50777" spans="1:8">
      <c r="A50777" s="1" t="s">
        <v>109547</v>
      </c>
      <c r="B50777" s="1">
        <v>111.6</v>
      </c>
      <c r="C50777" s="1">
        <v>1674</v>
      </c>
      <c r="D50777" s="2">
        <v>41564</v>
      </c>
      <c r="E50777" s="1" t="s">
        <v>109548</v>
      </c>
      <c r="F50777" s="4" t="s">
        <v>2</v>
      </c>
      <c r="G50777" s="4" t="s">
        <v>277079</v>
      </c>
      <c r="H50777" s="93"/>
    </row>
    <row r="50778" spans="1:8">
      <c r="A50778" s="1" t="s">
        <v>109549</v>
      </c>
      <c r="B50778" s="1">
        <v>99.2</v>
      </c>
      <c r="C50778" s="1">
        <v>5022</v>
      </c>
      <c r="D50778" s="2">
        <v>41564</v>
      </c>
      <c r="E50778" s="1" t="s">
        <v>109550</v>
      </c>
      <c r="F50778" s="4" t="s">
        <v>2</v>
      </c>
      <c r="G50778" s="4" t="s">
        <v>277079</v>
      </c>
      <c r="H50778" s="93"/>
    </row>
    <row r="50779" spans="1:8">
      <c r="A50779" s="1" t="s">
        <v>109551</v>
      </c>
      <c r="B50779" s="1">
        <v>174.4</v>
      </c>
      <c r="C50779" s="1">
        <v>5755.1999999999989</v>
      </c>
      <c r="D50779" s="2">
        <v>41564</v>
      </c>
      <c r="E50779" s="1" t="s">
        <v>109552</v>
      </c>
      <c r="F50779" s="4" t="s">
        <v>2</v>
      </c>
      <c r="G50779" s="4" t="s">
        <v>277079</v>
      </c>
      <c r="H50779" s="93"/>
    </row>
    <row r="50780" spans="1:8">
      <c r="A50780" s="1" t="s">
        <v>109553</v>
      </c>
      <c r="B50780" s="1">
        <v>10.149999999999999</v>
      </c>
      <c r="C50780" s="1">
        <v>1410.85</v>
      </c>
      <c r="D50780" s="2">
        <v>41564</v>
      </c>
      <c r="E50780" s="1" t="s">
        <v>109554</v>
      </c>
      <c r="F50780" s="4" t="s">
        <v>2</v>
      </c>
      <c r="G50780" s="4" t="s">
        <v>277079</v>
      </c>
      <c r="H50780" s="93"/>
    </row>
    <row r="50781" spans="1:8">
      <c r="A50781" s="1" t="s">
        <v>109555</v>
      </c>
      <c r="B50781" s="1">
        <v>49.6</v>
      </c>
      <c r="C50781" s="1">
        <v>3422.3999999999996</v>
      </c>
      <c r="D50781" s="2">
        <v>41564</v>
      </c>
      <c r="E50781" s="1" t="s">
        <v>109556</v>
      </c>
      <c r="F50781" s="4" t="s">
        <v>2</v>
      </c>
      <c r="G50781" s="4" t="s">
        <v>277079</v>
      </c>
      <c r="H50781" s="93"/>
    </row>
    <row r="50782" spans="1:8">
      <c r="A50782" s="1" t="s">
        <v>109557</v>
      </c>
      <c r="B50782" s="1">
        <v>1106.9000000000001</v>
      </c>
      <c r="C50782" s="1">
        <v>13282.800000000003</v>
      </c>
      <c r="D50782" s="2">
        <v>41564</v>
      </c>
      <c r="E50782" s="1" t="s">
        <v>109558</v>
      </c>
      <c r="F50782" s="4" t="s">
        <v>2</v>
      </c>
      <c r="G50782" s="4" t="s">
        <v>277079</v>
      </c>
      <c r="H50782" s="93"/>
    </row>
    <row r="50783" spans="1:8">
      <c r="A50783" s="1" t="s">
        <v>109559</v>
      </c>
      <c r="B50783" s="1">
        <v>28.35</v>
      </c>
      <c r="C50783" s="1">
        <v>7461.6500000000005</v>
      </c>
      <c r="D50783" s="2">
        <v>41564</v>
      </c>
      <c r="E50783" s="1" t="s">
        <v>109560</v>
      </c>
      <c r="F50783" s="4" t="s">
        <v>2</v>
      </c>
      <c r="G50783" s="4" t="s">
        <v>277079</v>
      </c>
      <c r="H50783" s="93"/>
    </row>
    <row r="50784" spans="1:8">
      <c r="A50784" s="1" t="s">
        <v>109561</v>
      </c>
      <c r="B50784" s="1">
        <v>117.4</v>
      </c>
      <c r="C50784" s="1">
        <v>2752.7520000000004</v>
      </c>
      <c r="D50784" s="2">
        <v>41564</v>
      </c>
      <c r="E50784" s="1" t="s">
        <v>109562</v>
      </c>
      <c r="F50784" s="4" t="s">
        <v>2</v>
      </c>
      <c r="G50784" s="4" t="s">
        <v>277079</v>
      </c>
      <c r="H50784" s="93"/>
    </row>
    <row r="50785" spans="1:8">
      <c r="A50785" s="1" t="s">
        <v>109563</v>
      </c>
      <c r="B50785" s="1">
        <v>1820</v>
      </c>
      <c r="C50785" s="1">
        <v>18200</v>
      </c>
      <c r="D50785" s="2">
        <v>41564</v>
      </c>
      <c r="E50785" s="1" t="s">
        <v>109564</v>
      </c>
      <c r="F50785" s="4" t="s">
        <v>2</v>
      </c>
      <c r="G50785" s="4" t="s">
        <v>277079</v>
      </c>
      <c r="H50785" s="93"/>
    </row>
    <row r="50786" spans="1:8">
      <c r="A50786" s="1" t="s">
        <v>109565</v>
      </c>
      <c r="B50786" s="1">
        <v>8.6999999999999993</v>
      </c>
      <c r="C50786" s="1">
        <v>155.15</v>
      </c>
      <c r="D50786" s="2">
        <v>41564</v>
      </c>
      <c r="E50786" s="1" t="s">
        <v>109566</v>
      </c>
      <c r="F50786" s="4" t="s">
        <v>2</v>
      </c>
      <c r="G50786" s="4" t="s">
        <v>277079</v>
      </c>
      <c r="H50786" s="93"/>
    </row>
    <row r="50787" spans="1:8">
      <c r="A50787" s="1" t="s">
        <v>109567</v>
      </c>
      <c r="B50787" s="1">
        <v>1.45</v>
      </c>
      <c r="C50787" s="1">
        <v>216.04999999999998</v>
      </c>
      <c r="D50787" s="2">
        <v>41564</v>
      </c>
      <c r="E50787" s="1" t="s">
        <v>109568</v>
      </c>
      <c r="F50787" s="4" t="s">
        <v>2</v>
      </c>
      <c r="G50787" s="4" t="s">
        <v>277079</v>
      </c>
      <c r="H50787" s="93"/>
    </row>
    <row r="50788" spans="1:8">
      <c r="A50788" s="1" t="s">
        <v>109569</v>
      </c>
      <c r="B50788" s="1">
        <v>20.3</v>
      </c>
      <c r="C50788" s="1">
        <v>1400.7</v>
      </c>
      <c r="D50788" s="2">
        <v>41564</v>
      </c>
      <c r="E50788" s="1" t="s">
        <v>109570</v>
      </c>
      <c r="F50788" s="4" t="s">
        <v>2</v>
      </c>
      <c r="G50788" s="4" t="s">
        <v>277079</v>
      </c>
      <c r="H50788" s="93"/>
    </row>
    <row r="50789" spans="1:8">
      <c r="A50789" s="1" t="s">
        <v>109571</v>
      </c>
      <c r="B50789" s="1">
        <v>1.45</v>
      </c>
      <c r="C50789" s="1">
        <v>50.75</v>
      </c>
      <c r="D50789" s="2">
        <v>41564</v>
      </c>
      <c r="E50789" s="1" t="s">
        <v>109572</v>
      </c>
      <c r="F50789" s="4" t="s">
        <v>2</v>
      </c>
      <c r="G50789" s="4" t="s">
        <v>277079</v>
      </c>
      <c r="H50789" s="93"/>
    </row>
    <row r="50790" spans="1:8">
      <c r="A50790" s="1" t="s">
        <v>109573</v>
      </c>
      <c r="B50790" s="1">
        <v>3640</v>
      </c>
      <c r="C50790" s="1">
        <v>85540</v>
      </c>
      <c r="D50790" s="2">
        <v>41564</v>
      </c>
      <c r="E50790" s="1" t="s">
        <v>109574</v>
      </c>
      <c r="F50790" s="4" t="s">
        <v>2</v>
      </c>
      <c r="G50790" s="4" t="s">
        <v>277079</v>
      </c>
      <c r="H50790" s="93"/>
    </row>
    <row r="50791" spans="1:8">
      <c r="A50791" s="1" t="s">
        <v>109575</v>
      </c>
      <c r="B50791" s="1">
        <v>18.2</v>
      </c>
      <c r="C50791" s="1">
        <v>23641.8</v>
      </c>
      <c r="D50791" s="2">
        <v>41564</v>
      </c>
      <c r="E50791" s="1" t="s">
        <v>109576</v>
      </c>
      <c r="F50791" s="4" t="s">
        <v>2</v>
      </c>
      <c r="G50791" s="4" t="s">
        <v>277079</v>
      </c>
      <c r="H50791" s="93"/>
    </row>
    <row r="50792" spans="1:8">
      <c r="A50792" s="1" t="s">
        <v>109577</v>
      </c>
      <c r="B50792" s="1">
        <v>14.5</v>
      </c>
      <c r="C50792" s="1">
        <v>1102</v>
      </c>
      <c r="D50792" s="2">
        <v>41564</v>
      </c>
      <c r="E50792" s="1" t="s">
        <v>109578</v>
      </c>
      <c r="F50792" s="4" t="s">
        <v>2</v>
      </c>
      <c r="G50792" s="4" t="s">
        <v>277079</v>
      </c>
      <c r="H50792" s="93"/>
    </row>
    <row r="50793" spans="1:8">
      <c r="A50793" s="1" t="s">
        <v>109579</v>
      </c>
      <c r="B50793" s="1">
        <v>186</v>
      </c>
      <c r="C50793" s="1">
        <v>2752.8</v>
      </c>
      <c r="D50793" s="2">
        <v>41564</v>
      </c>
      <c r="E50793" s="1" t="s">
        <v>109580</v>
      </c>
      <c r="F50793" s="4" t="s">
        <v>2</v>
      </c>
      <c r="G50793" s="4" t="s">
        <v>277079</v>
      </c>
      <c r="H50793" s="93"/>
    </row>
    <row r="50794" spans="1:8">
      <c r="A50794" s="1" t="s">
        <v>109581</v>
      </c>
      <c r="B50794" s="1">
        <v>148.80000000000001</v>
      </c>
      <c r="C50794" s="1">
        <v>6200</v>
      </c>
      <c r="D50794" s="2">
        <v>41564</v>
      </c>
      <c r="E50794" s="1" t="s">
        <v>109582</v>
      </c>
      <c r="F50794" s="4" t="s">
        <v>2</v>
      </c>
      <c r="G50794" s="4" t="s">
        <v>277079</v>
      </c>
      <c r="H50794" s="93"/>
    </row>
    <row r="50795" spans="1:8">
      <c r="A50795" s="1" t="s">
        <v>109583</v>
      </c>
      <c r="B50795" s="1">
        <v>305.20000000000005</v>
      </c>
      <c r="C50795" s="1">
        <v>6027.7000000000007</v>
      </c>
      <c r="D50795" s="2">
        <v>41564</v>
      </c>
      <c r="E50795" s="1" t="s">
        <v>109584</v>
      </c>
      <c r="F50795" s="4" t="s">
        <v>2</v>
      </c>
      <c r="G50795" s="4" t="s">
        <v>277079</v>
      </c>
      <c r="H50795" s="93"/>
    </row>
    <row r="50796" spans="1:8">
      <c r="A50796" s="1" t="s">
        <v>109585</v>
      </c>
      <c r="B50796" s="1">
        <v>133.80000000000001</v>
      </c>
      <c r="C50796" s="1">
        <v>1586.0000000000002</v>
      </c>
      <c r="D50796" s="2">
        <v>41564</v>
      </c>
      <c r="E50796" s="1" t="s">
        <v>109586</v>
      </c>
      <c r="F50796" s="4" t="s">
        <v>2</v>
      </c>
      <c r="G50796" s="4" t="s">
        <v>277079</v>
      </c>
      <c r="H50796" s="93"/>
    </row>
    <row r="50797" spans="1:8">
      <c r="A50797" s="1" t="s">
        <v>109587</v>
      </c>
      <c r="B50797" s="1">
        <v>73.599999999999994</v>
      </c>
      <c r="C50797" s="1">
        <v>9918.7999999999993</v>
      </c>
      <c r="D50797" s="2">
        <v>41564</v>
      </c>
      <c r="E50797" s="1" t="s">
        <v>109588</v>
      </c>
      <c r="F50797" s="4" t="s">
        <v>2</v>
      </c>
      <c r="G50797" s="4" t="s">
        <v>277079</v>
      </c>
      <c r="H50797" s="93"/>
    </row>
    <row r="50798" spans="1:8">
      <c r="A50798" s="1" t="s">
        <v>109589</v>
      </c>
      <c r="B50798" s="1">
        <v>18.2</v>
      </c>
      <c r="C50798" s="1">
        <v>455</v>
      </c>
      <c r="D50798" s="2">
        <v>41564</v>
      </c>
      <c r="E50798" s="1" t="s">
        <v>109590</v>
      </c>
      <c r="F50798" s="4" t="s">
        <v>2</v>
      </c>
      <c r="G50798" s="4" t="s">
        <v>277079</v>
      </c>
      <c r="H50798" s="93"/>
    </row>
    <row r="50799" spans="1:8">
      <c r="A50799" s="1" t="s">
        <v>109591</v>
      </c>
      <c r="B50799" s="1">
        <v>99.2</v>
      </c>
      <c r="C50799" s="1">
        <v>4079.6000000000004</v>
      </c>
      <c r="D50799" s="2">
        <v>41564</v>
      </c>
      <c r="E50799" s="1" t="s">
        <v>109592</v>
      </c>
      <c r="F50799" s="4" t="s">
        <v>2</v>
      </c>
      <c r="G50799" s="4" t="s">
        <v>277079</v>
      </c>
      <c r="H50799" s="93"/>
    </row>
    <row r="50800" spans="1:8">
      <c r="A50800" s="1" t="s">
        <v>109593</v>
      </c>
      <c r="B50800" s="1">
        <v>9100</v>
      </c>
      <c r="C50800" s="1">
        <v>236509</v>
      </c>
      <c r="D50800" s="2">
        <v>41564</v>
      </c>
      <c r="E50800" s="1" t="s">
        <v>109594</v>
      </c>
      <c r="F50800" s="4" t="s">
        <v>2</v>
      </c>
      <c r="G50800" s="4" t="s">
        <v>277079</v>
      </c>
      <c r="H50800" s="93"/>
    </row>
    <row r="50801" spans="1:8">
      <c r="A50801" s="1" t="s">
        <v>109595</v>
      </c>
      <c r="B50801" s="1">
        <v>7.25</v>
      </c>
      <c r="C50801" s="1">
        <v>2747.75</v>
      </c>
      <c r="D50801" s="2">
        <v>41564</v>
      </c>
      <c r="E50801" s="1" t="s">
        <v>109596</v>
      </c>
      <c r="F50801" s="4" t="s">
        <v>2</v>
      </c>
      <c r="G50801" s="4" t="s">
        <v>277079</v>
      </c>
      <c r="H50801" s="93"/>
    </row>
    <row r="50802" spans="1:8">
      <c r="A50802" s="1" t="s">
        <v>109597</v>
      </c>
      <c r="B50802" s="1">
        <v>51.7</v>
      </c>
      <c r="C50802" s="1">
        <v>1309.5</v>
      </c>
      <c r="D50802" s="2">
        <v>41564</v>
      </c>
      <c r="E50802" s="1" t="s">
        <v>109598</v>
      </c>
      <c r="F50802" s="4" t="s">
        <v>2</v>
      </c>
      <c r="G50802" s="4" t="s">
        <v>277079</v>
      </c>
      <c r="H50802" s="93"/>
    </row>
    <row r="50803" spans="1:8">
      <c r="A50803" s="1" t="s">
        <v>109599</v>
      </c>
      <c r="B50803" s="1">
        <v>62</v>
      </c>
      <c r="C50803" s="1">
        <v>843.2</v>
      </c>
      <c r="D50803" s="2">
        <v>41564</v>
      </c>
      <c r="E50803" s="1" t="s">
        <v>109600</v>
      </c>
      <c r="F50803" s="4" t="s">
        <v>2</v>
      </c>
      <c r="G50803" s="4" t="s">
        <v>277079</v>
      </c>
      <c r="H50803" s="93"/>
    </row>
    <row r="50804" spans="1:8">
      <c r="A50804" s="1" t="s">
        <v>109601</v>
      </c>
      <c r="B50804" s="1">
        <v>1.45</v>
      </c>
      <c r="C50804" s="1">
        <v>36.25</v>
      </c>
      <c r="D50804" s="2">
        <v>41564</v>
      </c>
      <c r="E50804" s="1" t="s">
        <v>109602</v>
      </c>
      <c r="F50804" s="4" t="s">
        <v>2</v>
      </c>
      <c r="G50804" s="4" t="s">
        <v>277079</v>
      </c>
      <c r="H50804" s="93"/>
    </row>
    <row r="50805" spans="1:8">
      <c r="A50805" s="1" t="s">
        <v>109603</v>
      </c>
      <c r="B50805" s="1">
        <v>1024.6000000000001</v>
      </c>
      <c r="C50805" s="1">
        <v>33811.800000000003</v>
      </c>
      <c r="D50805" s="2">
        <v>41564</v>
      </c>
      <c r="E50805" s="1" t="s">
        <v>109604</v>
      </c>
      <c r="F50805" s="4" t="s">
        <v>2</v>
      </c>
      <c r="G50805" s="4" t="s">
        <v>277079</v>
      </c>
      <c r="H50805" s="93"/>
    </row>
    <row r="50806" spans="1:8">
      <c r="A50806" s="1" t="s">
        <v>109605</v>
      </c>
      <c r="B50806" s="1">
        <v>926.5</v>
      </c>
      <c r="C50806" s="1">
        <v>25451.5</v>
      </c>
      <c r="D50806" s="2">
        <v>41564</v>
      </c>
      <c r="E50806" s="1" t="s">
        <v>109606</v>
      </c>
      <c r="F50806" s="4" t="s">
        <v>2</v>
      </c>
      <c r="G50806" s="4" t="s">
        <v>277079</v>
      </c>
      <c r="H50806" s="93"/>
    </row>
    <row r="50807" spans="1:8">
      <c r="A50807" s="1" t="s">
        <v>109607</v>
      </c>
      <c r="B50807" s="1">
        <v>1820</v>
      </c>
      <c r="C50807" s="1">
        <v>45500</v>
      </c>
      <c r="D50807" s="2">
        <v>41564</v>
      </c>
      <c r="E50807" s="1" t="s">
        <v>109608</v>
      </c>
      <c r="F50807" s="4" t="s">
        <v>2</v>
      </c>
      <c r="G50807" s="4" t="s">
        <v>277079</v>
      </c>
      <c r="H50807" s="93"/>
    </row>
    <row r="50808" spans="1:8">
      <c r="A50808" s="1" t="s">
        <v>110229</v>
      </c>
      <c r="B50808" s="1">
        <v>210.58800000000002</v>
      </c>
      <c r="C50808" s="1">
        <v>1682.5981200000001</v>
      </c>
      <c r="D50808" s="2">
        <v>41564</v>
      </c>
      <c r="E50808" s="1" t="s">
        <v>110230</v>
      </c>
      <c r="F50808" s="4" t="s">
        <v>3087</v>
      </c>
      <c r="G50808" s="4" t="s">
        <v>277078</v>
      </c>
      <c r="H50808" s="93"/>
    </row>
    <row r="50809" spans="1:8">
      <c r="A50809" s="1" t="s">
        <v>110231</v>
      </c>
      <c r="B50809" s="1">
        <v>1123.4120000000005</v>
      </c>
      <c r="C50809" s="1">
        <v>39308.18587999999</v>
      </c>
      <c r="D50809" s="2">
        <v>41564</v>
      </c>
      <c r="E50809" s="1" t="s">
        <v>110232</v>
      </c>
      <c r="F50809" s="4" t="s">
        <v>3087</v>
      </c>
      <c r="G50809" s="4" t="s">
        <v>277078</v>
      </c>
      <c r="H50809" s="93"/>
    </row>
    <row r="50810" spans="1:8">
      <c r="A50810" s="1" t="s">
        <v>110233</v>
      </c>
      <c r="B50810" s="1">
        <v>45.632000000000005</v>
      </c>
      <c r="C50810" s="1">
        <v>1140.3436799999999</v>
      </c>
      <c r="D50810" s="2">
        <v>41564</v>
      </c>
      <c r="E50810" s="1" t="s">
        <v>110234</v>
      </c>
      <c r="F50810" s="4" t="s">
        <v>3087</v>
      </c>
      <c r="G50810" s="4" t="s">
        <v>277078</v>
      </c>
      <c r="H50810" s="93"/>
    </row>
    <row r="50811" spans="1:8">
      <c r="A50811" s="1" t="s">
        <v>110239</v>
      </c>
      <c r="B50811" s="1">
        <v>1825.0960000000002</v>
      </c>
      <c r="C50811" s="1">
        <v>12757.421040000001</v>
      </c>
      <c r="D50811" s="2">
        <v>41564</v>
      </c>
      <c r="E50811" s="1" t="s">
        <v>110240</v>
      </c>
      <c r="F50811" s="4" t="s">
        <v>3087</v>
      </c>
      <c r="G50811" s="4" t="s">
        <v>277078</v>
      </c>
      <c r="H50811" s="93"/>
    </row>
    <row r="50812" spans="1:8">
      <c r="A50812" s="1" t="s">
        <v>110241</v>
      </c>
      <c r="B50812" s="1">
        <v>193.93600000000001</v>
      </c>
      <c r="C50812" s="1">
        <v>1549.54864</v>
      </c>
      <c r="D50812" s="2">
        <v>41564</v>
      </c>
      <c r="E50812" s="1" t="s">
        <v>110242</v>
      </c>
      <c r="F50812" s="4" t="s">
        <v>3087</v>
      </c>
      <c r="G50812" s="4" t="s">
        <v>277078</v>
      </c>
      <c r="H50812" s="93"/>
    </row>
    <row r="50813" spans="1:8">
      <c r="A50813" s="1" t="s">
        <v>110243</v>
      </c>
      <c r="B50813" s="1">
        <v>1846.2100000000003</v>
      </c>
      <c r="C50813" s="1">
        <v>49829.207899999979</v>
      </c>
      <c r="D50813" s="2">
        <v>41564</v>
      </c>
      <c r="E50813" s="1" t="s">
        <v>110244</v>
      </c>
      <c r="F50813" s="4" t="s">
        <v>3087</v>
      </c>
      <c r="G50813" s="4" t="s">
        <v>277078</v>
      </c>
      <c r="H50813" s="93"/>
    </row>
    <row r="50814" spans="1:8">
      <c r="A50814" s="1" t="s">
        <v>110245</v>
      </c>
      <c r="B50814" s="1">
        <v>249.50399999999999</v>
      </c>
      <c r="C50814" s="1">
        <v>7482.624960000001</v>
      </c>
      <c r="D50814" s="2">
        <v>41564</v>
      </c>
      <c r="E50814" s="1" t="s">
        <v>110246</v>
      </c>
      <c r="F50814" s="4" t="s">
        <v>3087</v>
      </c>
      <c r="G50814" s="4" t="s">
        <v>277078</v>
      </c>
      <c r="H50814" s="93"/>
    </row>
    <row r="50815" spans="1:8">
      <c r="A50815" s="1" t="s">
        <v>110247</v>
      </c>
      <c r="B50815" s="1">
        <v>330.83200000000005</v>
      </c>
      <c r="C50815" s="1">
        <v>6613.3316800000011</v>
      </c>
      <c r="D50815" s="2">
        <v>41564</v>
      </c>
      <c r="E50815" s="1" t="s">
        <v>110248</v>
      </c>
      <c r="F50815" s="4" t="s">
        <v>3087</v>
      </c>
      <c r="G50815" s="4" t="s">
        <v>277078</v>
      </c>
      <c r="H50815" s="93"/>
    </row>
    <row r="50816" spans="1:8">
      <c r="A50816" s="1" t="s">
        <v>110249</v>
      </c>
      <c r="B50816" s="1">
        <v>1766.3080000000007</v>
      </c>
      <c r="C50816" s="1">
        <v>67199.008919999993</v>
      </c>
      <c r="D50816" s="2">
        <v>41564</v>
      </c>
      <c r="E50816" s="1" t="s">
        <v>110250</v>
      </c>
      <c r="F50816" s="4" t="s">
        <v>3087</v>
      </c>
      <c r="G50816" s="4" t="s">
        <v>277078</v>
      </c>
      <c r="H50816" s="93"/>
    </row>
    <row r="50817" spans="1:8">
      <c r="A50817" s="1" t="s">
        <v>110251</v>
      </c>
      <c r="B50817" s="1">
        <v>402.59199999999998</v>
      </c>
      <c r="C50817" s="1">
        <v>16099.65408</v>
      </c>
      <c r="D50817" s="2">
        <v>41564</v>
      </c>
      <c r="E50817" s="1" t="s">
        <v>110252</v>
      </c>
      <c r="F50817" s="4" t="s">
        <v>3087</v>
      </c>
      <c r="G50817" s="4" t="s">
        <v>277078</v>
      </c>
      <c r="H50817" s="93"/>
    </row>
    <row r="50818" spans="1:8">
      <c r="A50818" s="1" t="s">
        <v>110253</v>
      </c>
      <c r="B50818" s="1">
        <v>473.8</v>
      </c>
      <c r="C50818" s="1">
        <v>12787.861999999999</v>
      </c>
      <c r="D50818" s="2">
        <v>41564</v>
      </c>
      <c r="E50818" s="1" t="s">
        <v>110254</v>
      </c>
      <c r="F50818" s="4" t="s">
        <v>3087</v>
      </c>
      <c r="G50818" s="4" t="s">
        <v>277078</v>
      </c>
      <c r="H50818" s="93"/>
    </row>
    <row r="50819" spans="1:8">
      <c r="A50819" s="1" t="s">
        <v>110255</v>
      </c>
      <c r="B50819" s="1">
        <v>1075.3880000000001</v>
      </c>
      <c r="C50819" s="1">
        <v>11818.514120000003</v>
      </c>
      <c r="D50819" s="2">
        <v>41564</v>
      </c>
      <c r="E50819" s="1" t="s">
        <v>110256</v>
      </c>
      <c r="F50819" s="4" t="s">
        <v>3087</v>
      </c>
      <c r="G50819" s="4" t="s">
        <v>277078</v>
      </c>
      <c r="H50819" s="93"/>
    </row>
    <row r="50820" spans="1:8">
      <c r="A50820" s="1" t="s">
        <v>110257</v>
      </c>
      <c r="B50820" s="1">
        <v>5.3360000000000003</v>
      </c>
      <c r="C50820" s="1">
        <v>213.38664000000003</v>
      </c>
      <c r="D50820" s="2">
        <v>41564</v>
      </c>
      <c r="E50820" s="1" t="s">
        <v>110258</v>
      </c>
      <c r="F50820" s="4" t="s">
        <v>3087</v>
      </c>
      <c r="G50820" s="4" t="s">
        <v>277078</v>
      </c>
      <c r="H50820" s="93"/>
    </row>
    <row r="50821" spans="1:8">
      <c r="A50821" s="1" t="s">
        <v>110259</v>
      </c>
      <c r="B50821" s="1">
        <v>925.24400000000014</v>
      </c>
      <c r="C50821" s="1">
        <v>8317.9435600000015</v>
      </c>
      <c r="D50821" s="2">
        <v>41564</v>
      </c>
      <c r="E50821" s="1" t="s">
        <v>110260</v>
      </c>
      <c r="F50821" s="4" t="s">
        <v>3087</v>
      </c>
      <c r="G50821" s="4" t="s">
        <v>277078</v>
      </c>
      <c r="H50821" s="93"/>
    </row>
    <row r="50822" spans="1:8">
      <c r="A50822" s="1" t="s">
        <v>110261</v>
      </c>
      <c r="B50822" s="1">
        <v>85.376000000000019</v>
      </c>
      <c r="C50822" s="1">
        <v>2816.5542399999999</v>
      </c>
      <c r="D50822" s="2">
        <v>41564</v>
      </c>
      <c r="E50822" s="1" t="s">
        <v>110262</v>
      </c>
      <c r="F50822" s="4" t="s">
        <v>3087</v>
      </c>
      <c r="G50822" s="4" t="s">
        <v>277078</v>
      </c>
      <c r="H50822" s="93"/>
    </row>
    <row r="50823" spans="1:8">
      <c r="A50823" s="1" t="s">
        <v>110263</v>
      </c>
      <c r="B50823" s="1">
        <v>196.18999999999997</v>
      </c>
      <c r="C50823" s="1">
        <v>1763.7480999999998</v>
      </c>
      <c r="D50823" s="2">
        <v>41564</v>
      </c>
      <c r="E50823" s="1" t="s">
        <v>110264</v>
      </c>
      <c r="F50823" s="4" t="s">
        <v>3087</v>
      </c>
      <c r="G50823" s="4" t="s">
        <v>277078</v>
      </c>
      <c r="H50823" s="93"/>
    </row>
    <row r="50824" spans="1:8">
      <c r="A50824" s="1" t="s">
        <v>110265</v>
      </c>
      <c r="B50824" s="1">
        <v>942.63200000000018</v>
      </c>
      <c r="C50824" s="1">
        <v>7531.6296800000009</v>
      </c>
      <c r="D50824" s="2">
        <v>41564</v>
      </c>
      <c r="E50824" s="1" t="s">
        <v>110266</v>
      </c>
      <c r="F50824" s="4" t="s">
        <v>3087</v>
      </c>
      <c r="G50824" s="4" t="s">
        <v>277078</v>
      </c>
      <c r="H50824" s="93"/>
    </row>
    <row r="50825" spans="1:8">
      <c r="A50825" s="1" t="s">
        <v>110267</v>
      </c>
      <c r="B50825" s="1">
        <v>144.53200000000004</v>
      </c>
      <c r="C50825" s="1">
        <v>2185.4866800000004</v>
      </c>
      <c r="D50825" s="2">
        <v>41564</v>
      </c>
      <c r="E50825" s="1" t="s">
        <v>110268</v>
      </c>
      <c r="F50825" s="4" t="s">
        <v>3087</v>
      </c>
      <c r="G50825" s="4" t="s">
        <v>277078</v>
      </c>
      <c r="H50825" s="93"/>
    </row>
    <row r="50826" spans="1:8">
      <c r="A50826" s="1" t="s">
        <v>110269</v>
      </c>
      <c r="B50826" s="1">
        <v>148.30400000000003</v>
      </c>
      <c r="C50826" s="1">
        <v>3706.1169600000003</v>
      </c>
      <c r="D50826" s="2">
        <v>41564</v>
      </c>
      <c r="E50826" s="1" t="s">
        <v>110270</v>
      </c>
      <c r="F50826" s="4" t="s">
        <v>3087</v>
      </c>
      <c r="G50826" s="4" t="s">
        <v>277078</v>
      </c>
      <c r="H50826" s="93"/>
    </row>
    <row r="50827" spans="1:8">
      <c r="A50827" s="1" t="s">
        <v>110271</v>
      </c>
      <c r="B50827" s="1">
        <v>120.75</v>
      </c>
      <c r="C50827" s="1">
        <v>4195.8325000000004</v>
      </c>
      <c r="D50827" s="2">
        <v>41564</v>
      </c>
      <c r="E50827" s="1" t="s">
        <v>110272</v>
      </c>
      <c r="F50827" s="4" t="s">
        <v>3087</v>
      </c>
      <c r="G50827" s="4" t="s">
        <v>277078</v>
      </c>
      <c r="H50827" s="93"/>
    </row>
    <row r="50828" spans="1:8">
      <c r="A50828" s="1" t="s">
        <v>110273</v>
      </c>
      <c r="B50828" s="1">
        <v>100.28000000000002</v>
      </c>
      <c r="C50828" s="1">
        <v>1402.9172000000005</v>
      </c>
      <c r="D50828" s="2">
        <v>41564</v>
      </c>
      <c r="E50828" s="1" t="s">
        <v>110274</v>
      </c>
      <c r="F50828" s="4" t="s">
        <v>3087</v>
      </c>
      <c r="G50828" s="4" t="s">
        <v>277078</v>
      </c>
      <c r="H50828" s="93"/>
    </row>
    <row r="50829" spans="1:8">
      <c r="A50829" s="1" t="s">
        <v>110275</v>
      </c>
      <c r="B50829" s="1">
        <v>250.70000000000002</v>
      </c>
      <c r="C50829" s="1">
        <v>7027.121000000001</v>
      </c>
      <c r="D50829" s="2">
        <v>41564</v>
      </c>
      <c r="E50829" s="1" t="s">
        <v>110276</v>
      </c>
      <c r="F50829" s="4" t="s">
        <v>3087</v>
      </c>
      <c r="G50829" s="4" t="s">
        <v>277078</v>
      </c>
      <c r="H50829" s="93"/>
    </row>
    <row r="50830" spans="1:8">
      <c r="A50830" s="1" t="s">
        <v>110277</v>
      </c>
      <c r="B50830" s="1">
        <v>411.14800000000002</v>
      </c>
      <c r="C50830" s="1">
        <v>10274.588519999999</v>
      </c>
      <c r="D50830" s="2">
        <v>41564</v>
      </c>
      <c r="E50830" s="1" t="s">
        <v>110278</v>
      </c>
      <c r="F50830" s="4" t="s">
        <v>3087</v>
      </c>
      <c r="G50830" s="4" t="s">
        <v>277078</v>
      </c>
      <c r="H50830" s="93"/>
    </row>
    <row r="50831" spans="1:8">
      <c r="A50831" s="1" t="s">
        <v>110281</v>
      </c>
      <c r="B50831" s="1">
        <v>68.034000000000006</v>
      </c>
      <c r="C50831" s="1">
        <v>1359.9996599999999</v>
      </c>
      <c r="D50831" s="2">
        <v>41564</v>
      </c>
      <c r="E50831" s="1" t="s">
        <v>110282</v>
      </c>
      <c r="F50831" s="4" t="s">
        <v>3087</v>
      </c>
      <c r="G50831" s="4" t="s">
        <v>277078</v>
      </c>
      <c r="H50831" s="93"/>
    </row>
    <row r="50832" spans="1:8">
      <c r="A50832" s="1" t="s">
        <v>110285</v>
      </c>
      <c r="B50832" s="1">
        <v>16.744</v>
      </c>
      <c r="C50832" s="1">
        <v>10046.23256</v>
      </c>
      <c r="D50832" s="2">
        <v>41564</v>
      </c>
      <c r="E50832" s="1" t="s">
        <v>110286</v>
      </c>
      <c r="F50832" s="4" t="s">
        <v>3087</v>
      </c>
      <c r="G50832" s="4" t="s">
        <v>277078</v>
      </c>
      <c r="H50832" s="93"/>
    </row>
    <row r="50833" spans="1:8">
      <c r="A50833" s="1" t="s">
        <v>110287</v>
      </c>
      <c r="B50833" s="1">
        <v>232.76000000000005</v>
      </c>
      <c r="C50833" s="1">
        <v>4652.8723999999993</v>
      </c>
      <c r="D50833" s="2">
        <v>41564</v>
      </c>
      <c r="E50833" s="1" t="s">
        <v>110288</v>
      </c>
      <c r="F50833" s="4" t="s">
        <v>3087</v>
      </c>
      <c r="G50833" s="4" t="s">
        <v>277078</v>
      </c>
      <c r="H50833" s="93"/>
    </row>
    <row r="50834" spans="1:8">
      <c r="A50834" s="1" t="s">
        <v>110289</v>
      </c>
      <c r="B50834" s="1">
        <v>571.59600000000012</v>
      </c>
      <c r="C50834" s="1">
        <v>7595.5080400000015</v>
      </c>
      <c r="D50834" s="2">
        <v>41564</v>
      </c>
      <c r="E50834" s="1" t="s">
        <v>110290</v>
      </c>
      <c r="F50834" s="4" t="s">
        <v>3087</v>
      </c>
      <c r="G50834" s="4" t="s">
        <v>277078</v>
      </c>
      <c r="H50834" s="93"/>
    </row>
    <row r="50835" spans="1:8">
      <c r="A50835" s="1" t="s">
        <v>110291</v>
      </c>
      <c r="B50835" s="1">
        <v>611.70800000000008</v>
      </c>
      <c r="C50835" s="1">
        <v>12228.04292</v>
      </c>
      <c r="D50835" s="2">
        <v>41564</v>
      </c>
      <c r="E50835" s="1" t="s">
        <v>110292</v>
      </c>
      <c r="F50835" s="4" t="s">
        <v>3087</v>
      </c>
      <c r="G50835" s="4" t="s">
        <v>277078</v>
      </c>
      <c r="H50835" s="93"/>
    </row>
    <row r="50836" spans="1:8">
      <c r="A50836" s="1" t="s">
        <v>110293</v>
      </c>
      <c r="B50836" s="1">
        <v>1674.4</v>
      </c>
      <c r="C50836" s="1">
        <v>23424.856</v>
      </c>
      <c r="D50836" s="2">
        <v>41564</v>
      </c>
      <c r="E50836" s="1" t="s">
        <v>110294</v>
      </c>
      <c r="F50836" s="4" t="s">
        <v>3087</v>
      </c>
      <c r="G50836" s="4" t="s">
        <v>277078</v>
      </c>
      <c r="H50836" s="93"/>
    </row>
    <row r="50837" spans="1:8">
      <c r="A50837" s="1" t="s">
        <v>110295</v>
      </c>
      <c r="B50837" s="1">
        <v>1340.0720000000001</v>
      </c>
      <c r="C50837" s="1">
        <v>20087.679280000011</v>
      </c>
      <c r="D50837" s="2">
        <v>41564</v>
      </c>
      <c r="E50837" s="1" t="s">
        <v>110296</v>
      </c>
      <c r="F50837" s="4" t="s">
        <v>3087</v>
      </c>
      <c r="G50837" s="4" t="s">
        <v>277078</v>
      </c>
      <c r="H50837" s="93"/>
    </row>
    <row r="50838" spans="1:8">
      <c r="A50838" s="1" t="s">
        <v>110297</v>
      </c>
      <c r="B50838" s="1">
        <v>832.32400000000007</v>
      </c>
      <c r="C50838" s="1">
        <v>16638.156759999998</v>
      </c>
      <c r="D50838" s="2">
        <v>41564</v>
      </c>
      <c r="E50838" s="1" t="s">
        <v>110298</v>
      </c>
      <c r="F50838" s="4" t="s">
        <v>3087</v>
      </c>
      <c r="G50838" s="4" t="s">
        <v>277078</v>
      </c>
      <c r="H50838" s="93"/>
    </row>
    <row r="50839" spans="1:8">
      <c r="A50839" s="1" t="s">
        <v>110299</v>
      </c>
      <c r="B50839" s="1">
        <v>250.70000000000002</v>
      </c>
      <c r="C50839" s="1">
        <v>5011.4929999999995</v>
      </c>
      <c r="D50839" s="2">
        <v>41564</v>
      </c>
      <c r="E50839" s="1" t="s">
        <v>110300</v>
      </c>
      <c r="F50839" s="4" t="s">
        <v>3087</v>
      </c>
      <c r="G50839" s="4" t="s">
        <v>277078</v>
      </c>
      <c r="H50839" s="93"/>
    </row>
    <row r="50840" spans="1:8">
      <c r="A50840" s="1" t="s">
        <v>110301</v>
      </c>
      <c r="B50840" s="1">
        <v>914.94</v>
      </c>
      <c r="C50840" s="1">
        <v>10055.1906</v>
      </c>
      <c r="D50840" s="2">
        <v>41564</v>
      </c>
      <c r="E50840" s="1" t="s">
        <v>110302</v>
      </c>
      <c r="F50840" s="4" t="s">
        <v>3087</v>
      </c>
      <c r="G50840" s="4" t="s">
        <v>277078</v>
      </c>
      <c r="H50840" s="93"/>
    </row>
    <row r="50841" spans="1:8">
      <c r="A50841" s="1" t="s">
        <v>110303</v>
      </c>
      <c r="B50841" s="1">
        <v>415.334</v>
      </c>
      <c r="C50841" s="1">
        <v>10771.806659999998</v>
      </c>
      <c r="D50841" s="2">
        <v>41564</v>
      </c>
      <c r="E50841" s="1" t="s">
        <v>110304</v>
      </c>
      <c r="F50841" s="4" t="s">
        <v>3087</v>
      </c>
      <c r="G50841" s="4" t="s">
        <v>277078</v>
      </c>
      <c r="H50841" s="93"/>
    </row>
    <row r="50842" spans="1:8">
      <c r="A50842" s="1" t="s">
        <v>110307</v>
      </c>
      <c r="B50842" s="1">
        <v>77.648000000000039</v>
      </c>
      <c r="C50842" s="1">
        <v>775.70352000000003</v>
      </c>
      <c r="D50842" s="2">
        <v>41564</v>
      </c>
      <c r="E50842" s="1" t="s">
        <v>110308</v>
      </c>
      <c r="F50842" s="4" t="s">
        <v>3087</v>
      </c>
      <c r="G50842" s="4" t="s">
        <v>277078</v>
      </c>
      <c r="H50842" s="93"/>
    </row>
    <row r="50843" spans="1:8">
      <c r="A50843" s="1" t="s">
        <v>110311</v>
      </c>
      <c r="B50843" s="1">
        <v>412.48200000000003</v>
      </c>
      <c r="C50843" s="1">
        <v>4120.6951799999997</v>
      </c>
      <c r="D50843" s="2">
        <v>41564</v>
      </c>
      <c r="E50843" s="1" t="s">
        <v>110312</v>
      </c>
      <c r="F50843" s="4" t="s">
        <v>3087</v>
      </c>
      <c r="G50843" s="4" t="s">
        <v>277078</v>
      </c>
      <c r="H50843" s="93"/>
    </row>
    <row r="50844" spans="1:8">
      <c r="A50844" s="1" t="s">
        <v>110313</v>
      </c>
      <c r="B50844" s="1">
        <v>982.74400000000003</v>
      </c>
      <c r="C50844" s="1">
        <v>14951.948560000003</v>
      </c>
      <c r="D50844" s="2">
        <v>41564</v>
      </c>
      <c r="E50844" s="1" t="s">
        <v>110314</v>
      </c>
      <c r="F50844" s="4" t="s">
        <v>3087</v>
      </c>
      <c r="G50844" s="4" t="s">
        <v>277078</v>
      </c>
      <c r="H50844" s="93"/>
    </row>
    <row r="50845" spans="1:8">
      <c r="A50845" s="1" t="s">
        <v>110315</v>
      </c>
      <c r="B50845" s="1">
        <v>498.08800000000008</v>
      </c>
      <c r="C50845" s="1">
        <v>5473.9871200000007</v>
      </c>
      <c r="D50845" s="2">
        <v>41564</v>
      </c>
      <c r="E50845" s="1" t="s">
        <v>110316</v>
      </c>
      <c r="F50845" s="4" t="s">
        <v>3087</v>
      </c>
      <c r="G50845" s="4" t="s">
        <v>277078</v>
      </c>
      <c r="H50845" s="93"/>
    </row>
    <row r="50846" spans="1:8">
      <c r="A50846" s="1" t="s">
        <v>110317</v>
      </c>
      <c r="B50846" s="1">
        <v>360.68599999999998</v>
      </c>
      <c r="C50846" s="1">
        <v>182928.73314000003</v>
      </c>
      <c r="D50846" s="2">
        <v>41564</v>
      </c>
      <c r="E50846" s="1" t="s">
        <v>110318</v>
      </c>
      <c r="F50846" s="4" t="s">
        <v>3087</v>
      </c>
      <c r="G50846" s="4" t="s">
        <v>277078</v>
      </c>
      <c r="H50846" s="93"/>
    </row>
    <row r="50847" spans="1:8">
      <c r="A50847" s="1" t="s">
        <v>110321</v>
      </c>
      <c r="B50847" s="1">
        <v>1674.4</v>
      </c>
      <c r="C50847" s="1">
        <v>33471.255999999994</v>
      </c>
      <c r="D50847" s="2">
        <v>41564</v>
      </c>
      <c r="E50847" s="1" t="s">
        <v>110322</v>
      </c>
      <c r="F50847" s="4" t="s">
        <v>3087</v>
      </c>
      <c r="G50847" s="4" t="s">
        <v>277078</v>
      </c>
      <c r="H50847" s="93"/>
    </row>
    <row r="50848" spans="1:8">
      <c r="A50848" s="1" t="s">
        <v>110323</v>
      </c>
      <c r="B50848" s="1">
        <v>1674.4</v>
      </c>
      <c r="C50848" s="1">
        <v>18401.655999999999</v>
      </c>
      <c r="D50848" s="2">
        <v>41564</v>
      </c>
      <c r="E50848" s="1" t="s">
        <v>110324</v>
      </c>
      <c r="F50848" s="4" t="s">
        <v>3087</v>
      </c>
      <c r="G50848" s="4" t="s">
        <v>277078</v>
      </c>
      <c r="H50848" s="93"/>
    </row>
    <row r="50849" spans="1:8">
      <c r="A50849" s="1" t="s">
        <v>110325</v>
      </c>
      <c r="B50849" s="1">
        <v>79.855999999999995</v>
      </c>
      <c r="C50849" s="1">
        <v>3992.00144</v>
      </c>
      <c r="D50849" s="2">
        <v>41564</v>
      </c>
      <c r="E50849" s="1" t="s">
        <v>110326</v>
      </c>
      <c r="F50849" s="4" t="s">
        <v>3087</v>
      </c>
      <c r="G50849" s="4" t="s">
        <v>277078</v>
      </c>
      <c r="H50849" s="93"/>
    </row>
    <row r="50850" spans="1:8">
      <c r="A50850" s="1" t="s">
        <v>110331</v>
      </c>
      <c r="B50850" s="1">
        <v>49.358000000000018</v>
      </c>
      <c r="C50850" s="1">
        <v>5575.6264199999996</v>
      </c>
      <c r="D50850" s="2">
        <v>41564</v>
      </c>
      <c r="E50850" s="1" t="s">
        <v>110332</v>
      </c>
      <c r="F50850" s="4" t="s">
        <v>3087</v>
      </c>
      <c r="G50850" s="4" t="s">
        <v>277078</v>
      </c>
      <c r="H50850" s="93"/>
    </row>
    <row r="50851" spans="1:8">
      <c r="A50851" s="1" t="s">
        <v>110335</v>
      </c>
      <c r="B50851" s="1">
        <v>16.744</v>
      </c>
      <c r="C50851" s="1">
        <v>12557.832560000001</v>
      </c>
      <c r="D50851" s="2">
        <v>41564</v>
      </c>
      <c r="E50851" s="1" t="s">
        <v>110336</v>
      </c>
      <c r="F50851" s="4" t="s">
        <v>3087</v>
      </c>
      <c r="G50851" s="4" t="s">
        <v>277078</v>
      </c>
      <c r="H50851" s="93"/>
    </row>
    <row r="50852" spans="1:8">
      <c r="A50852" s="1" t="s">
        <v>110339</v>
      </c>
      <c r="B50852" s="1">
        <v>4512.3240000000005</v>
      </c>
      <c r="C50852" s="1">
        <v>47778.330560000009</v>
      </c>
      <c r="D50852" s="2">
        <v>41564</v>
      </c>
      <c r="E50852" s="1" t="s">
        <v>110340</v>
      </c>
      <c r="F50852" s="4" t="s">
        <v>3087</v>
      </c>
      <c r="G50852" s="4" t="s">
        <v>277078</v>
      </c>
      <c r="H50852" s="93"/>
    </row>
    <row r="50853" spans="1:8">
      <c r="A50853" s="1" t="s">
        <v>110347</v>
      </c>
      <c r="B50853" s="1">
        <v>481.34400000000005</v>
      </c>
      <c r="C50853" s="1">
        <v>9622.0665600000011</v>
      </c>
      <c r="D50853" s="2">
        <v>41564</v>
      </c>
      <c r="E50853" s="1" t="s">
        <v>110348</v>
      </c>
      <c r="F50853" s="4" t="s">
        <v>3087</v>
      </c>
      <c r="G50853" s="4" t="s">
        <v>277078</v>
      </c>
      <c r="H50853" s="93"/>
    </row>
    <row r="50854" spans="1:8">
      <c r="A50854" s="1" t="s">
        <v>110351</v>
      </c>
      <c r="B50854" s="1">
        <v>541.51200000000006</v>
      </c>
      <c r="C50854" s="1">
        <v>5951.2168799999999</v>
      </c>
      <c r="D50854" s="2">
        <v>41564</v>
      </c>
      <c r="E50854" s="1" t="s">
        <v>110352</v>
      </c>
      <c r="F50854" s="4" t="s">
        <v>3087</v>
      </c>
      <c r="G50854" s="4" t="s">
        <v>277078</v>
      </c>
      <c r="H50854" s="93"/>
    </row>
    <row r="50855" spans="1:8">
      <c r="A50855" s="1" t="s">
        <v>110353</v>
      </c>
      <c r="B50855" s="1">
        <v>28.75</v>
      </c>
      <c r="C50855" s="1">
        <v>1089.6825000000001</v>
      </c>
      <c r="D50855" s="2">
        <v>41564</v>
      </c>
      <c r="E50855" s="1" t="s">
        <v>110354</v>
      </c>
      <c r="F50855" s="4" t="s">
        <v>3087</v>
      </c>
      <c r="G50855" s="4" t="s">
        <v>277078</v>
      </c>
      <c r="H50855" s="93"/>
    </row>
    <row r="50856" spans="1:8">
      <c r="A50856" s="1" t="s">
        <v>110355</v>
      </c>
      <c r="B50856" s="1">
        <v>34.224000000000004</v>
      </c>
      <c r="C50856" s="1">
        <v>2053.0977600000001</v>
      </c>
      <c r="D50856" s="2">
        <v>41564</v>
      </c>
      <c r="E50856" s="1" t="s">
        <v>110356</v>
      </c>
      <c r="F50856" s="4" t="s">
        <v>3087</v>
      </c>
      <c r="G50856" s="4" t="s">
        <v>277078</v>
      </c>
      <c r="H50856" s="93"/>
    </row>
    <row r="50857" spans="1:8">
      <c r="A50857" s="1" t="s">
        <v>110365</v>
      </c>
      <c r="B50857" s="1">
        <v>16.744</v>
      </c>
      <c r="C50857" s="1">
        <v>5023.0325600000006</v>
      </c>
      <c r="D50857" s="2">
        <v>41564</v>
      </c>
      <c r="E50857" s="1" t="s">
        <v>110366</v>
      </c>
      <c r="F50857" s="4" t="s">
        <v>3087</v>
      </c>
      <c r="G50857" s="4" t="s">
        <v>277078</v>
      </c>
      <c r="H50857" s="93"/>
    </row>
    <row r="50858" spans="1:8">
      <c r="A50858" s="1" t="s">
        <v>110369</v>
      </c>
      <c r="B50858" s="1">
        <v>170.47600000000003</v>
      </c>
      <c r="C50858" s="1">
        <v>5112.5752400000001</v>
      </c>
      <c r="D50858" s="2">
        <v>41564</v>
      </c>
      <c r="E50858" s="1" t="s">
        <v>110370</v>
      </c>
      <c r="F50858" s="4" t="s">
        <v>3087</v>
      </c>
      <c r="G50858" s="4" t="s">
        <v>277078</v>
      </c>
      <c r="H50858" s="93"/>
    </row>
    <row r="50859" spans="1:8">
      <c r="A50859" s="1" t="s">
        <v>110371</v>
      </c>
      <c r="B50859" s="1">
        <v>242.09800000000004</v>
      </c>
      <c r="C50859" s="1">
        <v>2478.5890199999994</v>
      </c>
      <c r="D50859" s="2">
        <v>41564</v>
      </c>
      <c r="E50859" s="1" t="s">
        <v>110372</v>
      </c>
      <c r="F50859" s="4" t="s">
        <v>3087</v>
      </c>
      <c r="G50859" s="4" t="s">
        <v>277078</v>
      </c>
      <c r="H50859" s="93"/>
    </row>
    <row r="50860" spans="1:8">
      <c r="A50860" s="1" t="s">
        <v>110373</v>
      </c>
      <c r="B50860" s="1">
        <v>621.73599999999999</v>
      </c>
      <c r="C50860" s="1">
        <v>3724.1986400000005</v>
      </c>
      <c r="D50860" s="2">
        <v>41564</v>
      </c>
      <c r="E50860" s="1" t="s">
        <v>110374</v>
      </c>
      <c r="F50860" s="4" t="s">
        <v>3087</v>
      </c>
      <c r="G50860" s="4" t="s">
        <v>277078</v>
      </c>
      <c r="H50860" s="93"/>
    </row>
    <row r="50861" spans="1:8">
      <c r="A50861" s="1" t="s">
        <v>110389</v>
      </c>
      <c r="B50861" s="1">
        <v>300.84000000000003</v>
      </c>
      <c r="C50861" s="1">
        <v>3005.3915999999999</v>
      </c>
      <c r="D50861" s="2">
        <v>41564</v>
      </c>
      <c r="E50861" s="1" t="s">
        <v>110390</v>
      </c>
      <c r="F50861" s="4" t="s">
        <v>3087</v>
      </c>
      <c r="G50861" s="4" t="s">
        <v>277078</v>
      </c>
      <c r="H50861" s="93"/>
    </row>
    <row r="50862" spans="1:8">
      <c r="A50862" s="1" t="s">
        <v>110397</v>
      </c>
      <c r="B50862" s="1">
        <v>363.03200000000004</v>
      </c>
      <c r="C50862" s="1">
        <v>6530.9456800000007</v>
      </c>
      <c r="D50862" s="2">
        <v>41564</v>
      </c>
      <c r="E50862" s="1" t="s">
        <v>110398</v>
      </c>
      <c r="F50862" s="4" t="s">
        <v>3087</v>
      </c>
      <c r="G50862" s="4" t="s">
        <v>277078</v>
      </c>
      <c r="H50862" s="93"/>
    </row>
    <row r="50863" spans="1:8">
      <c r="A50863" s="1" t="s">
        <v>110407</v>
      </c>
      <c r="B50863" s="1">
        <v>22.816000000000003</v>
      </c>
      <c r="C50863" s="1">
        <v>6844.5718400000005</v>
      </c>
      <c r="D50863" s="2">
        <v>41564</v>
      </c>
      <c r="E50863" s="1" t="s">
        <v>110408</v>
      </c>
      <c r="F50863" s="4" t="s">
        <v>3087</v>
      </c>
      <c r="G50863" s="4" t="s">
        <v>277078</v>
      </c>
      <c r="H50863" s="93"/>
    </row>
    <row r="50864" spans="1:8">
      <c r="A50864" s="1" t="s">
        <v>110411</v>
      </c>
      <c r="B50864" s="1">
        <v>1674.4</v>
      </c>
      <c r="C50864" s="1">
        <v>117191.25599999999</v>
      </c>
      <c r="D50864" s="2">
        <v>41564</v>
      </c>
      <c r="E50864" s="1" t="s">
        <v>110412</v>
      </c>
      <c r="F50864" s="4" t="s">
        <v>3087</v>
      </c>
      <c r="G50864" s="4" t="s">
        <v>277078</v>
      </c>
      <c r="H50864" s="93"/>
    </row>
    <row r="50865" spans="1:8">
      <c r="A50865" s="1" t="s">
        <v>110413</v>
      </c>
      <c r="B50865" s="1">
        <v>1674.4</v>
      </c>
      <c r="C50865" s="1">
        <v>20076.056</v>
      </c>
      <c r="D50865" s="2">
        <v>41564</v>
      </c>
      <c r="E50865" s="1" t="s">
        <v>110414</v>
      </c>
      <c r="F50865" s="4" t="s">
        <v>3087</v>
      </c>
      <c r="G50865" s="4" t="s">
        <v>277078</v>
      </c>
      <c r="H50865" s="93"/>
    </row>
    <row r="50866" spans="1:8">
      <c r="A50866" s="1" t="s">
        <v>110415</v>
      </c>
      <c r="B50866" s="1">
        <v>91.26400000000001</v>
      </c>
      <c r="C50866" s="1">
        <v>5474.9273600000006</v>
      </c>
      <c r="D50866" s="2">
        <v>41564</v>
      </c>
      <c r="E50866" s="1" t="s">
        <v>110416</v>
      </c>
      <c r="F50866" s="4" t="s">
        <v>3087</v>
      </c>
      <c r="G50866" s="4" t="s">
        <v>277078</v>
      </c>
      <c r="H50866" s="93"/>
    </row>
    <row r="50867" spans="1:8">
      <c r="A50867" s="1" t="s">
        <v>110427</v>
      </c>
      <c r="B50867" s="1">
        <v>376.18799999999999</v>
      </c>
      <c r="C50867" s="1">
        <v>7143.8101200000001</v>
      </c>
      <c r="D50867" s="2">
        <v>41564</v>
      </c>
      <c r="E50867" s="1" t="s">
        <v>110428</v>
      </c>
      <c r="F50867" s="4" t="s">
        <v>3087</v>
      </c>
      <c r="G50867" s="4" t="s">
        <v>277078</v>
      </c>
      <c r="H50867" s="93"/>
    </row>
    <row r="50868" spans="1:8">
      <c r="A50868" s="1" t="s">
        <v>110433</v>
      </c>
      <c r="B50868" s="1">
        <v>1674.4</v>
      </c>
      <c r="C50868" s="1">
        <v>13378.456000000002</v>
      </c>
      <c r="D50868" s="2">
        <v>41564</v>
      </c>
      <c r="E50868" s="1" t="s">
        <v>110434</v>
      </c>
      <c r="F50868" s="4" t="s">
        <v>3087</v>
      </c>
      <c r="G50868" s="4" t="s">
        <v>277078</v>
      </c>
      <c r="H50868" s="93"/>
    </row>
    <row r="50869" spans="1:8">
      <c r="A50869" s="1" t="s">
        <v>110445</v>
      </c>
      <c r="B50869" s="1">
        <v>280.78400000000005</v>
      </c>
      <c r="C50869" s="1">
        <v>5051.3041600000006</v>
      </c>
      <c r="D50869" s="2">
        <v>41564</v>
      </c>
      <c r="E50869" s="1" t="s">
        <v>110446</v>
      </c>
      <c r="F50869" s="4" t="s">
        <v>3087</v>
      </c>
      <c r="G50869" s="4" t="s">
        <v>277078</v>
      </c>
      <c r="H50869" s="93"/>
    </row>
    <row r="50870" spans="1:8">
      <c r="A50870" s="1" t="s">
        <v>110459</v>
      </c>
      <c r="B50870" s="1">
        <v>102.672</v>
      </c>
      <c r="C50870" s="1">
        <v>2052.4132799999998</v>
      </c>
      <c r="D50870" s="2">
        <v>41564</v>
      </c>
      <c r="E50870" s="1" t="s">
        <v>110460</v>
      </c>
      <c r="F50870" s="4" t="s">
        <v>3087</v>
      </c>
      <c r="G50870" s="4" t="s">
        <v>277078</v>
      </c>
      <c r="H50870" s="93"/>
    </row>
    <row r="50871" spans="1:8">
      <c r="A50871" s="1" t="s">
        <v>110465</v>
      </c>
      <c r="B50871" s="1">
        <v>86.710000000000022</v>
      </c>
      <c r="C50871" s="1">
        <v>1820.0429000000004</v>
      </c>
      <c r="D50871" s="2">
        <v>41564</v>
      </c>
      <c r="E50871" s="1" t="s">
        <v>110466</v>
      </c>
      <c r="F50871" s="4" t="s">
        <v>3087</v>
      </c>
      <c r="G50871" s="4" t="s">
        <v>277078</v>
      </c>
      <c r="H50871" s="93"/>
    </row>
    <row r="50872" spans="1:8">
      <c r="A50872" s="1" t="s">
        <v>110469</v>
      </c>
      <c r="B50872" s="1">
        <v>1674.4</v>
      </c>
      <c r="C50872" s="1">
        <v>284631.25599999999</v>
      </c>
      <c r="D50872" s="2">
        <v>41564</v>
      </c>
      <c r="E50872" s="1" t="s">
        <v>110470</v>
      </c>
      <c r="F50872" s="4" t="s">
        <v>3087</v>
      </c>
      <c r="G50872" s="4" t="s">
        <v>277078</v>
      </c>
      <c r="H50872" s="93"/>
    </row>
    <row r="50873" spans="1:8">
      <c r="A50873" s="1" t="s">
        <v>110475</v>
      </c>
      <c r="B50873" s="1">
        <v>1674.4</v>
      </c>
      <c r="C50873" s="1">
        <v>18401.655999999999</v>
      </c>
      <c r="D50873" s="2">
        <v>41564</v>
      </c>
      <c r="E50873" s="1" t="s">
        <v>110476</v>
      </c>
      <c r="F50873" s="4" t="s">
        <v>3087</v>
      </c>
      <c r="G50873" s="4" t="s">
        <v>277078</v>
      </c>
      <c r="H50873" s="93"/>
    </row>
    <row r="50874" spans="1:8">
      <c r="A50874" s="1" t="s">
        <v>110497</v>
      </c>
      <c r="B50874" s="1">
        <v>300.84000000000003</v>
      </c>
      <c r="C50874" s="1">
        <v>6013.7915999999996</v>
      </c>
      <c r="D50874" s="2">
        <v>41564</v>
      </c>
      <c r="E50874" s="1" t="s">
        <v>110498</v>
      </c>
      <c r="F50874" s="4" t="s">
        <v>3087</v>
      </c>
      <c r="G50874" s="4" t="s">
        <v>277078</v>
      </c>
      <c r="H50874" s="93"/>
    </row>
    <row r="50875" spans="1:8">
      <c r="A50875" s="1" t="s">
        <v>110499</v>
      </c>
      <c r="B50875" s="1">
        <v>120.33600000000001</v>
      </c>
      <c r="C50875" s="1">
        <v>3368.2046400000004</v>
      </c>
      <c r="D50875" s="2">
        <v>41564</v>
      </c>
      <c r="E50875" s="1" t="s">
        <v>110500</v>
      </c>
      <c r="F50875" s="4" t="s">
        <v>3087</v>
      </c>
      <c r="G50875" s="4" t="s">
        <v>277078</v>
      </c>
      <c r="H50875" s="93"/>
    </row>
    <row r="50876" spans="1:8">
      <c r="A50876" s="1" t="s">
        <v>110507</v>
      </c>
      <c r="B50876" s="1">
        <v>283.59000000000009</v>
      </c>
      <c r="C50876" s="1">
        <v>20632.304100000001</v>
      </c>
      <c r="D50876" s="2">
        <v>41564</v>
      </c>
      <c r="E50876" s="1" t="s">
        <v>110508</v>
      </c>
      <c r="F50876" s="4" t="s">
        <v>3087</v>
      </c>
      <c r="G50876" s="4" t="s">
        <v>277078</v>
      </c>
      <c r="H50876" s="93"/>
    </row>
    <row r="50877" spans="1:8">
      <c r="A50877" s="1" t="s">
        <v>110509</v>
      </c>
      <c r="B50877" s="1">
        <v>728.91600000000005</v>
      </c>
      <c r="C50877" s="1">
        <v>25504.770840000005</v>
      </c>
      <c r="D50877" s="2">
        <v>41564</v>
      </c>
      <c r="E50877" s="1" t="s">
        <v>110510</v>
      </c>
      <c r="F50877" s="4" t="s">
        <v>3087</v>
      </c>
      <c r="G50877" s="4" t="s">
        <v>277078</v>
      </c>
      <c r="H50877" s="93"/>
    </row>
    <row r="50878" spans="1:8">
      <c r="A50878" s="1" t="s">
        <v>110511</v>
      </c>
      <c r="B50878" s="1">
        <v>1674.4</v>
      </c>
      <c r="C50878" s="1">
        <v>38494.455999999998</v>
      </c>
      <c r="D50878" s="2">
        <v>41564</v>
      </c>
      <c r="E50878" s="1" t="s">
        <v>110512</v>
      </c>
      <c r="F50878" s="4" t="s">
        <v>3087</v>
      </c>
      <c r="G50878" s="4" t="s">
        <v>277078</v>
      </c>
      <c r="H50878" s="93"/>
    </row>
    <row r="50879" spans="1:8">
      <c r="A50879" s="1" t="s">
        <v>110513</v>
      </c>
      <c r="B50879" s="1">
        <v>45.632000000000005</v>
      </c>
      <c r="C50879" s="1">
        <v>27378.743680000003</v>
      </c>
      <c r="D50879" s="2">
        <v>41564</v>
      </c>
      <c r="E50879" s="1" t="s">
        <v>110514</v>
      </c>
      <c r="F50879" s="4" t="s">
        <v>3087</v>
      </c>
      <c r="G50879" s="4" t="s">
        <v>277078</v>
      </c>
      <c r="H50879" s="93"/>
    </row>
    <row r="50880" spans="1:8">
      <c r="A50880" s="1" t="s">
        <v>110515</v>
      </c>
      <c r="B50880" s="1">
        <v>760.47199999999998</v>
      </c>
      <c r="C50880" s="1">
        <v>24507.819280000003</v>
      </c>
      <c r="D50880" s="2">
        <v>41564</v>
      </c>
      <c r="E50880" s="1" t="s">
        <v>110516</v>
      </c>
      <c r="F50880" s="4" t="s">
        <v>3087</v>
      </c>
      <c r="G50880" s="4" t="s">
        <v>277078</v>
      </c>
      <c r="H50880" s="93"/>
    </row>
    <row r="50881" spans="1:8">
      <c r="A50881" s="1" t="s">
        <v>110517</v>
      </c>
      <c r="B50881" s="1">
        <v>501.40000000000003</v>
      </c>
      <c r="C50881" s="1">
        <v>4006.1860000000001</v>
      </c>
      <c r="D50881" s="2">
        <v>41564</v>
      </c>
      <c r="E50881" s="1" t="s">
        <v>110518</v>
      </c>
      <c r="F50881" s="4" t="s">
        <v>3087</v>
      </c>
      <c r="G50881" s="4" t="s">
        <v>277078</v>
      </c>
      <c r="H50881" s="93"/>
    </row>
    <row r="50882" spans="1:8">
      <c r="A50882" s="1" t="s">
        <v>110519</v>
      </c>
      <c r="B50882" s="1">
        <v>609.6840000000002</v>
      </c>
      <c r="C50882" s="1">
        <v>21332.843160000004</v>
      </c>
      <c r="D50882" s="2">
        <v>41564</v>
      </c>
      <c r="E50882" s="1" t="s">
        <v>110520</v>
      </c>
      <c r="F50882" s="4" t="s">
        <v>3087</v>
      </c>
      <c r="G50882" s="4" t="s">
        <v>277078</v>
      </c>
      <c r="H50882" s="93"/>
    </row>
    <row r="50883" spans="1:8">
      <c r="A50883" s="1" t="s">
        <v>110521</v>
      </c>
      <c r="B50883" s="1">
        <v>45.356000000000002</v>
      </c>
      <c r="C50883" s="1">
        <v>906.66643999999985</v>
      </c>
      <c r="D50883" s="2">
        <v>41564</v>
      </c>
      <c r="E50883" s="1" t="s">
        <v>110522</v>
      </c>
      <c r="F50883" s="4" t="s">
        <v>3087</v>
      </c>
      <c r="G50883" s="4" t="s">
        <v>277078</v>
      </c>
      <c r="H50883" s="93"/>
    </row>
    <row r="50884" spans="1:8">
      <c r="A50884" s="1" t="s">
        <v>110525</v>
      </c>
      <c r="B50884" s="1">
        <v>63.43399999999999</v>
      </c>
      <c r="C50884" s="1">
        <v>1182.39366</v>
      </c>
      <c r="D50884" s="2">
        <v>41564</v>
      </c>
      <c r="E50884" s="1" t="s">
        <v>110526</v>
      </c>
      <c r="F50884" s="4" t="s">
        <v>3087</v>
      </c>
      <c r="G50884" s="4" t="s">
        <v>277078</v>
      </c>
      <c r="H50884" s="93"/>
    </row>
    <row r="50885" spans="1:8">
      <c r="A50885" s="1" t="s">
        <v>110527</v>
      </c>
      <c r="B50885" s="1">
        <v>89.194000000000003</v>
      </c>
      <c r="C50885" s="1">
        <v>10702.388059999999</v>
      </c>
      <c r="D50885" s="2">
        <v>41564</v>
      </c>
      <c r="E50885" s="1" t="s">
        <v>110528</v>
      </c>
      <c r="F50885" s="4" t="s">
        <v>3087</v>
      </c>
      <c r="G50885" s="4" t="s">
        <v>277078</v>
      </c>
      <c r="H50885" s="93"/>
    </row>
    <row r="50886" spans="1:8">
      <c r="A50886" s="1" t="s">
        <v>110529</v>
      </c>
      <c r="B50886" s="1">
        <v>13.34</v>
      </c>
      <c r="C50886" s="1">
        <v>500.11660000000006</v>
      </c>
      <c r="D50886" s="2">
        <v>41564</v>
      </c>
      <c r="E50886" s="1" t="s">
        <v>110530</v>
      </c>
      <c r="F50886" s="4" t="s">
        <v>3087</v>
      </c>
      <c r="G50886" s="4" t="s">
        <v>277078</v>
      </c>
      <c r="H50886" s="93"/>
    </row>
    <row r="50887" spans="1:8">
      <c r="A50887" s="1" t="s">
        <v>110533</v>
      </c>
      <c r="B50887" s="1">
        <v>200.56000000000003</v>
      </c>
      <c r="C50887" s="1">
        <v>86238.794400000013</v>
      </c>
      <c r="D50887" s="2">
        <v>41564</v>
      </c>
      <c r="E50887" s="1" t="s">
        <v>110534</v>
      </c>
      <c r="F50887" s="4" t="s">
        <v>3087</v>
      </c>
      <c r="G50887" s="4" t="s">
        <v>277078</v>
      </c>
      <c r="H50887" s="93"/>
    </row>
    <row r="50888" spans="1:8">
      <c r="A50888" s="1" t="s">
        <v>110535</v>
      </c>
      <c r="B50888" s="1">
        <v>450.24799999999999</v>
      </c>
      <c r="C50888" s="1">
        <v>9000.4575200000018</v>
      </c>
      <c r="D50888" s="2">
        <v>41564</v>
      </c>
      <c r="E50888" s="1" t="s">
        <v>110536</v>
      </c>
      <c r="F50888" s="4" t="s">
        <v>3087</v>
      </c>
      <c r="G50888" s="4" t="s">
        <v>277078</v>
      </c>
      <c r="H50888" s="93"/>
    </row>
    <row r="50889" spans="1:8">
      <c r="A50889" s="1" t="s">
        <v>110539</v>
      </c>
      <c r="B50889" s="1">
        <v>2.6680000000000001</v>
      </c>
      <c r="C50889" s="1">
        <v>1253.9333200000001</v>
      </c>
      <c r="D50889" s="2">
        <v>41564</v>
      </c>
      <c r="E50889" s="1" t="s">
        <v>110540</v>
      </c>
      <c r="F50889" s="4" t="s">
        <v>3087</v>
      </c>
      <c r="G50889" s="4" t="s">
        <v>277078</v>
      </c>
      <c r="H50889" s="93"/>
    </row>
    <row r="50890" spans="1:8">
      <c r="A50890" s="1" t="s">
        <v>110543</v>
      </c>
      <c r="B50890" s="1">
        <v>262.38400000000007</v>
      </c>
      <c r="C50890" s="1">
        <v>7606.5121600000002</v>
      </c>
      <c r="D50890" s="2">
        <v>41564</v>
      </c>
      <c r="E50890" s="1" t="s">
        <v>110544</v>
      </c>
      <c r="F50890" s="4" t="s">
        <v>3087</v>
      </c>
      <c r="G50890" s="4" t="s">
        <v>277078</v>
      </c>
      <c r="H50890" s="93"/>
    </row>
    <row r="50891" spans="1:8">
      <c r="A50891" s="1" t="s">
        <v>110545</v>
      </c>
      <c r="B50891" s="1">
        <v>5384.76</v>
      </c>
      <c r="C50891" s="1">
        <v>942279.15240000025</v>
      </c>
      <c r="D50891" s="2">
        <v>41564</v>
      </c>
      <c r="E50891" s="1" t="s">
        <v>110546</v>
      </c>
      <c r="F50891" s="4" t="s">
        <v>3087</v>
      </c>
      <c r="G50891" s="4" t="s">
        <v>277078</v>
      </c>
      <c r="H50891" s="93"/>
    </row>
    <row r="50892" spans="1:8">
      <c r="A50892" s="1" t="s">
        <v>110551</v>
      </c>
      <c r="B50892" s="1">
        <v>170.47600000000003</v>
      </c>
      <c r="C50892" s="1">
        <v>10058.084000000001</v>
      </c>
      <c r="D50892" s="2">
        <v>41564</v>
      </c>
      <c r="E50892" s="1" t="s">
        <v>110552</v>
      </c>
      <c r="F50892" s="4" t="s">
        <v>3087</v>
      </c>
      <c r="G50892" s="4" t="s">
        <v>277079</v>
      </c>
      <c r="H50892" s="93"/>
    </row>
    <row r="50893" spans="1:8">
      <c r="A50893" s="1" t="s">
        <v>110555</v>
      </c>
      <c r="B50893" s="1">
        <v>8763.6440000000002</v>
      </c>
      <c r="C50893" s="1">
        <v>131367.02356000003</v>
      </c>
      <c r="D50893" s="2">
        <v>41564</v>
      </c>
      <c r="E50893" s="1" t="s">
        <v>110556</v>
      </c>
      <c r="F50893" s="4" t="s">
        <v>3087</v>
      </c>
      <c r="G50893" s="4" t="s">
        <v>277078</v>
      </c>
      <c r="H50893" s="93"/>
    </row>
    <row r="50894" spans="1:8">
      <c r="A50894" s="1" t="s">
        <v>110557</v>
      </c>
      <c r="B50894" s="1">
        <v>317.76799999999997</v>
      </c>
      <c r="C50894" s="1">
        <v>22908.736000000001</v>
      </c>
      <c r="D50894" s="2">
        <v>41564</v>
      </c>
      <c r="E50894" s="1" t="s">
        <v>110558</v>
      </c>
      <c r="F50894" s="4" t="s">
        <v>3087</v>
      </c>
      <c r="G50894" s="4" t="s">
        <v>277079</v>
      </c>
      <c r="H50894" s="93"/>
    </row>
    <row r="50895" spans="1:8">
      <c r="A50895" s="1" t="s">
        <v>110561</v>
      </c>
      <c r="B50895" s="1">
        <v>34.224000000000004</v>
      </c>
      <c r="C50895" s="1">
        <v>444.56976000000009</v>
      </c>
      <c r="D50895" s="2">
        <v>41564</v>
      </c>
      <c r="E50895" s="1" t="s">
        <v>110562</v>
      </c>
      <c r="F50895" s="4" t="s">
        <v>3087</v>
      </c>
      <c r="G50895" s="4" t="s">
        <v>277078</v>
      </c>
      <c r="H50895" s="93"/>
    </row>
    <row r="50896" spans="1:8">
      <c r="A50896" s="1" t="s">
        <v>110563</v>
      </c>
      <c r="B50896" s="1">
        <v>180.50400000000002</v>
      </c>
      <c r="C50896" s="1">
        <v>7218.3549600000015</v>
      </c>
      <c r="D50896" s="2">
        <v>41564</v>
      </c>
      <c r="E50896" s="1" t="s">
        <v>110564</v>
      </c>
      <c r="F50896" s="4" t="s">
        <v>3087</v>
      </c>
      <c r="G50896" s="4" t="s">
        <v>277078</v>
      </c>
      <c r="H50896" s="93"/>
    </row>
    <row r="50897" spans="1:8">
      <c r="A50897" s="1" t="s">
        <v>110571</v>
      </c>
      <c r="B50897" s="1">
        <v>220.61600000000001</v>
      </c>
      <c r="C50897" s="1">
        <v>22059.393840000001</v>
      </c>
      <c r="D50897" s="2">
        <v>41564</v>
      </c>
      <c r="E50897" s="1" t="s">
        <v>110572</v>
      </c>
      <c r="F50897" s="4" t="s">
        <v>3087</v>
      </c>
      <c r="G50897" s="4" t="s">
        <v>277078</v>
      </c>
      <c r="H50897" s="93"/>
    </row>
    <row r="50898" spans="1:8">
      <c r="A50898" s="1" t="s">
        <v>110573</v>
      </c>
      <c r="B50898" s="1">
        <v>9.3379999999999992</v>
      </c>
      <c r="C50898" s="1">
        <v>252.03261999999992</v>
      </c>
      <c r="D50898" s="2">
        <v>41564</v>
      </c>
      <c r="E50898" s="1" t="s">
        <v>110574</v>
      </c>
      <c r="F50898" s="4" t="s">
        <v>3087</v>
      </c>
      <c r="G50898" s="4" t="s">
        <v>277078</v>
      </c>
      <c r="H50898" s="93"/>
    </row>
    <row r="50899" spans="1:8">
      <c r="A50899" s="1" t="s">
        <v>110575</v>
      </c>
      <c r="B50899" s="1">
        <v>462.57600000000002</v>
      </c>
      <c r="C50899" s="1">
        <v>38819.374240000005</v>
      </c>
      <c r="D50899" s="2">
        <v>41564</v>
      </c>
      <c r="E50899" s="1" t="s">
        <v>110576</v>
      </c>
      <c r="F50899" s="4" t="s">
        <v>3087</v>
      </c>
      <c r="G50899" s="4" t="s">
        <v>277078</v>
      </c>
      <c r="H50899" s="93"/>
    </row>
    <row r="50900" spans="1:8">
      <c r="A50900" s="1" t="s">
        <v>110585</v>
      </c>
      <c r="B50900" s="1">
        <v>347.85200000000003</v>
      </c>
      <c r="C50900" s="1">
        <v>7951.3014799999992</v>
      </c>
      <c r="D50900" s="2">
        <v>41564</v>
      </c>
      <c r="E50900" s="1" t="s">
        <v>110586</v>
      </c>
      <c r="F50900" s="4" t="s">
        <v>3087</v>
      </c>
      <c r="G50900" s="4" t="s">
        <v>277078</v>
      </c>
      <c r="H50900" s="93"/>
    </row>
    <row r="50901" spans="1:8">
      <c r="A50901" s="1" t="s">
        <v>110587</v>
      </c>
      <c r="B50901" s="1">
        <v>180.50400000000002</v>
      </c>
      <c r="C50901" s="1">
        <v>25268.754960000006</v>
      </c>
      <c r="D50901" s="2">
        <v>41564</v>
      </c>
      <c r="E50901" s="1" t="s">
        <v>110588</v>
      </c>
      <c r="F50901" s="4" t="s">
        <v>3087</v>
      </c>
      <c r="G50901" s="4" t="s">
        <v>277078</v>
      </c>
      <c r="H50901" s="93"/>
    </row>
    <row r="50902" spans="1:8">
      <c r="A50902" s="1" t="s">
        <v>110591</v>
      </c>
      <c r="B50902" s="1">
        <v>691.93200000000002</v>
      </c>
      <c r="C50902" s="1">
        <v>20751.040680000002</v>
      </c>
      <c r="D50902" s="2">
        <v>41564</v>
      </c>
      <c r="E50902" s="1" t="s">
        <v>110592</v>
      </c>
      <c r="F50902" s="4" t="s">
        <v>3087</v>
      </c>
      <c r="G50902" s="4" t="s">
        <v>277078</v>
      </c>
      <c r="H50902" s="93"/>
    </row>
    <row r="50903" spans="1:8">
      <c r="A50903" s="1" t="s">
        <v>110593</v>
      </c>
      <c r="B50903" s="1">
        <v>832.32400000000007</v>
      </c>
      <c r="C50903" s="1">
        <v>16638.156759999994</v>
      </c>
      <c r="D50903" s="2">
        <v>41564</v>
      </c>
      <c r="E50903" s="1" t="s">
        <v>110594</v>
      </c>
      <c r="F50903" s="4" t="s">
        <v>3087</v>
      </c>
      <c r="G50903" s="4" t="s">
        <v>277078</v>
      </c>
      <c r="H50903" s="93"/>
    </row>
    <row r="50904" spans="1:8">
      <c r="A50904" s="1" t="s">
        <v>110597</v>
      </c>
      <c r="B50904" s="1">
        <v>250.70000000000002</v>
      </c>
      <c r="C50904" s="1">
        <v>6264.9929999999995</v>
      </c>
      <c r="D50904" s="2">
        <v>41564</v>
      </c>
      <c r="E50904" s="1" t="s">
        <v>110598</v>
      </c>
      <c r="F50904" s="4" t="s">
        <v>3087</v>
      </c>
      <c r="G50904" s="4" t="s">
        <v>277078</v>
      </c>
      <c r="H50904" s="93"/>
    </row>
    <row r="50905" spans="1:8">
      <c r="A50905" s="1" t="s">
        <v>110601</v>
      </c>
      <c r="B50905" s="1">
        <v>100.28000000000002</v>
      </c>
      <c r="C50905" s="1">
        <v>2004.5972000000004</v>
      </c>
      <c r="D50905" s="2">
        <v>41564</v>
      </c>
      <c r="E50905" s="1" t="s">
        <v>110602</v>
      </c>
      <c r="F50905" s="4" t="s">
        <v>3087</v>
      </c>
      <c r="G50905" s="4" t="s">
        <v>277078</v>
      </c>
      <c r="H50905" s="93"/>
    </row>
    <row r="50906" spans="1:8">
      <c r="A50906" s="1" t="s">
        <v>110611</v>
      </c>
      <c r="B50906" s="1">
        <v>130.08800000000002</v>
      </c>
      <c r="C50906" s="1">
        <v>13007.49912</v>
      </c>
      <c r="D50906" s="2">
        <v>41564</v>
      </c>
      <c r="E50906" s="1" t="s">
        <v>110612</v>
      </c>
      <c r="F50906" s="4" t="s">
        <v>3087</v>
      </c>
      <c r="G50906" s="4" t="s">
        <v>277078</v>
      </c>
      <c r="H50906" s="93"/>
    </row>
    <row r="50907" spans="1:8">
      <c r="A50907" s="1" t="s">
        <v>110637</v>
      </c>
      <c r="B50907" s="1">
        <v>468.83200000000005</v>
      </c>
      <c r="C50907" s="1">
        <v>37501.871680000011</v>
      </c>
      <c r="D50907" s="2">
        <v>41564</v>
      </c>
      <c r="E50907" s="1" t="s">
        <v>110638</v>
      </c>
      <c r="F50907" s="4" t="s">
        <v>3087</v>
      </c>
      <c r="G50907" s="4" t="s">
        <v>277078</v>
      </c>
      <c r="H50907" s="93"/>
    </row>
    <row r="50908" spans="1:8">
      <c r="A50908" s="1" t="s">
        <v>110651</v>
      </c>
      <c r="B50908" s="1">
        <v>110.30800000000001</v>
      </c>
      <c r="C50908" s="1">
        <v>2205.05692</v>
      </c>
      <c r="D50908" s="2">
        <v>41564</v>
      </c>
      <c r="E50908" s="1" t="s">
        <v>110652</v>
      </c>
      <c r="F50908" s="4" t="s">
        <v>3087</v>
      </c>
      <c r="G50908" s="4" t="s">
        <v>277078</v>
      </c>
      <c r="H50908" s="93"/>
    </row>
    <row r="50909" spans="1:8">
      <c r="A50909" s="1" t="s">
        <v>110657</v>
      </c>
      <c r="B50909" s="1">
        <v>1594.4520000000002</v>
      </c>
      <c r="C50909" s="1">
        <v>28684.191479999998</v>
      </c>
      <c r="D50909" s="2">
        <v>41564</v>
      </c>
      <c r="E50909" s="1" t="s">
        <v>110658</v>
      </c>
      <c r="F50909" s="4" t="s">
        <v>3087</v>
      </c>
      <c r="G50909" s="4" t="s">
        <v>277078</v>
      </c>
      <c r="H50909" s="93"/>
    </row>
    <row r="50910" spans="1:8">
      <c r="A50910" s="1" t="s">
        <v>110663</v>
      </c>
      <c r="B50910" s="1">
        <v>481.34400000000005</v>
      </c>
      <c r="C50910" s="1">
        <v>8418.7065600000005</v>
      </c>
      <c r="D50910" s="2">
        <v>41564</v>
      </c>
      <c r="E50910" s="1" t="s">
        <v>110664</v>
      </c>
      <c r="F50910" s="4" t="s">
        <v>3087</v>
      </c>
      <c r="G50910" s="4" t="s">
        <v>277079</v>
      </c>
      <c r="H50910" s="93"/>
    </row>
    <row r="50911" spans="1:8">
      <c r="A50911" s="1" t="s">
        <v>110687</v>
      </c>
      <c r="B50911" s="1">
        <v>4.0019999999999998</v>
      </c>
      <c r="C50911" s="1">
        <v>4802.3599799999993</v>
      </c>
      <c r="D50911" s="2">
        <v>41564</v>
      </c>
      <c r="E50911" s="1" t="s">
        <v>110688</v>
      </c>
      <c r="F50911" s="4" t="s">
        <v>3087</v>
      </c>
      <c r="G50911" s="4" t="s">
        <v>277078</v>
      </c>
      <c r="H50911" s="93"/>
    </row>
    <row r="50912" spans="1:8">
      <c r="A50912" s="1" t="s">
        <v>110705</v>
      </c>
      <c r="B50912" s="1">
        <v>17.341999999999999</v>
      </c>
      <c r="C50912" s="1">
        <v>1734.02658</v>
      </c>
      <c r="D50912" s="2">
        <v>41564</v>
      </c>
      <c r="E50912" s="1" t="s">
        <v>110706</v>
      </c>
      <c r="F50912" s="4" t="s">
        <v>3087</v>
      </c>
      <c r="G50912" s="4" t="s">
        <v>277078</v>
      </c>
      <c r="H50912" s="93"/>
    </row>
    <row r="50913" spans="1:8">
      <c r="A50913" s="1" t="s">
        <v>171601</v>
      </c>
      <c r="B50913" s="1">
        <v>0</v>
      </c>
      <c r="C50913" s="1">
        <v>0</v>
      </c>
      <c r="D50913" s="2">
        <v>41564</v>
      </c>
      <c r="E50913" s="1" t="s">
        <v>171602</v>
      </c>
      <c r="F50913" s="4" t="s">
        <v>2</v>
      </c>
      <c r="G50913" s="4" t="s">
        <v>277079</v>
      </c>
      <c r="H50913" s="93"/>
    </row>
    <row r="50914" spans="1:8">
      <c r="A50914" s="1" t="s">
        <v>171603</v>
      </c>
      <c r="B50914" s="1">
        <v>1.45</v>
      </c>
      <c r="C50914" s="1">
        <v>137.75</v>
      </c>
      <c r="D50914" s="2">
        <v>41564</v>
      </c>
      <c r="E50914" s="1" t="s">
        <v>171604</v>
      </c>
      <c r="F50914" s="4" t="s">
        <v>2</v>
      </c>
      <c r="G50914" s="4" t="s">
        <v>277079</v>
      </c>
      <c r="H50914" s="93"/>
    </row>
    <row r="50915" spans="1:8">
      <c r="A50915" s="1" t="s">
        <v>171613</v>
      </c>
      <c r="B50915" s="1">
        <v>5.8</v>
      </c>
      <c r="C50915" s="1">
        <v>574.19999999999993</v>
      </c>
      <c r="D50915" s="2">
        <v>41564</v>
      </c>
      <c r="E50915" s="1" t="s">
        <v>171614</v>
      </c>
      <c r="F50915" s="4" t="s">
        <v>2</v>
      </c>
      <c r="G50915" s="4" t="s">
        <v>277079</v>
      </c>
      <c r="H50915" s="93"/>
    </row>
    <row r="50916" spans="1:8">
      <c r="A50916" s="1" t="s">
        <v>172025</v>
      </c>
      <c r="B50916" s="1">
        <v>0</v>
      </c>
      <c r="C50916" s="1">
        <v>0</v>
      </c>
      <c r="D50916" s="2">
        <v>41564</v>
      </c>
      <c r="E50916" s="1" t="s">
        <v>172026</v>
      </c>
      <c r="F50916" s="4" t="s">
        <v>2</v>
      </c>
      <c r="G50916" s="4" t="s">
        <v>277079</v>
      </c>
      <c r="H50916" s="93"/>
    </row>
    <row r="50917" spans="1:8">
      <c r="A50917" s="1" t="s">
        <v>172277</v>
      </c>
      <c r="B50917" s="1">
        <v>0</v>
      </c>
      <c r="C50917" s="1">
        <v>0</v>
      </c>
      <c r="D50917" s="2">
        <v>41564</v>
      </c>
      <c r="E50917" s="1" t="s">
        <v>172278</v>
      </c>
      <c r="F50917" s="4" t="s">
        <v>2</v>
      </c>
      <c r="G50917" s="4" t="s">
        <v>277079</v>
      </c>
      <c r="H50917" s="93"/>
    </row>
    <row r="50918" spans="1:8">
      <c r="A50918" s="1" t="s">
        <v>172669</v>
      </c>
      <c r="B50918" s="1">
        <v>2.9</v>
      </c>
      <c r="C50918" s="1">
        <v>136.29999999999998</v>
      </c>
      <c r="D50918" s="2">
        <v>41564</v>
      </c>
      <c r="E50918" s="1" t="s">
        <v>172670</v>
      </c>
      <c r="F50918" s="4" t="s">
        <v>2</v>
      </c>
      <c r="G50918" s="4" t="s">
        <v>277079</v>
      </c>
      <c r="H50918" s="93"/>
    </row>
    <row r="50919" spans="1:8">
      <c r="A50919" s="1" t="s">
        <v>172773</v>
      </c>
      <c r="B50919" s="1">
        <v>17.399999999999999</v>
      </c>
      <c r="C50919" s="1">
        <v>1261.355</v>
      </c>
      <c r="D50919" s="2">
        <v>41564</v>
      </c>
      <c r="E50919" s="1" t="s">
        <v>172774</v>
      </c>
      <c r="F50919" s="4" t="s">
        <v>2</v>
      </c>
      <c r="G50919" s="4" t="s">
        <v>277079</v>
      </c>
      <c r="H50919" s="93"/>
    </row>
    <row r="50920" spans="1:8">
      <c r="A50920" s="1" t="s">
        <v>172941</v>
      </c>
      <c r="B50920" s="1">
        <v>1.45</v>
      </c>
      <c r="C50920" s="1">
        <v>59.449999999999996</v>
      </c>
      <c r="D50920" s="2">
        <v>41564</v>
      </c>
      <c r="E50920" s="1" t="s">
        <v>172942</v>
      </c>
      <c r="F50920" s="4" t="s">
        <v>2</v>
      </c>
      <c r="G50920" s="4" t="s">
        <v>277079</v>
      </c>
      <c r="H50920" s="93"/>
    </row>
    <row r="50921" spans="1:8">
      <c r="A50921" s="1" t="s">
        <v>172965</v>
      </c>
      <c r="B50921" s="1">
        <v>0</v>
      </c>
      <c r="C50921" s="1">
        <v>0</v>
      </c>
      <c r="D50921" s="2">
        <v>41564</v>
      </c>
      <c r="E50921" s="1" t="s">
        <v>172966</v>
      </c>
      <c r="F50921" s="4" t="s">
        <v>2</v>
      </c>
      <c r="G50921" s="4" t="s">
        <v>277079</v>
      </c>
      <c r="H50921" s="93"/>
    </row>
    <row r="50922" spans="1:8">
      <c r="A50922" s="1" t="s">
        <v>172987</v>
      </c>
      <c r="B50922" s="1">
        <v>1.45</v>
      </c>
      <c r="C50922" s="1">
        <v>85.55</v>
      </c>
      <c r="D50922" s="2">
        <v>41564</v>
      </c>
      <c r="E50922" s="1" t="s">
        <v>172988</v>
      </c>
      <c r="F50922" s="4" t="s">
        <v>2</v>
      </c>
      <c r="G50922" s="4" t="s">
        <v>277079</v>
      </c>
      <c r="H50922" s="93"/>
    </row>
    <row r="50923" spans="1:8">
      <c r="A50923" s="1" t="s">
        <v>173065</v>
      </c>
      <c r="B50923" s="1">
        <v>1.45</v>
      </c>
      <c r="C50923" s="1">
        <v>195.75</v>
      </c>
      <c r="D50923" s="2">
        <v>41564</v>
      </c>
      <c r="E50923" s="1" t="s">
        <v>173066</v>
      </c>
      <c r="F50923" s="4" t="s">
        <v>2</v>
      </c>
      <c r="G50923" s="4" t="s">
        <v>277079</v>
      </c>
      <c r="H50923" s="93"/>
    </row>
    <row r="50924" spans="1:8">
      <c r="A50924" s="1" t="s">
        <v>173193</v>
      </c>
      <c r="B50924" s="1">
        <v>4.3499999999999996</v>
      </c>
      <c r="C50924" s="1">
        <v>94.25</v>
      </c>
      <c r="D50924" s="2">
        <v>41564</v>
      </c>
      <c r="E50924" s="1" t="s">
        <v>173194</v>
      </c>
      <c r="F50924" s="4" t="s">
        <v>2</v>
      </c>
      <c r="G50924" s="4" t="s">
        <v>277079</v>
      </c>
      <c r="H50924" s="93"/>
    </row>
    <row r="50925" spans="1:8">
      <c r="A50925" s="1" t="s">
        <v>173347</v>
      </c>
      <c r="B50925" s="1">
        <v>10.15</v>
      </c>
      <c r="C50925" s="1">
        <v>456.75</v>
      </c>
      <c r="D50925" s="2">
        <v>41564</v>
      </c>
      <c r="E50925" s="1" t="s">
        <v>173348</v>
      </c>
      <c r="F50925" s="4" t="s">
        <v>2</v>
      </c>
      <c r="G50925" s="4" t="s">
        <v>277079</v>
      </c>
      <c r="H50925" s="93"/>
    </row>
    <row r="50926" spans="1:8">
      <c r="A50926" s="1" t="s">
        <v>173467</v>
      </c>
      <c r="B50926" s="1">
        <v>0</v>
      </c>
      <c r="C50926" s="1">
        <v>0</v>
      </c>
      <c r="D50926" s="2">
        <v>41564</v>
      </c>
      <c r="E50926" s="1" t="s">
        <v>173468</v>
      </c>
      <c r="F50926" s="4" t="s">
        <v>2</v>
      </c>
      <c r="G50926" s="4" t="s">
        <v>277079</v>
      </c>
      <c r="H50926" s="93"/>
    </row>
    <row r="50927" spans="1:8">
      <c r="A50927" s="1" t="s">
        <v>173675</v>
      </c>
      <c r="B50927" s="1">
        <v>2.9</v>
      </c>
      <c r="C50927" s="1">
        <v>194.3</v>
      </c>
      <c r="D50927" s="2">
        <v>41564</v>
      </c>
      <c r="E50927" s="1" t="s">
        <v>173676</v>
      </c>
      <c r="F50927" s="4" t="s">
        <v>2</v>
      </c>
      <c r="G50927" s="4" t="s">
        <v>277079</v>
      </c>
      <c r="H50927" s="93"/>
    </row>
    <row r="50928" spans="1:8">
      <c r="A50928" s="1" t="s">
        <v>173691</v>
      </c>
      <c r="B50928" s="1">
        <v>1.45</v>
      </c>
      <c r="C50928" s="1">
        <v>126.14999999999999</v>
      </c>
      <c r="D50928" s="2">
        <v>41564</v>
      </c>
      <c r="E50928" s="1" t="s">
        <v>173692</v>
      </c>
      <c r="F50928" s="4" t="s">
        <v>2</v>
      </c>
      <c r="G50928" s="4" t="s">
        <v>277079</v>
      </c>
      <c r="H50928" s="93"/>
    </row>
    <row r="50929" spans="1:8">
      <c r="A50929" s="1" t="s">
        <v>173903</v>
      </c>
      <c r="B50929" s="1">
        <v>7.25</v>
      </c>
      <c r="C50929" s="1">
        <v>198.65</v>
      </c>
      <c r="D50929" s="2">
        <v>41564</v>
      </c>
      <c r="E50929" s="1" t="s">
        <v>173904</v>
      </c>
      <c r="F50929" s="4" t="s">
        <v>2</v>
      </c>
      <c r="G50929" s="4" t="s">
        <v>277079</v>
      </c>
      <c r="H50929" s="93"/>
    </row>
    <row r="50930" spans="1:8">
      <c r="A50930" s="1" t="s">
        <v>173957</v>
      </c>
      <c r="B50930" s="1">
        <v>4.3499999999999996</v>
      </c>
      <c r="C50930" s="1">
        <v>346.54999999999995</v>
      </c>
      <c r="D50930" s="2">
        <v>41564</v>
      </c>
      <c r="E50930" s="1" t="s">
        <v>173958</v>
      </c>
      <c r="F50930" s="4" t="s">
        <v>2</v>
      </c>
      <c r="G50930" s="4" t="s">
        <v>277079</v>
      </c>
      <c r="H50930" s="93"/>
    </row>
    <row r="50931" spans="1:8">
      <c r="A50931" s="1" t="s">
        <v>174031</v>
      </c>
      <c r="B50931" s="1">
        <v>0</v>
      </c>
      <c r="C50931" s="1">
        <v>0</v>
      </c>
      <c r="D50931" s="2">
        <v>41564</v>
      </c>
      <c r="E50931" s="1" t="s">
        <v>174032</v>
      </c>
      <c r="F50931" s="4" t="s">
        <v>2</v>
      </c>
      <c r="G50931" s="4" t="s">
        <v>277079</v>
      </c>
      <c r="H50931" s="93"/>
    </row>
    <row r="50932" spans="1:8">
      <c r="A50932" s="1" t="s">
        <v>174149</v>
      </c>
      <c r="B50932" s="1">
        <v>1.45</v>
      </c>
      <c r="C50932" s="1">
        <v>42.05</v>
      </c>
      <c r="D50932" s="2">
        <v>41564</v>
      </c>
      <c r="E50932" s="1" t="s">
        <v>174150</v>
      </c>
      <c r="F50932" s="4" t="s">
        <v>2</v>
      </c>
      <c r="G50932" s="4" t="s">
        <v>277079</v>
      </c>
      <c r="H50932" s="93"/>
    </row>
    <row r="50933" spans="1:8">
      <c r="A50933" s="1" t="s">
        <v>174267</v>
      </c>
      <c r="B50933" s="1">
        <v>0</v>
      </c>
      <c r="C50933" s="1">
        <v>0</v>
      </c>
      <c r="D50933" s="2">
        <v>41564</v>
      </c>
      <c r="E50933" s="1" t="s">
        <v>174268</v>
      </c>
      <c r="F50933" s="4" t="s">
        <v>2</v>
      </c>
      <c r="G50933" s="4" t="s">
        <v>277079</v>
      </c>
      <c r="H50933" s="93"/>
    </row>
    <row r="50934" spans="1:8">
      <c r="A50934" s="1" t="s">
        <v>174451</v>
      </c>
      <c r="B50934" s="1">
        <v>92.6</v>
      </c>
      <c r="C50934" s="1">
        <v>8846</v>
      </c>
      <c r="D50934" s="2">
        <v>41564</v>
      </c>
      <c r="E50934" s="1" t="s">
        <v>174452</v>
      </c>
      <c r="F50934" s="4" t="s">
        <v>2</v>
      </c>
      <c r="G50934" s="4" t="s">
        <v>277079</v>
      </c>
      <c r="H50934" s="93"/>
    </row>
    <row r="50935" spans="1:8">
      <c r="A50935" s="1" t="s">
        <v>174515</v>
      </c>
      <c r="B50935" s="1">
        <v>23.200000000000003</v>
      </c>
      <c r="C50935" s="1">
        <v>762.7</v>
      </c>
      <c r="D50935" s="2">
        <v>41564</v>
      </c>
      <c r="E50935" s="1" t="s">
        <v>174516</v>
      </c>
      <c r="F50935" s="4" t="s">
        <v>2</v>
      </c>
      <c r="G50935" s="4" t="s">
        <v>277079</v>
      </c>
      <c r="H50935" s="93"/>
    </row>
    <row r="50936" spans="1:8">
      <c r="A50936" s="1" t="s">
        <v>175133</v>
      </c>
      <c r="B50936" s="1">
        <v>0</v>
      </c>
      <c r="C50936" s="1">
        <v>0</v>
      </c>
      <c r="D50936" s="2">
        <v>41564</v>
      </c>
      <c r="E50936" s="1" t="s">
        <v>175134</v>
      </c>
      <c r="F50936" s="4" t="s">
        <v>2</v>
      </c>
      <c r="G50936" s="4" t="s">
        <v>277079</v>
      </c>
      <c r="H50936" s="93"/>
    </row>
    <row r="50937" spans="1:8">
      <c r="A50937" s="1" t="s">
        <v>175523</v>
      </c>
      <c r="B50937" s="1">
        <v>1.45</v>
      </c>
      <c r="C50937" s="1">
        <v>129.04999999999998</v>
      </c>
      <c r="D50937" s="2">
        <v>41564</v>
      </c>
      <c r="E50937" s="1" t="s">
        <v>175524</v>
      </c>
      <c r="F50937" s="4" t="s">
        <v>2</v>
      </c>
      <c r="G50937" s="4" t="s">
        <v>277079</v>
      </c>
      <c r="H50937" s="93"/>
    </row>
    <row r="50938" spans="1:8">
      <c r="A50938" s="1" t="s">
        <v>175659</v>
      </c>
      <c r="B50938" s="1">
        <v>5.8</v>
      </c>
      <c r="C50938" s="1">
        <v>168.2</v>
      </c>
      <c r="D50938" s="2">
        <v>41564</v>
      </c>
      <c r="E50938" s="1" t="s">
        <v>175660</v>
      </c>
      <c r="F50938" s="4" t="s">
        <v>2</v>
      </c>
      <c r="G50938" s="4" t="s">
        <v>277079</v>
      </c>
      <c r="H50938" s="93"/>
    </row>
    <row r="50939" spans="1:8">
      <c r="A50939" s="1" t="s">
        <v>176095</v>
      </c>
      <c r="B50939" s="1">
        <v>18.2</v>
      </c>
      <c r="C50939" s="1">
        <v>728</v>
      </c>
      <c r="D50939" s="2">
        <v>41564</v>
      </c>
      <c r="E50939" s="1" t="s">
        <v>176096</v>
      </c>
      <c r="F50939" s="4" t="s">
        <v>2</v>
      </c>
      <c r="G50939" s="4" t="s">
        <v>277079</v>
      </c>
      <c r="H50939" s="93"/>
    </row>
    <row r="50940" spans="1:8">
      <c r="A50940" s="1" t="s">
        <v>176135</v>
      </c>
      <c r="B50940" s="1">
        <v>0</v>
      </c>
      <c r="C50940" s="1">
        <v>0</v>
      </c>
      <c r="D50940" s="2">
        <v>41564</v>
      </c>
      <c r="E50940" s="1" t="s">
        <v>176136</v>
      </c>
      <c r="F50940" s="4" t="s">
        <v>2</v>
      </c>
      <c r="G50940" s="4" t="s">
        <v>277079</v>
      </c>
      <c r="H50940" s="93"/>
    </row>
    <row r="50941" spans="1:8">
      <c r="A50941" s="1" t="s">
        <v>176495</v>
      </c>
      <c r="B50941" s="1">
        <v>1.45</v>
      </c>
      <c r="C50941" s="1">
        <v>361.05</v>
      </c>
      <c r="D50941" s="2">
        <v>41564</v>
      </c>
      <c r="E50941" s="1" t="s">
        <v>176496</v>
      </c>
      <c r="F50941" s="4" t="s">
        <v>2</v>
      </c>
      <c r="G50941" s="4" t="s">
        <v>277079</v>
      </c>
      <c r="H50941" s="93"/>
    </row>
    <row r="50942" spans="1:8">
      <c r="A50942" s="1" t="s">
        <v>176515</v>
      </c>
      <c r="B50942" s="1">
        <v>1.45</v>
      </c>
      <c r="C50942" s="1">
        <v>288.55</v>
      </c>
      <c r="D50942" s="2">
        <v>41564</v>
      </c>
      <c r="E50942" s="1" t="s">
        <v>176516</v>
      </c>
      <c r="F50942" s="4" t="s">
        <v>2</v>
      </c>
      <c r="G50942" s="4" t="s">
        <v>277079</v>
      </c>
      <c r="H50942" s="93"/>
    </row>
    <row r="50943" spans="1:8">
      <c r="A50943" s="1" t="s">
        <v>176555</v>
      </c>
      <c r="B50943" s="1">
        <v>2.9</v>
      </c>
      <c r="C50943" s="1">
        <v>287.09999999999997</v>
      </c>
      <c r="D50943" s="2">
        <v>41564</v>
      </c>
      <c r="E50943" s="1" t="s">
        <v>176556</v>
      </c>
      <c r="F50943" s="4" t="s">
        <v>2</v>
      </c>
      <c r="G50943" s="4" t="s">
        <v>277079</v>
      </c>
      <c r="H50943" s="93"/>
    </row>
    <row r="50944" spans="1:8">
      <c r="A50944" s="1" t="s">
        <v>176625</v>
      </c>
      <c r="B50944" s="1">
        <v>0</v>
      </c>
      <c r="C50944" s="1">
        <v>0</v>
      </c>
      <c r="D50944" s="2">
        <v>41564</v>
      </c>
      <c r="E50944" s="1" t="s">
        <v>176626</v>
      </c>
      <c r="F50944" s="4" t="s">
        <v>2</v>
      </c>
      <c r="G50944" s="4" t="s">
        <v>277079</v>
      </c>
      <c r="H50944" s="93"/>
    </row>
    <row r="50945" spans="1:8">
      <c r="A50945" s="1" t="s">
        <v>176941</v>
      </c>
      <c r="B50945" s="1">
        <v>24.8</v>
      </c>
      <c r="C50945" s="1">
        <v>322.39999999999998</v>
      </c>
      <c r="D50945" s="2">
        <v>41564</v>
      </c>
      <c r="E50945" s="1" t="s">
        <v>176942</v>
      </c>
      <c r="F50945" s="4" t="s">
        <v>2</v>
      </c>
      <c r="G50945" s="4" t="s">
        <v>277079</v>
      </c>
      <c r="H50945" s="93"/>
    </row>
    <row r="50946" spans="1:8">
      <c r="A50946" s="1" t="s">
        <v>176975</v>
      </c>
      <c r="B50946" s="1">
        <v>0</v>
      </c>
      <c r="C50946" s="1">
        <v>0</v>
      </c>
      <c r="D50946" s="2">
        <v>41564</v>
      </c>
      <c r="E50946" s="1" t="s">
        <v>176976</v>
      </c>
      <c r="F50946" s="4" t="s">
        <v>2</v>
      </c>
      <c r="G50946" s="4" t="s">
        <v>277079</v>
      </c>
      <c r="H50946" s="93"/>
    </row>
    <row r="50947" spans="1:8">
      <c r="A50947" s="1" t="s">
        <v>177107</v>
      </c>
      <c r="B50947" s="1">
        <v>7.25</v>
      </c>
      <c r="C50947" s="1">
        <v>290</v>
      </c>
      <c r="D50947" s="2">
        <v>41564</v>
      </c>
      <c r="E50947" s="1" t="s">
        <v>177108</v>
      </c>
      <c r="F50947" s="4" t="s">
        <v>2</v>
      </c>
      <c r="G50947" s="4" t="s">
        <v>277079</v>
      </c>
      <c r="H50947" s="93"/>
    </row>
    <row r="50948" spans="1:8">
      <c r="A50948" s="1" t="s">
        <v>177129</v>
      </c>
      <c r="B50948" s="1">
        <v>7.25</v>
      </c>
      <c r="C50948" s="1">
        <v>239.25</v>
      </c>
      <c r="D50948" s="2">
        <v>41564</v>
      </c>
      <c r="E50948" s="1" t="s">
        <v>177130</v>
      </c>
      <c r="F50948" s="4" t="s">
        <v>2</v>
      </c>
      <c r="G50948" s="4" t="s">
        <v>277079</v>
      </c>
      <c r="H50948" s="93"/>
    </row>
    <row r="50949" spans="1:8">
      <c r="A50949" s="1" t="s">
        <v>177227</v>
      </c>
      <c r="B50949" s="1">
        <v>1.45</v>
      </c>
      <c r="C50949" s="1">
        <v>143.54999999999998</v>
      </c>
      <c r="D50949" s="2">
        <v>41564</v>
      </c>
      <c r="E50949" s="1" t="s">
        <v>177228</v>
      </c>
      <c r="F50949" s="4" t="s">
        <v>2</v>
      </c>
      <c r="G50949" s="4" t="s">
        <v>277079</v>
      </c>
      <c r="H50949" s="93"/>
    </row>
    <row r="50950" spans="1:8">
      <c r="A50950" s="1" t="s">
        <v>177301</v>
      </c>
      <c r="B50950" s="1">
        <v>1.45</v>
      </c>
      <c r="C50950" s="1">
        <v>108.75</v>
      </c>
      <c r="D50950" s="2">
        <v>41564</v>
      </c>
      <c r="E50950" s="1" t="s">
        <v>177302</v>
      </c>
      <c r="F50950" s="4" t="s">
        <v>2</v>
      </c>
      <c r="G50950" s="4" t="s">
        <v>277079</v>
      </c>
      <c r="H50950" s="93"/>
    </row>
    <row r="50951" spans="1:8">
      <c r="A50951" s="1" t="s">
        <v>177373</v>
      </c>
      <c r="B50951" s="1">
        <v>4.3499999999999996</v>
      </c>
      <c r="C50951" s="1">
        <v>217.49999999999997</v>
      </c>
      <c r="D50951" s="2">
        <v>41564</v>
      </c>
      <c r="E50951" s="1" t="s">
        <v>177374</v>
      </c>
      <c r="F50951" s="4" t="s">
        <v>2</v>
      </c>
      <c r="G50951" s="4" t="s">
        <v>277079</v>
      </c>
      <c r="H50951" s="93"/>
    </row>
    <row r="50952" spans="1:8">
      <c r="A50952" s="1" t="s">
        <v>177459</v>
      </c>
      <c r="B50952" s="1">
        <v>5.8</v>
      </c>
      <c r="C50952" s="1">
        <v>205.89999999999998</v>
      </c>
      <c r="D50952" s="2">
        <v>41564</v>
      </c>
      <c r="E50952" s="1" t="s">
        <v>177460</v>
      </c>
      <c r="F50952" s="4" t="s">
        <v>2</v>
      </c>
      <c r="G50952" s="4" t="s">
        <v>277079</v>
      </c>
      <c r="H50952" s="93"/>
    </row>
    <row r="50953" spans="1:8">
      <c r="A50953" s="1" t="s">
        <v>177487</v>
      </c>
      <c r="B50953" s="1">
        <v>8.6999999999999993</v>
      </c>
      <c r="C50953" s="1">
        <v>98.6</v>
      </c>
      <c r="D50953" s="2">
        <v>41564</v>
      </c>
      <c r="E50953" s="1" t="s">
        <v>177488</v>
      </c>
      <c r="F50953" s="4" t="s">
        <v>2</v>
      </c>
      <c r="G50953" s="4" t="s">
        <v>277079</v>
      </c>
      <c r="H50953" s="93"/>
    </row>
    <row r="50954" spans="1:8">
      <c r="A50954" s="1" t="s">
        <v>177705</v>
      </c>
      <c r="B50954" s="1">
        <v>0</v>
      </c>
      <c r="C50954" s="1">
        <v>0</v>
      </c>
      <c r="D50954" s="2">
        <v>41564</v>
      </c>
      <c r="E50954" s="1" t="s">
        <v>177706</v>
      </c>
      <c r="F50954" s="4" t="s">
        <v>2</v>
      </c>
      <c r="G50954" s="4" t="s">
        <v>277079</v>
      </c>
      <c r="H50954" s="93"/>
    </row>
    <row r="50955" spans="1:8">
      <c r="A50955" s="1" t="s">
        <v>178107</v>
      </c>
      <c r="B50955" s="1">
        <v>80.2</v>
      </c>
      <c r="C50955" s="1">
        <v>3659</v>
      </c>
      <c r="D50955" s="2">
        <v>41564</v>
      </c>
      <c r="E50955" s="1" t="s">
        <v>178108</v>
      </c>
      <c r="F50955" s="4" t="s">
        <v>2</v>
      </c>
      <c r="G50955" s="4" t="s">
        <v>277079</v>
      </c>
      <c r="H50955" s="93"/>
    </row>
    <row r="50956" spans="1:8">
      <c r="A50956" s="1" t="s">
        <v>178265</v>
      </c>
      <c r="B50956" s="1">
        <v>2.9</v>
      </c>
      <c r="C50956" s="1">
        <v>258.09999999999997</v>
      </c>
      <c r="D50956" s="2">
        <v>41564</v>
      </c>
      <c r="E50956" s="1" t="s">
        <v>178266</v>
      </c>
      <c r="F50956" s="4" t="s">
        <v>2</v>
      </c>
      <c r="G50956" s="4" t="s">
        <v>277079</v>
      </c>
      <c r="H50956" s="93"/>
    </row>
    <row r="50957" spans="1:8">
      <c r="A50957" s="1" t="s">
        <v>178421</v>
      </c>
      <c r="B50957" s="1">
        <v>0</v>
      </c>
      <c r="C50957" s="1">
        <v>0</v>
      </c>
      <c r="D50957" s="2">
        <v>41564</v>
      </c>
      <c r="E50957" s="1" t="s">
        <v>178422</v>
      </c>
      <c r="F50957" s="4" t="s">
        <v>2</v>
      </c>
      <c r="G50957" s="4" t="s">
        <v>277079</v>
      </c>
      <c r="H50957" s="93"/>
    </row>
    <row r="50958" spans="1:8">
      <c r="A50958" s="1" t="s">
        <v>178485</v>
      </c>
      <c r="B50958" s="1">
        <v>33.5</v>
      </c>
      <c r="C50958" s="1">
        <v>1067.5999999999999</v>
      </c>
      <c r="D50958" s="2">
        <v>41564</v>
      </c>
      <c r="E50958" s="1" t="s">
        <v>178486</v>
      </c>
      <c r="F50958" s="4" t="s">
        <v>2</v>
      </c>
      <c r="G50958" s="4" t="s">
        <v>277079</v>
      </c>
      <c r="H50958" s="93"/>
    </row>
    <row r="50959" spans="1:8">
      <c r="A50959" s="1" t="s">
        <v>178493</v>
      </c>
      <c r="B50959" s="1">
        <v>55.400000000000006</v>
      </c>
      <c r="C50959" s="1">
        <v>588.79999999999995</v>
      </c>
      <c r="D50959" s="2">
        <v>41564</v>
      </c>
      <c r="E50959" s="1" t="s">
        <v>178494</v>
      </c>
      <c r="F50959" s="4" t="s">
        <v>2</v>
      </c>
      <c r="G50959" s="4" t="s">
        <v>277079</v>
      </c>
      <c r="H50959" s="93"/>
    </row>
    <row r="50960" spans="1:8">
      <c r="A50960" s="1" t="s">
        <v>178507</v>
      </c>
      <c r="B50960" s="1">
        <v>1.45</v>
      </c>
      <c r="C50960" s="1">
        <v>47.85</v>
      </c>
      <c r="D50960" s="2">
        <v>41564</v>
      </c>
      <c r="E50960" s="1" t="s">
        <v>178508</v>
      </c>
      <c r="F50960" s="4" t="s">
        <v>2</v>
      </c>
      <c r="G50960" s="4" t="s">
        <v>277079</v>
      </c>
      <c r="H50960" s="93"/>
    </row>
    <row r="50961" spans="1:8">
      <c r="A50961" s="1" t="s">
        <v>178635</v>
      </c>
      <c r="B50961" s="1">
        <v>0</v>
      </c>
      <c r="C50961" s="1">
        <v>0</v>
      </c>
      <c r="D50961" s="2">
        <v>41564</v>
      </c>
      <c r="E50961" s="1" t="s">
        <v>178636</v>
      </c>
      <c r="F50961" s="4" t="s">
        <v>2</v>
      </c>
      <c r="G50961" s="4" t="s">
        <v>277079</v>
      </c>
      <c r="H50961" s="93"/>
    </row>
    <row r="50962" spans="1:8">
      <c r="A50962" s="1" t="s">
        <v>178655</v>
      </c>
      <c r="B50962" s="1">
        <v>13.05</v>
      </c>
      <c r="C50962" s="1">
        <v>1790.75</v>
      </c>
      <c r="D50962" s="2">
        <v>41564</v>
      </c>
      <c r="E50962" s="1" t="s">
        <v>178656</v>
      </c>
      <c r="F50962" s="4" t="s">
        <v>2</v>
      </c>
      <c r="G50962" s="4" t="s">
        <v>277079</v>
      </c>
      <c r="H50962" s="93"/>
    </row>
    <row r="50963" spans="1:8">
      <c r="A50963" s="1" t="s">
        <v>178703</v>
      </c>
      <c r="B50963" s="1">
        <v>15.95</v>
      </c>
      <c r="C50963" s="1">
        <v>807.65</v>
      </c>
      <c r="D50963" s="2">
        <v>41564</v>
      </c>
      <c r="E50963" s="1" t="s">
        <v>178704</v>
      </c>
      <c r="F50963" s="4" t="s">
        <v>2</v>
      </c>
      <c r="G50963" s="4" t="s">
        <v>277079</v>
      </c>
      <c r="H50963" s="93"/>
    </row>
    <row r="50964" spans="1:8">
      <c r="A50964" s="1" t="s">
        <v>178911</v>
      </c>
      <c r="B50964" s="1">
        <v>0</v>
      </c>
      <c r="C50964" s="1">
        <v>0</v>
      </c>
      <c r="D50964" s="2">
        <v>41564</v>
      </c>
      <c r="E50964" s="1" t="s">
        <v>178912</v>
      </c>
      <c r="F50964" s="4" t="s">
        <v>2</v>
      </c>
      <c r="G50964" s="4" t="s">
        <v>277079</v>
      </c>
      <c r="H50964" s="93"/>
    </row>
    <row r="50965" spans="1:8">
      <c r="A50965" s="1" t="s">
        <v>179119</v>
      </c>
      <c r="B50965" s="1">
        <v>11.6</v>
      </c>
      <c r="C50965" s="1">
        <v>134.85</v>
      </c>
      <c r="D50965" s="2">
        <v>41564</v>
      </c>
      <c r="E50965" s="1" t="s">
        <v>179120</v>
      </c>
      <c r="F50965" s="4" t="s">
        <v>2</v>
      </c>
      <c r="G50965" s="4" t="s">
        <v>277079</v>
      </c>
      <c r="H50965" s="93"/>
    </row>
    <row r="50966" spans="1:8">
      <c r="A50966" s="1" t="s">
        <v>179123</v>
      </c>
      <c r="B50966" s="1">
        <v>18.850000000000001</v>
      </c>
      <c r="C50966" s="1">
        <v>1097.6500000000001</v>
      </c>
      <c r="D50966" s="2">
        <v>41564</v>
      </c>
      <c r="E50966" s="1" t="s">
        <v>179124</v>
      </c>
      <c r="F50966" s="4" t="s">
        <v>2</v>
      </c>
      <c r="G50966" s="4" t="s">
        <v>277079</v>
      </c>
      <c r="H50966" s="93"/>
    </row>
    <row r="50967" spans="1:8">
      <c r="A50967" s="1" t="s">
        <v>179327</v>
      </c>
      <c r="B50967" s="1">
        <v>7.25</v>
      </c>
      <c r="C50967" s="1">
        <v>311.75</v>
      </c>
      <c r="D50967" s="2">
        <v>41564</v>
      </c>
      <c r="E50967" s="1" t="s">
        <v>179328</v>
      </c>
      <c r="F50967" s="4" t="s">
        <v>2</v>
      </c>
      <c r="G50967" s="4" t="s">
        <v>277079</v>
      </c>
      <c r="H50967" s="93"/>
    </row>
    <row r="50968" spans="1:8">
      <c r="A50968" s="1" t="s">
        <v>180003</v>
      </c>
      <c r="B50968" s="1">
        <v>24.8</v>
      </c>
      <c r="C50968" s="1">
        <v>496</v>
      </c>
      <c r="D50968" s="2">
        <v>41564</v>
      </c>
      <c r="E50968" s="1" t="s">
        <v>180004</v>
      </c>
      <c r="F50968" s="4" t="s">
        <v>2</v>
      </c>
      <c r="G50968" s="4" t="s">
        <v>277079</v>
      </c>
      <c r="H50968" s="93"/>
    </row>
    <row r="50969" spans="1:8">
      <c r="A50969" s="1" t="s">
        <v>180707</v>
      </c>
      <c r="B50969" s="1">
        <v>56.05</v>
      </c>
      <c r="C50969" s="1">
        <v>2926.95</v>
      </c>
      <c r="D50969" s="2">
        <v>41564</v>
      </c>
      <c r="E50969" s="1" t="s">
        <v>180708</v>
      </c>
      <c r="F50969" s="4" t="s">
        <v>2</v>
      </c>
      <c r="G50969" s="4" t="s">
        <v>277079</v>
      </c>
      <c r="H50969" s="93"/>
    </row>
    <row r="50970" spans="1:8">
      <c r="A50970" s="1" t="s">
        <v>180729</v>
      </c>
      <c r="B50970" s="1">
        <v>1.45</v>
      </c>
      <c r="C50970" s="1">
        <v>188.5</v>
      </c>
      <c r="D50970" s="2">
        <v>41564</v>
      </c>
      <c r="E50970" s="1" t="s">
        <v>180730</v>
      </c>
      <c r="F50970" s="4" t="s">
        <v>2</v>
      </c>
      <c r="G50970" s="4" t="s">
        <v>277079</v>
      </c>
      <c r="H50970" s="93"/>
    </row>
    <row r="50971" spans="1:8">
      <c r="A50971" s="1" t="s">
        <v>180777</v>
      </c>
      <c r="B50971" s="1">
        <v>1.45</v>
      </c>
      <c r="C50971" s="1">
        <v>274.05</v>
      </c>
      <c r="D50971" s="2">
        <v>41564</v>
      </c>
      <c r="E50971" s="1" t="s">
        <v>180778</v>
      </c>
      <c r="F50971" s="4" t="s">
        <v>2</v>
      </c>
      <c r="G50971" s="4" t="s">
        <v>277079</v>
      </c>
      <c r="H50971" s="93"/>
    </row>
    <row r="50972" spans="1:8">
      <c r="A50972" s="1" t="s">
        <v>180847</v>
      </c>
      <c r="B50972" s="1">
        <v>1.45</v>
      </c>
      <c r="C50972" s="1">
        <v>245.04999999999998</v>
      </c>
      <c r="D50972" s="2">
        <v>41564</v>
      </c>
      <c r="E50972" s="1" t="s">
        <v>180848</v>
      </c>
      <c r="F50972" s="4" t="s">
        <v>2</v>
      </c>
      <c r="G50972" s="4" t="s">
        <v>277079</v>
      </c>
      <c r="H50972" s="93"/>
    </row>
    <row r="50973" spans="1:8">
      <c r="A50973" s="1" t="s">
        <v>180855</v>
      </c>
      <c r="B50973" s="1">
        <v>7.25</v>
      </c>
      <c r="C50973" s="1">
        <v>362.5</v>
      </c>
      <c r="D50973" s="2">
        <v>41564</v>
      </c>
      <c r="E50973" s="1" t="s">
        <v>180856</v>
      </c>
      <c r="F50973" s="4" t="s">
        <v>2</v>
      </c>
      <c r="G50973" s="4" t="s">
        <v>277079</v>
      </c>
      <c r="H50973" s="93"/>
    </row>
    <row r="50974" spans="1:8">
      <c r="A50974" s="1" t="s">
        <v>181255</v>
      </c>
      <c r="B50974" s="1">
        <v>0</v>
      </c>
      <c r="C50974" s="1">
        <v>0</v>
      </c>
      <c r="D50974" s="2">
        <v>41564</v>
      </c>
      <c r="E50974" s="1" t="s">
        <v>181256</v>
      </c>
      <c r="F50974" s="4" t="s">
        <v>2</v>
      </c>
      <c r="G50974" s="4" t="s">
        <v>277079</v>
      </c>
      <c r="H50974" s="93"/>
    </row>
    <row r="50975" spans="1:8">
      <c r="A50975" s="1" t="s">
        <v>181665</v>
      </c>
      <c r="B50975" s="1">
        <v>1.45</v>
      </c>
      <c r="C50975" s="1">
        <v>101.48549999999999</v>
      </c>
      <c r="D50975" s="2">
        <v>41564</v>
      </c>
      <c r="E50975" s="1" t="s">
        <v>181666</v>
      </c>
      <c r="F50975" s="4" t="s">
        <v>2</v>
      </c>
      <c r="G50975" s="4" t="s">
        <v>277079</v>
      </c>
      <c r="H50975" s="93"/>
    </row>
    <row r="50976" spans="1:8">
      <c r="A50976" s="1" t="s">
        <v>182043</v>
      </c>
      <c r="B50976" s="1">
        <v>7.25</v>
      </c>
      <c r="C50976" s="1">
        <v>732.24999999999989</v>
      </c>
      <c r="D50976" s="2">
        <v>41564</v>
      </c>
      <c r="E50976" s="1" t="s">
        <v>182044</v>
      </c>
      <c r="F50976" s="4" t="s">
        <v>2</v>
      </c>
      <c r="G50976" s="4" t="s">
        <v>277079</v>
      </c>
      <c r="H50976" s="93"/>
    </row>
    <row r="50977" spans="1:8">
      <c r="A50977" s="1" t="s">
        <v>182291</v>
      </c>
      <c r="B50977" s="1">
        <v>1.45</v>
      </c>
      <c r="C50977" s="1">
        <v>47.85</v>
      </c>
      <c r="D50977" s="2">
        <v>41564</v>
      </c>
      <c r="E50977" s="1" t="s">
        <v>182292</v>
      </c>
      <c r="F50977" s="4" t="s">
        <v>2</v>
      </c>
      <c r="G50977" s="4" t="s">
        <v>277079</v>
      </c>
      <c r="H50977" s="93"/>
    </row>
    <row r="50978" spans="1:8">
      <c r="A50978" s="1" t="s">
        <v>182443</v>
      </c>
      <c r="B50978" s="1">
        <v>136.4</v>
      </c>
      <c r="C50978" s="1">
        <v>4216</v>
      </c>
      <c r="D50978" s="2">
        <v>41564</v>
      </c>
      <c r="E50978" s="1" t="s">
        <v>182444</v>
      </c>
      <c r="F50978" s="4" t="s">
        <v>2</v>
      </c>
      <c r="G50978" s="4" t="s">
        <v>277079</v>
      </c>
      <c r="H50978" s="93"/>
    </row>
    <row r="50979" spans="1:8">
      <c r="A50979" s="1" t="s">
        <v>182521</v>
      </c>
      <c r="B50979" s="1">
        <v>0</v>
      </c>
      <c r="C50979" s="1">
        <v>0</v>
      </c>
      <c r="D50979" s="2">
        <v>41564</v>
      </c>
      <c r="E50979" s="1" t="s">
        <v>182522</v>
      </c>
      <c r="F50979" s="4" t="s">
        <v>2</v>
      </c>
      <c r="G50979" s="4" t="s">
        <v>277079</v>
      </c>
      <c r="H50979" s="93"/>
    </row>
    <row r="50980" spans="1:8">
      <c r="A50980" s="1" t="s">
        <v>182877</v>
      </c>
      <c r="B50980" s="1">
        <v>4.3499999999999996</v>
      </c>
      <c r="C50980" s="1">
        <v>213.14999999999998</v>
      </c>
      <c r="D50980" s="2">
        <v>41564</v>
      </c>
      <c r="E50980" s="1" t="s">
        <v>182878</v>
      </c>
      <c r="F50980" s="4" t="s">
        <v>2</v>
      </c>
      <c r="G50980" s="4" t="s">
        <v>277079</v>
      </c>
      <c r="H50980" s="93"/>
    </row>
    <row r="50981" spans="1:8">
      <c r="A50981" s="1" t="s">
        <v>182879</v>
      </c>
      <c r="B50981" s="1">
        <v>1.45</v>
      </c>
      <c r="C50981" s="1">
        <v>11.6</v>
      </c>
      <c r="D50981" s="2">
        <v>41564</v>
      </c>
      <c r="E50981" s="1" t="s">
        <v>182880</v>
      </c>
      <c r="F50981" s="4" t="s">
        <v>2</v>
      </c>
      <c r="G50981" s="4" t="s">
        <v>277079</v>
      </c>
      <c r="H50981" s="93"/>
    </row>
    <row r="50982" spans="1:8">
      <c r="A50982" s="1" t="s">
        <v>182911</v>
      </c>
      <c r="B50982" s="1">
        <v>8.6999999999999993</v>
      </c>
      <c r="C50982" s="1">
        <v>542.29999999999995</v>
      </c>
      <c r="D50982" s="2">
        <v>41564</v>
      </c>
      <c r="E50982" s="1" t="s">
        <v>182912</v>
      </c>
      <c r="F50982" s="4" t="s">
        <v>2</v>
      </c>
      <c r="G50982" s="4" t="s">
        <v>277079</v>
      </c>
      <c r="H50982" s="93"/>
    </row>
    <row r="50983" spans="1:8">
      <c r="A50983" s="1" t="s">
        <v>183051</v>
      </c>
      <c r="B50983" s="1">
        <v>0</v>
      </c>
      <c r="C50983" s="1">
        <v>0</v>
      </c>
      <c r="D50983" s="2">
        <v>41564</v>
      </c>
      <c r="E50983" s="1" t="s">
        <v>183052</v>
      </c>
      <c r="F50983" s="4" t="s">
        <v>2</v>
      </c>
      <c r="G50983" s="4" t="s">
        <v>277079</v>
      </c>
      <c r="H50983" s="93"/>
    </row>
    <row r="50984" spans="1:8">
      <c r="A50984" s="1" t="s">
        <v>183055</v>
      </c>
      <c r="B50984" s="1">
        <v>2.9</v>
      </c>
      <c r="C50984" s="1">
        <v>87</v>
      </c>
      <c r="D50984" s="2">
        <v>41564</v>
      </c>
      <c r="E50984" s="1" t="s">
        <v>183056</v>
      </c>
      <c r="F50984" s="4" t="s">
        <v>2</v>
      </c>
      <c r="G50984" s="4" t="s">
        <v>277079</v>
      </c>
      <c r="H50984" s="93"/>
    </row>
    <row r="50985" spans="1:8">
      <c r="A50985" s="1" t="s">
        <v>183089</v>
      </c>
      <c r="B50985" s="1">
        <v>22.549999999999997</v>
      </c>
      <c r="C50985" s="1">
        <v>1000.55</v>
      </c>
      <c r="D50985" s="2">
        <v>41564</v>
      </c>
      <c r="E50985" s="1" t="s">
        <v>183090</v>
      </c>
      <c r="F50985" s="4" t="s">
        <v>2</v>
      </c>
      <c r="G50985" s="4" t="s">
        <v>277079</v>
      </c>
      <c r="H50985" s="93"/>
    </row>
    <row r="50986" spans="1:8">
      <c r="A50986" s="1" t="s">
        <v>183653</v>
      </c>
      <c r="B50986" s="1">
        <v>0</v>
      </c>
      <c r="C50986" s="1">
        <v>0</v>
      </c>
      <c r="D50986" s="2">
        <v>41564</v>
      </c>
      <c r="E50986" s="1" t="s">
        <v>183654</v>
      </c>
      <c r="F50986" s="4" t="s">
        <v>2</v>
      </c>
      <c r="G50986" s="4" t="s">
        <v>277079</v>
      </c>
      <c r="H50986" s="93"/>
    </row>
    <row r="50987" spans="1:8">
      <c r="A50987" s="1" t="s">
        <v>183685</v>
      </c>
      <c r="B50987" s="1">
        <v>11.6</v>
      </c>
      <c r="C50987" s="1">
        <v>290</v>
      </c>
      <c r="D50987" s="2">
        <v>41564</v>
      </c>
      <c r="E50987" s="1" t="s">
        <v>183686</v>
      </c>
      <c r="F50987" s="4" t="s">
        <v>2</v>
      </c>
      <c r="G50987" s="4" t="s">
        <v>277079</v>
      </c>
      <c r="H50987" s="93"/>
    </row>
    <row r="50988" spans="1:8">
      <c r="A50988" s="1" t="s">
        <v>183933</v>
      </c>
      <c r="B50988" s="1">
        <v>2.9</v>
      </c>
      <c r="C50988" s="1">
        <v>142.1</v>
      </c>
      <c r="D50988" s="2">
        <v>41564</v>
      </c>
      <c r="E50988" s="1" t="s">
        <v>183934</v>
      </c>
      <c r="F50988" s="4" t="s">
        <v>2</v>
      </c>
      <c r="G50988" s="4" t="s">
        <v>277079</v>
      </c>
      <c r="H50988" s="93"/>
    </row>
    <row r="50989" spans="1:8">
      <c r="A50989" s="1" t="s">
        <v>184065</v>
      </c>
      <c r="B50989" s="1">
        <v>1.45</v>
      </c>
      <c r="C50989" s="1">
        <v>723.55</v>
      </c>
      <c r="D50989" s="2">
        <v>41564</v>
      </c>
      <c r="E50989" s="1" t="s">
        <v>184066</v>
      </c>
      <c r="F50989" s="4" t="s">
        <v>2</v>
      </c>
      <c r="G50989" s="4" t="s">
        <v>277079</v>
      </c>
      <c r="H50989" s="93"/>
    </row>
    <row r="50990" spans="1:8">
      <c r="A50990" s="1" t="s">
        <v>184101</v>
      </c>
      <c r="B50990" s="1">
        <v>8.6999999999999993</v>
      </c>
      <c r="C50990" s="1">
        <v>207.35</v>
      </c>
      <c r="D50990" s="2">
        <v>41564</v>
      </c>
      <c r="E50990" s="1" t="s">
        <v>184102</v>
      </c>
      <c r="F50990" s="4" t="s">
        <v>2</v>
      </c>
      <c r="G50990" s="4" t="s">
        <v>277079</v>
      </c>
      <c r="H50990" s="93"/>
    </row>
    <row r="50991" spans="1:8">
      <c r="A50991" s="1" t="s">
        <v>184211</v>
      </c>
      <c r="B50991" s="1">
        <v>1.45</v>
      </c>
      <c r="C50991" s="1">
        <v>46.4</v>
      </c>
      <c r="D50991" s="2">
        <v>41564</v>
      </c>
      <c r="E50991" s="1" t="s">
        <v>184212</v>
      </c>
      <c r="F50991" s="4" t="s">
        <v>2</v>
      </c>
      <c r="G50991" s="4" t="s">
        <v>277079</v>
      </c>
      <c r="H50991" s="93"/>
    </row>
    <row r="50992" spans="1:8">
      <c r="A50992" s="1" t="s">
        <v>184239</v>
      </c>
      <c r="B50992" s="1">
        <v>2.9</v>
      </c>
      <c r="C50992" s="1">
        <v>171.1</v>
      </c>
      <c r="D50992" s="2">
        <v>41564</v>
      </c>
      <c r="E50992" s="1" t="s">
        <v>184240</v>
      </c>
      <c r="F50992" s="4" t="s">
        <v>2</v>
      </c>
      <c r="G50992" s="4" t="s">
        <v>277079</v>
      </c>
      <c r="H50992" s="93"/>
    </row>
    <row r="50993" spans="1:8">
      <c r="A50993" s="1" t="s">
        <v>184267</v>
      </c>
      <c r="B50993" s="1">
        <v>0</v>
      </c>
      <c r="C50993" s="1">
        <v>0</v>
      </c>
      <c r="D50993" s="2">
        <v>41564</v>
      </c>
      <c r="E50993" s="1" t="s">
        <v>184268</v>
      </c>
      <c r="F50993" s="4" t="s">
        <v>2</v>
      </c>
      <c r="G50993" s="4" t="s">
        <v>277079</v>
      </c>
      <c r="H50993" s="93"/>
    </row>
    <row r="50994" spans="1:8">
      <c r="A50994" s="1" t="s">
        <v>184715</v>
      </c>
      <c r="B50994" s="1">
        <v>55.400000000000006</v>
      </c>
      <c r="C50994" s="1">
        <v>1978.6000000000001</v>
      </c>
      <c r="D50994" s="2">
        <v>41564</v>
      </c>
      <c r="E50994" s="1" t="s">
        <v>184716</v>
      </c>
      <c r="F50994" s="4" t="s">
        <v>2</v>
      </c>
      <c r="G50994" s="4" t="s">
        <v>277079</v>
      </c>
      <c r="H50994" s="93"/>
    </row>
    <row r="50995" spans="1:8">
      <c r="A50995" s="1" t="s">
        <v>184759</v>
      </c>
      <c r="B50995" s="1">
        <v>0</v>
      </c>
      <c r="C50995" s="1">
        <v>0</v>
      </c>
      <c r="D50995" s="2">
        <v>41564</v>
      </c>
      <c r="E50995" s="1" t="s">
        <v>184760</v>
      </c>
      <c r="F50995" s="4" t="s">
        <v>2</v>
      </c>
      <c r="G50995" s="4" t="s">
        <v>277079</v>
      </c>
      <c r="H50995" s="93"/>
    </row>
    <row r="50996" spans="1:8">
      <c r="A50996" s="1" t="s">
        <v>185113</v>
      </c>
      <c r="B50996" s="1">
        <v>1.45</v>
      </c>
      <c r="C50996" s="1">
        <v>36.25</v>
      </c>
      <c r="D50996" s="2">
        <v>41564</v>
      </c>
      <c r="E50996" s="1" t="s">
        <v>185114</v>
      </c>
      <c r="F50996" s="4" t="s">
        <v>2</v>
      </c>
      <c r="G50996" s="4" t="s">
        <v>277079</v>
      </c>
      <c r="H50996" s="93"/>
    </row>
    <row r="50997" spans="1:8">
      <c r="A50997" s="1" t="s">
        <v>185141</v>
      </c>
      <c r="B50997" s="1">
        <v>0</v>
      </c>
      <c r="C50997" s="1">
        <v>0</v>
      </c>
      <c r="D50997" s="2">
        <v>41564</v>
      </c>
      <c r="E50997" s="1" t="s">
        <v>185142</v>
      </c>
      <c r="F50997" s="4" t="s">
        <v>2</v>
      </c>
      <c r="G50997" s="4" t="s">
        <v>277079</v>
      </c>
      <c r="H50997" s="93"/>
    </row>
    <row r="50998" spans="1:8">
      <c r="A50998" s="1" t="s">
        <v>185149</v>
      </c>
      <c r="B50998" s="1">
        <v>1.45</v>
      </c>
      <c r="C50998" s="1">
        <v>145</v>
      </c>
      <c r="D50998" s="2">
        <v>41564</v>
      </c>
      <c r="E50998" s="1" t="s">
        <v>185150</v>
      </c>
      <c r="F50998" s="4" t="s">
        <v>2</v>
      </c>
      <c r="G50998" s="4" t="s">
        <v>277079</v>
      </c>
      <c r="H50998" s="93"/>
    </row>
    <row r="50999" spans="1:8">
      <c r="A50999" s="1" t="s">
        <v>185287</v>
      </c>
      <c r="B50999" s="1">
        <v>1.45</v>
      </c>
      <c r="C50999" s="1">
        <v>129.04999999999998</v>
      </c>
      <c r="D50999" s="2">
        <v>41564</v>
      </c>
      <c r="E50999" s="1" t="s">
        <v>185288</v>
      </c>
      <c r="F50999" s="4" t="s">
        <v>2</v>
      </c>
      <c r="G50999" s="4" t="s">
        <v>277079</v>
      </c>
      <c r="H50999" s="93"/>
    </row>
    <row r="51000" spans="1:8">
      <c r="A51000" s="1" t="s">
        <v>185797</v>
      </c>
      <c r="B51000" s="1">
        <v>1.45</v>
      </c>
      <c r="C51000" s="1">
        <v>72.5</v>
      </c>
      <c r="D51000" s="2">
        <v>41564</v>
      </c>
      <c r="E51000" s="1" t="s">
        <v>185798</v>
      </c>
      <c r="F51000" s="4" t="s">
        <v>2</v>
      </c>
      <c r="G51000" s="4" t="s">
        <v>277079</v>
      </c>
      <c r="H51000" s="93"/>
    </row>
    <row r="51001" spans="1:8">
      <c r="A51001" s="1" t="s">
        <v>186129</v>
      </c>
      <c r="B51001" s="1">
        <v>0</v>
      </c>
      <c r="C51001" s="1">
        <v>0</v>
      </c>
      <c r="D51001" s="2">
        <v>41564</v>
      </c>
      <c r="E51001" s="1" t="s">
        <v>186130</v>
      </c>
      <c r="F51001" s="4" t="s">
        <v>2</v>
      </c>
      <c r="G51001" s="4" t="s">
        <v>277079</v>
      </c>
      <c r="H51001" s="93"/>
    </row>
    <row r="51002" spans="1:8">
      <c r="A51002" s="1" t="s">
        <v>186257</v>
      </c>
      <c r="B51002" s="1">
        <v>2.9</v>
      </c>
      <c r="C51002" s="1">
        <v>29</v>
      </c>
      <c r="D51002" s="2">
        <v>41564</v>
      </c>
      <c r="E51002" s="1" t="s">
        <v>186258</v>
      </c>
      <c r="F51002" s="4" t="s">
        <v>2</v>
      </c>
      <c r="G51002" s="4" t="s">
        <v>277079</v>
      </c>
      <c r="H51002" s="93"/>
    </row>
    <row r="51003" spans="1:8">
      <c r="A51003" s="1" t="s">
        <v>186385</v>
      </c>
      <c r="B51003" s="1">
        <v>37.200000000000003</v>
      </c>
      <c r="C51003" s="1">
        <v>743.62800000000004</v>
      </c>
      <c r="D51003" s="2">
        <v>41564</v>
      </c>
      <c r="E51003" s="1" t="s">
        <v>186386</v>
      </c>
      <c r="F51003" s="4" t="s">
        <v>2</v>
      </c>
      <c r="G51003" s="4" t="s">
        <v>277079</v>
      </c>
      <c r="H51003" s="93"/>
    </row>
    <row r="51004" spans="1:8">
      <c r="A51004" s="1" t="s">
        <v>186567</v>
      </c>
      <c r="B51004" s="1">
        <v>8.6999999999999993</v>
      </c>
      <c r="C51004" s="1">
        <v>316.10000000000002</v>
      </c>
      <c r="D51004" s="2">
        <v>41564</v>
      </c>
      <c r="E51004" s="1" t="s">
        <v>186568</v>
      </c>
      <c r="F51004" s="4" t="s">
        <v>2</v>
      </c>
      <c r="G51004" s="4" t="s">
        <v>277079</v>
      </c>
      <c r="H51004" s="93"/>
    </row>
    <row r="51005" spans="1:8">
      <c r="A51005" s="1" t="s">
        <v>186715</v>
      </c>
      <c r="B51005" s="1">
        <v>10.15</v>
      </c>
      <c r="C51005" s="1">
        <v>355.25</v>
      </c>
      <c r="D51005" s="2">
        <v>41564</v>
      </c>
      <c r="E51005" s="1" t="s">
        <v>186716</v>
      </c>
      <c r="F51005" s="4" t="s">
        <v>2</v>
      </c>
      <c r="G51005" s="4" t="s">
        <v>277079</v>
      </c>
      <c r="H51005" s="93"/>
    </row>
    <row r="51006" spans="1:8">
      <c r="A51006" s="1" t="s">
        <v>186735</v>
      </c>
      <c r="B51006" s="1">
        <v>10.15</v>
      </c>
      <c r="C51006" s="1">
        <v>334.95</v>
      </c>
      <c r="D51006" s="2">
        <v>41564</v>
      </c>
      <c r="E51006" s="1" t="s">
        <v>186736</v>
      </c>
      <c r="F51006" s="4" t="s">
        <v>2</v>
      </c>
      <c r="G51006" s="4" t="s">
        <v>277079</v>
      </c>
      <c r="H51006" s="93"/>
    </row>
    <row r="51007" spans="1:8">
      <c r="A51007" s="1" t="s">
        <v>186815</v>
      </c>
      <c r="B51007" s="1">
        <v>0</v>
      </c>
      <c r="C51007" s="1">
        <v>0</v>
      </c>
      <c r="D51007" s="2">
        <v>41564</v>
      </c>
      <c r="E51007" s="1" t="s">
        <v>186816</v>
      </c>
      <c r="F51007" s="4" t="s">
        <v>2</v>
      </c>
      <c r="G51007" s="4" t="s">
        <v>277079</v>
      </c>
      <c r="H51007" s="93"/>
    </row>
    <row r="51008" spans="1:8">
      <c r="A51008" s="1" t="s">
        <v>186989</v>
      </c>
      <c r="B51008" s="1">
        <v>19.649999999999999</v>
      </c>
      <c r="C51008" s="1">
        <v>476.75</v>
      </c>
      <c r="D51008" s="2">
        <v>41564</v>
      </c>
      <c r="E51008" s="1" t="s">
        <v>186990</v>
      </c>
      <c r="F51008" s="4" t="s">
        <v>2</v>
      </c>
      <c r="G51008" s="4" t="s">
        <v>277079</v>
      </c>
      <c r="H51008" s="93"/>
    </row>
    <row r="51009" spans="1:8">
      <c r="A51009" s="1" t="s">
        <v>187331</v>
      </c>
      <c r="B51009" s="1">
        <v>18.2</v>
      </c>
      <c r="C51009" s="1">
        <v>273</v>
      </c>
      <c r="D51009" s="2">
        <v>41564</v>
      </c>
      <c r="E51009" s="1" t="s">
        <v>187332</v>
      </c>
      <c r="F51009" s="4" t="s">
        <v>2</v>
      </c>
      <c r="G51009" s="4" t="s">
        <v>277079</v>
      </c>
      <c r="H51009" s="93"/>
    </row>
    <row r="51010" spans="1:8">
      <c r="A51010" s="1" t="s">
        <v>187511</v>
      </c>
      <c r="B51010" s="1">
        <v>1.45</v>
      </c>
      <c r="C51010" s="1">
        <v>101.5</v>
      </c>
      <c r="D51010" s="2">
        <v>41564</v>
      </c>
      <c r="E51010" s="1" t="s">
        <v>187512</v>
      </c>
      <c r="F51010" s="4" t="s">
        <v>2</v>
      </c>
      <c r="G51010" s="4" t="s">
        <v>277079</v>
      </c>
      <c r="H51010" s="93"/>
    </row>
    <row r="51011" spans="1:8">
      <c r="A51011" s="1" t="s">
        <v>187655</v>
      </c>
      <c r="B51011" s="1">
        <v>0</v>
      </c>
      <c r="C51011" s="1">
        <v>0</v>
      </c>
      <c r="D51011" s="2">
        <v>41564</v>
      </c>
      <c r="E51011" s="1" t="s">
        <v>187656</v>
      </c>
      <c r="F51011" s="4" t="s">
        <v>2</v>
      </c>
      <c r="G51011" s="4" t="s">
        <v>277079</v>
      </c>
      <c r="H51011" s="93"/>
    </row>
    <row r="51012" spans="1:8">
      <c r="A51012" s="1" t="s">
        <v>187751</v>
      </c>
      <c r="B51012" s="1">
        <v>8.6999999999999993</v>
      </c>
      <c r="C51012" s="1">
        <v>522</v>
      </c>
      <c r="D51012" s="2">
        <v>41564</v>
      </c>
      <c r="E51012" s="1" t="s">
        <v>187752</v>
      </c>
      <c r="F51012" s="4" t="s">
        <v>2</v>
      </c>
      <c r="G51012" s="4" t="s">
        <v>277079</v>
      </c>
      <c r="H51012" s="93"/>
    </row>
    <row r="51013" spans="1:8">
      <c r="A51013" s="1" t="s">
        <v>188165</v>
      </c>
      <c r="B51013" s="1">
        <v>18.2</v>
      </c>
      <c r="C51013" s="1">
        <v>527.79999999999995</v>
      </c>
      <c r="D51013" s="2">
        <v>41564</v>
      </c>
      <c r="E51013" s="1" t="s">
        <v>188166</v>
      </c>
      <c r="F51013" s="4" t="s">
        <v>2</v>
      </c>
      <c r="G51013" s="4" t="s">
        <v>277079</v>
      </c>
      <c r="H51013" s="93"/>
    </row>
    <row r="51014" spans="1:8">
      <c r="A51014" s="1" t="s">
        <v>188185</v>
      </c>
      <c r="B51014" s="1">
        <v>5.8</v>
      </c>
      <c r="C51014" s="1">
        <v>255.2</v>
      </c>
      <c r="D51014" s="2">
        <v>41564</v>
      </c>
      <c r="E51014" s="1" t="s">
        <v>188186</v>
      </c>
      <c r="F51014" s="4" t="s">
        <v>2</v>
      </c>
      <c r="G51014" s="4" t="s">
        <v>277079</v>
      </c>
      <c r="H51014" s="93"/>
    </row>
    <row r="51015" spans="1:8">
      <c r="A51015" s="1" t="s">
        <v>188993</v>
      </c>
      <c r="B51015" s="1">
        <v>5.8</v>
      </c>
      <c r="C51015" s="1">
        <v>1444.2</v>
      </c>
      <c r="D51015" s="2">
        <v>41564</v>
      </c>
      <c r="E51015" s="1" t="s">
        <v>188994</v>
      </c>
      <c r="F51015" s="4" t="s">
        <v>28078</v>
      </c>
      <c r="G51015" s="4" t="s">
        <v>277079</v>
      </c>
      <c r="H51015" s="93"/>
    </row>
    <row r="51016" spans="1:8">
      <c r="A51016" s="1" t="s">
        <v>189021</v>
      </c>
      <c r="B51016" s="1">
        <v>18.2</v>
      </c>
      <c r="C51016" s="1">
        <v>891.8</v>
      </c>
      <c r="D51016" s="2">
        <v>41564</v>
      </c>
      <c r="E51016" s="1" t="s">
        <v>189022</v>
      </c>
      <c r="F51016" s="4" t="s">
        <v>2</v>
      </c>
      <c r="G51016" s="4" t="s">
        <v>277079</v>
      </c>
      <c r="H51016" s="93"/>
    </row>
    <row r="51017" spans="1:8">
      <c r="A51017" s="1" t="s">
        <v>189053</v>
      </c>
      <c r="B51017" s="1">
        <v>5.8</v>
      </c>
      <c r="C51017" s="1">
        <v>458.2</v>
      </c>
      <c r="D51017" s="2">
        <v>41564</v>
      </c>
      <c r="E51017" s="1" t="s">
        <v>189054</v>
      </c>
      <c r="F51017" s="4" t="s">
        <v>2</v>
      </c>
      <c r="G51017" s="4" t="s">
        <v>277079</v>
      </c>
      <c r="H51017" s="93"/>
    </row>
    <row r="51018" spans="1:8">
      <c r="A51018" s="1" t="s">
        <v>189757</v>
      </c>
      <c r="B51018" s="1">
        <v>4.3499999999999996</v>
      </c>
      <c r="C51018" s="1">
        <v>129.05000000000001</v>
      </c>
      <c r="D51018" s="2">
        <v>41564</v>
      </c>
      <c r="E51018" s="1" t="s">
        <v>189758</v>
      </c>
      <c r="F51018" s="4" t="s">
        <v>2</v>
      </c>
      <c r="G51018" s="4" t="s">
        <v>277079</v>
      </c>
      <c r="H51018" s="93"/>
    </row>
    <row r="51019" spans="1:8">
      <c r="A51019" s="1" t="s">
        <v>189975</v>
      </c>
      <c r="B51019" s="1">
        <v>0</v>
      </c>
      <c r="C51019" s="1">
        <v>0</v>
      </c>
      <c r="D51019" s="2">
        <v>41564</v>
      </c>
      <c r="E51019" s="1" t="s">
        <v>189976</v>
      </c>
      <c r="F51019" s="4" t="s">
        <v>2</v>
      </c>
      <c r="G51019" s="4" t="s">
        <v>277079</v>
      </c>
      <c r="H51019" s="93"/>
    </row>
    <row r="51020" spans="1:8">
      <c r="A51020" s="1" t="s">
        <v>189979</v>
      </c>
      <c r="B51020" s="1">
        <v>5.8</v>
      </c>
      <c r="C51020" s="1">
        <v>168.2</v>
      </c>
      <c r="D51020" s="2">
        <v>41564</v>
      </c>
      <c r="E51020" s="1" t="s">
        <v>189980</v>
      </c>
      <c r="F51020" s="4" t="s">
        <v>2</v>
      </c>
      <c r="G51020" s="4" t="s">
        <v>277079</v>
      </c>
      <c r="H51020" s="93"/>
    </row>
    <row r="51021" spans="1:8">
      <c r="A51021" s="1" t="s">
        <v>190001</v>
      </c>
      <c r="B51021" s="1">
        <v>0</v>
      </c>
      <c r="C51021" s="1">
        <v>0</v>
      </c>
      <c r="D51021" s="2">
        <v>41564</v>
      </c>
      <c r="E51021" s="1" t="s">
        <v>190002</v>
      </c>
      <c r="F51021" s="4" t="s">
        <v>2</v>
      </c>
      <c r="G51021" s="4" t="s">
        <v>277079</v>
      </c>
      <c r="H51021" s="93"/>
    </row>
    <row r="51022" spans="1:8">
      <c r="A51022" s="1" t="s">
        <v>190007</v>
      </c>
      <c r="B51022" s="1">
        <v>0</v>
      </c>
      <c r="C51022" s="1">
        <v>0</v>
      </c>
      <c r="D51022" s="2">
        <v>41564</v>
      </c>
      <c r="E51022" s="1" t="s">
        <v>190008</v>
      </c>
      <c r="F51022" s="4" t="s">
        <v>2</v>
      </c>
      <c r="G51022" s="4" t="s">
        <v>277079</v>
      </c>
      <c r="H51022" s="93"/>
    </row>
    <row r="51023" spans="1:8">
      <c r="A51023" s="1" t="s">
        <v>190041</v>
      </c>
      <c r="B51023" s="1">
        <v>1.45</v>
      </c>
      <c r="C51023" s="1">
        <v>36.235499999999995</v>
      </c>
      <c r="D51023" s="2">
        <v>41564</v>
      </c>
      <c r="E51023" s="1" t="s">
        <v>190042</v>
      </c>
      <c r="F51023" s="4" t="s">
        <v>2</v>
      </c>
      <c r="G51023" s="4" t="s">
        <v>277079</v>
      </c>
      <c r="H51023" s="93"/>
    </row>
    <row r="51024" spans="1:8">
      <c r="A51024" s="1" t="s">
        <v>190661</v>
      </c>
      <c r="B51024" s="1">
        <v>0</v>
      </c>
      <c r="C51024" s="1">
        <v>0</v>
      </c>
      <c r="D51024" s="2">
        <v>41564</v>
      </c>
      <c r="E51024" s="1" t="s">
        <v>190662</v>
      </c>
      <c r="F51024" s="4" t="s">
        <v>2</v>
      </c>
      <c r="G51024" s="4" t="s">
        <v>277079</v>
      </c>
      <c r="H51024" s="93"/>
    </row>
    <row r="51025" spans="1:8">
      <c r="A51025" s="1" t="s">
        <v>190695</v>
      </c>
      <c r="B51025" s="1">
        <v>18.2</v>
      </c>
      <c r="C51025" s="1">
        <v>709.8</v>
      </c>
      <c r="D51025" s="2">
        <v>41564</v>
      </c>
      <c r="E51025" s="1" t="s">
        <v>190696</v>
      </c>
      <c r="F51025" s="4" t="s">
        <v>2</v>
      </c>
      <c r="G51025" s="4" t="s">
        <v>277079</v>
      </c>
      <c r="H51025" s="93"/>
    </row>
    <row r="51026" spans="1:8">
      <c r="A51026" s="1" t="s">
        <v>190969</v>
      </c>
      <c r="B51026" s="1">
        <v>2.9</v>
      </c>
      <c r="C51026" s="1">
        <v>162.4</v>
      </c>
      <c r="D51026" s="2">
        <v>41564</v>
      </c>
      <c r="E51026" s="1" t="s">
        <v>190970</v>
      </c>
      <c r="F51026" s="4" t="s">
        <v>2</v>
      </c>
      <c r="G51026" s="4" t="s">
        <v>277079</v>
      </c>
      <c r="H51026" s="93"/>
    </row>
    <row r="51027" spans="1:8">
      <c r="A51027" s="1" t="s">
        <v>191031</v>
      </c>
      <c r="B51027" s="1">
        <v>48</v>
      </c>
      <c r="C51027" s="1">
        <v>1806</v>
      </c>
      <c r="D51027" s="2">
        <v>41564</v>
      </c>
      <c r="E51027" s="1" t="s">
        <v>191032</v>
      </c>
      <c r="F51027" s="4" t="s">
        <v>2</v>
      </c>
      <c r="G51027" s="4" t="s">
        <v>277079</v>
      </c>
      <c r="H51027" s="93"/>
    </row>
    <row r="51028" spans="1:8">
      <c r="A51028" s="1" t="s">
        <v>191099</v>
      </c>
      <c r="B51028" s="1">
        <v>10.15</v>
      </c>
      <c r="C51028" s="1">
        <v>192.85</v>
      </c>
      <c r="D51028" s="2">
        <v>41564</v>
      </c>
      <c r="E51028" s="1" t="s">
        <v>191100</v>
      </c>
      <c r="F51028" s="4" t="s">
        <v>2</v>
      </c>
      <c r="G51028" s="4" t="s">
        <v>277079</v>
      </c>
      <c r="H51028" s="93"/>
    </row>
    <row r="51029" spans="1:8">
      <c r="A51029" s="1" t="s">
        <v>191119</v>
      </c>
      <c r="B51029" s="1">
        <v>4.3499999999999996</v>
      </c>
      <c r="C51029" s="1">
        <v>517.64999999999986</v>
      </c>
      <c r="D51029" s="2">
        <v>41564</v>
      </c>
      <c r="E51029" s="1" t="s">
        <v>191120</v>
      </c>
      <c r="F51029" s="4" t="s">
        <v>2</v>
      </c>
      <c r="G51029" s="4" t="s">
        <v>277079</v>
      </c>
      <c r="H51029" s="93"/>
    </row>
    <row r="51030" spans="1:8">
      <c r="A51030" s="1" t="s">
        <v>191175</v>
      </c>
      <c r="B51030" s="1">
        <v>30.6</v>
      </c>
      <c r="C51030" s="1">
        <v>1390</v>
      </c>
      <c r="D51030" s="2">
        <v>41564</v>
      </c>
      <c r="E51030" s="1" t="s">
        <v>191176</v>
      </c>
      <c r="F51030" s="4" t="s">
        <v>2</v>
      </c>
      <c r="G51030" s="4" t="s">
        <v>277079</v>
      </c>
      <c r="H51030" s="93"/>
    </row>
    <row r="51031" spans="1:8">
      <c r="A51031" s="1" t="s">
        <v>191177</v>
      </c>
      <c r="B51031" s="1">
        <v>1.45</v>
      </c>
      <c r="C51031" s="1">
        <v>79.75</v>
      </c>
      <c r="D51031" s="2">
        <v>41564</v>
      </c>
      <c r="E51031" s="1" t="s">
        <v>191178</v>
      </c>
      <c r="F51031" s="4" t="s">
        <v>2</v>
      </c>
      <c r="G51031" s="4" t="s">
        <v>277079</v>
      </c>
      <c r="H51031" s="93"/>
    </row>
    <row r="51032" spans="1:8">
      <c r="A51032" s="1" t="s">
        <v>191217</v>
      </c>
      <c r="B51032" s="1">
        <v>2.9</v>
      </c>
      <c r="C51032" s="1">
        <v>95.7</v>
      </c>
      <c r="D51032" s="2">
        <v>41564</v>
      </c>
      <c r="E51032" s="1" t="s">
        <v>191218</v>
      </c>
      <c r="F51032" s="4" t="s">
        <v>2</v>
      </c>
      <c r="G51032" s="4" t="s">
        <v>277079</v>
      </c>
      <c r="H51032" s="93"/>
    </row>
    <row r="51033" spans="1:8">
      <c r="A51033" s="1" t="s">
        <v>191281</v>
      </c>
      <c r="B51033" s="1">
        <v>1.45</v>
      </c>
      <c r="C51033" s="1">
        <v>79.75</v>
      </c>
      <c r="D51033" s="2">
        <v>41564</v>
      </c>
      <c r="E51033" s="1" t="s">
        <v>191282</v>
      </c>
      <c r="F51033" s="4" t="s">
        <v>2</v>
      </c>
      <c r="G51033" s="4" t="s">
        <v>277079</v>
      </c>
      <c r="H51033" s="93"/>
    </row>
    <row r="51034" spans="1:8">
      <c r="A51034" s="1" t="s">
        <v>191753</v>
      </c>
      <c r="B51034" s="1">
        <v>86.8</v>
      </c>
      <c r="C51034" s="1">
        <v>5741.2000000000007</v>
      </c>
      <c r="D51034" s="2">
        <v>41564</v>
      </c>
      <c r="E51034" s="1" t="s">
        <v>191754</v>
      </c>
      <c r="F51034" s="4" t="s">
        <v>2</v>
      </c>
      <c r="G51034" s="4" t="s">
        <v>277079</v>
      </c>
      <c r="H51034" s="93"/>
    </row>
    <row r="51035" spans="1:8">
      <c r="A51035" s="1" t="s">
        <v>191775</v>
      </c>
      <c r="B51035" s="1">
        <v>0</v>
      </c>
      <c r="C51035" s="1">
        <v>0</v>
      </c>
      <c r="D51035" s="2">
        <v>41564</v>
      </c>
      <c r="E51035" s="1" t="s">
        <v>191776</v>
      </c>
      <c r="F51035" s="4" t="s">
        <v>2</v>
      </c>
      <c r="G51035" s="4" t="s">
        <v>277079</v>
      </c>
      <c r="H51035" s="93"/>
    </row>
    <row r="51036" spans="1:8">
      <c r="A51036" s="1" t="s">
        <v>191813</v>
      </c>
      <c r="B51036" s="1">
        <v>1.45</v>
      </c>
      <c r="C51036" s="1">
        <v>143.54999999999998</v>
      </c>
      <c r="D51036" s="2">
        <v>41564</v>
      </c>
      <c r="E51036" s="1" t="s">
        <v>191814</v>
      </c>
      <c r="F51036" s="4" t="s">
        <v>2</v>
      </c>
      <c r="G51036" s="4" t="s">
        <v>277079</v>
      </c>
      <c r="H51036" s="93"/>
    </row>
    <row r="51037" spans="1:8">
      <c r="A51037" s="1" t="s">
        <v>191839</v>
      </c>
      <c r="B51037" s="1">
        <v>10.15</v>
      </c>
      <c r="C51037" s="1">
        <v>366.85</v>
      </c>
      <c r="D51037" s="2">
        <v>41564</v>
      </c>
      <c r="E51037" s="1" t="s">
        <v>191840</v>
      </c>
      <c r="F51037" s="4" t="s">
        <v>2</v>
      </c>
      <c r="G51037" s="4" t="s">
        <v>277079</v>
      </c>
      <c r="H51037" s="93"/>
    </row>
    <row r="51038" spans="1:8">
      <c r="A51038" s="1" t="s">
        <v>191895</v>
      </c>
      <c r="B51038" s="1">
        <v>18.2</v>
      </c>
      <c r="C51038" s="1">
        <v>637</v>
      </c>
      <c r="D51038" s="2">
        <v>41564</v>
      </c>
      <c r="E51038" s="1" t="s">
        <v>191896</v>
      </c>
      <c r="F51038" s="4" t="s">
        <v>2</v>
      </c>
      <c r="G51038" s="4" t="s">
        <v>277079</v>
      </c>
      <c r="H51038" s="93"/>
    </row>
    <row r="51039" spans="1:8">
      <c r="A51039" s="1" t="s">
        <v>192101</v>
      </c>
      <c r="B51039" s="1">
        <v>21.75</v>
      </c>
      <c r="C51039" s="1">
        <v>838.1</v>
      </c>
      <c r="D51039" s="2">
        <v>41564</v>
      </c>
      <c r="E51039" s="1" t="s">
        <v>192102</v>
      </c>
      <c r="F51039" s="4" t="s">
        <v>2</v>
      </c>
      <c r="G51039" s="4" t="s">
        <v>277079</v>
      </c>
      <c r="H51039" s="93"/>
    </row>
    <row r="51040" spans="1:8">
      <c r="A51040" s="1" t="s">
        <v>192207</v>
      </c>
      <c r="B51040" s="1">
        <v>25.45</v>
      </c>
      <c r="C51040" s="1">
        <v>927</v>
      </c>
      <c r="D51040" s="2">
        <v>41564</v>
      </c>
      <c r="E51040" s="1" t="s">
        <v>192208</v>
      </c>
      <c r="F51040" s="4" t="s">
        <v>2</v>
      </c>
      <c r="G51040" s="4" t="s">
        <v>277079</v>
      </c>
      <c r="H51040" s="93"/>
    </row>
    <row r="51041" spans="1:8">
      <c r="A51041" s="1" t="s">
        <v>192209</v>
      </c>
      <c r="B51041" s="1">
        <v>28.349999999999998</v>
      </c>
      <c r="C51041" s="1">
        <v>1090.5</v>
      </c>
      <c r="D51041" s="2">
        <v>41564</v>
      </c>
      <c r="E51041" s="1" t="s">
        <v>192210</v>
      </c>
      <c r="F51041" s="4" t="s">
        <v>2</v>
      </c>
      <c r="G51041" s="4" t="s">
        <v>277079</v>
      </c>
      <c r="H51041" s="93"/>
    </row>
    <row r="51042" spans="1:8">
      <c r="A51042" s="1" t="s">
        <v>192551</v>
      </c>
      <c r="B51042" s="1">
        <v>49.6</v>
      </c>
      <c r="C51042" s="1">
        <v>4166.4000000000015</v>
      </c>
      <c r="D51042" s="2">
        <v>41564</v>
      </c>
      <c r="E51042" s="1" t="s">
        <v>192552</v>
      </c>
      <c r="F51042" s="4" t="s">
        <v>2</v>
      </c>
      <c r="G51042" s="4" t="s">
        <v>277079</v>
      </c>
      <c r="H51042" s="93"/>
    </row>
    <row r="51043" spans="1:8">
      <c r="A51043" s="1" t="s">
        <v>192733</v>
      </c>
      <c r="B51043" s="1">
        <v>0</v>
      </c>
      <c r="C51043" s="1">
        <v>0</v>
      </c>
      <c r="D51043" s="2">
        <v>41564</v>
      </c>
      <c r="E51043" s="1" t="s">
        <v>192734</v>
      </c>
      <c r="F51043" s="4" t="s">
        <v>2</v>
      </c>
      <c r="G51043" s="4" t="s">
        <v>277079</v>
      </c>
      <c r="H51043" s="93"/>
    </row>
    <row r="51044" spans="1:8">
      <c r="A51044" s="1" t="s">
        <v>192859</v>
      </c>
      <c r="B51044" s="1">
        <v>2.9</v>
      </c>
      <c r="C51044" s="1">
        <v>243.59999999999997</v>
      </c>
      <c r="D51044" s="2">
        <v>41564</v>
      </c>
      <c r="E51044" s="1" t="s">
        <v>192860</v>
      </c>
      <c r="F51044" s="4" t="s">
        <v>2</v>
      </c>
      <c r="G51044" s="4" t="s">
        <v>277079</v>
      </c>
      <c r="H51044" s="93"/>
    </row>
    <row r="51045" spans="1:8">
      <c r="A51045" s="1" t="s">
        <v>192883</v>
      </c>
      <c r="B51045" s="1">
        <v>7.25</v>
      </c>
      <c r="C51045" s="1">
        <v>935.25</v>
      </c>
      <c r="D51045" s="2">
        <v>41564</v>
      </c>
      <c r="E51045" s="1" t="s">
        <v>192884</v>
      </c>
      <c r="F51045" s="4" t="s">
        <v>2</v>
      </c>
      <c r="G51045" s="4" t="s">
        <v>277079</v>
      </c>
      <c r="H51045" s="93"/>
    </row>
    <row r="51046" spans="1:8">
      <c r="A51046" s="1" t="s">
        <v>193003</v>
      </c>
      <c r="B51046" s="1">
        <v>152.60000000000002</v>
      </c>
      <c r="C51046" s="1">
        <v>381.50000000000006</v>
      </c>
      <c r="D51046" s="2">
        <v>41564</v>
      </c>
      <c r="E51046" s="1" t="s">
        <v>193004</v>
      </c>
      <c r="F51046" s="4" t="s">
        <v>2</v>
      </c>
      <c r="G51046" s="4" t="s">
        <v>277079</v>
      </c>
      <c r="H51046" s="93"/>
    </row>
    <row r="51047" spans="1:8">
      <c r="A51047" s="1" t="s">
        <v>193123</v>
      </c>
      <c r="B51047" s="1">
        <v>8.6999999999999993</v>
      </c>
      <c r="C51047" s="1">
        <v>232</v>
      </c>
      <c r="D51047" s="2">
        <v>41564</v>
      </c>
      <c r="E51047" s="1" t="s">
        <v>193124</v>
      </c>
      <c r="F51047" s="4" t="s">
        <v>2</v>
      </c>
      <c r="G51047" s="4" t="s">
        <v>277079</v>
      </c>
      <c r="H51047" s="93"/>
    </row>
    <row r="51048" spans="1:8">
      <c r="A51048" s="1" t="s">
        <v>193139</v>
      </c>
      <c r="B51048" s="1">
        <v>2.9</v>
      </c>
      <c r="C51048" s="1">
        <v>126.15</v>
      </c>
      <c r="D51048" s="2">
        <v>41564</v>
      </c>
      <c r="E51048" s="1" t="s">
        <v>193140</v>
      </c>
      <c r="F51048" s="4" t="s">
        <v>2</v>
      </c>
      <c r="G51048" s="4" t="s">
        <v>277079</v>
      </c>
      <c r="H51048" s="93"/>
    </row>
    <row r="51049" spans="1:8">
      <c r="A51049" s="1" t="s">
        <v>193203</v>
      </c>
      <c r="B51049" s="1">
        <v>0</v>
      </c>
      <c r="C51049" s="1">
        <v>0</v>
      </c>
      <c r="D51049" s="2">
        <v>41564</v>
      </c>
      <c r="E51049" s="1" t="s">
        <v>193204</v>
      </c>
      <c r="F51049" s="4" t="s">
        <v>2</v>
      </c>
      <c r="G51049" s="4" t="s">
        <v>277079</v>
      </c>
      <c r="H51049" s="93"/>
    </row>
    <row r="51050" spans="1:8">
      <c r="A51050" s="1" t="s">
        <v>193713</v>
      </c>
      <c r="B51050" s="1">
        <v>2.9</v>
      </c>
      <c r="C51050" s="1">
        <v>31.9</v>
      </c>
      <c r="D51050" s="2">
        <v>41564</v>
      </c>
      <c r="E51050" s="1" t="s">
        <v>193714</v>
      </c>
      <c r="F51050" s="4" t="s">
        <v>2</v>
      </c>
      <c r="G51050" s="4" t="s">
        <v>277079</v>
      </c>
      <c r="H51050" s="93"/>
    </row>
    <row r="51051" spans="1:8">
      <c r="A51051" s="1" t="s">
        <v>193719</v>
      </c>
      <c r="B51051" s="1">
        <v>0</v>
      </c>
      <c r="C51051" s="1">
        <v>0</v>
      </c>
      <c r="D51051" s="2">
        <v>41564</v>
      </c>
      <c r="E51051" s="1" t="s">
        <v>193720</v>
      </c>
      <c r="F51051" s="4" t="s">
        <v>2</v>
      </c>
      <c r="G51051" s="4" t="s">
        <v>277079</v>
      </c>
      <c r="H51051" s="93"/>
    </row>
    <row r="51052" spans="1:8">
      <c r="A51052" s="1" t="s">
        <v>193893</v>
      </c>
      <c r="B51052" s="1">
        <v>4.3499999999999996</v>
      </c>
      <c r="C51052" s="1">
        <v>192.85</v>
      </c>
      <c r="D51052" s="2">
        <v>41564</v>
      </c>
      <c r="E51052" s="1" t="s">
        <v>193894</v>
      </c>
      <c r="F51052" s="4" t="s">
        <v>2</v>
      </c>
      <c r="G51052" s="4" t="s">
        <v>277079</v>
      </c>
      <c r="H51052" s="93"/>
    </row>
    <row r="51053" spans="1:8">
      <c r="A51053" s="1" t="s">
        <v>194133</v>
      </c>
      <c r="B51053" s="1">
        <v>5.8</v>
      </c>
      <c r="C51053" s="1">
        <v>870</v>
      </c>
      <c r="D51053" s="2">
        <v>41564</v>
      </c>
      <c r="E51053" s="1" t="s">
        <v>194134</v>
      </c>
      <c r="F51053" s="4" t="s">
        <v>2</v>
      </c>
      <c r="G51053" s="4" t="s">
        <v>277079</v>
      </c>
      <c r="H51053" s="93"/>
    </row>
    <row r="51054" spans="1:8">
      <c r="A51054" s="1" t="s">
        <v>194165</v>
      </c>
      <c r="B51054" s="1">
        <v>1.45</v>
      </c>
      <c r="C51054" s="1">
        <v>85.55</v>
      </c>
      <c r="D51054" s="2">
        <v>41564</v>
      </c>
      <c r="E51054" s="1" t="s">
        <v>194166</v>
      </c>
      <c r="F51054" s="4" t="s">
        <v>2</v>
      </c>
      <c r="G51054" s="4" t="s">
        <v>277079</v>
      </c>
      <c r="H51054" s="93"/>
    </row>
    <row r="51055" spans="1:8">
      <c r="A51055" s="1" t="s">
        <v>194179</v>
      </c>
      <c r="B51055" s="1">
        <v>1.45</v>
      </c>
      <c r="C51055" s="1">
        <v>130.5</v>
      </c>
      <c r="D51055" s="2">
        <v>41564</v>
      </c>
      <c r="E51055" s="1" t="s">
        <v>194180</v>
      </c>
      <c r="F51055" s="4" t="s">
        <v>2</v>
      </c>
      <c r="G51055" s="4" t="s">
        <v>277079</v>
      </c>
      <c r="H51055" s="93"/>
    </row>
    <row r="51056" spans="1:8">
      <c r="A51056" s="1" t="s">
        <v>195325</v>
      </c>
      <c r="B51056" s="1">
        <v>4.3499999999999996</v>
      </c>
      <c r="C51056" s="1">
        <v>87</v>
      </c>
      <c r="D51056" s="2">
        <v>41564</v>
      </c>
      <c r="E51056" s="1" t="s">
        <v>195326</v>
      </c>
      <c r="F51056" s="4" t="s">
        <v>2</v>
      </c>
      <c r="G51056" s="4" t="s">
        <v>277079</v>
      </c>
      <c r="H51056" s="93"/>
    </row>
    <row r="51057" spans="1:8">
      <c r="A51057" s="1" t="s">
        <v>195345</v>
      </c>
      <c r="B51057" s="1">
        <v>31.25</v>
      </c>
      <c r="C51057" s="1">
        <v>760.43749999999989</v>
      </c>
      <c r="D51057" s="2">
        <v>41564</v>
      </c>
      <c r="E51057" s="1" t="s">
        <v>195346</v>
      </c>
      <c r="F51057" s="4" t="s">
        <v>2</v>
      </c>
      <c r="G51057" s="4" t="s">
        <v>277079</v>
      </c>
      <c r="H51057" s="93"/>
    </row>
    <row r="51058" spans="1:8">
      <c r="A51058" s="1" t="s">
        <v>195365</v>
      </c>
      <c r="B51058" s="1">
        <v>0</v>
      </c>
      <c r="C51058" s="1">
        <v>0</v>
      </c>
      <c r="D51058" s="2">
        <v>41564</v>
      </c>
      <c r="E51058" s="1" t="s">
        <v>195366</v>
      </c>
      <c r="F51058" s="4" t="s">
        <v>2</v>
      </c>
      <c r="G51058" s="4" t="s">
        <v>277079</v>
      </c>
      <c r="H51058" s="93"/>
    </row>
    <row r="51059" spans="1:8">
      <c r="A51059" s="1" t="s">
        <v>195485</v>
      </c>
      <c r="B51059" s="1">
        <v>8.6999999999999993</v>
      </c>
      <c r="C51059" s="1">
        <v>355.25</v>
      </c>
      <c r="D51059" s="2">
        <v>41564</v>
      </c>
      <c r="E51059" s="1" t="s">
        <v>195486</v>
      </c>
      <c r="F51059" s="4" t="s">
        <v>2</v>
      </c>
      <c r="G51059" s="4" t="s">
        <v>277079</v>
      </c>
      <c r="H51059" s="93"/>
    </row>
    <row r="51060" spans="1:8">
      <c r="A51060" s="1" t="s">
        <v>195757</v>
      </c>
      <c r="B51060" s="1">
        <v>0</v>
      </c>
      <c r="C51060" s="1">
        <v>0</v>
      </c>
      <c r="D51060" s="2">
        <v>41564</v>
      </c>
      <c r="E51060" s="1" t="s">
        <v>195758</v>
      </c>
      <c r="F51060" s="4" t="s">
        <v>2</v>
      </c>
      <c r="G51060" s="4" t="s">
        <v>277079</v>
      </c>
      <c r="H51060" s="93"/>
    </row>
    <row r="51061" spans="1:8">
      <c r="A51061" s="1" t="s">
        <v>195797</v>
      </c>
      <c r="B51061" s="1">
        <v>0</v>
      </c>
      <c r="C51061" s="1">
        <v>0</v>
      </c>
      <c r="D51061" s="2">
        <v>41564</v>
      </c>
      <c r="E51061" s="1" t="s">
        <v>195798</v>
      </c>
      <c r="F51061" s="4" t="s">
        <v>2</v>
      </c>
      <c r="G51061" s="4" t="s">
        <v>277079</v>
      </c>
      <c r="H51061" s="93"/>
    </row>
    <row r="51062" spans="1:8">
      <c r="A51062" s="1" t="s">
        <v>195803</v>
      </c>
      <c r="B51062" s="1">
        <v>0</v>
      </c>
      <c r="C51062" s="1">
        <v>0</v>
      </c>
      <c r="D51062" s="2">
        <v>41564</v>
      </c>
      <c r="E51062" s="1" t="s">
        <v>195804</v>
      </c>
      <c r="F51062" s="4" t="s">
        <v>2</v>
      </c>
      <c r="G51062" s="4" t="s">
        <v>277079</v>
      </c>
      <c r="H51062" s="93"/>
    </row>
    <row r="51063" spans="1:8">
      <c r="A51063" s="1" t="s">
        <v>195805</v>
      </c>
      <c r="B51063" s="1">
        <v>0</v>
      </c>
      <c r="C51063" s="1">
        <v>0</v>
      </c>
      <c r="D51063" s="2">
        <v>41564</v>
      </c>
      <c r="E51063" s="1" t="s">
        <v>195806</v>
      </c>
      <c r="F51063" s="4" t="s">
        <v>2</v>
      </c>
      <c r="G51063" s="4" t="s">
        <v>277079</v>
      </c>
      <c r="H51063" s="93"/>
    </row>
    <row r="51064" spans="1:8">
      <c r="A51064" s="1" t="s">
        <v>195977</v>
      </c>
      <c r="B51064" s="1">
        <v>1.45</v>
      </c>
      <c r="C51064" s="1">
        <v>33.35</v>
      </c>
      <c r="D51064" s="2">
        <v>41564</v>
      </c>
      <c r="E51064" s="1" t="s">
        <v>195978</v>
      </c>
      <c r="F51064" s="4" t="s">
        <v>2</v>
      </c>
      <c r="G51064" s="4" t="s">
        <v>277079</v>
      </c>
      <c r="H51064" s="93"/>
    </row>
    <row r="51065" spans="1:8">
      <c r="A51065" s="1" t="s">
        <v>196051</v>
      </c>
      <c r="B51065" s="1">
        <v>110.80000000000001</v>
      </c>
      <c r="C51065" s="1">
        <v>3477.4</v>
      </c>
      <c r="D51065" s="2">
        <v>41564</v>
      </c>
      <c r="E51065" s="1" t="s">
        <v>196052</v>
      </c>
      <c r="F51065" s="4" t="s">
        <v>2</v>
      </c>
      <c r="G51065" s="4" t="s">
        <v>277079</v>
      </c>
      <c r="H51065" s="93"/>
    </row>
    <row r="51066" spans="1:8">
      <c r="A51066" s="1" t="s">
        <v>196485</v>
      </c>
      <c r="B51066" s="1">
        <v>10.15</v>
      </c>
      <c r="C51066" s="1">
        <v>1004.85</v>
      </c>
      <c r="D51066" s="2">
        <v>41564</v>
      </c>
      <c r="E51066" s="1" t="s">
        <v>196486</v>
      </c>
      <c r="F51066" s="4" t="s">
        <v>2</v>
      </c>
      <c r="G51066" s="4" t="s">
        <v>277079</v>
      </c>
      <c r="H51066" s="93"/>
    </row>
    <row r="51067" spans="1:8">
      <c r="A51067" s="1" t="s">
        <v>196551</v>
      </c>
      <c r="B51067" s="1">
        <v>36.4</v>
      </c>
      <c r="C51067" s="1">
        <v>1528.7999999999997</v>
      </c>
      <c r="D51067" s="2">
        <v>41564</v>
      </c>
      <c r="E51067" s="1" t="s">
        <v>196552</v>
      </c>
      <c r="F51067" s="4" t="s">
        <v>2</v>
      </c>
      <c r="G51067" s="4" t="s">
        <v>277079</v>
      </c>
      <c r="H51067" s="93"/>
    </row>
    <row r="51068" spans="1:8">
      <c r="A51068" s="1" t="s">
        <v>196635</v>
      </c>
      <c r="B51068" s="1">
        <v>18.2</v>
      </c>
      <c r="C51068" s="1">
        <v>182</v>
      </c>
      <c r="D51068" s="2">
        <v>41564</v>
      </c>
      <c r="E51068" s="1" t="s">
        <v>196636</v>
      </c>
      <c r="F51068" s="4" t="s">
        <v>2</v>
      </c>
      <c r="G51068" s="4" t="s">
        <v>277079</v>
      </c>
      <c r="H51068" s="93"/>
    </row>
    <row r="51069" spans="1:8">
      <c r="A51069" s="1" t="s">
        <v>196671</v>
      </c>
      <c r="B51069" s="1">
        <v>0</v>
      </c>
      <c r="C51069" s="1">
        <v>0</v>
      </c>
      <c r="D51069" s="2">
        <v>41564</v>
      </c>
      <c r="E51069" s="1" t="s">
        <v>196672</v>
      </c>
      <c r="F51069" s="4" t="s">
        <v>2</v>
      </c>
      <c r="G51069" s="4" t="s">
        <v>277079</v>
      </c>
      <c r="H51069" s="93"/>
    </row>
    <row r="51070" spans="1:8">
      <c r="A51070" s="1" t="s">
        <v>196805</v>
      </c>
      <c r="B51070" s="1">
        <v>0</v>
      </c>
      <c r="C51070" s="1">
        <v>0</v>
      </c>
      <c r="D51070" s="2">
        <v>41564</v>
      </c>
      <c r="E51070" s="1" t="s">
        <v>196806</v>
      </c>
      <c r="F51070" s="4" t="s">
        <v>2</v>
      </c>
      <c r="G51070" s="4" t="s">
        <v>277079</v>
      </c>
      <c r="H51070" s="93"/>
    </row>
    <row r="51071" spans="1:8">
      <c r="A51071" s="1" t="s">
        <v>196821</v>
      </c>
      <c r="B51071" s="1">
        <v>0</v>
      </c>
      <c r="C51071" s="1">
        <v>0</v>
      </c>
      <c r="D51071" s="2">
        <v>41564</v>
      </c>
      <c r="E51071" s="1" t="s">
        <v>196822</v>
      </c>
      <c r="F51071" s="4" t="s">
        <v>2</v>
      </c>
      <c r="G51071" s="4" t="s">
        <v>277079</v>
      </c>
      <c r="H51071" s="93"/>
    </row>
    <row r="51072" spans="1:8">
      <c r="A51072" s="1" t="s">
        <v>196879</v>
      </c>
      <c r="B51072" s="1">
        <v>37.200000000000003</v>
      </c>
      <c r="C51072" s="1">
        <v>930.00000000000011</v>
      </c>
      <c r="D51072" s="2">
        <v>41564</v>
      </c>
      <c r="E51072" s="1" t="s">
        <v>196880</v>
      </c>
      <c r="F51072" s="4" t="s">
        <v>2</v>
      </c>
      <c r="G51072" s="4" t="s">
        <v>277079</v>
      </c>
      <c r="H51072" s="93"/>
    </row>
    <row r="51073" spans="1:8">
      <c r="A51073" s="1" t="s">
        <v>197043</v>
      </c>
      <c r="B51073" s="1">
        <v>1.45</v>
      </c>
      <c r="C51073" s="1">
        <v>129.04999999999998</v>
      </c>
      <c r="D51073" s="2">
        <v>41564</v>
      </c>
      <c r="E51073" s="1" t="s">
        <v>197044</v>
      </c>
      <c r="F51073" s="4" t="s">
        <v>2</v>
      </c>
      <c r="G51073" s="4" t="s">
        <v>277079</v>
      </c>
      <c r="H51073" s="93"/>
    </row>
    <row r="51074" spans="1:8">
      <c r="A51074" s="1" t="s">
        <v>197355</v>
      </c>
      <c r="B51074" s="1">
        <v>0</v>
      </c>
      <c r="C51074" s="1">
        <v>0</v>
      </c>
      <c r="D51074" s="2">
        <v>41564</v>
      </c>
      <c r="E51074" s="1" t="s">
        <v>197356</v>
      </c>
      <c r="F51074" s="4" t="s">
        <v>2</v>
      </c>
      <c r="G51074" s="4" t="s">
        <v>277079</v>
      </c>
      <c r="H51074" s="93"/>
    </row>
    <row r="51075" spans="1:8">
      <c r="A51075" s="1" t="s">
        <v>197599</v>
      </c>
      <c r="B51075" s="1">
        <v>0</v>
      </c>
      <c r="C51075" s="1">
        <v>0</v>
      </c>
      <c r="D51075" s="2">
        <v>41564</v>
      </c>
      <c r="E51075" s="1" t="s">
        <v>197600</v>
      </c>
      <c r="F51075" s="4" t="s">
        <v>2</v>
      </c>
      <c r="G51075" s="4" t="s">
        <v>277079</v>
      </c>
      <c r="H51075" s="93"/>
    </row>
    <row r="51076" spans="1:8">
      <c r="A51076" s="1" t="s">
        <v>197933</v>
      </c>
      <c r="B51076" s="1">
        <v>86.8</v>
      </c>
      <c r="C51076" s="1">
        <v>1302</v>
      </c>
      <c r="D51076" s="2">
        <v>41564</v>
      </c>
      <c r="E51076" s="1" t="s">
        <v>197934</v>
      </c>
      <c r="F51076" s="4" t="s">
        <v>2</v>
      </c>
      <c r="G51076" s="4" t="s">
        <v>277079</v>
      </c>
      <c r="H51076" s="93"/>
    </row>
    <row r="51077" spans="1:8">
      <c r="A51077" s="1" t="s">
        <v>198013</v>
      </c>
      <c r="B51077" s="1">
        <v>11.6</v>
      </c>
      <c r="C51077" s="1">
        <v>1148.3999999999999</v>
      </c>
      <c r="D51077" s="2">
        <v>41564</v>
      </c>
      <c r="E51077" s="1" t="s">
        <v>198014</v>
      </c>
      <c r="F51077" s="4" t="s">
        <v>2</v>
      </c>
      <c r="G51077" s="4" t="s">
        <v>277079</v>
      </c>
      <c r="H51077" s="93"/>
    </row>
    <row r="51078" spans="1:8">
      <c r="A51078" s="1" t="s">
        <v>198581</v>
      </c>
      <c r="B51078" s="1">
        <v>10.149999999999999</v>
      </c>
      <c r="C51078" s="1">
        <v>282.75</v>
      </c>
      <c r="D51078" s="2">
        <v>41564</v>
      </c>
      <c r="E51078" s="1" t="s">
        <v>198582</v>
      </c>
      <c r="F51078" s="4" t="s">
        <v>2</v>
      </c>
      <c r="G51078" s="4" t="s">
        <v>277079</v>
      </c>
      <c r="H51078" s="93"/>
    </row>
    <row r="51079" spans="1:8">
      <c r="A51079" s="1" t="s">
        <v>198761</v>
      </c>
      <c r="B51079" s="1">
        <v>0</v>
      </c>
      <c r="C51079" s="1">
        <v>0</v>
      </c>
      <c r="D51079" s="2">
        <v>41564</v>
      </c>
      <c r="E51079" s="1" t="s">
        <v>198762</v>
      </c>
      <c r="F51079" s="4" t="s">
        <v>2</v>
      </c>
      <c r="G51079" s="4" t="s">
        <v>277079</v>
      </c>
      <c r="H51079" s="93"/>
    </row>
    <row r="51080" spans="1:8">
      <c r="A51080" s="1" t="s">
        <v>198763</v>
      </c>
      <c r="B51080" s="1">
        <v>0</v>
      </c>
      <c r="C51080" s="1">
        <v>0</v>
      </c>
      <c r="D51080" s="2">
        <v>41564</v>
      </c>
      <c r="E51080" s="1" t="s">
        <v>198764</v>
      </c>
      <c r="F51080" s="4" t="s">
        <v>2</v>
      </c>
      <c r="G51080" s="4" t="s">
        <v>277079</v>
      </c>
      <c r="H51080" s="93"/>
    </row>
    <row r="51081" spans="1:8">
      <c r="A51081" s="1" t="s">
        <v>198769</v>
      </c>
      <c r="B51081" s="1">
        <v>0</v>
      </c>
      <c r="C51081" s="1">
        <v>0</v>
      </c>
      <c r="D51081" s="2">
        <v>41564</v>
      </c>
      <c r="E51081" s="1" t="s">
        <v>198770</v>
      </c>
      <c r="F51081" s="4" t="s">
        <v>2</v>
      </c>
      <c r="G51081" s="4" t="s">
        <v>277079</v>
      </c>
      <c r="H51081" s="93"/>
    </row>
    <row r="51082" spans="1:8">
      <c r="A51082" s="1" t="s">
        <v>198825</v>
      </c>
      <c r="B51082" s="1">
        <v>1.45</v>
      </c>
      <c r="C51082" s="1">
        <v>72.5</v>
      </c>
      <c r="D51082" s="2">
        <v>41564</v>
      </c>
      <c r="E51082" s="1" t="s">
        <v>198826</v>
      </c>
      <c r="F51082" s="4" t="s">
        <v>2</v>
      </c>
      <c r="G51082" s="4" t="s">
        <v>277079</v>
      </c>
      <c r="H51082" s="93"/>
    </row>
    <row r="51083" spans="1:8">
      <c r="A51083" s="1" t="s">
        <v>198871</v>
      </c>
      <c r="B51083" s="1">
        <v>62</v>
      </c>
      <c r="C51083" s="1">
        <v>4030</v>
      </c>
      <c r="D51083" s="2">
        <v>41564</v>
      </c>
      <c r="E51083" s="1" t="s">
        <v>198872</v>
      </c>
      <c r="F51083" s="4" t="s">
        <v>2</v>
      </c>
      <c r="G51083" s="4" t="s">
        <v>277079</v>
      </c>
      <c r="H51083" s="93"/>
    </row>
    <row r="51084" spans="1:8">
      <c r="A51084" s="1" t="s">
        <v>199011</v>
      </c>
      <c r="B51084" s="1">
        <v>26.9</v>
      </c>
      <c r="C51084" s="1">
        <v>1136.0999999999999</v>
      </c>
      <c r="D51084" s="2">
        <v>41564</v>
      </c>
      <c r="E51084" s="1" t="s">
        <v>199012</v>
      </c>
      <c r="F51084" s="4" t="s">
        <v>2</v>
      </c>
      <c r="G51084" s="4" t="s">
        <v>277079</v>
      </c>
      <c r="H51084" s="93"/>
    </row>
    <row r="51085" spans="1:8">
      <c r="A51085" s="1" t="s">
        <v>199101</v>
      </c>
      <c r="B51085" s="1">
        <v>4.3499999999999996</v>
      </c>
      <c r="C51085" s="1">
        <v>108.74999999999999</v>
      </c>
      <c r="D51085" s="2">
        <v>41564</v>
      </c>
      <c r="E51085" s="1" t="s">
        <v>199102</v>
      </c>
      <c r="F51085" s="4" t="s">
        <v>2</v>
      </c>
      <c r="G51085" s="4" t="s">
        <v>277079</v>
      </c>
      <c r="H51085" s="93"/>
    </row>
    <row r="51086" spans="1:8">
      <c r="A51086" s="1" t="s">
        <v>199151</v>
      </c>
      <c r="B51086" s="1">
        <v>0</v>
      </c>
      <c r="C51086" s="1">
        <v>0</v>
      </c>
      <c r="D51086" s="2">
        <v>41564</v>
      </c>
      <c r="E51086" s="1" t="s">
        <v>199152</v>
      </c>
      <c r="F51086" s="4" t="s">
        <v>2</v>
      </c>
      <c r="G51086" s="4" t="s">
        <v>277079</v>
      </c>
      <c r="H51086" s="93"/>
    </row>
    <row r="51087" spans="1:8">
      <c r="A51087" s="1" t="s">
        <v>199469</v>
      </c>
      <c r="B51087" s="1">
        <v>10.15</v>
      </c>
      <c r="C51087" s="1">
        <v>1918.3500000000001</v>
      </c>
      <c r="D51087" s="2">
        <v>41564</v>
      </c>
      <c r="E51087" s="1" t="s">
        <v>199470</v>
      </c>
      <c r="F51087" s="4" t="s">
        <v>2</v>
      </c>
      <c r="G51087" s="4" t="s">
        <v>277079</v>
      </c>
      <c r="H51087" s="93"/>
    </row>
    <row r="51088" spans="1:8">
      <c r="A51088" s="1" t="s">
        <v>199697</v>
      </c>
      <c r="B51088" s="1">
        <v>2.9</v>
      </c>
      <c r="C51088" s="1">
        <v>66.7</v>
      </c>
      <c r="D51088" s="2">
        <v>41564</v>
      </c>
      <c r="E51088" s="1" t="s">
        <v>199698</v>
      </c>
      <c r="F51088" s="4" t="s">
        <v>2</v>
      </c>
      <c r="G51088" s="4" t="s">
        <v>277079</v>
      </c>
      <c r="H51088" s="93"/>
    </row>
    <row r="51089" spans="1:8">
      <c r="A51089" s="1" t="s">
        <v>199717</v>
      </c>
      <c r="B51089" s="1">
        <v>19.649999999999999</v>
      </c>
      <c r="C51089" s="1">
        <v>2032.35</v>
      </c>
      <c r="D51089" s="2">
        <v>41564</v>
      </c>
      <c r="E51089" s="1" t="s">
        <v>199718</v>
      </c>
      <c r="F51089" s="4" t="s">
        <v>2</v>
      </c>
      <c r="G51089" s="4" t="s">
        <v>277079</v>
      </c>
      <c r="H51089" s="93"/>
    </row>
    <row r="51090" spans="1:8">
      <c r="A51090" s="1" t="s">
        <v>199737</v>
      </c>
      <c r="B51090" s="1">
        <v>0</v>
      </c>
      <c r="C51090" s="1">
        <v>0</v>
      </c>
      <c r="D51090" s="2">
        <v>41564</v>
      </c>
      <c r="E51090" s="1" t="s">
        <v>199738</v>
      </c>
      <c r="F51090" s="4" t="s">
        <v>2</v>
      </c>
      <c r="G51090" s="4" t="s">
        <v>277079</v>
      </c>
      <c r="H51090" s="93"/>
    </row>
    <row r="51091" spans="1:8">
      <c r="A51091" s="1" t="s">
        <v>199933</v>
      </c>
      <c r="B51091" s="1">
        <v>0</v>
      </c>
      <c r="C51091" s="1">
        <v>0</v>
      </c>
      <c r="D51091" s="2">
        <v>41564</v>
      </c>
      <c r="E51091" s="1" t="s">
        <v>199934</v>
      </c>
      <c r="F51091" s="4" t="s">
        <v>2</v>
      </c>
      <c r="G51091" s="4" t="s">
        <v>277079</v>
      </c>
      <c r="H51091" s="93"/>
    </row>
    <row r="51092" spans="1:8">
      <c r="A51092" s="1" t="s">
        <v>200309</v>
      </c>
      <c r="B51092" s="1">
        <v>0</v>
      </c>
      <c r="C51092" s="1">
        <v>0</v>
      </c>
      <c r="D51092" s="2">
        <v>41564</v>
      </c>
      <c r="E51092" s="1" t="s">
        <v>200310</v>
      </c>
      <c r="F51092" s="4" t="s">
        <v>2</v>
      </c>
      <c r="G51092" s="4" t="s">
        <v>277079</v>
      </c>
      <c r="H51092" s="93"/>
    </row>
    <row r="51093" spans="1:8">
      <c r="A51093" s="1" t="s">
        <v>200459</v>
      </c>
      <c r="B51093" s="1">
        <v>2.9</v>
      </c>
      <c r="C51093" s="1">
        <v>188.5</v>
      </c>
      <c r="D51093" s="2">
        <v>41564</v>
      </c>
      <c r="E51093" s="1" t="s">
        <v>200460</v>
      </c>
      <c r="F51093" s="4" t="s">
        <v>2</v>
      </c>
      <c r="G51093" s="4" t="s">
        <v>277079</v>
      </c>
      <c r="H51093" s="93"/>
    </row>
    <row r="51094" spans="1:8">
      <c r="A51094" s="1" t="s">
        <v>201105</v>
      </c>
      <c r="B51094" s="1">
        <v>0</v>
      </c>
      <c r="C51094" s="1">
        <v>0</v>
      </c>
      <c r="D51094" s="2">
        <v>41564</v>
      </c>
      <c r="E51094" s="1" t="s">
        <v>201106</v>
      </c>
      <c r="F51094" s="4" t="s">
        <v>2</v>
      </c>
      <c r="G51094" s="4" t="s">
        <v>277079</v>
      </c>
      <c r="H51094" s="93"/>
    </row>
    <row r="51095" spans="1:8">
      <c r="A51095" s="1" t="s">
        <v>201171</v>
      </c>
      <c r="B51095" s="1">
        <v>13.05</v>
      </c>
      <c r="C51095" s="1">
        <v>510.4</v>
      </c>
      <c r="D51095" s="2">
        <v>41564</v>
      </c>
      <c r="E51095" s="1" t="s">
        <v>201172</v>
      </c>
      <c r="F51095" s="4" t="s">
        <v>2</v>
      </c>
      <c r="G51095" s="4" t="s">
        <v>277079</v>
      </c>
      <c r="H51095" s="93"/>
    </row>
    <row r="51096" spans="1:8">
      <c r="A51096" s="1" t="s">
        <v>201231</v>
      </c>
      <c r="B51096" s="1">
        <v>0</v>
      </c>
      <c r="C51096" s="1">
        <v>0</v>
      </c>
      <c r="D51096" s="2">
        <v>41564</v>
      </c>
      <c r="E51096" s="1" t="s">
        <v>201232</v>
      </c>
      <c r="F51096" s="4" t="s">
        <v>2</v>
      </c>
      <c r="G51096" s="4" t="s">
        <v>277079</v>
      </c>
      <c r="H51096" s="93"/>
    </row>
    <row r="51097" spans="1:8">
      <c r="A51097" s="1" t="s">
        <v>201397</v>
      </c>
      <c r="B51097" s="1">
        <v>10.149999999999999</v>
      </c>
      <c r="C51097" s="1">
        <v>159.5</v>
      </c>
      <c r="D51097" s="2">
        <v>41564</v>
      </c>
      <c r="E51097" s="1" t="s">
        <v>201398</v>
      </c>
      <c r="F51097" s="4" t="s">
        <v>2</v>
      </c>
      <c r="G51097" s="4" t="s">
        <v>277079</v>
      </c>
      <c r="H51097" s="93"/>
    </row>
    <row r="51098" spans="1:8">
      <c r="A51098" s="1" t="s">
        <v>201441</v>
      </c>
      <c r="B51098" s="1">
        <v>1.45</v>
      </c>
      <c r="C51098" s="1">
        <v>11.6</v>
      </c>
      <c r="D51098" s="2">
        <v>41564</v>
      </c>
      <c r="E51098" s="1" t="s">
        <v>201442</v>
      </c>
      <c r="F51098" s="4" t="s">
        <v>2</v>
      </c>
      <c r="G51098" s="4" t="s">
        <v>277079</v>
      </c>
      <c r="H51098" s="93"/>
    </row>
    <row r="51099" spans="1:8">
      <c r="A51099" s="1" t="s">
        <v>201555</v>
      </c>
      <c r="B51099" s="1">
        <v>0</v>
      </c>
      <c r="C51099" s="1">
        <v>0</v>
      </c>
      <c r="D51099" s="2">
        <v>41564</v>
      </c>
      <c r="E51099" s="1" t="s">
        <v>201556</v>
      </c>
      <c r="F51099" s="4" t="s">
        <v>2</v>
      </c>
      <c r="G51099" s="4" t="s">
        <v>277079</v>
      </c>
      <c r="H51099" s="93"/>
    </row>
    <row r="51100" spans="1:8">
      <c r="A51100" s="1" t="s">
        <v>201657</v>
      </c>
      <c r="B51100" s="1">
        <v>74.400000000000006</v>
      </c>
      <c r="C51100" s="1">
        <v>14805.6</v>
      </c>
      <c r="D51100" s="2">
        <v>41564</v>
      </c>
      <c r="E51100" s="1" t="s">
        <v>201658</v>
      </c>
      <c r="F51100" s="4" t="s">
        <v>2</v>
      </c>
      <c r="G51100" s="4" t="s">
        <v>277079</v>
      </c>
      <c r="H51100" s="93"/>
    </row>
    <row r="51101" spans="1:8">
      <c r="A51101" s="1" t="s">
        <v>202081</v>
      </c>
      <c r="B51101" s="1">
        <v>0</v>
      </c>
      <c r="C51101" s="1">
        <v>0</v>
      </c>
      <c r="D51101" s="2">
        <v>41564</v>
      </c>
      <c r="E51101" s="1" t="s">
        <v>202082</v>
      </c>
      <c r="F51101" s="4" t="s">
        <v>2</v>
      </c>
      <c r="G51101" s="4" t="s">
        <v>277079</v>
      </c>
      <c r="H51101" s="93"/>
    </row>
    <row r="51102" spans="1:8">
      <c r="A51102" s="1" t="s">
        <v>202083</v>
      </c>
      <c r="B51102" s="1">
        <v>0</v>
      </c>
      <c r="C51102" s="1">
        <v>0</v>
      </c>
      <c r="D51102" s="2">
        <v>41564</v>
      </c>
      <c r="E51102" s="1" t="s">
        <v>202084</v>
      </c>
      <c r="F51102" s="4" t="s">
        <v>2</v>
      </c>
      <c r="G51102" s="4" t="s">
        <v>277079</v>
      </c>
      <c r="H51102" s="93"/>
    </row>
    <row r="51103" spans="1:8">
      <c r="A51103" s="1" t="s">
        <v>202315</v>
      </c>
      <c r="B51103" s="1">
        <v>0</v>
      </c>
      <c r="C51103" s="1">
        <v>0</v>
      </c>
      <c r="D51103" s="2">
        <v>41564</v>
      </c>
      <c r="E51103" s="1" t="s">
        <v>202316</v>
      </c>
      <c r="F51103" s="4" t="s">
        <v>2</v>
      </c>
      <c r="G51103" s="4" t="s">
        <v>277079</v>
      </c>
      <c r="H51103" s="93"/>
    </row>
    <row r="51104" spans="1:8">
      <c r="A51104" s="1" t="s">
        <v>202369</v>
      </c>
      <c r="B51104" s="1">
        <v>4.3499999999999996</v>
      </c>
      <c r="C51104" s="1">
        <v>152.25</v>
      </c>
      <c r="D51104" s="2">
        <v>41564</v>
      </c>
      <c r="E51104" s="1" t="s">
        <v>202370</v>
      </c>
      <c r="F51104" s="4" t="s">
        <v>2</v>
      </c>
      <c r="G51104" s="4" t="s">
        <v>277079</v>
      </c>
      <c r="H51104" s="93"/>
    </row>
    <row r="51105" spans="1:8">
      <c r="A51105" s="1" t="s">
        <v>202419</v>
      </c>
      <c r="B51105" s="1">
        <v>8.6999999999999993</v>
      </c>
      <c r="C51105" s="1">
        <v>493</v>
      </c>
      <c r="D51105" s="2">
        <v>41564</v>
      </c>
      <c r="E51105" s="1" t="s">
        <v>202420</v>
      </c>
      <c r="F51105" s="4" t="s">
        <v>2</v>
      </c>
      <c r="G51105" s="4" t="s">
        <v>277079</v>
      </c>
      <c r="H51105" s="93"/>
    </row>
    <row r="51106" spans="1:8">
      <c r="A51106" s="1" t="s">
        <v>202595</v>
      </c>
      <c r="B51106" s="1">
        <v>2.9</v>
      </c>
      <c r="C51106" s="1">
        <v>113.1</v>
      </c>
      <c r="D51106" s="2">
        <v>41564</v>
      </c>
      <c r="E51106" s="1" t="s">
        <v>202596</v>
      </c>
      <c r="F51106" s="4" t="s">
        <v>2</v>
      </c>
      <c r="G51106" s="4" t="s">
        <v>277079</v>
      </c>
      <c r="H51106" s="93"/>
    </row>
    <row r="51107" spans="1:8">
      <c r="A51107" s="1" t="s">
        <v>202983</v>
      </c>
      <c r="B51107" s="1">
        <v>45.9</v>
      </c>
      <c r="C51107" s="1">
        <v>2569.8000000000002</v>
      </c>
      <c r="D51107" s="2">
        <v>41564</v>
      </c>
      <c r="E51107" s="1" t="s">
        <v>202984</v>
      </c>
      <c r="F51107" s="4" t="s">
        <v>2</v>
      </c>
      <c r="G51107" s="4" t="s">
        <v>277079</v>
      </c>
      <c r="H51107" s="93"/>
    </row>
    <row r="51108" spans="1:8">
      <c r="A51108" s="1" t="s">
        <v>203157</v>
      </c>
      <c r="B51108" s="1">
        <v>0</v>
      </c>
      <c r="C51108" s="1">
        <v>0</v>
      </c>
      <c r="D51108" s="2">
        <v>41564</v>
      </c>
      <c r="E51108" s="1" t="s">
        <v>203158</v>
      </c>
      <c r="F51108" s="4" t="s">
        <v>2</v>
      </c>
      <c r="G51108" s="4" t="s">
        <v>277079</v>
      </c>
      <c r="H51108" s="93"/>
    </row>
    <row r="51109" spans="1:8">
      <c r="A51109" s="1" t="s">
        <v>203249</v>
      </c>
      <c r="B51109" s="1">
        <v>53.15</v>
      </c>
      <c r="C51109" s="1">
        <v>2474.35</v>
      </c>
      <c r="D51109" s="2">
        <v>41564</v>
      </c>
      <c r="E51109" s="1" t="s">
        <v>203250</v>
      </c>
      <c r="F51109" s="4" t="s">
        <v>2</v>
      </c>
      <c r="G51109" s="4" t="s">
        <v>277079</v>
      </c>
      <c r="H51109" s="93"/>
    </row>
    <row r="51110" spans="1:8">
      <c r="A51110" s="1" t="s">
        <v>203273</v>
      </c>
      <c r="B51110" s="1">
        <v>18.850000000000001</v>
      </c>
      <c r="C51110" s="1">
        <v>841</v>
      </c>
      <c r="D51110" s="2">
        <v>41564</v>
      </c>
      <c r="E51110" s="1" t="s">
        <v>203274</v>
      </c>
      <c r="F51110" s="4" t="s">
        <v>2</v>
      </c>
      <c r="G51110" s="4" t="s">
        <v>277079</v>
      </c>
      <c r="H51110" s="93"/>
    </row>
    <row r="51111" spans="1:8">
      <c r="A51111" s="1" t="s">
        <v>203401</v>
      </c>
      <c r="B51111" s="1">
        <v>2.9</v>
      </c>
      <c r="C51111" s="1">
        <v>130.5</v>
      </c>
      <c r="D51111" s="2">
        <v>41564</v>
      </c>
      <c r="E51111" s="1" t="s">
        <v>203402</v>
      </c>
      <c r="F51111" s="4" t="s">
        <v>2</v>
      </c>
      <c r="G51111" s="4" t="s">
        <v>277079</v>
      </c>
      <c r="H51111" s="93"/>
    </row>
    <row r="51112" spans="1:8">
      <c r="A51112" s="1" t="s">
        <v>203517</v>
      </c>
      <c r="B51112" s="1">
        <v>0</v>
      </c>
      <c r="C51112" s="1">
        <v>0</v>
      </c>
      <c r="D51112" s="2">
        <v>41564</v>
      </c>
      <c r="E51112" s="1" t="s">
        <v>203518</v>
      </c>
      <c r="F51112" s="4" t="s">
        <v>2</v>
      </c>
      <c r="G51112" s="4" t="s">
        <v>277079</v>
      </c>
      <c r="H51112" s="93"/>
    </row>
    <row r="51113" spans="1:8">
      <c r="A51113" s="1" t="s">
        <v>203735</v>
      </c>
      <c r="B51113" s="1">
        <v>0</v>
      </c>
      <c r="C51113" s="1">
        <v>0</v>
      </c>
      <c r="D51113" s="2">
        <v>41564</v>
      </c>
      <c r="E51113" s="1" t="s">
        <v>203736</v>
      </c>
      <c r="F51113" s="4" t="s">
        <v>2</v>
      </c>
      <c r="G51113" s="4" t="s">
        <v>277079</v>
      </c>
      <c r="H51113" s="93"/>
    </row>
    <row r="51114" spans="1:8">
      <c r="A51114" s="1" t="s">
        <v>203753</v>
      </c>
      <c r="B51114" s="1">
        <v>0</v>
      </c>
      <c r="C51114" s="1">
        <v>0</v>
      </c>
      <c r="D51114" s="2">
        <v>41564</v>
      </c>
      <c r="E51114" s="1" t="s">
        <v>203754</v>
      </c>
      <c r="F51114" s="4" t="s">
        <v>2</v>
      </c>
      <c r="G51114" s="4" t="s">
        <v>277079</v>
      </c>
      <c r="H51114" s="93"/>
    </row>
    <row r="51115" spans="1:8">
      <c r="A51115" s="1" t="s">
        <v>203773</v>
      </c>
      <c r="B51115" s="1">
        <v>1.45</v>
      </c>
      <c r="C51115" s="1">
        <v>71.05</v>
      </c>
      <c r="D51115" s="2">
        <v>41564</v>
      </c>
      <c r="E51115" s="1" t="s">
        <v>203774</v>
      </c>
      <c r="F51115" s="4" t="s">
        <v>2</v>
      </c>
      <c r="G51115" s="4" t="s">
        <v>277079</v>
      </c>
      <c r="H51115" s="93"/>
    </row>
    <row r="51116" spans="1:8">
      <c r="A51116" s="1" t="s">
        <v>204019</v>
      </c>
      <c r="B51116" s="1">
        <v>0</v>
      </c>
      <c r="C51116" s="1">
        <v>0</v>
      </c>
      <c r="D51116" s="2">
        <v>41564</v>
      </c>
      <c r="E51116" s="1" t="s">
        <v>204020</v>
      </c>
      <c r="F51116" s="4" t="s">
        <v>2</v>
      </c>
      <c r="G51116" s="4" t="s">
        <v>277079</v>
      </c>
      <c r="H51116" s="93"/>
    </row>
    <row r="51117" spans="1:8">
      <c r="A51117" s="1" t="s">
        <v>204105</v>
      </c>
      <c r="B51117" s="1">
        <v>13.049999999999999</v>
      </c>
      <c r="C51117" s="1">
        <v>1043.9564999999998</v>
      </c>
      <c r="D51117" s="2">
        <v>41564</v>
      </c>
      <c r="E51117" s="1" t="s">
        <v>204106</v>
      </c>
      <c r="F51117" s="4" t="s">
        <v>2</v>
      </c>
      <c r="G51117" s="4" t="s">
        <v>277079</v>
      </c>
      <c r="H51117" s="93"/>
    </row>
    <row r="51118" spans="1:8">
      <c r="A51118" s="1" t="s">
        <v>204493</v>
      </c>
      <c r="B51118" s="1">
        <v>2.9</v>
      </c>
      <c r="C51118" s="1">
        <v>200.09999999999997</v>
      </c>
      <c r="D51118" s="2">
        <v>41564</v>
      </c>
      <c r="E51118" s="1" t="s">
        <v>204494</v>
      </c>
      <c r="F51118" s="4" t="s">
        <v>2</v>
      </c>
      <c r="G51118" s="4" t="s">
        <v>277079</v>
      </c>
      <c r="H51118" s="93"/>
    </row>
    <row r="51119" spans="1:8">
      <c r="A51119" s="1" t="s">
        <v>204703</v>
      </c>
      <c r="B51119" s="1">
        <v>1.45</v>
      </c>
      <c r="C51119" s="1">
        <v>21.75</v>
      </c>
      <c r="D51119" s="2">
        <v>41564</v>
      </c>
      <c r="E51119" s="1" t="s">
        <v>204704</v>
      </c>
      <c r="F51119" s="4" t="s">
        <v>2</v>
      </c>
      <c r="G51119" s="4" t="s">
        <v>277079</v>
      </c>
      <c r="H51119" s="93"/>
    </row>
    <row r="51120" spans="1:8">
      <c r="A51120" s="1" t="s">
        <v>204805</v>
      </c>
      <c r="B51120" s="1">
        <v>99.200000000000017</v>
      </c>
      <c r="C51120" s="1">
        <v>1457</v>
      </c>
      <c r="D51120" s="2">
        <v>41564</v>
      </c>
      <c r="E51120" s="1" t="s">
        <v>204806</v>
      </c>
      <c r="F51120" s="4" t="s">
        <v>2</v>
      </c>
      <c r="G51120" s="4" t="s">
        <v>277079</v>
      </c>
      <c r="H51120" s="93"/>
    </row>
    <row r="51121" spans="1:8">
      <c r="A51121" s="1" t="s">
        <v>204895</v>
      </c>
      <c r="B51121" s="1">
        <v>74.400000000000006</v>
      </c>
      <c r="C51121" s="1">
        <v>2083.1999999999998</v>
      </c>
      <c r="D51121" s="2">
        <v>41564</v>
      </c>
      <c r="E51121" s="1" t="s">
        <v>204896</v>
      </c>
      <c r="F51121" s="4" t="s">
        <v>2</v>
      </c>
      <c r="G51121" s="4" t="s">
        <v>277079</v>
      </c>
      <c r="H51121" s="93"/>
    </row>
    <row r="51122" spans="1:8">
      <c r="A51122" s="1" t="s">
        <v>204927</v>
      </c>
      <c r="B51122" s="1">
        <v>2.9</v>
      </c>
      <c r="C51122" s="1">
        <v>200.09999999999997</v>
      </c>
      <c r="D51122" s="2">
        <v>41564</v>
      </c>
      <c r="E51122" s="1" t="s">
        <v>204928</v>
      </c>
      <c r="F51122" s="4" t="s">
        <v>2</v>
      </c>
      <c r="G51122" s="4" t="s">
        <v>277079</v>
      </c>
      <c r="H51122" s="93"/>
    </row>
    <row r="51123" spans="1:8">
      <c r="A51123" s="1" t="s">
        <v>204997</v>
      </c>
      <c r="B51123" s="1">
        <v>4.3499999999999996</v>
      </c>
      <c r="C51123" s="1">
        <v>21.75</v>
      </c>
      <c r="D51123" s="2">
        <v>41564</v>
      </c>
      <c r="E51123" s="1" t="s">
        <v>204998</v>
      </c>
      <c r="F51123" s="4" t="s">
        <v>2</v>
      </c>
      <c r="G51123" s="4" t="s">
        <v>277079</v>
      </c>
      <c r="H51123" s="93"/>
    </row>
    <row r="51124" spans="1:8">
      <c r="A51124" s="1" t="s">
        <v>205193</v>
      </c>
      <c r="B51124" s="1">
        <v>1.45</v>
      </c>
      <c r="C51124" s="1">
        <v>143.54999999999998</v>
      </c>
      <c r="D51124" s="2">
        <v>41564</v>
      </c>
      <c r="E51124" s="1" t="s">
        <v>205194</v>
      </c>
      <c r="F51124" s="4" t="s">
        <v>2</v>
      </c>
      <c r="G51124" s="4" t="s">
        <v>277079</v>
      </c>
      <c r="H51124" s="93"/>
    </row>
    <row r="51125" spans="1:8">
      <c r="A51125" s="1" t="s">
        <v>205423</v>
      </c>
      <c r="B51125" s="1">
        <v>1.45</v>
      </c>
      <c r="C51125" s="1">
        <v>397.3</v>
      </c>
      <c r="D51125" s="2">
        <v>41564</v>
      </c>
      <c r="E51125" s="1" t="s">
        <v>205424</v>
      </c>
      <c r="F51125" s="4" t="s">
        <v>2</v>
      </c>
      <c r="G51125" s="4" t="s">
        <v>277079</v>
      </c>
      <c r="H51125" s="93"/>
    </row>
    <row r="51126" spans="1:8">
      <c r="A51126" s="1" t="s">
        <v>205759</v>
      </c>
      <c r="B51126" s="1">
        <v>1.45</v>
      </c>
      <c r="C51126" s="1">
        <v>159.5</v>
      </c>
      <c r="D51126" s="2">
        <v>41564</v>
      </c>
      <c r="E51126" s="1" t="s">
        <v>205760</v>
      </c>
      <c r="F51126" s="4" t="s">
        <v>2</v>
      </c>
      <c r="G51126" s="4" t="s">
        <v>277079</v>
      </c>
      <c r="H51126" s="93"/>
    </row>
    <row r="51127" spans="1:8">
      <c r="A51127" s="1" t="s">
        <v>205835</v>
      </c>
      <c r="B51127" s="1">
        <v>1.45</v>
      </c>
      <c r="C51127" s="1">
        <v>120.35</v>
      </c>
      <c r="D51127" s="2">
        <v>41564</v>
      </c>
      <c r="E51127" s="1" t="s">
        <v>205836</v>
      </c>
      <c r="F51127" s="4" t="s">
        <v>2</v>
      </c>
      <c r="G51127" s="4" t="s">
        <v>277079</v>
      </c>
      <c r="H51127" s="93"/>
    </row>
    <row r="51128" spans="1:8">
      <c r="A51128" s="1" t="s">
        <v>205843</v>
      </c>
      <c r="B51128" s="1">
        <v>24.8</v>
      </c>
      <c r="C51128" s="1">
        <v>1016.8000000000001</v>
      </c>
      <c r="D51128" s="2">
        <v>41564</v>
      </c>
      <c r="E51128" s="1" t="s">
        <v>205844</v>
      </c>
      <c r="F51128" s="4" t="s">
        <v>2</v>
      </c>
      <c r="G51128" s="4" t="s">
        <v>277079</v>
      </c>
      <c r="H51128" s="93"/>
    </row>
    <row r="51129" spans="1:8">
      <c r="A51129" s="1" t="s">
        <v>206041</v>
      </c>
      <c r="B51129" s="1">
        <v>18.2</v>
      </c>
      <c r="C51129" s="1">
        <v>1055.5999999999999</v>
      </c>
      <c r="D51129" s="2">
        <v>41564</v>
      </c>
      <c r="E51129" s="1" t="s">
        <v>206042</v>
      </c>
      <c r="F51129" s="4" t="s">
        <v>2</v>
      </c>
      <c r="G51129" s="4" t="s">
        <v>277079</v>
      </c>
      <c r="H51129" s="93"/>
    </row>
    <row r="51130" spans="1:8">
      <c r="A51130" s="1" t="s">
        <v>206161</v>
      </c>
      <c r="B51130" s="1">
        <v>10.149999999999999</v>
      </c>
      <c r="C51130" s="1">
        <v>232</v>
      </c>
      <c r="D51130" s="2">
        <v>41564</v>
      </c>
      <c r="E51130" s="1" t="s">
        <v>206162</v>
      </c>
      <c r="F51130" s="4" t="s">
        <v>2</v>
      </c>
      <c r="G51130" s="4" t="s">
        <v>277079</v>
      </c>
      <c r="H51130" s="93"/>
    </row>
    <row r="51131" spans="1:8">
      <c r="A51131" s="1" t="s">
        <v>206249</v>
      </c>
      <c r="B51131" s="1">
        <v>5.8</v>
      </c>
      <c r="C51131" s="1">
        <v>156.6</v>
      </c>
      <c r="D51131" s="2">
        <v>41564</v>
      </c>
      <c r="E51131" s="1" t="s">
        <v>206250</v>
      </c>
      <c r="F51131" s="4" t="s">
        <v>2</v>
      </c>
      <c r="G51131" s="4" t="s">
        <v>277079</v>
      </c>
      <c r="H51131" s="93"/>
    </row>
    <row r="51132" spans="1:8">
      <c r="A51132" s="1" t="s">
        <v>206335</v>
      </c>
      <c r="B51132" s="1">
        <v>0</v>
      </c>
      <c r="C51132" s="1">
        <v>0</v>
      </c>
      <c r="D51132" s="2">
        <v>41564</v>
      </c>
      <c r="E51132" s="1" t="s">
        <v>206336</v>
      </c>
      <c r="F51132" s="4" t="s">
        <v>2</v>
      </c>
      <c r="G51132" s="4" t="s">
        <v>277079</v>
      </c>
      <c r="H51132" s="93"/>
    </row>
    <row r="51133" spans="1:8">
      <c r="A51133" s="1" t="s">
        <v>206419</v>
      </c>
      <c r="B51133" s="1">
        <v>8.6999999999999993</v>
      </c>
      <c r="C51133" s="1">
        <v>484.3</v>
      </c>
      <c r="D51133" s="2">
        <v>41564</v>
      </c>
      <c r="E51133" s="1" t="s">
        <v>206420</v>
      </c>
      <c r="F51133" s="4" t="s">
        <v>2</v>
      </c>
      <c r="G51133" s="4" t="s">
        <v>277079</v>
      </c>
      <c r="H51133" s="93"/>
    </row>
    <row r="51134" spans="1:8">
      <c r="A51134" s="1" t="s">
        <v>206527</v>
      </c>
      <c r="B51134" s="1">
        <v>1.45</v>
      </c>
      <c r="C51134" s="1">
        <v>65.25</v>
      </c>
      <c r="D51134" s="2">
        <v>41564</v>
      </c>
      <c r="E51134" s="1" t="s">
        <v>206528</v>
      </c>
      <c r="F51134" s="4" t="s">
        <v>2</v>
      </c>
      <c r="G51134" s="4" t="s">
        <v>277079</v>
      </c>
      <c r="H51134" s="93"/>
    </row>
    <row r="51135" spans="1:8">
      <c r="A51135" s="1" t="s">
        <v>206685</v>
      </c>
      <c r="B51135" s="1">
        <v>1.45</v>
      </c>
      <c r="C51135" s="1">
        <v>58</v>
      </c>
      <c r="D51135" s="2">
        <v>41564</v>
      </c>
      <c r="E51135" s="1" t="s">
        <v>206686</v>
      </c>
      <c r="F51135" s="4" t="s">
        <v>2</v>
      </c>
      <c r="G51135" s="4" t="s">
        <v>277079</v>
      </c>
      <c r="H51135" s="93"/>
    </row>
    <row r="51136" spans="1:8">
      <c r="A51136" s="1" t="s">
        <v>206689</v>
      </c>
      <c r="B51136" s="1">
        <v>0</v>
      </c>
      <c r="C51136" s="1">
        <v>0</v>
      </c>
      <c r="D51136" s="2">
        <v>41564</v>
      </c>
      <c r="E51136" s="1" t="s">
        <v>206690</v>
      </c>
      <c r="F51136" s="4" t="s">
        <v>2</v>
      </c>
      <c r="G51136" s="4" t="s">
        <v>277079</v>
      </c>
      <c r="H51136" s="93"/>
    </row>
    <row r="51137" spans="1:8">
      <c r="A51137" s="1" t="s">
        <v>206737</v>
      </c>
      <c r="B51137" s="1">
        <v>14.5</v>
      </c>
      <c r="C51137" s="1">
        <v>1232.355</v>
      </c>
      <c r="D51137" s="2">
        <v>41564</v>
      </c>
      <c r="E51137" s="1" t="s">
        <v>206738</v>
      </c>
      <c r="F51137" s="4" t="s">
        <v>2</v>
      </c>
      <c r="G51137" s="4" t="s">
        <v>277079</v>
      </c>
      <c r="H51137" s="93"/>
    </row>
    <row r="51138" spans="1:8">
      <c r="A51138" s="1" t="s">
        <v>206771</v>
      </c>
      <c r="B51138" s="1">
        <v>4.3499999999999996</v>
      </c>
      <c r="C51138" s="1">
        <v>217.45650000000001</v>
      </c>
      <c r="D51138" s="2">
        <v>41564</v>
      </c>
      <c r="E51138" s="1" t="s">
        <v>206772</v>
      </c>
      <c r="F51138" s="4" t="s">
        <v>2</v>
      </c>
      <c r="G51138" s="4" t="s">
        <v>277079</v>
      </c>
      <c r="H51138" s="93"/>
    </row>
    <row r="51139" spans="1:8">
      <c r="A51139" s="1" t="s">
        <v>206897</v>
      </c>
      <c r="B51139" s="1">
        <v>74.400000000000006</v>
      </c>
      <c r="C51139" s="1">
        <v>1984</v>
      </c>
      <c r="D51139" s="2">
        <v>41564</v>
      </c>
      <c r="E51139" s="1" t="s">
        <v>206898</v>
      </c>
      <c r="F51139" s="4" t="s">
        <v>2</v>
      </c>
      <c r="G51139" s="4" t="s">
        <v>277079</v>
      </c>
      <c r="H51139" s="93"/>
    </row>
    <row r="51140" spans="1:8">
      <c r="A51140" s="1" t="s">
        <v>207127</v>
      </c>
      <c r="B51140" s="1">
        <v>1.45</v>
      </c>
      <c r="C51140" s="1">
        <v>108.75</v>
      </c>
      <c r="D51140" s="2">
        <v>41564</v>
      </c>
      <c r="E51140" s="1" t="s">
        <v>207128</v>
      </c>
      <c r="F51140" s="4" t="s">
        <v>2</v>
      </c>
      <c r="G51140" s="4" t="s">
        <v>277079</v>
      </c>
      <c r="H51140" s="93"/>
    </row>
    <row r="51141" spans="1:8">
      <c r="A51141" s="1" t="s">
        <v>207149</v>
      </c>
      <c r="B51141" s="1">
        <v>0</v>
      </c>
      <c r="C51141" s="1">
        <v>0</v>
      </c>
      <c r="D51141" s="2">
        <v>41564</v>
      </c>
      <c r="E51141" s="1" t="s">
        <v>207150</v>
      </c>
      <c r="F51141" s="4" t="s">
        <v>2</v>
      </c>
      <c r="G51141" s="4" t="s">
        <v>277079</v>
      </c>
      <c r="H51141" s="93"/>
    </row>
    <row r="51142" spans="1:8">
      <c r="A51142" s="1" t="s">
        <v>207421</v>
      </c>
      <c r="B51142" s="1">
        <v>8.6999999999999993</v>
      </c>
      <c r="C51142" s="1">
        <v>165.29999999999998</v>
      </c>
      <c r="D51142" s="2">
        <v>41564</v>
      </c>
      <c r="E51142" s="1" t="s">
        <v>207422</v>
      </c>
      <c r="F51142" s="4" t="s">
        <v>2</v>
      </c>
      <c r="G51142" s="4" t="s">
        <v>277079</v>
      </c>
      <c r="H51142" s="93"/>
    </row>
    <row r="51143" spans="1:8">
      <c r="A51143" s="1" t="s">
        <v>207473</v>
      </c>
      <c r="B51143" s="1">
        <v>62</v>
      </c>
      <c r="C51143" s="1">
        <v>558</v>
      </c>
      <c r="D51143" s="2">
        <v>41564</v>
      </c>
      <c r="E51143" s="1" t="s">
        <v>207474</v>
      </c>
      <c r="F51143" s="4" t="s">
        <v>2</v>
      </c>
      <c r="G51143" s="4" t="s">
        <v>277079</v>
      </c>
      <c r="H51143" s="93"/>
    </row>
    <row r="51144" spans="1:8">
      <c r="A51144" s="1" t="s">
        <v>207553</v>
      </c>
      <c r="B51144" s="1">
        <v>29.799999999999997</v>
      </c>
      <c r="C51144" s="1">
        <v>927</v>
      </c>
      <c r="D51144" s="2">
        <v>41564</v>
      </c>
      <c r="E51144" s="1" t="s">
        <v>207554</v>
      </c>
      <c r="F51144" s="4" t="s">
        <v>2</v>
      </c>
      <c r="G51144" s="4" t="s">
        <v>277079</v>
      </c>
      <c r="H51144" s="93"/>
    </row>
    <row r="51145" spans="1:8">
      <c r="A51145" s="1" t="s">
        <v>207693</v>
      </c>
      <c r="B51145" s="1">
        <v>0</v>
      </c>
      <c r="C51145" s="1">
        <v>0</v>
      </c>
      <c r="D51145" s="2">
        <v>41564</v>
      </c>
      <c r="E51145" s="1" t="s">
        <v>207694</v>
      </c>
      <c r="F51145" s="4" t="s">
        <v>2</v>
      </c>
      <c r="G51145" s="4" t="s">
        <v>277079</v>
      </c>
      <c r="H51145" s="93"/>
    </row>
    <row r="51146" spans="1:8">
      <c r="A51146" s="1" t="s">
        <v>207695</v>
      </c>
      <c r="B51146" s="1">
        <v>0</v>
      </c>
      <c r="C51146" s="1">
        <v>0</v>
      </c>
      <c r="D51146" s="2">
        <v>41564</v>
      </c>
      <c r="E51146" s="1" t="s">
        <v>207696</v>
      </c>
      <c r="F51146" s="4" t="s">
        <v>2</v>
      </c>
      <c r="G51146" s="4" t="s">
        <v>277079</v>
      </c>
      <c r="H51146" s="93"/>
    </row>
    <row r="51147" spans="1:8">
      <c r="A51147" s="1" t="s">
        <v>207863</v>
      </c>
      <c r="B51147" s="1">
        <v>24.8</v>
      </c>
      <c r="C51147" s="1">
        <v>496</v>
      </c>
      <c r="D51147" s="2">
        <v>41564</v>
      </c>
      <c r="E51147" s="1" t="s">
        <v>207864</v>
      </c>
      <c r="F51147" s="4" t="s">
        <v>2</v>
      </c>
      <c r="G51147" s="4" t="s">
        <v>277079</v>
      </c>
      <c r="H51147" s="93"/>
    </row>
    <row r="51148" spans="1:8">
      <c r="A51148" s="1" t="s">
        <v>207919</v>
      </c>
      <c r="B51148" s="1">
        <v>26.9</v>
      </c>
      <c r="C51148" s="1">
        <v>567.29999999999995</v>
      </c>
      <c r="D51148" s="2">
        <v>41564</v>
      </c>
      <c r="E51148" s="1" t="s">
        <v>207920</v>
      </c>
      <c r="F51148" s="4" t="s">
        <v>2</v>
      </c>
      <c r="G51148" s="4" t="s">
        <v>277079</v>
      </c>
      <c r="H51148" s="93"/>
    </row>
    <row r="51149" spans="1:8">
      <c r="A51149" s="1" t="s">
        <v>208199</v>
      </c>
      <c r="B51149" s="1">
        <v>32.050000000000004</v>
      </c>
      <c r="C51149" s="1">
        <v>1078.25</v>
      </c>
      <c r="D51149" s="2">
        <v>41564</v>
      </c>
      <c r="E51149" s="1" t="s">
        <v>208200</v>
      </c>
      <c r="F51149" s="4" t="s">
        <v>2</v>
      </c>
      <c r="G51149" s="4" t="s">
        <v>277079</v>
      </c>
      <c r="H51149" s="93"/>
    </row>
    <row r="51150" spans="1:8">
      <c r="A51150" s="1" t="s">
        <v>208317</v>
      </c>
      <c r="B51150" s="1">
        <v>5.8</v>
      </c>
      <c r="C51150" s="1">
        <v>182.7</v>
      </c>
      <c r="D51150" s="2">
        <v>41564</v>
      </c>
      <c r="E51150" s="1" t="s">
        <v>208318</v>
      </c>
      <c r="F51150" s="4" t="s">
        <v>2</v>
      </c>
      <c r="G51150" s="4" t="s">
        <v>277079</v>
      </c>
      <c r="H51150" s="93"/>
    </row>
    <row r="51151" spans="1:8">
      <c r="A51151" s="1" t="s">
        <v>208493</v>
      </c>
      <c r="B51151" s="1">
        <v>0</v>
      </c>
      <c r="C51151" s="1">
        <v>0</v>
      </c>
      <c r="D51151" s="2">
        <v>41564</v>
      </c>
      <c r="E51151" s="1" t="s">
        <v>208494</v>
      </c>
      <c r="F51151" s="4" t="s">
        <v>2</v>
      </c>
      <c r="G51151" s="4" t="s">
        <v>277079</v>
      </c>
      <c r="H51151" s="93"/>
    </row>
    <row r="51152" spans="1:8">
      <c r="A51152" s="1" t="s">
        <v>208649</v>
      </c>
      <c r="B51152" s="1">
        <v>5.8</v>
      </c>
      <c r="C51152" s="1">
        <v>1734.2</v>
      </c>
      <c r="D51152" s="2">
        <v>41564</v>
      </c>
      <c r="E51152" s="1" t="s">
        <v>208650</v>
      </c>
      <c r="F51152" s="4" t="s">
        <v>2</v>
      </c>
      <c r="G51152" s="4" t="s">
        <v>277079</v>
      </c>
      <c r="H51152" s="93"/>
    </row>
    <row r="51153" spans="1:8">
      <c r="A51153" s="1" t="s">
        <v>208867</v>
      </c>
      <c r="B51153" s="1">
        <v>5.8</v>
      </c>
      <c r="C51153" s="1">
        <v>40.599999999999994</v>
      </c>
      <c r="D51153" s="2">
        <v>41564</v>
      </c>
      <c r="E51153" s="1" t="s">
        <v>208868</v>
      </c>
      <c r="F51153" s="4" t="s">
        <v>2</v>
      </c>
      <c r="G51153" s="4" t="s">
        <v>277079</v>
      </c>
      <c r="H51153" s="93"/>
    </row>
    <row r="51154" spans="1:8">
      <c r="A51154" s="1" t="s">
        <v>209045</v>
      </c>
      <c r="B51154" s="1">
        <v>8.6999999999999993</v>
      </c>
      <c r="C51154" s="1">
        <v>522</v>
      </c>
      <c r="D51154" s="2">
        <v>41564</v>
      </c>
      <c r="E51154" s="1" t="s">
        <v>209046</v>
      </c>
      <c r="F51154" s="4" t="s">
        <v>2</v>
      </c>
      <c r="G51154" s="4" t="s">
        <v>277079</v>
      </c>
      <c r="H51154" s="93"/>
    </row>
    <row r="51155" spans="1:8">
      <c r="A51155" s="1" t="s">
        <v>209157</v>
      </c>
      <c r="B51155" s="1">
        <v>1.45</v>
      </c>
      <c r="C51155" s="1">
        <v>143.54999999999998</v>
      </c>
      <c r="D51155" s="2">
        <v>41564</v>
      </c>
      <c r="E51155" s="1" t="s">
        <v>209158</v>
      </c>
      <c r="F51155" s="4" t="s">
        <v>2</v>
      </c>
      <c r="G51155" s="4" t="s">
        <v>277079</v>
      </c>
      <c r="H51155" s="93"/>
    </row>
    <row r="51156" spans="1:8">
      <c r="A51156" s="1" t="s">
        <v>209203</v>
      </c>
      <c r="B51156" s="1">
        <v>18.2</v>
      </c>
      <c r="C51156" s="1">
        <v>691.6</v>
      </c>
      <c r="D51156" s="2">
        <v>41564</v>
      </c>
      <c r="E51156" s="1" t="s">
        <v>209204</v>
      </c>
      <c r="F51156" s="4" t="s">
        <v>2</v>
      </c>
      <c r="G51156" s="4" t="s">
        <v>277079</v>
      </c>
      <c r="H51156" s="93"/>
    </row>
    <row r="51157" spans="1:8">
      <c r="A51157" s="1" t="s">
        <v>209361</v>
      </c>
      <c r="B51157" s="1">
        <v>0</v>
      </c>
      <c r="C51157" s="1">
        <v>0</v>
      </c>
      <c r="D51157" s="2">
        <v>41564</v>
      </c>
      <c r="E51157" s="1" t="s">
        <v>209362</v>
      </c>
      <c r="F51157" s="4" t="s">
        <v>2</v>
      </c>
      <c r="G51157" s="4" t="s">
        <v>277079</v>
      </c>
      <c r="H51157" s="93"/>
    </row>
    <row r="51158" spans="1:8">
      <c r="A51158" s="1" t="s">
        <v>209473</v>
      </c>
      <c r="B51158" s="1">
        <v>253.3</v>
      </c>
      <c r="C51158" s="1">
        <v>1266.5</v>
      </c>
      <c r="D51158" s="2">
        <v>41564</v>
      </c>
      <c r="E51158" s="1" t="s">
        <v>209474</v>
      </c>
      <c r="F51158" s="4" t="s">
        <v>2</v>
      </c>
      <c r="G51158" s="4" t="s">
        <v>277079</v>
      </c>
      <c r="H51158" s="93"/>
    </row>
    <row r="51159" spans="1:8">
      <c r="A51159" s="1" t="s">
        <v>209669</v>
      </c>
      <c r="B51159" s="1">
        <v>7.25</v>
      </c>
      <c r="C51159" s="1">
        <v>632.19999999999993</v>
      </c>
      <c r="D51159" s="2">
        <v>41564</v>
      </c>
      <c r="E51159" s="1" t="s">
        <v>209670</v>
      </c>
      <c r="F51159" s="4" t="s">
        <v>2</v>
      </c>
      <c r="G51159" s="4" t="s">
        <v>277079</v>
      </c>
      <c r="H51159" s="93"/>
    </row>
    <row r="51160" spans="1:8">
      <c r="A51160" s="1" t="s">
        <v>209687</v>
      </c>
      <c r="B51160" s="1">
        <v>854.55000000000007</v>
      </c>
      <c r="C51160" s="1">
        <v>2473.5</v>
      </c>
      <c r="D51160" s="2">
        <v>41564</v>
      </c>
      <c r="E51160" s="1" t="s">
        <v>209688</v>
      </c>
      <c r="F51160" s="4" t="s">
        <v>2</v>
      </c>
      <c r="G51160" s="4" t="s">
        <v>277079</v>
      </c>
      <c r="H51160" s="93"/>
    </row>
    <row r="51161" spans="1:8">
      <c r="A51161" s="1" t="s">
        <v>209737</v>
      </c>
      <c r="B51161" s="1">
        <v>13.049999999999999</v>
      </c>
      <c r="C51161" s="1">
        <v>195.74999999999997</v>
      </c>
      <c r="D51161" s="2">
        <v>41564</v>
      </c>
      <c r="E51161" s="1" t="s">
        <v>209738</v>
      </c>
      <c r="F51161" s="4" t="s">
        <v>2</v>
      </c>
      <c r="G51161" s="4" t="s">
        <v>277079</v>
      </c>
      <c r="H51161" s="93"/>
    </row>
    <row r="51162" spans="1:8">
      <c r="A51162" s="1" t="s">
        <v>210281</v>
      </c>
      <c r="B51162" s="1">
        <v>1.45</v>
      </c>
      <c r="C51162" s="1">
        <v>290</v>
      </c>
      <c r="D51162" s="2">
        <v>41564</v>
      </c>
      <c r="E51162" s="1" t="s">
        <v>210282</v>
      </c>
      <c r="F51162" s="4" t="s">
        <v>2</v>
      </c>
      <c r="G51162" s="4" t="s">
        <v>277079</v>
      </c>
      <c r="H51162" s="93"/>
    </row>
    <row r="51163" spans="1:8">
      <c r="A51163" s="1" t="s">
        <v>210351</v>
      </c>
      <c r="B51163" s="1">
        <v>0</v>
      </c>
      <c r="C51163" s="1">
        <v>0</v>
      </c>
      <c r="D51163" s="2">
        <v>41564</v>
      </c>
      <c r="E51163" s="1" t="s">
        <v>210352</v>
      </c>
      <c r="F51163" s="4" t="s">
        <v>2</v>
      </c>
      <c r="G51163" s="4" t="s">
        <v>277079</v>
      </c>
      <c r="H51163" s="93"/>
    </row>
    <row r="51164" spans="1:8">
      <c r="A51164" s="1" t="s">
        <v>210531</v>
      </c>
      <c r="B51164" s="1">
        <v>0</v>
      </c>
      <c r="C51164" s="1">
        <v>0</v>
      </c>
      <c r="D51164" s="2">
        <v>41564</v>
      </c>
      <c r="E51164" s="1" t="s">
        <v>210532</v>
      </c>
      <c r="F51164" s="4" t="s">
        <v>2</v>
      </c>
      <c r="G51164" s="4" t="s">
        <v>277079</v>
      </c>
      <c r="H51164" s="93"/>
    </row>
    <row r="51165" spans="1:8">
      <c r="A51165" s="1" t="s">
        <v>211519</v>
      </c>
      <c r="B51165" s="1">
        <v>0</v>
      </c>
      <c r="C51165" s="1">
        <v>0</v>
      </c>
      <c r="D51165" s="2">
        <v>41564</v>
      </c>
      <c r="E51165" s="1" t="s">
        <v>211520</v>
      </c>
      <c r="F51165" s="4" t="s">
        <v>2</v>
      </c>
      <c r="G51165" s="4" t="s">
        <v>277079</v>
      </c>
      <c r="H51165" s="93"/>
    </row>
    <row r="51166" spans="1:8">
      <c r="A51166" s="1" t="s">
        <v>211771</v>
      </c>
      <c r="B51166" s="1">
        <v>348.8</v>
      </c>
      <c r="C51166" s="1">
        <v>1744.0000000000002</v>
      </c>
      <c r="D51166" s="2">
        <v>41564</v>
      </c>
      <c r="E51166" s="1" t="s">
        <v>211772</v>
      </c>
      <c r="F51166" s="4" t="s">
        <v>2</v>
      </c>
      <c r="G51166" s="4" t="s">
        <v>277079</v>
      </c>
      <c r="H51166" s="93"/>
    </row>
    <row r="51167" spans="1:8">
      <c r="A51167" s="1" t="s">
        <v>211823</v>
      </c>
      <c r="B51167" s="1">
        <v>10.149999999999999</v>
      </c>
      <c r="C51167" s="1">
        <v>874.34999999999991</v>
      </c>
      <c r="D51167" s="2">
        <v>41564</v>
      </c>
      <c r="E51167" s="1" t="s">
        <v>211824</v>
      </c>
      <c r="F51167" s="4" t="s">
        <v>2</v>
      </c>
      <c r="G51167" s="4" t="s">
        <v>277079</v>
      </c>
      <c r="H51167" s="93"/>
    </row>
    <row r="51168" spans="1:8">
      <c r="A51168" s="1" t="s">
        <v>211833</v>
      </c>
      <c r="B51168" s="1">
        <v>43</v>
      </c>
      <c r="C51168" s="1">
        <v>1743</v>
      </c>
      <c r="D51168" s="2">
        <v>41564</v>
      </c>
      <c r="E51168" s="1" t="s">
        <v>211834</v>
      </c>
      <c r="F51168" s="4" t="s">
        <v>2</v>
      </c>
      <c r="G51168" s="4" t="s">
        <v>277079</v>
      </c>
      <c r="H51168" s="93"/>
    </row>
    <row r="51169" spans="1:8">
      <c r="A51169" s="1" t="s">
        <v>212003</v>
      </c>
      <c r="B51169" s="1">
        <v>1.45</v>
      </c>
      <c r="C51169" s="1">
        <v>47.85</v>
      </c>
      <c r="D51169" s="2">
        <v>41564</v>
      </c>
      <c r="E51169" s="1" t="s">
        <v>212004</v>
      </c>
      <c r="F51169" s="4" t="s">
        <v>2</v>
      </c>
      <c r="G51169" s="4" t="s">
        <v>277079</v>
      </c>
      <c r="H51169" s="93"/>
    </row>
    <row r="51170" spans="1:8">
      <c r="A51170" s="1" t="s">
        <v>212139</v>
      </c>
      <c r="B51170" s="1">
        <v>0</v>
      </c>
      <c r="C51170" s="1">
        <v>0</v>
      </c>
      <c r="D51170" s="2">
        <v>41564</v>
      </c>
      <c r="E51170" s="1" t="s">
        <v>212140</v>
      </c>
      <c r="F51170" s="4" t="s">
        <v>2</v>
      </c>
      <c r="G51170" s="4" t="s">
        <v>277079</v>
      </c>
      <c r="H51170" s="93"/>
    </row>
    <row r="51171" spans="1:8">
      <c r="A51171" s="1" t="s">
        <v>212393</v>
      </c>
      <c r="B51171" s="1">
        <v>5.8</v>
      </c>
      <c r="C51171" s="1">
        <v>290</v>
      </c>
      <c r="D51171" s="2">
        <v>41564</v>
      </c>
      <c r="E51171" s="1" t="s">
        <v>212394</v>
      </c>
      <c r="F51171" s="4" t="s">
        <v>2</v>
      </c>
      <c r="G51171" s="4" t="s">
        <v>277079</v>
      </c>
      <c r="H51171" s="93"/>
    </row>
    <row r="51172" spans="1:8">
      <c r="A51172" s="1" t="s">
        <v>212629</v>
      </c>
      <c r="B51172" s="1">
        <v>1.45</v>
      </c>
      <c r="C51172" s="1">
        <v>65.25</v>
      </c>
      <c r="D51172" s="2">
        <v>41564</v>
      </c>
      <c r="E51172" s="1" t="s">
        <v>212630</v>
      </c>
      <c r="F51172" s="4" t="s">
        <v>2</v>
      </c>
      <c r="G51172" s="4" t="s">
        <v>277079</v>
      </c>
      <c r="H51172" s="93"/>
    </row>
    <row r="51173" spans="1:8">
      <c r="A51173" s="1" t="s">
        <v>212739</v>
      </c>
      <c r="B51173" s="1">
        <v>1.45</v>
      </c>
      <c r="C51173" s="1">
        <v>166.75</v>
      </c>
      <c r="D51173" s="2">
        <v>41564</v>
      </c>
      <c r="E51173" s="1" t="s">
        <v>212740</v>
      </c>
      <c r="F51173" s="4" t="s">
        <v>2</v>
      </c>
      <c r="G51173" s="4" t="s">
        <v>277079</v>
      </c>
      <c r="H51173" s="93"/>
    </row>
    <row r="51174" spans="1:8">
      <c r="A51174" s="1" t="s">
        <v>212965</v>
      </c>
      <c r="B51174" s="1">
        <v>1.45</v>
      </c>
      <c r="C51174" s="1">
        <v>93.524999999999991</v>
      </c>
      <c r="D51174" s="2">
        <v>41564</v>
      </c>
      <c r="E51174" s="1" t="s">
        <v>212966</v>
      </c>
      <c r="F51174" s="4" t="s">
        <v>2</v>
      </c>
      <c r="G51174" s="4" t="s">
        <v>277079</v>
      </c>
      <c r="H51174" s="93"/>
    </row>
    <row r="51175" spans="1:8">
      <c r="A51175" s="1" t="s">
        <v>213089</v>
      </c>
      <c r="B51175" s="1">
        <v>4.3499999999999996</v>
      </c>
      <c r="C51175" s="1">
        <v>213.14999999999998</v>
      </c>
      <c r="D51175" s="2">
        <v>41564</v>
      </c>
      <c r="E51175" s="1" t="s">
        <v>213090</v>
      </c>
      <c r="F51175" s="4" t="s">
        <v>2</v>
      </c>
      <c r="G51175" s="4" t="s">
        <v>277079</v>
      </c>
      <c r="H51175" s="93"/>
    </row>
    <row r="51176" spans="1:8">
      <c r="A51176" s="1" t="s">
        <v>213125</v>
      </c>
      <c r="B51176" s="1">
        <v>4.3499999999999996</v>
      </c>
      <c r="C51176" s="1">
        <v>387.15</v>
      </c>
      <c r="D51176" s="2">
        <v>41564</v>
      </c>
      <c r="E51176" s="1" t="s">
        <v>213126</v>
      </c>
      <c r="F51176" s="4" t="s">
        <v>2</v>
      </c>
      <c r="G51176" s="4" t="s">
        <v>277079</v>
      </c>
      <c r="H51176" s="93"/>
    </row>
    <row r="51177" spans="1:8">
      <c r="A51177" s="1" t="s">
        <v>213127</v>
      </c>
      <c r="B51177" s="1">
        <v>10.15</v>
      </c>
      <c r="C51177" s="1">
        <v>613.34999999999991</v>
      </c>
      <c r="D51177" s="2">
        <v>41564</v>
      </c>
      <c r="E51177" s="1" t="s">
        <v>213128</v>
      </c>
      <c r="F51177" s="4" t="s">
        <v>2</v>
      </c>
      <c r="G51177" s="4" t="s">
        <v>277079</v>
      </c>
      <c r="H51177" s="93"/>
    </row>
    <row r="51178" spans="1:8">
      <c r="A51178" s="1" t="s">
        <v>213431</v>
      </c>
      <c r="B51178" s="1">
        <v>15.950000000000001</v>
      </c>
      <c r="C51178" s="1">
        <v>883.05</v>
      </c>
      <c r="D51178" s="2">
        <v>41564</v>
      </c>
      <c r="E51178" s="1" t="s">
        <v>213432</v>
      </c>
      <c r="F51178" s="4" t="s">
        <v>2</v>
      </c>
      <c r="G51178" s="4" t="s">
        <v>277079</v>
      </c>
      <c r="H51178" s="93"/>
    </row>
    <row r="51179" spans="1:8">
      <c r="A51179" s="1" t="s">
        <v>213583</v>
      </c>
      <c r="B51179" s="1">
        <v>1.45</v>
      </c>
      <c r="C51179" s="1">
        <v>94.25</v>
      </c>
      <c r="D51179" s="2">
        <v>41564</v>
      </c>
      <c r="E51179" s="1" t="s">
        <v>213584</v>
      </c>
      <c r="F51179" s="4" t="s">
        <v>2</v>
      </c>
      <c r="G51179" s="4" t="s">
        <v>277079</v>
      </c>
      <c r="H51179" s="93"/>
    </row>
    <row r="51180" spans="1:8">
      <c r="A51180" s="1" t="s">
        <v>213593</v>
      </c>
      <c r="B51180" s="1">
        <v>0</v>
      </c>
      <c r="C51180" s="1">
        <v>0</v>
      </c>
      <c r="D51180" s="2">
        <v>41564</v>
      </c>
      <c r="E51180" s="1" t="s">
        <v>213594</v>
      </c>
      <c r="F51180" s="4" t="s">
        <v>2</v>
      </c>
      <c r="G51180" s="4" t="s">
        <v>277079</v>
      </c>
      <c r="H51180" s="93"/>
    </row>
    <row r="51181" spans="1:8">
      <c r="A51181" s="1" t="s">
        <v>213611</v>
      </c>
      <c r="B51181" s="1">
        <v>1.45</v>
      </c>
      <c r="C51181" s="1">
        <v>217.5</v>
      </c>
      <c r="D51181" s="2">
        <v>41564</v>
      </c>
      <c r="E51181" s="1" t="s">
        <v>213612</v>
      </c>
      <c r="F51181" s="4" t="s">
        <v>2</v>
      </c>
      <c r="G51181" s="4" t="s">
        <v>277079</v>
      </c>
      <c r="H51181" s="93"/>
    </row>
    <row r="51182" spans="1:8">
      <c r="A51182" s="1" t="s">
        <v>213717</v>
      </c>
      <c r="B51182" s="1">
        <v>1.45</v>
      </c>
      <c r="C51182" s="1">
        <v>253.75</v>
      </c>
      <c r="D51182" s="2">
        <v>41564</v>
      </c>
      <c r="E51182" s="1" t="s">
        <v>213718</v>
      </c>
      <c r="F51182" s="4" t="s">
        <v>2</v>
      </c>
      <c r="G51182" s="4" t="s">
        <v>277079</v>
      </c>
      <c r="H51182" s="93"/>
    </row>
    <row r="51183" spans="1:8">
      <c r="A51183" s="1" t="s">
        <v>214097</v>
      </c>
      <c r="B51183" s="1">
        <v>4.3499999999999996</v>
      </c>
      <c r="C51183" s="1">
        <v>253.75</v>
      </c>
      <c r="D51183" s="2">
        <v>41564</v>
      </c>
      <c r="E51183" s="1" t="s">
        <v>214098</v>
      </c>
      <c r="F51183" s="4" t="s">
        <v>2</v>
      </c>
      <c r="G51183" s="4" t="s">
        <v>277079</v>
      </c>
      <c r="H51183" s="93"/>
    </row>
    <row r="51184" spans="1:8">
      <c r="A51184" s="1" t="s">
        <v>214161</v>
      </c>
      <c r="B51184" s="1">
        <v>0</v>
      </c>
      <c r="C51184" s="1">
        <v>0</v>
      </c>
      <c r="D51184" s="2">
        <v>41564</v>
      </c>
      <c r="E51184" s="1" t="s">
        <v>214162</v>
      </c>
      <c r="F51184" s="4" t="s">
        <v>2</v>
      </c>
      <c r="G51184" s="4" t="s">
        <v>277079</v>
      </c>
      <c r="H51184" s="93"/>
    </row>
    <row r="51185" spans="1:8">
      <c r="A51185" s="1" t="s">
        <v>214293</v>
      </c>
      <c r="B51185" s="1">
        <v>1.45</v>
      </c>
      <c r="C51185" s="1">
        <v>143.54999999999998</v>
      </c>
      <c r="D51185" s="2">
        <v>41564</v>
      </c>
      <c r="E51185" s="1" t="s">
        <v>214294</v>
      </c>
      <c r="F51185" s="4" t="s">
        <v>2</v>
      </c>
      <c r="G51185" s="4" t="s">
        <v>277079</v>
      </c>
      <c r="H51185" s="93"/>
    </row>
    <row r="51186" spans="1:8">
      <c r="A51186" s="1" t="s">
        <v>214639</v>
      </c>
      <c r="B51186" s="1">
        <v>30.6</v>
      </c>
      <c r="C51186" s="1">
        <v>285.39999999999998</v>
      </c>
      <c r="D51186" s="2">
        <v>41564</v>
      </c>
      <c r="E51186" s="1" t="s">
        <v>214640</v>
      </c>
      <c r="F51186" s="4" t="s">
        <v>2</v>
      </c>
      <c r="G51186" s="4" t="s">
        <v>277079</v>
      </c>
      <c r="H51186" s="93"/>
    </row>
    <row r="51187" spans="1:8">
      <c r="A51187" s="1" t="s">
        <v>214757</v>
      </c>
      <c r="B51187" s="1">
        <v>4.3499999999999996</v>
      </c>
      <c r="C51187" s="1">
        <v>430.65</v>
      </c>
      <c r="D51187" s="2">
        <v>41564</v>
      </c>
      <c r="E51187" s="1" t="s">
        <v>214758</v>
      </c>
      <c r="F51187" s="4" t="s">
        <v>2</v>
      </c>
      <c r="G51187" s="4" t="s">
        <v>277079</v>
      </c>
      <c r="H51187" s="93"/>
    </row>
    <row r="51188" spans="1:8">
      <c r="A51188" s="1" t="s">
        <v>214801</v>
      </c>
      <c r="B51188" s="1">
        <v>4.3499999999999996</v>
      </c>
      <c r="C51188" s="1">
        <v>245.04999999999998</v>
      </c>
      <c r="D51188" s="2">
        <v>41564</v>
      </c>
      <c r="E51188" s="1" t="s">
        <v>214802</v>
      </c>
      <c r="F51188" s="4" t="s">
        <v>2</v>
      </c>
      <c r="G51188" s="4" t="s">
        <v>277079</v>
      </c>
      <c r="H51188" s="93"/>
    </row>
    <row r="51189" spans="1:8">
      <c r="A51189" s="1" t="s">
        <v>215133</v>
      </c>
      <c r="B51189" s="1">
        <v>1.45</v>
      </c>
      <c r="C51189" s="1">
        <v>217.5</v>
      </c>
      <c r="D51189" s="2">
        <v>41564</v>
      </c>
      <c r="E51189" s="1" t="s">
        <v>215134</v>
      </c>
      <c r="F51189" s="4" t="s">
        <v>2</v>
      </c>
      <c r="G51189" s="4" t="s">
        <v>277079</v>
      </c>
      <c r="H51189" s="93"/>
    </row>
    <row r="51190" spans="1:8">
      <c r="A51190" s="1" t="s">
        <v>215237</v>
      </c>
      <c r="B51190" s="1">
        <v>2.9</v>
      </c>
      <c r="C51190" s="1">
        <v>290</v>
      </c>
      <c r="D51190" s="2">
        <v>41564</v>
      </c>
      <c r="E51190" s="1" t="s">
        <v>215238</v>
      </c>
      <c r="F51190" s="4" t="s">
        <v>2</v>
      </c>
      <c r="G51190" s="4" t="s">
        <v>277079</v>
      </c>
      <c r="H51190" s="93"/>
    </row>
    <row r="51191" spans="1:8">
      <c r="A51191" s="1" t="s">
        <v>215555</v>
      </c>
      <c r="B51191" s="1">
        <v>24.8</v>
      </c>
      <c r="C51191" s="1">
        <v>694.4</v>
      </c>
      <c r="D51191" s="2">
        <v>41564</v>
      </c>
      <c r="E51191" s="1" t="s">
        <v>215556</v>
      </c>
      <c r="F51191" s="4" t="s">
        <v>2</v>
      </c>
      <c r="G51191" s="4" t="s">
        <v>277079</v>
      </c>
      <c r="H51191" s="93"/>
    </row>
    <row r="51192" spans="1:8">
      <c r="A51192" s="1" t="s">
        <v>215897</v>
      </c>
      <c r="B51192" s="1">
        <v>21.75</v>
      </c>
      <c r="C51192" s="1">
        <v>1359.375</v>
      </c>
      <c r="D51192" s="2">
        <v>41564</v>
      </c>
      <c r="E51192" s="1" t="s">
        <v>215898</v>
      </c>
      <c r="F51192" s="4" t="s">
        <v>2</v>
      </c>
      <c r="G51192" s="4" t="s">
        <v>277079</v>
      </c>
      <c r="H51192" s="93"/>
    </row>
    <row r="51193" spans="1:8">
      <c r="A51193" s="1" t="s">
        <v>216045</v>
      </c>
      <c r="B51193" s="1">
        <v>2.9</v>
      </c>
      <c r="C51193" s="1">
        <v>116</v>
      </c>
      <c r="D51193" s="2">
        <v>41564</v>
      </c>
      <c r="E51193" s="1" t="s">
        <v>216046</v>
      </c>
      <c r="F51193" s="4" t="s">
        <v>2</v>
      </c>
      <c r="G51193" s="4" t="s">
        <v>277079</v>
      </c>
      <c r="H51193" s="93"/>
    </row>
    <row r="51194" spans="1:8">
      <c r="A51194" s="1" t="s">
        <v>216611</v>
      </c>
      <c r="B51194" s="1">
        <v>13.049999999999999</v>
      </c>
      <c r="C51194" s="1">
        <v>522</v>
      </c>
      <c r="D51194" s="2">
        <v>41564</v>
      </c>
      <c r="E51194" s="1" t="s">
        <v>216612</v>
      </c>
      <c r="F51194" s="4" t="s">
        <v>2</v>
      </c>
      <c r="G51194" s="4" t="s">
        <v>277079</v>
      </c>
      <c r="H51194" s="93"/>
    </row>
    <row r="51195" spans="1:8">
      <c r="A51195" s="1" t="s">
        <v>216779</v>
      </c>
      <c r="B51195" s="1">
        <v>4.3499999999999996</v>
      </c>
      <c r="C51195" s="1">
        <v>300.14999999999998</v>
      </c>
      <c r="D51195" s="2">
        <v>41564</v>
      </c>
      <c r="E51195" s="1" t="s">
        <v>216780</v>
      </c>
      <c r="F51195" s="4" t="s">
        <v>2</v>
      </c>
      <c r="G51195" s="4" t="s">
        <v>277079</v>
      </c>
      <c r="H51195" s="93"/>
    </row>
    <row r="51196" spans="1:8">
      <c r="A51196" s="1" t="s">
        <v>217097</v>
      </c>
      <c r="B51196" s="1">
        <v>4.3499999999999996</v>
      </c>
      <c r="C51196" s="1">
        <v>58</v>
      </c>
      <c r="D51196" s="2">
        <v>41564</v>
      </c>
      <c r="E51196" s="1" t="s">
        <v>217098</v>
      </c>
      <c r="F51196" s="4" t="s">
        <v>2</v>
      </c>
      <c r="G51196" s="4" t="s">
        <v>277079</v>
      </c>
      <c r="H51196" s="93"/>
    </row>
    <row r="51197" spans="1:8">
      <c r="A51197" s="1" t="s">
        <v>217191</v>
      </c>
      <c r="B51197" s="1">
        <v>17.399999999999999</v>
      </c>
      <c r="C51197" s="1">
        <v>1479</v>
      </c>
      <c r="D51197" s="2">
        <v>41564</v>
      </c>
      <c r="E51197" s="1" t="s">
        <v>217192</v>
      </c>
      <c r="F51197" s="4" t="s">
        <v>2</v>
      </c>
      <c r="G51197" s="4" t="s">
        <v>277079</v>
      </c>
      <c r="H51197" s="93"/>
    </row>
    <row r="51198" spans="1:8">
      <c r="A51198" s="1" t="s">
        <v>217257</v>
      </c>
      <c r="B51198" s="1">
        <v>1.45</v>
      </c>
      <c r="C51198" s="1">
        <v>58</v>
      </c>
      <c r="D51198" s="2">
        <v>41564</v>
      </c>
      <c r="E51198" s="1" t="s">
        <v>217258</v>
      </c>
      <c r="F51198" s="4" t="s">
        <v>2</v>
      </c>
      <c r="G51198" s="4" t="s">
        <v>277079</v>
      </c>
      <c r="H51198" s="93"/>
    </row>
    <row r="51199" spans="1:8">
      <c r="A51199" s="1" t="s">
        <v>217289</v>
      </c>
      <c r="B51199" s="1">
        <v>18.849999999999998</v>
      </c>
      <c r="C51199" s="1">
        <v>1735.6499999999996</v>
      </c>
      <c r="D51199" s="2">
        <v>41564</v>
      </c>
      <c r="E51199" s="1" t="s">
        <v>217290</v>
      </c>
      <c r="F51199" s="4" t="s">
        <v>2</v>
      </c>
      <c r="G51199" s="4" t="s">
        <v>277079</v>
      </c>
      <c r="H51199" s="93"/>
    </row>
    <row r="51200" spans="1:8">
      <c r="A51200" s="1" t="s">
        <v>217295</v>
      </c>
      <c r="B51200" s="1">
        <v>0</v>
      </c>
      <c r="C51200" s="1">
        <v>0</v>
      </c>
      <c r="D51200" s="2">
        <v>41564</v>
      </c>
      <c r="E51200" s="1" t="s">
        <v>217296</v>
      </c>
      <c r="F51200" s="4" t="s">
        <v>2</v>
      </c>
      <c r="G51200" s="4" t="s">
        <v>277079</v>
      </c>
      <c r="H51200" s="93"/>
    </row>
    <row r="51201" spans="1:8">
      <c r="A51201" s="1" t="s">
        <v>217339</v>
      </c>
      <c r="B51201" s="1">
        <v>37.049999999999997</v>
      </c>
      <c r="C51201" s="1">
        <v>783.84999999999991</v>
      </c>
      <c r="D51201" s="2">
        <v>41564</v>
      </c>
      <c r="E51201" s="1" t="s">
        <v>217340</v>
      </c>
      <c r="F51201" s="4" t="s">
        <v>2</v>
      </c>
      <c r="G51201" s="4" t="s">
        <v>277079</v>
      </c>
      <c r="H51201" s="93"/>
    </row>
    <row r="51202" spans="1:8">
      <c r="A51202" s="1" t="s">
        <v>217395</v>
      </c>
      <c r="B51202" s="1">
        <v>1.45</v>
      </c>
      <c r="C51202" s="1">
        <v>43.5</v>
      </c>
      <c r="D51202" s="2">
        <v>41564</v>
      </c>
      <c r="E51202" s="1" t="s">
        <v>217396</v>
      </c>
      <c r="F51202" s="4" t="s">
        <v>2</v>
      </c>
      <c r="G51202" s="4" t="s">
        <v>277079</v>
      </c>
      <c r="H51202" s="93"/>
    </row>
    <row r="51203" spans="1:8">
      <c r="A51203" s="1" t="s">
        <v>217397</v>
      </c>
      <c r="B51203" s="1">
        <v>7.25</v>
      </c>
      <c r="C51203" s="1">
        <v>145</v>
      </c>
      <c r="D51203" s="2">
        <v>41564</v>
      </c>
      <c r="E51203" s="1" t="s">
        <v>217398</v>
      </c>
      <c r="F51203" s="4" t="s">
        <v>2</v>
      </c>
      <c r="G51203" s="4" t="s">
        <v>277079</v>
      </c>
      <c r="H51203" s="93"/>
    </row>
    <row r="51204" spans="1:8">
      <c r="A51204" s="1" t="s">
        <v>217621</v>
      </c>
      <c r="B51204" s="1">
        <v>7.25</v>
      </c>
      <c r="C51204" s="1">
        <v>645.25000000000011</v>
      </c>
      <c r="D51204" s="2">
        <v>41564</v>
      </c>
      <c r="E51204" s="1" t="s">
        <v>217622</v>
      </c>
      <c r="F51204" s="4" t="s">
        <v>2</v>
      </c>
      <c r="G51204" s="4" t="s">
        <v>277079</v>
      </c>
      <c r="H51204" s="93"/>
    </row>
    <row r="51205" spans="1:8">
      <c r="A51205" s="1" t="s">
        <v>218027</v>
      </c>
      <c r="B51205" s="1">
        <v>0</v>
      </c>
      <c r="C51205" s="1">
        <v>0</v>
      </c>
      <c r="D51205" s="2">
        <v>41564</v>
      </c>
      <c r="E51205" s="1" t="s">
        <v>218028</v>
      </c>
      <c r="F51205" s="4" t="s">
        <v>2</v>
      </c>
      <c r="G51205" s="4" t="s">
        <v>277079</v>
      </c>
      <c r="H51205" s="93"/>
    </row>
    <row r="51206" spans="1:8">
      <c r="A51206" s="1" t="s">
        <v>218035</v>
      </c>
      <c r="B51206" s="1">
        <v>0</v>
      </c>
      <c r="C51206" s="1">
        <v>0</v>
      </c>
      <c r="D51206" s="2">
        <v>41564</v>
      </c>
      <c r="E51206" s="1" t="s">
        <v>218036</v>
      </c>
      <c r="F51206" s="4" t="s">
        <v>2</v>
      </c>
      <c r="G51206" s="4" t="s">
        <v>277079</v>
      </c>
      <c r="H51206" s="93"/>
    </row>
    <row r="51207" spans="1:8">
      <c r="A51207" s="1" t="s">
        <v>218111</v>
      </c>
      <c r="B51207" s="1">
        <v>10.15</v>
      </c>
      <c r="C51207" s="1">
        <v>406</v>
      </c>
      <c r="D51207" s="2">
        <v>41564</v>
      </c>
      <c r="E51207" s="1" t="s">
        <v>218112</v>
      </c>
      <c r="F51207" s="4" t="s">
        <v>2</v>
      </c>
      <c r="G51207" s="4" t="s">
        <v>277079</v>
      </c>
      <c r="H51207" s="93"/>
    </row>
    <row r="51208" spans="1:8">
      <c r="A51208" s="1" t="s">
        <v>218199</v>
      </c>
      <c r="B51208" s="1">
        <v>0</v>
      </c>
      <c r="C51208" s="1">
        <v>0</v>
      </c>
      <c r="D51208" s="2">
        <v>41564</v>
      </c>
      <c r="E51208" s="1" t="s">
        <v>218200</v>
      </c>
      <c r="F51208" s="4" t="s">
        <v>2</v>
      </c>
      <c r="G51208" s="4" t="s">
        <v>277079</v>
      </c>
      <c r="H51208" s="93"/>
    </row>
    <row r="51209" spans="1:8">
      <c r="A51209" s="1" t="s">
        <v>218473</v>
      </c>
      <c r="B51209" s="1">
        <v>99.2</v>
      </c>
      <c r="C51209" s="1">
        <v>2975.0079999999998</v>
      </c>
      <c r="D51209" s="2">
        <v>41564</v>
      </c>
      <c r="E51209" s="1" t="s">
        <v>218474</v>
      </c>
      <c r="F51209" s="4" t="s">
        <v>2</v>
      </c>
      <c r="G51209" s="4" t="s">
        <v>277079</v>
      </c>
      <c r="H51209" s="93"/>
    </row>
    <row r="51210" spans="1:8">
      <c r="A51210" s="1" t="s">
        <v>218593</v>
      </c>
      <c r="B51210" s="1">
        <v>18.2</v>
      </c>
      <c r="C51210" s="1">
        <v>145.6</v>
      </c>
      <c r="D51210" s="2">
        <v>41564</v>
      </c>
      <c r="E51210" s="1" t="s">
        <v>218594</v>
      </c>
      <c r="F51210" s="4" t="s">
        <v>2</v>
      </c>
      <c r="G51210" s="4" t="s">
        <v>277079</v>
      </c>
      <c r="H51210" s="93"/>
    </row>
    <row r="51211" spans="1:8">
      <c r="A51211" s="1" t="s">
        <v>218803</v>
      </c>
      <c r="B51211" s="1">
        <v>1.45</v>
      </c>
      <c r="C51211" s="1">
        <v>108.75</v>
      </c>
      <c r="D51211" s="2">
        <v>41564</v>
      </c>
      <c r="E51211" s="1" t="s">
        <v>218804</v>
      </c>
      <c r="F51211" s="4" t="s">
        <v>2</v>
      </c>
      <c r="G51211" s="4" t="s">
        <v>277079</v>
      </c>
      <c r="H51211" s="93"/>
    </row>
    <row r="51212" spans="1:8">
      <c r="A51212" s="1" t="s">
        <v>218981</v>
      </c>
      <c r="B51212" s="1">
        <v>2.9</v>
      </c>
      <c r="C51212" s="1">
        <v>201.54999999999998</v>
      </c>
      <c r="D51212" s="2">
        <v>41564</v>
      </c>
      <c r="E51212" s="1" t="s">
        <v>218982</v>
      </c>
      <c r="F51212" s="4" t="s">
        <v>2</v>
      </c>
      <c r="G51212" s="4" t="s">
        <v>277079</v>
      </c>
      <c r="H51212" s="93"/>
    </row>
    <row r="51213" spans="1:8">
      <c r="A51213" s="1" t="s">
        <v>219093</v>
      </c>
      <c r="B51213" s="1">
        <v>0</v>
      </c>
      <c r="C51213" s="1">
        <v>0</v>
      </c>
      <c r="D51213" s="2">
        <v>41564</v>
      </c>
      <c r="E51213" s="1" t="s">
        <v>219094</v>
      </c>
      <c r="F51213" s="4" t="s">
        <v>2</v>
      </c>
      <c r="G51213" s="4" t="s">
        <v>277079</v>
      </c>
      <c r="H51213" s="93"/>
    </row>
    <row r="51214" spans="1:8">
      <c r="A51214" s="1" t="s">
        <v>219203</v>
      </c>
      <c r="B51214" s="1">
        <v>76.5</v>
      </c>
      <c r="C51214" s="1">
        <v>2226.5</v>
      </c>
      <c r="D51214" s="2">
        <v>41564</v>
      </c>
      <c r="E51214" s="1" t="s">
        <v>219204</v>
      </c>
      <c r="F51214" s="4" t="s">
        <v>2</v>
      </c>
      <c r="G51214" s="4" t="s">
        <v>277079</v>
      </c>
      <c r="H51214" s="93"/>
    </row>
    <row r="51215" spans="1:8">
      <c r="A51215" s="1" t="s">
        <v>228571</v>
      </c>
      <c r="B51215" s="1">
        <v>2.9</v>
      </c>
      <c r="C51215" s="1">
        <v>131.94999999999999</v>
      </c>
      <c r="D51215" s="2">
        <v>41564</v>
      </c>
      <c r="E51215" s="1" t="s">
        <v>228572</v>
      </c>
      <c r="F51215" s="4" t="s">
        <v>2</v>
      </c>
      <c r="G51215" s="4" t="s">
        <v>277079</v>
      </c>
      <c r="H51215" s="93"/>
    </row>
    <row r="51216" spans="1:8">
      <c r="A51216" s="1" t="s">
        <v>228641</v>
      </c>
      <c r="B51216" s="1">
        <v>2.9</v>
      </c>
      <c r="C51216" s="1">
        <v>168.2</v>
      </c>
      <c r="D51216" s="2">
        <v>41564</v>
      </c>
      <c r="E51216" s="1" t="s">
        <v>228642</v>
      </c>
      <c r="F51216" s="4" t="s">
        <v>2</v>
      </c>
      <c r="G51216" s="4" t="s">
        <v>277079</v>
      </c>
      <c r="H51216" s="93"/>
    </row>
    <row r="51217" spans="1:8">
      <c r="A51217" s="1" t="s">
        <v>228749</v>
      </c>
      <c r="B51217" s="1">
        <v>24</v>
      </c>
      <c r="C51217" s="1">
        <v>120</v>
      </c>
      <c r="D51217" s="2">
        <v>41564</v>
      </c>
      <c r="E51217" s="1" t="s">
        <v>228750</v>
      </c>
      <c r="F51217" s="4" t="s">
        <v>2</v>
      </c>
      <c r="G51217" s="4" t="s">
        <v>277079</v>
      </c>
      <c r="H51217" s="93"/>
    </row>
    <row r="51218" spans="1:8">
      <c r="A51218" s="1" t="s">
        <v>89979</v>
      </c>
      <c r="B51218" s="1">
        <v>0</v>
      </c>
      <c r="C51218" s="1">
        <v>0</v>
      </c>
      <c r="D51218" s="2">
        <v>41563</v>
      </c>
      <c r="E51218" s="1" t="s">
        <v>89980</v>
      </c>
      <c r="F51218" s="4" t="s">
        <v>2</v>
      </c>
      <c r="G51218" s="4" t="s">
        <v>277079</v>
      </c>
      <c r="H51218" s="93"/>
    </row>
    <row r="51219" spans="1:8">
      <c r="A51219" s="1" t="s">
        <v>107707</v>
      </c>
      <c r="B51219" s="1">
        <v>27.7</v>
      </c>
      <c r="C51219" s="1">
        <v>1328.3</v>
      </c>
      <c r="D51219" s="2">
        <v>41563</v>
      </c>
      <c r="E51219" s="1" t="s">
        <v>107708</v>
      </c>
      <c r="F51219" s="4" t="s">
        <v>2</v>
      </c>
      <c r="G51219" s="4" t="s">
        <v>277079</v>
      </c>
      <c r="H51219" s="93"/>
    </row>
    <row r="51220" spans="1:8">
      <c r="A51220" s="1" t="s">
        <v>107709</v>
      </c>
      <c r="B51220" s="1">
        <v>11.6</v>
      </c>
      <c r="C51220" s="1">
        <v>326.25</v>
      </c>
      <c r="D51220" s="2">
        <v>41563</v>
      </c>
      <c r="E51220" s="1" t="s">
        <v>107710</v>
      </c>
      <c r="F51220" s="4" t="s">
        <v>2</v>
      </c>
      <c r="G51220" s="4" t="s">
        <v>277079</v>
      </c>
      <c r="H51220" s="93"/>
    </row>
    <row r="51221" spans="1:8">
      <c r="A51221" s="1" t="s">
        <v>107711</v>
      </c>
      <c r="B51221" s="1">
        <v>86.8</v>
      </c>
      <c r="C51221" s="1">
        <v>5245.2000000000007</v>
      </c>
      <c r="D51221" s="2">
        <v>41563</v>
      </c>
      <c r="E51221" s="1" t="s">
        <v>107712</v>
      </c>
      <c r="F51221" s="4" t="s">
        <v>2</v>
      </c>
      <c r="G51221" s="4" t="s">
        <v>277079</v>
      </c>
      <c r="H51221" s="93"/>
    </row>
    <row r="51222" spans="1:8">
      <c r="A51222" s="1" t="s">
        <v>107713</v>
      </c>
      <c r="B51222" s="1">
        <v>1820</v>
      </c>
      <c r="C51222" s="1">
        <v>21840</v>
      </c>
      <c r="D51222" s="2">
        <v>41563</v>
      </c>
      <c r="E51222" s="1" t="s">
        <v>107714</v>
      </c>
      <c r="F51222" s="4" t="s">
        <v>2</v>
      </c>
      <c r="G51222" s="4" t="s">
        <v>277079</v>
      </c>
      <c r="H51222" s="93"/>
    </row>
    <row r="51223" spans="1:8">
      <c r="A51223" s="1" t="s">
        <v>107715</v>
      </c>
      <c r="B51223" s="1">
        <v>111.60000000000001</v>
      </c>
      <c r="C51223" s="1">
        <v>3098.8839999999996</v>
      </c>
      <c r="D51223" s="2">
        <v>41563</v>
      </c>
      <c r="E51223" s="1" t="s">
        <v>107716</v>
      </c>
      <c r="F51223" s="4" t="s">
        <v>2</v>
      </c>
      <c r="G51223" s="4" t="s">
        <v>277079</v>
      </c>
      <c r="H51223" s="93"/>
    </row>
    <row r="51224" spans="1:8">
      <c r="A51224" s="1" t="s">
        <v>107717</v>
      </c>
      <c r="B51224" s="1">
        <v>425.1</v>
      </c>
      <c r="C51224" s="1">
        <v>4676.1000000000004</v>
      </c>
      <c r="D51224" s="2">
        <v>41563</v>
      </c>
      <c r="E51224" s="1" t="s">
        <v>107718</v>
      </c>
      <c r="F51224" s="4" t="s">
        <v>2</v>
      </c>
      <c r="G51224" s="4" t="s">
        <v>277079</v>
      </c>
      <c r="H51224" s="93"/>
    </row>
    <row r="51225" spans="1:8">
      <c r="A51225" s="1" t="s">
        <v>107719</v>
      </c>
      <c r="B51225" s="1">
        <v>1820</v>
      </c>
      <c r="C51225" s="1">
        <v>40040</v>
      </c>
      <c r="D51225" s="2">
        <v>41563</v>
      </c>
      <c r="E51225" s="1" t="s">
        <v>107720</v>
      </c>
      <c r="F51225" s="4" t="s">
        <v>2</v>
      </c>
      <c r="G51225" s="4" t="s">
        <v>277079</v>
      </c>
      <c r="H51225" s="93"/>
    </row>
    <row r="51226" spans="1:8">
      <c r="A51226" s="1" t="s">
        <v>107721</v>
      </c>
      <c r="B51226" s="1">
        <v>457.8</v>
      </c>
      <c r="C51226" s="1">
        <v>5493.6</v>
      </c>
      <c r="D51226" s="2">
        <v>41563</v>
      </c>
      <c r="E51226" s="1" t="s">
        <v>107722</v>
      </c>
      <c r="F51226" s="4" t="s">
        <v>2</v>
      </c>
      <c r="G51226" s="4" t="s">
        <v>277079</v>
      </c>
      <c r="H51226" s="93"/>
    </row>
    <row r="51227" spans="1:8">
      <c r="A51227" s="1" t="s">
        <v>107723</v>
      </c>
      <c r="B51227" s="1">
        <v>826.5</v>
      </c>
      <c r="C51227" s="1">
        <v>11802.3</v>
      </c>
      <c r="D51227" s="2">
        <v>41563</v>
      </c>
      <c r="E51227" s="1" t="s">
        <v>107724</v>
      </c>
      <c r="F51227" s="4" t="s">
        <v>2</v>
      </c>
      <c r="G51227" s="4" t="s">
        <v>277079</v>
      </c>
      <c r="H51227" s="93"/>
    </row>
    <row r="51228" spans="1:8">
      <c r="A51228" s="1" t="s">
        <v>107725</v>
      </c>
      <c r="B51228" s="1">
        <v>1129.2</v>
      </c>
      <c r="C51228" s="1">
        <v>24510</v>
      </c>
      <c r="D51228" s="2">
        <v>41563</v>
      </c>
      <c r="E51228" s="1" t="s">
        <v>107726</v>
      </c>
      <c r="F51228" s="4" t="s">
        <v>2</v>
      </c>
      <c r="G51228" s="4" t="s">
        <v>277079</v>
      </c>
      <c r="H51228" s="93"/>
    </row>
    <row r="51229" spans="1:8">
      <c r="A51229" s="1" t="s">
        <v>107727</v>
      </c>
      <c r="B51229" s="1">
        <v>49.6</v>
      </c>
      <c r="C51229" s="1">
        <v>11110.4</v>
      </c>
      <c r="D51229" s="2">
        <v>41563</v>
      </c>
      <c r="E51229" s="1" t="s">
        <v>107728</v>
      </c>
      <c r="F51229" s="4" t="s">
        <v>2</v>
      </c>
      <c r="G51229" s="4" t="s">
        <v>277079</v>
      </c>
      <c r="H51229" s="93"/>
    </row>
    <row r="51230" spans="1:8">
      <c r="A51230" s="1" t="s">
        <v>107729</v>
      </c>
      <c r="B51230" s="1">
        <v>49.6</v>
      </c>
      <c r="C51230" s="1">
        <v>3918.4</v>
      </c>
      <c r="D51230" s="2">
        <v>41563</v>
      </c>
      <c r="E51230" s="1" t="s">
        <v>107730</v>
      </c>
      <c r="F51230" s="4" t="s">
        <v>2</v>
      </c>
      <c r="G51230" s="4" t="s">
        <v>277079</v>
      </c>
      <c r="H51230" s="93"/>
    </row>
    <row r="51231" spans="1:8">
      <c r="A51231" s="1" t="s">
        <v>107731</v>
      </c>
      <c r="B51231" s="1">
        <v>80.2</v>
      </c>
      <c r="C51231" s="1">
        <v>11101.8</v>
      </c>
      <c r="D51231" s="2">
        <v>41563</v>
      </c>
      <c r="E51231" s="1" t="s">
        <v>107732</v>
      </c>
      <c r="F51231" s="4" t="s">
        <v>2</v>
      </c>
      <c r="G51231" s="4" t="s">
        <v>277079</v>
      </c>
      <c r="H51231" s="93"/>
    </row>
    <row r="51232" spans="1:8">
      <c r="A51232" s="1" t="s">
        <v>107733</v>
      </c>
      <c r="B51232" s="1">
        <v>312.3</v>
      </c>
      <c r="C51232" s="1">
        <v>18517.5</v>
      </c>
      <c r="D51232" s="2">
        <v>41563</v>
      </c>
      <c r="E51232" s="1" t="s">
        <v>107734</v>
      </c>
      <c r="F51232" s="4" t="s">
        <v>2</v>
      </c>
      <c r="G51232" s="4" t="s">
        <v>277079</v>
      </c>
      <c r="H51232" s="93"/>
    </row>
    <row r="51233" spans="1:8">
      <c r="A51233" s="1" t="s">
        <v>107735</v>
      </c>
      <c r="B51233" s="1">
        <v>600.6</v>
      </c>
      <c r="C51233" s="1">
        <v>119195.40000000002</v>
      </c>
      <c r="D51233" s="2">
        <v>41563</v>
      </c>
      <c r="E51233" s="1" t="s">
        <v>107736</v>
      </c>
      <c r="F51233" s="4" t="s">
        <v>2</v>
      </c>
      <c r="G51233" s="4" t="s">
        <v>277079</v>
      </c>
      <c r="H51233" s="93"/>
    </row>
    <row r="51234" spans="1:8">
      <c r="A51234" s="1" t="s">
        <v>107737</v>
      </c>
      <c r="B51234" s="1">
        <v>4.3499999999999996</v>
      </c>
      <c r="C51234" s="1">
        <v>169.64999999999998</v>
      </c>
      <c r="D51234" s="2">
        <v>41563</v>
      </c>
      <c r="E51234" s="1" t="s">
        <v>107738</v>
      </c>
      <c r="F51234" s="4" t="s">
        <v>2</v>
      </c>
      <c r="G51234" s="4" t="s">
        <v>277079</v>
      </c>
      <c r="H51234" s="93"/>
    </row>
    <row r="51235" spans="1:8">
      <c r="A51235" s="1" t="s">
        <v>107739</v>
      </c>
      <c r="B51235" s="1">
        <v>55.400000000000006</v>
      </c>
      <c r="C51235" s="1">
        <v>1978.6000000000001</v>
      </c>
      <c r="D51235" s="2">
        <v>41563</v>
      </c>
      <c r="E51235" s="1" t="s">
        <v>107740</v>
      </c>
      <c r="F51235" s="4" t="s">
        <v>2</v>
      </c>
      <c r="G51235" s="4" t="s">
        <v>277079</v>
      </c>
      <c r="H51235" s="93"/>
    </row>
    <row r="51236" spans="1:8">
      <c r="A51236" s="1" t="s">
        <v>107741</v>
      </c>
      <c r="B51236" s="1">
        <v>111.6</v>
      </c>
      <c r="C51236" s="1">
        <v>3292.2</v>
      </c>
      <c r="D51236" s="2">
        <v>41563</v>
      </c>
      <c r="E51236" s="1" t="s">
        <v>107742</v>
      </c>
      <c r="F51236" s="4" t="s">
        <v>2</v>
      </c>
      <c r="G51236" s="4" t="s">
        <v>277079</v>
      </c>
      <c r="H51236" s="93"/>
    </row>
    <row r="51237" spans="1:8">
      <c r="A51237" s="1" t="s">
        <v>107743</v>
      </c>
      <c r="B51237" s="1">
        <v>198.4</v>
      </c>
      <c r="C51237" s="1">
        <v>6074.0159999999996</v>
      </c>
      <c r="D51237" s="2">
        <v>41563</v>
      </c>
      <c r="E51237" s="1" t="s">
        <v>107744</v>
      </c>
      <c r="F51237" s="4" t="s">
        <v>2</v>
      </c>
      <c r="G51237" s="4" t="s">
        <v>277079</v>
      </c>
      <c r="H51237" s="93"/>
    </row>
    <row r="51238" spans="1:8">
      <c r="A51238" s="1" t="s">
        <v>107745</v>
      </c>
      <c r="B51238" s="1">
        <v>32.049999999999997</v>
      </c>
      <c r="C51238" s="1">
        <v>2531.9499999999998</v>
      </c>
      <c r="D51238" s="2">
        <v>41563</v>
      </c>
      <c r="E51238" s="1" t="s">
        <v>107746</v>
      </c>
      <c r="F51238" s="4" t="s">
        <v>2</v>
      </c>
      <c r="G51238" s="4" t="s">
        <v>277079</v>
      </c>
      <c r="H51238" s="93"/>
    </row>
    <row r="51239" spans="1:8">
      <c r="A51239" s="1" t="s">
        <v>107747</v>
      </c>
      <c r="B51239" s="1">
        <v>1820</v>
      </c>
      <c r="C51239" s="1">
        <v>50050</v>
      </c>
      <c r="D51239" s="2">
        <v>41563</v>
      </c>
      <c r="E51239" s="1" t="s">
        <v>107748</v>
      </c>
      <c r="F51239" s="4" t="s">
        <v>2</v>
      </c>
      <c r="G51239" s="4" t="s">
        <v>277079</v>
      </c>
      <c r="H51239" s="93"/>
    </row>
    <row r="51240" spans="1:8">
      <c r="A51240" s="1" t="s">
        <v>107749</v>
      </c>
      <c r="B51240" s="1">
        <v>91.8</v>
      </c>
      <c r="C51240" s="1">
        <v>3936.7999999999997</v>
      </c>
      <c r="D51240" s="2">
        <v>41563</v>
      </c>
      <c r="E51240" s="1" t="s">
        <v>107750</v>
      </c>
      <c r="F51240" s="4" t="s">
        <v>2</v>
      </c>
      <c r="G51240" s="4" t="s">
        <v>277079</v>
      </c>
      <c r="H51240" s="93"/>
    </row>
    <row r="51241" spans="1:8">
      <c r="A51241" s="1" t="s">
        <v>107751</v>
      </c>
      <c r="B51241" s="1">
        <v>572.80000000000007</v>
      </c>
      <c r="C51241" s="1">
        <v>9543</v>
      </c>
      <c r="D51241" s="2">
        <v>41563</v>
      </c>
      <c r="E51241" s="1" t="s">
        <v>107752</v>
      </c>
      <c r="F51241" s="4" t="s">
        <v>2</v>
      </c>
      <c r="G51241" s="4" t="s">
        <v>277079</v>
      </c>
      <c r="H51241" s="93"/>
    </row>
    <row r="51242" spans="1:8">
      <c r="A51242" s="1" t="s">
        <v>107753</v>
      </c>
      <c r="B51242" s="1">
        <v>299.89999999999998</v>
      </c>
      <c r="C51242" s="1">
        <v>11465.5</v>
      </c>
      <c r="D51242" s="2">
        <v>41563</v>
      </c>
      <c r="E51242" s="1" t="s">
        <v>107754</v>
      </c>
      <c r="F51242" s="4" t="s">
        <v>2</v>
      </c>
      <c r="G51242" s="4" t="s">
        <v>277079</v>
      </c>
      <c r="H51242" s="93"/>
    </row>
    <row r="51243" spans="1:8">
      <c r="A51243" s="1" t="s">
        <v>107755</v>
      </c>
      <c r="B51243" s="1">
        <v>58.3</v>
      </c>
      <c r="C51243" s="1">
        <v>3291.7</v>
      </c>
      <c r="D51243" s="2">
        <v>41563</v>
      </c>
      <c r="E51243" s="1" t="s">
        <v>107756</v>
      </c>
      <c r="F51243" s="4" t="s">
        <v>2</v>
      </c>
      <c r="G51243" s="4" t="s">
        <v>277079</v>
      </c>
      <c r="H51243" s="93"/>
    </row>
    <row r="51244" spans="1:8">
      <c r="A51244" s="1" t="s">
        <v>107757</v>
      </c>
      <c r="B51244" s="1">
        <v>359.70000000000005</v>
      </c>
      <c r="C51244" s="1">
        <v>8774.5</v>
      </c>
      <c r="D51244" s="2">
        <v>41563</v>
      </c>
      <c r="E51244" s="1" t="s">
        <v>107758</v>
      </c>
      <c r="F51244" s="4" t="s">
        <v>2</v>
      </c>
      <c r="G51244" s="4" t="s">
        <v>277079</v>
      </c>
      <c r="H51244" s="93"/>
    </row>
    <row r="51245" spans="1:8">
      <c r="A51245" s="1" t="s">
        <v>107759</v>
      </c>
      <c r="B51245" s="1">
        <v>196.20000000000002</v>
      </c>
      <c r="C51245" s="1">
        <v>2158.2000000000003</v>
      </c>
      <c r="D51245" s="2">
        <v>41563</v>
      </c>
      <c r="E51245" s="1" t="s">
        <v>107760</v>
      </c>
      <c r="F51245" s="4" t="s">
        <v>2</v>
      </c>
      <c r="G51245" s="4" t="s">
        <v>277079</v>
      </c>
      <c r="H51245" s="93"/>
    </row>
    <row r="51246" spans="1:8">
      <c r="A51246" s="1" t="s">
        <v>107761</v>
      </c>
      <c r="B51246" s="1">
        <v>123.85</v>
      </c>
      <c r="C51246" s="1">
        <v>6154.5</v>
      </c>
      <c r="D51246" s="2">
        <v>41563</v>
      </c>
      <c r="E51246" s="1" t="s">
        <v>107762</v>
      </c>
      <c r="F51246" s="4" t="s">
        <v>2</v>
      </c>
      <c r="G51246" s="4" t="s">
        <v>277079</v>
      </c>
      <c r="H51246" s="93"/>
    </row>
    <row r="51247" spans="1:8">
      <c r="A51247" s="1" t="s">
        <v>107763</v>
      </c>
      <c r="B51247" s="1">
        <v>96.95</v>
      </c>
      <c r="C51247" s="1">
        <v>1943.6</v>
      </c>
      <c r="D51247" s="2">
        <v>41563</v>
      </c>
      <c r="E51247" s="1" t="s">
        <v>107764</v>
      </c>
      <c r="F51247" s="4" t="s">
        <v>2</v>
      </c>
      <c r="G51247" s="4" t="s">
        <v>277079</v>
      </c>
      <c r="H51247" s="93"/>
    </row>
    <row r="51248" spans="1:8">
      <c r="A51248" s="1" t="s">
        <v>107765</v>
      </c>
      <c r="B51248" s="1">
        <v>512.29999999999995</v>
      </c>
      <c r="C51248" s="1">
        <v>19620</v>
      </c>
      <c r="D51248" s="2">
        <v>41563</v>
      </c>
      <c r="E51248" s="1" t="s">
        <v>107766</v>
      </c>
      <c r="F51248" s="4" t="s">
        <v>2</v>
      </c>
      <c r="G51248" s="4" t="s">
        <v>277079</v>
      </c>
      <c r="H51248" s="93"/>
    </row>
    <row r="51249" spans="1:8">
      <c r="A51249" s="1" t="s">
        <v>107767</v>
      </c>
      <c r="B51249" s="1">
        <v>49.6</v>
      </c>
      <c r="C51249" s="1">
        <v>1984</v>
      </c>
      <c r="D51249" s="2">
        <v>41563</v>
      </c>
      <c r="E51249" s="1" t="s">
        <v>107768</v>
      </c>
      <c r="F51249" s="4" t="s">
        <v>2</v>
      </c>
      <c r="G51249" s="4" t="s">
        <v>277079</v>
      </c>
      <c r="H51249" s="93"/>
    </row>
    <row r="51250" spans="1:8">
      <c r="A51250" s="1" t="s">
        <v>107769</v>
      </c>
      <c r="B51250" s="1">
        <v>24</v>
      </c>
      <c r="C51250" s="1">
        <v>1350</v>
      </c>
      <c r="D51250" s="2">
        <v>41563</v>
      </c>
      <c r="E51250" s="1" t="s">
        <v>107770</v>
      </c>
      <c r="F51250" s="4" t="s">
        <v>2</v>
      </c>
      <c r="G51250" s="4" t="s">
        <v>277079</v>
      </c>
      <c r="H51250" s="93"/>
    </row>
    <row r="51251" spans="1:8">
      <c r="A51251" s="1" t="s">
        <v>107771</v>
      </c>
      <c r="B51251" s="1">
        <v>719.40000000000009</v>
      </c>
      <c r="C51251" s="1">
        <v>3597</v>
      </c>
      <c r="D51251" s="2">
        <v>41563</v>
      </c>
      <c r="E51251" s="1" t="s">
        <v>107772</v>
      </c>
      <c r="F51251" s="4" t="s">
        <v>2</v>
      </c>
      <c r="G51251" s="4" t="s">
        <v>277079</v>
      </c>
      <c r="H51251" s="93"/>
    </row>
    <row r="51252" spans="1:8">
      <c r="A51252" s="1" t="s">
        <v>107773</v>
      </c>
      <c r="B51252" s="1">
        <v>378.8</v>
      </c>
      <c r="C51252" s="1">
        <v>26193.199999999997</v>
      </c>
      <c r="D51252" s="2">
        <v>41563</v>
      </c>
      <c r="E51252" s="1" t="s">
        <v>107774</v>
      </c>
      <c r="F51252" s="4" t="s">
        <v>2</v>
      </c>
      <c r="G51252" s="4" t="s">
        <v>277079</v>
      </c>
      <c r="H51252" s="93"/>
    </row>
    <row r="51253" spans="1:8">
      <c r="A51253" s="1" t="s">
        <v>107775</v>
      </c>
      <c r="B51253" s="1">
        <v>705.8</v>
      </c>
      <c r="C51253" s="1">
        <v>31842.199999999997</v>
      </c>
      <c r="D51253" s="2">
        <v>41563</v>
      </c>
      <c r="E51253" s="1" t="s">
        <v>107776</v>
      </c>
      <c r="F51253" s="4" t="s">
        <v>2</v>
      </c>
      <c r="G51253" s="4" t="s">
        <v>277079</v>
      </c>
      <c r="H51253" s="93"/>
    </row>
    <row r="51254" spans="1:8">
      <c r="A51254" s="1" t="s">
        <v>107777</v>
      </c>
      <c r="B51254" s="1">
        <v>86.800000000000011</v>
      </c>
      <c r="C51254" s="1">
        <v>2517.2000000000003</v>
      </c>
      <c r="D51254" s="2">
        <v>41563</v>
      </c>
      <c r="E51254" s="1" t="s">
        <v>107778</v>
      </c>
      <c r="F51254" s="4" t="s">
        <v>2</v>
      </c>
      <c r="G51254" s="4" t="s">
        <v>277079</v>
      </c>
      <c r="H51254" s="93"/>
    </row>
    <row r="51255" spans="1:8">
      <c r="A51255" s="1" t="s">
        <v>107779</v>
      </c>
      <c r="B51255" s="1">
        <v>436</v>
      </c>
      <c r="C51255" s="1">
        <v>29113.9</v>
      </c>
      <c r="D51255" s="2">
        <v>41563</v>
      </c>
      <c r="E51255" s="1" t="s">
        <v>107780</v>
      </c>
      <c r="F51255" s="4" t="s">
        <v>2</v>
      </c>
      <c r="G51255" s="4" t="s">
        <v>277079</v>
      </c>
      <c r="H51255" s="93"/>
    </row>
    <row r="51256" spans="1:8">
      <c r="A51256" s="1" t="s">
        <v>107781</v>
      </c>
      <c r="B51256" s="1">
        <v>261.60000000000002</v>
      </c>
      <c r="C51256" s="1">
        <v>16055.7</v>
      </c>
      <c r="D51256" s="2">
        <v>41563</v>
      </c>
      <c r="E51256" s="1" t="s">
        <v>107782</v>
      </c>
      <c r="F51256" s="4" t="s">
        <v>2</v>
      </c>
      <c r="G51256" s="4" t="s">
        <v>277079</v>
      </c>
      <c r="H51256" s="93"/>
    </row>
    <row r="51257" spans="1:8">
      <c r="A51257" s="1" t="s">
        <v>107783</v>
      </c>
      <c r="B51257" s="1">
        <v>36.4</v>
      </c>
      <c r="C51257" s="1">
        <v>2693.5999999999995</v>
      </c>
      <c r="D51257" s="2">
        <v>41563</v>
      </c>
      <c r="E51257" s="1" t="s">
        <v>107784</v>
      </c>
      <c r="F51257" s="4" t="s">
        <v>2</v>
      </c>
      <c r="G51257" s="4" t="s">
        <v>277079</v>
      </c>
      <c r="H51257" s="93"/>
    </row>
    <row r="51258" spans="1:8">
      <c r="A51258" s="1" t="s">
        <v>107785</v>
      </c>
      <c r="B51258" s="1">
        <v>74.400000000000006</v>
      </c>
      <c r="C51258" s="1">
        <v>4836</v>
      </c>
      <c r="D51258" s="2">
        <v>41563</v>
      </c>
      <c r="E51258" s="1" t="s">
        <v>107786</v>
      </c>
      <c r="F51258" s="4" t="s">
        <v>2</v>
      </c>
      <c r="G51258" s="4" t="s">
        <v>277079</v>
      </c>
      <c r="H51258" s="93"/>
    </row>
    <row r="51259" spans="1:8">
      <c r="A51259" s="1" t="s">
        <v>107787</v>
      </c>
      <c r="B51259" s="1">
        <v>512.30000000000007</v>
      </c>
      <c r="C51259" s="1">
        <v>12807.500000000002</v>
      </c>
      <c r="D51259" s="2">
        <v>41563</v>
      </c>
      <c r="E51259" s="1" t="s">
        <v>107788</v>
      </c>
      <c r="F51259" s="4" t="s">
        <v>2</v>
      </c>
      <c r="G51259" s="4" t="s">
        <v>277079</v>
      </c>
      <c r="H51259" s="93"/>
    </row>
    <row r="51260" spans="1:8">
      <c r="A51260" s="1" t="s">
        <v>107789</v>
      </c>
      <c r="B51260" s="1">
        <v>43</v>
      </c>
      <c r="C51260" s="1">
        <v>918</v>
      </c>
      <c r="D51260" s="2">
        <v>41563</v>
      </c>
      <c r="E51260" s="1" t="s">
        <v>107790</v>
      </c>
      <c r="F51260" s="4" t="s">
        <v>2</v>
      </c>
      <c r="G51260" s="4" t="s">
        <v>277079</v>
      </c>
      <c r="H51260" s="93"/>
    </row>
    <row r="51261" spans="1:8">
      <c r="A51261" s="1" t="s">
        <v>107791</v>
      </c>
      <c r="B51261" s="1">
        <v>105</v>
      </c>
      <c r="C51261" s="1">
        <v>12895</v>
      </c>
      <c r="D51261" s="2">
        <v>41563</v>
      </c>
      <c r="E51261" s="1" t="s">
        <v>107792</v>
      </c>
      <c r="F51261" s="4" t="s">
        <v>2</v>
      </c>
      <c r="G51261" s="4" t="s">
        <v>277079</v>
      </c>
      <c r="H51261" s="93"/>
    </row>
    <row r="51262" spans="1:8">
      <c r="A51262" s="1" t="s">
        <v>107793</v>
      </c>
      <c r="B51262" s="1">
        <v>124</v>
      </c>
      <c r="C51262" s="1">
        <v>4960</v>
      </c>
      <c r="D51262" s="2">
        <v>41563</v>
      </c>
      <c r="E51262" s="1" t="s">
        <v>107794</v>
      </c>
      <c r="F51262" s="4" t="s">
        <v>2</v>
      </c>
      <c r="G51262" s="4" t="s">
        <v>277079</v>
      </c>
      <c r="H51262" s="93"/>
    </row>
    <row r="51263" spans="1:8">
      <c r="A51263" s="1" t="s">
        <v>107795</v>
      </c>
      <c r="B51263" s="1">
        <v>104.19999999999999</v>
      </c>
      <c r="C51263" s="1">
        <v>3668.75</v>
      </c>
      <c r="D51263" s="2">
        <v>41563</v>
      </c>
      <c r="E51263" s="1" t="s">
        <v>107796</v>
      </c>
      <c r="F51263" s="4" t="s">
        <v>2</v>
      </c>
      <c r="G51263" s="4" t="s">
        <v>277079</v>
      </c>
      <c r="H51263" s="93"/>
    </row>
    <row r="51264" spans="1:8">
      <c r="A51264" s="1" t="s">
        <v>107797</v>
      </c>
      <c r="B51264" s="1">
        <v>141.70000000000002</v>
      </c>
      <c r="C51264" s="1">
        <v>2125.5</v>
      </c>
      <c r="D51264" s="2">
        <v>41563</v>
      </c>
      <c r="E51264" s="1" t="s">
        <v>107798</v>
      </c>
      <c r="F51264" s="4" t="s">
        <v>2</v>
      </c>
      <c r="G51264" s="4" t="s">
        <v>277079</v>
      </c>
      <c r="H51264" s="93"/>
    </row>
    <row r="51265" spans="1:8">
      <c r="A51265" s="1" t="s">
        <v>107799</v>
      </c>
      <c r="B51265" s="1">
        <v>10.15</v>
      </c>
      <c r="C51265" s="1">
        <v>2367.85</v>
      </c>
      <c r="D51265" s="2">
        <v>41563</v>
      </c>
      <c r="E51265" s="1" t="s">
        <v>107800</v>
      </c>
      <c r="F51265" s="4" t="s">
        <v>2</v>
      </c>
      <c r="G51265" s="4" t="s">
        <v>277079</v>
      </c>
      <c r="H51265" s="93"/>
    </row>
    <row r="51266" spans="1:8">
      <c r="A51266" s="1" t="s">
        <v>107801</v>
      </c>
      <c r="B51266" s="1">
        <v>5.8</v>
      </c>
      <c r="C51266" s="1">
        <v>3836.7</v>
      </c>
      <c r="D51266" s="2">
        <v>41563</v>
      </c>
      <c r="E51266" s="1" t="s">
        <v>107802</v>
      </c>
      <c r="F51266" s="4" t="s">
        <v>2</v>
      </c>
      <c r="G51266" s="4" t="s">
        <v>277079</v>
      </c>
      <c r="H51266" s="93"/>
    </row>
    <row r="51267" spans="1:8">
      <c r="A51267" s="1" t="s">
        <v>107803</v>
      </c>
      <c r="B51267" s="1">
        <v>1820</v>
      </c>
      <c r="C51267" s="1">
        <v>89180</v>
      </c>
      <c r="D51267" s="2">
        <v>41563</v>
      </c>
      <c r="E51267" s="1" t="s">
        <v>107804</v>
      </c>
      <c r="F51267" s="4" t="s">
        <v>2</v>
      </c>
      <c r="G51267" s="4" t="s">
        <v>277079</v>
      </c>
      <c r="H51267" s="93"/>
    </row>
    <row r="51268" spans="1:8">
      <c r="A51268" s="1" t="s">
        <v>107805</v>
      </c>
      <c r="B51268" s="1">
        <v>34.15</v>
      </c>
      <c r="C51268" s="1">
        <v>1195</v>
      </c>
      <c r="D51268" s="2">
        <v>41563</v>
      </c>
      <c r="E51268" s="1" t="s">
        <v>107806</v>
      </c>
      <c r="F51268" s="4" t="s">
        <v>2</v>
      </c>
      <c r="G51268" s="4" t="s">
        <v>277079</v>
      </c>
      <c r="H51268" s="93"/>
    </row>
    <row r="51269" spans="1:8">
      <c r="A51269" s="1" t="s">
        <v>107807</v>
      </c>
      <c r="B51269" s="1">
        <v>90.350000000000009</v>
      </c>
      <c r="C51269" s="1">
        <v>9610.5</v>
      </c>
      <c r="D51269" s="2">
        <v>41563</v>
      </c>
      <c r="E51269" s="1" t="s">
        <v>107808</v>
      </c>
      <c r="F51269" s="4" t="s">
        <v>2</v>
      </c>
      <c r="G51269" s="4" t="s">
        <v>277079</v>
      </c>
      <c r="H51269" s="93"/>
    </row>
    <row r="51270" spans="1:8">
      <c r="A51270" s="1" t="s">
        <v>107809</v>
      </c>
      <c r="B51270" s="1">
        <v>36.4</v>
      </c>
      <c r="C51270" s="1">
        <v>3057.6</v>
      </c>
      <c r="D51270" s="2">
        <v>41563</v>
      </c>
      <c r="E51270" s="1" t="s">
        <v>107810</v>
      </c>
      <c r="F51270" s="4" t="s">
        <v>2</v>
      </c>
      <c r="G51270" s="4" t="s">
        <v>277079</v>
      </c>
      <c r="H51270" s="93"/>
    </row>
    <row r="51271" spans="1:8">
      <c r="A51271" s="1" t="s">
        <v>107811</v>
      </c>
      <c r="B51271" s="1">
        <v>806.60000000000014</v>
      </c>
      <c r="C51271" s="1">
        <v>12513.2</v>
      </c>
      <c r="D51271" s="2">
        <v>41563</v>
      </c>
      <c r="E51271" s="1" t="s">
        <v>107812</v>
      </c>
      <c r="F51271" s="4" t="s">
        <v>2</v>
      </c>
      <c r="G51271" s="4" t="s">
        <v>277079</v>
      </c>
      <c r="H51271" s="93"/>
    </row>
    <row r="51272" spans="1:8">
      <c r="A51272" s="1" t="s">
        <v>107813</v>
      </c>
      <c r="B51272" s="1">
        <v>1820</v>
      </c>
      <c r="C51272" s="1">
        <v>21840</v>
      </c>
      <c r="D51272" s="2">
        <v>41563</v>
      </c>
      <c r="E51272" s="1" t="s">
        <v>107814</v>
      </c>
      <c r="F51272" s="4" t="s">
        <v>2</v>
      </c>
      <c r="G51272" s="4" t="s">
        <v>277079</v>
      </c>
      <c r="H51272" s="93"/>
    </row>
    <row r="51273" spans="1:8">
      <c r="A51273" s="1" t="s">
        <v>107815</v>
      </c>
      <c r="B51273" s="1">
        <v>501.40000000000003</v>
      </c>
      <c r="C51273" s="1">
        <v>24568.600000000002</v>
      </c>
      <c r="D51273" s="2">
        <v>41563</v>
      </c>
      <c r="E51273" s="1" t="s">
        <v>107816</v>
      </c>
      <c r="F51273" s="4" t="s">
        <v>2</v>
      </c>
      <c r="G51273" s="4" t="s">
        <v>277079</v>
      </c>
      <c r="H51273" s="93"/>
    </row>
    <row r="51274" spans="1:8">
      <c r="A51274" s="1" t="s">
        <v>107817</v>
      </c>
      <c r="B51274" s="1">
        <v>2.9</v>
      </c>
      <c r="C51274" s="1">
        <v>156.6</v>
      </c>
      <c r="D51274" s="2">
        <v>41563</v>
      </c>
      <c r="E51274" s="1" t="s">
        <v>107818</v>
      </c>
      <c r="F51274" s="4" t="s">
        <v>2</v>
      </c>
      <c r="G51274" s="4" t="s">
        <v>277079</v>
      </c>
      <c r="H51274" s="93"/>
    </row>
    <row r="51275" spans="1:8">
      <c r="A51275" s="1" t="s">
        <v>107819</v>
      </c>
      <c r="B51275" s="1">
        <v>37.85</v>
      </c>
      <c r="C51275" s="1">
        <v>1232.05</v>
      </c>
      <c r="D51275" s="2">
        <v>41563</v>
      </c>
      <c r="E51275" s="1" t="s">
        <v>107820</v>
      </c>
      <c r="F51275" s="4" t="s">
        <v>2</v>
      </c>
      <c r="G51275" s="4" t="s">
        <v>277079</v>
      </c>
      <c r="H51275" s="93"/>
    </row>
    <row r="51276" spans="1:8">
      <c r="A51276" s="1" t="s">
        <v>107821</v>
      </c>
      <c r="B51276" s="1">
        <v>111.6</v>
      </c>
      <c r="C51276" s="1">
        <v>4476.3999999999996</v>
      </c>
      <c r="D51276" s="2">
        <v>41563</v>
      </c>
      <c r="E51276" s="1" t="s">
        <v>107822</v>
      </c>
      <c r="F51276" s="4" t="s">
        <v>2</v>
      </c>
      <c r="G51276" s="4" t="s">
        <v>277079</v>
      </c>
      <c r="H51276" s="93"/>
    </row>
    <row r="51277" spans="1:8">
      <c r="A51277" s="1" t="s">
        <v>107823</v>
      </c>
      <c r="B51277" s="1">
        <v>37.200000000000003</v>
      </c>
      <c r="C51277" s="1">
        <v>1078.8000000000002</v>
      </c>
      <c r="D51277" s="2">
        <v>41563</v>
      </c>
      <c r="E51277" s="1" t="s">
        <v>107824</v>
      </c>
      <c r="F51277" s="4" t="s">
        <v>2</v>
      </c>
      <c r="G51277" s="4" t="s">
        <v>277079</v>
      </c>
      <c r="H51277" s="93"/>
    </row>
    <row r="51278" spans="1:8">
      <c r="A51278" s="1" t="s">
        <v>107825</v>
      </c>
      <c r="B51278" s="1">
        <v>294.3</v>
      </c>
      <c r="C51278" s="1">
        <v>2354.4</v>
      </c>
      <c r="D51278" s="2">
        <v>41563</v>
      </c>
      <c r="E51278" s="1" t="s">
        <v>107826</v>
      </c>
      <c r="F51278" s="4" t="s">
        <v>2</v>
      </c>
      <c r="G51278" s="4" t="s">
        <v>277079</v>
      </c>
      <c r="H51278" s="93"/>
    </row>
    <row r="51279" spans="1:8">
      <c r="A51279" s="1" t="s">
        <v>107827</v>
      </c>
      <c r="B51279" s="1">
        <v>210.8</v>
      </c>
      <c r="C51279" s="1">
        <v>9014.7999999999993</v>
      </c>
      <c r="D51279" s="2">
        <v>41563</v>
      </c>
      <c r="E51279" s="1" t="s">
        <v>107828</v>
      </c>
      <c r="F51279" s="4" t="s">
        <v>2</v>
      </c>
      <c r="G51279" s="4" t="s">
        <v>277079</v>
      </c>
      <c r="H51279" s="93"/>
    </row>
    <row r="51280" spans="1:8">
      <c r="A51280" s="1" t="s">
        <v>107829</v>
      </c>
      <c r="B51280" s="1">
        <v>752.1</v>
      </c>
      <c r="C51280" s="1">
        <v>9025.2000000000007</v>
      </c>
      <c r="D51280" s="2">
        <v>41563</v>
      </c>
      <c r="E51280" s="1" t="s">
        <v>107830</v>
      </c>
      <c r="F51280" s="4" t="s">
        <v>2</v>
      </c>
      <c r="G51280" s="4" t="s">
        <v>277079</v>
      </c>
      <c r="H51280" s="93"/>
    </row>
    <row r="51281" spans="1:8">
      <c r="A51281" s="1" t="s">
        <v>107831</v>
      </c>
      <c r="B51281" s="1">
        <v>1.45</v>
      </c>
      <c r="C51281" s="1">
        <v>63.8</v>
      </c>
      <c r="D51281" s="2">
        <v>41563</v>
      </c>
      <c r="E51281" s="1" t="s">
        <v>107832</v>
      </c>
      <c r="F51281" s="4" t="s">
        <v>2</v>
      </c>
      <c r="G51281" s="4" t="s">
        <v>277079</v>
      </c>
      <c r="H51281" s="93"/>
    </row>
    <row r="51282" spans="1:8">
      <c r="A51282" s="1" t="s">
        <v>107833</v>
      </c>
      <c r="B51282" s="1">
        <v>129.79999999999998</v>
      </c>
      <c r="C51282" s="1">
        <v>4237.3999999999996</v>
      </c>
      <c r="D51282" s="2">
        <v>41563</v>
      </c>
      <c r="E51282" s="1" t="s">
        <v>107834</v>
      </c>
      <c r="F51282" s="4" t="s">
        <v>2</v>
      </c>
      <c r="G51282" s="4" t="s">
        <v>277079</v>
      </c>
      <c r="H51282" s="93"/>
    </row>
    <row r="51283" spans="1:8">
      <c r="A51283" s="1" t="s">
        <v>107835</v>
      </c>
      <c r="B51283" s="1">
        <v>1.45</v>
      </c>
      <c r="C51283" s="1">
        <v>166.75</v>
      </c>
      <c r="D51283" s="2">
        <v>41563</v>
      </c>
      <c r="E51283" s="1" t="s">
        <v>107836</v>
      </c>
      <c r="F51283" s="4" t="s">
        <v>2</v>
      </c>
      <c r="G51283" s="4" t="s">
        <v>277079</v>
      </c>
      <c r="H51283" s="93"/>
    </row>
    <row r="51284" spans="1:8">
      <c r="A51284" s="1" t="s">
        <v>107837</v>
      </c>
      <c r="B51284" s="1">
        <v>33.5</v>
      </c>
      <c r="C51284" s="1">
        <v>4502.8999999999996</v>
      </c>
      <c r="D51284" s="2">
        <v>41563</v>
      </c>
      <c r="E51284" s="1" t="s">
        <v>107838</v>
      </c>
      <c r="F51284" s="4" t="s">
        <v>2</v>
      </c>
      <c r="G51284" s="4" t="s">
        <v>277079</v>
      </c>
      <c r="H51284" s="93"/>
    </row>
    <row r="51285" spans="1:8">
      <c r="A51285" s="1" t="s">
        <v>107839</v>
      </c>
      <c r="B51285" s="1">
        <v>7.25</v>
      </c>
      <c r="C51285" s="1">
        <v>587.25</v>
      </c>
      <c r="D51285" s="2">
        <v>41563</v>
      </c>
      <c r="E51285" s="1" t="s">
        <v>107840</v>
      </c>
      <c r="F51285" s="4" t="s">
        <v>2</v>
      </c>
      <c r="G51285" s="4" t="s">
        <v>277079</v>
      </c>
      <c r="H51285" s="93"/>
    </row>
    <row r="51286" spans="1:8">
      <c r="A51286" s="1" t="s">
        <v>107841</v>
      </c>
      <c r="B51286" s="1">
        <v>316.10000000000002</v>
      </c>
      <c r="C51286" s="1">
        <v>1580.5</v>
      </c>
      <c r="D51286" s="2">
        <v>41563</v>
      </c>
      <c r="E51286" s="1" t="s">
        <v>107842</v>
      </c>
      <c r="F51286" s="4" t="s">
        <v>2</v>
      </c>
      <c r="G51286" s="4" t="s">
        <v>277079</v>
      </c>
      <c r="H51286" s="93"/>
    </row>
    <row r="51287" spans="1:8">
      <c r="A51287" s="1" t="s">
        <v>107843</v>
      </c>
      <c r="B51287" s="1">
        <v>169.5</v>
      </c>
      <c r="C51287" s="1">
        <v>4601.1000000000004</v>
      </c>
      <c r="D51287" s="2">
        <v>41563</v>
      </c>
      <c r="E51287" s="1" t="s">
        <v>107844</v>
      </c>
      <c r="F51287" s="4" t="s">
        <v>2</v>
      </c>
      <c r="G51287" s="4" t="s">
        <v>277079</v>
      </c>
      <c r="H51287" s="93"/>
    </row>
    <row r="51288" spans="1:8">
      <c r="A51288" s="1" t="s">
        <v>107845</v>
      </c>
      <c r="B51288" s="1">
        <v>62</v>
      </c>
      <c r="C51288" s="1">
        <v>2976</v>
      </c>
      <c r="D51288" s="2">
        <v>41563</v>
      </c>
      <c r="E51288" s="1" t="s">
        <v>107846</v>
      </c>
      <c r="F51288" s="4" t="s">
        <v>2</v>
      </c>
      <c r="G51288" s="4" t="s">
        <v>277079</v>
      </c>
      <c r="H51288" s="93"/>
    </row>
    <row r="51289" spans="1:8">
      <c r="A51289" s="1" t="s">
        <v>107847</v>
      </c>
      <c r="B51289" s="1">
        <v>501.40000000000003</v>
      </c>
      <c r="C51289" s="1">
        <v>13189</v>
      </c>
      <c r="D51289" s="2">
        <v>41563</v>
      </c>
      <c r="E51289" s="1" t="s">
        <v>107848</v>
      </c>
      <c r="F51289" s="4" t="s">
        <v>2</v>
      </c>
      <c r="G51289" s="4" t="s">
        <v>277079</v>
      </c>
      <c r="H51289" s="93"/>
    </row>
    <row r="51290" spans="1:8">
      <c r="A51290" s="1" t="s">
        <v>107849</v>
      </c>
      <c r="B51290" s="1">
        <v>221.00000000000003</v>
      </c>
      <c r="C51290" s="1">
        <v>8560</v>
      </c>
      <c r="D51290" s="2">
        <v>41563</v>
      </c>
      <c r="E51290" s="1" t="s">
        <v>107850</v>
      </c>
      <c r="F51290" s="4" t="s">
        <v>2</v>
      </c>
      <c r="G51290" s="4" t="s">
        <v>277079</v>
      </c>
      <c r="H51290" s="93"/>
    </row>
    <row r="51291" spans="1:8">
      <c r="A51291" s="1" t="s">
        <v>107851</v>
      </c>
      <c r="B51291" s="1">
        <v>48.800000000000004</v>
      </c>
      <c r="C51291" s="1">
        <v>580.79999999999995</v>
      </c>
      <c r="D51291" s="2">
        <v>41563</v>
      </c>
      <c r="E51291" s="1" t="s">
        <v>107852</v>
      </c>
      <c r="F51291" s="4" t="s">
        <v>2</v>
      </c>
      <c r="G51291" s="4" t="s">
        <v>277079</v>
      </c>
      <c r="H51291" s="93"/>
    </row>
    <row r="51292" spans="1:8">
      <c r="A51292" s="1" t="s">
        <v>107853</v>
      </c>
      <c r="B51292" s="1">
        <v>1820</v>
      </c>
      <c r="C51292" s="1">
        <v>12121.2</v>
      </c>
      <c r="D51292" s="2">
        <v>41563</v>
      </c>
      <c r="E51292" s="1" t="s">
        <v>107854</v>
      </c>
      <c r="F51292" s="4" t="s">
        <v>2</v>
      </c>
      <c r="G51292" s="4" t="s">
        <v>277079</v>
      </c>
      <c r="H51292" s="93"/>
    </row>
    <row r="51293" spans="1:8">
      <c r="A51293" s="1" t="s">
        <v>107855</v>
      </c>
      <c r="B51293" s="1">
        <v>4.3499999999999996</v>
      </c>
      <c r="C51293" s="1">
        <v>471.25</v>
      </c>
      <c r="D51293" s="2">
        <v>41563</v>
      </c>
      <c r="E51293" s="1" t="s">
        <v>107856</v>
      </c>
      <c r="F51293" s="4" t="s">
        <v>2</v>
      </c>
      <c r="G51293" s="4" t="s">
        <v>277079</v>
      </c>
      <c r="H51293" s="93"/>
    </row>
    <row r="51294" spans="1:8">
      <c r="A51294" s="1" t="s">
        <v>107857</v>
      </c>
      <c r="B51294" s="1">
        <v>86</v>
      </c>
      <c r="C51294" s="1">
        <v>992.40000000000009</v>
      </c>
      <c r="D51294" s="2">
        <v>41563</v>
      </c>
      <c r="E51294" s="1" t="s">
        <v>107858</v>
      </c>
      <c r="F51294" s="4" t="s">
        <v>2</v>
      </c>
      <c r="G51294" s="4" t="s">
        <v>277079</v>
      </c>
      <c r="H51294" s="93"/>
    </row>
    <row r="51295" spans="1:8">
      <c r="A51295" s="1" t="s">
        <v>107859</v>
      </c>
      <c r="B51295" s="1">
        <v>316.10000000000002</v>
      </c>
      <c r="C51295" s="1">
        <v>1962</v>
      </c>
      <c r="D51295" s="2">
        <v>41563</v>
      </c>
      <c r="E51295" s="1" t="s">
        <v>107860</v>
      </c>
      <c r="F51295" s="4" t="s">
        <v>2</v>
      </c>
      <c r="G51295" s="4" t="s">
        <v>277079</v>
      </c>
      <c r="H51295" s="93"/>
    </row>
    <row r="51296" spans="1:8">
      <c r="A51296" s="1" t="s">
        <v>107861</v>
      </c>
      <c r="B51296" s="1">
        <v>554</v>
      </c>
      <c r="C51296" s="1">
        <v>7384</v>
      </c>
      <c r="D51296" s="2">
        <v>41563</v>
      </c>
      <c r="E51296" s="1" t="s">
        <v>107862</v>
      </c>
      <c r="F51296" s="4" t="s">
        <v>2</v>
      </c>
      <c r="G51296" s="4" t="s">
        <v>277079</v>
      </c>
      <c r="H51296" s="93"/>
    </row>
    <row r="51297" spans="1:8">
      <c r="A51297" s="1" t="s">
        <v>107863</v>
      </c>
      <c r="B51297" s="1">
        <v>43</v>
      </c>
      <c r="C51297" s="1">
        <v>734.4</v>
      </c>
      <c r="D51297" s="2">
        <v>41563</v>
      </c>
      <c r="E51297" s="1" t="s">
        <v>107864</v>
      </c>
      <c r="F51297" s="4" t="s">
        <v>2</v>
      </c>
      <c r="G51297" s="4" t="s">
        <v>277079</v>
      </c>
      <c r="H51297" s="93"/>
    </row>
    <row r="51298" spans="1:8">
      <c r="A51298" s="1" t="s">
        <v>107865</v>
      </c>
      <c r="B51298" s="1">
        <v>18.849999999999998</v>
      </c>
      <c r="C51298" s="1">
        <v>5433.1500000000005</v>
      </c>
      <c r="D51298" s="2">
        <v>41563</v>
      </c>
      <c r="E51298" s="1" t="s">
        <v>107866</v>
      </c>
      <c r="F51298" s="4" t="s">
        <v>2</v>
      </c>
      <c r="G51298" s="4" t="s">
        <v>277079</v>
      </c>
      <c r="H51298" s="93"/>
    </row>
    <row r="51299" spans="1:8">
      <c r="A51299" s="1" t="s">
        <v>107867</v>
      </c>
      <c r="B51299" s="1">
        <v>926.5</v>
      </c>
      <c r="C51299" s="1">
        <v>116902.5</v>
      </c>
      <c r="D51299" s="2">
        <v>41563</v>
      </c>
      <c r="E51299" s="1" t="s">
        <v>107868</v>
      </c>
      <c r="F51299" s="4" t="s">
        <v>2</v>
      </c>
      <c r="G51299" s="4" t="s">
        <v>277079</v>
      </c>
      <c r="H51299" s="93"/>
    </row>
    <row r="51300" spans="1:8">
      <c r="A51300" s="1" t="s">
        <v>107869</v>
      </c>
      <c r="B51300" s="1">
        <v>347.20000000000005</v>
      </c>
      <c r="C51300" s="1">
        <v>12090</v>
      </c>
      <c r="D51300" s="2">
        <v>41563</v>
      </c>
      <c r="E51300" s="1" t="s">
        <v>107870</v>
      </c>
      <c r="F51300" s="4" t="s">
        <v>2</v>
      </c>
      <c r="G51300" s="4" t="s">
        <v>277079</v>
      </c>
      <c r="H51300" s="93"/>
    </row>
    <row r="51301" spans="1:8">
      <c r="A51301" s="1" t="s">
        <v>107871</v>
      </c>
      <c r="B51301" s="1">
        <v>8.6999999999999993</v>
      </c>
      <c r="C51301" s="1">
        <v>391.49999999999994</v>
      </c>
      <c r="D51301" s="2">
        <v>41563</v>
      </c>
      <c r="E51301" s="1" t="s">
        <v>107872</v>
      </c>
      <c r="F51301" s="4" t="s">
        <v>2</v>
      </c>
      <c r="G51301" s="4" t="s">
        <v>277079</v>
      </c>
      <c r="H51301" s="93"/>
    </row>
    <row r="51302" spans="1:8">
      <c r="A51302" s="1" t="s">
        <v>107873</v>
      </c>
      <c r="B51302" s="1">
        <v>443.5</v>
      </c>
      <c r="C51302" s="1">
        <v>2217.5</v>
      </c>
      <c r="D51302" s="2">
        <v>41563</v>
      </c>
      <c r="E51302" s="1" t="s">
        <v>107874</v>
      </c>
      <c r="F51302" s="4" t="s">
        <v>2</v>
      </c>
      <c r="G51302" s="4" t="s">
        <v>277079</v>
      </c>
      <c r="H51302" s="93"/>
    </row>
    <row r="51303" spans="1:8">
      <c r="A51303" s="1" t="s">
        <v>107875</v>
      </c>
      <c r="B51303" s="1">
        <v>2.9</v>
      </c>
      <c r="C51303" s="1">
        <v>127.6</v>
      </c>
      <c r="D51303" s="2">
        <v>41563</v>
      </c>
      <c r="E51303" s="1" t="s">
        <v>107876</v>
      </c>
      <c r="F51303" s="4" t="s">
        <v>2</v>
      </c>
      <c r="G51303" s="4" t="s">
        <v>277079</v>
      </c>
      <c r="H51303" s="93"/>
    </row>
    <row r="51304" spans="1:8">
      <c r="A51304" s="1" t="s">
        <v>107877</v>
      </c>
      <c r="B51304" s="1">
        <v>1.45</v>
      </c>
      <c r="C51304" s="1">
        <v>42.05</v>
      </c>
      <c r="D51304" s="2">
        <v>41563</v>
      </c>
      <c r="E51304" s="1" t="s">
        <v>107878</v>
      </c>
      <c r="F51304" s="4" t="s">
        <v>2</v>
      </c>
      <c r="G51304" s="4" t="s">
        <v>277079</v>
      </c>
      <c r="H51304" s="93"/>
    </row>
    <row r="51305" spans="1:8">
      <c r="A51305" s="1" t="s">
        <v>107879</v>
      </c>
      <c r="B51305" s="1">
        <v>26.25</v>
      </c>
      <c r="C51305" s="1">
        <v>1432.7</v>
      </c>
      <c r="D51305" s="2">
        <v>41563</v>
      </c>
      <c r="E51305" s="1" t="s">
        <v>107880</v>
      </c>
      <c r="F51305" s="4" t="s">
        <v>2</v>
      </c>
      <c r="G51305" s="4" t="s">
        <v>277079</v>
      </c>
      <c r="H51305" s="93"/>
    </row>
    <row r="51306" spans="1:8">
      <c r="A51306" s="1" t="s">
        <v>107881</v>
      </c>
      <c r="B51306" s="1">
        <v>0</v>
      </c>
      <c r="C51306" s="1">
        <v>0</v>
      </c>
      <c r="D51306" s="2">
        <v>41563</v>
      </c>
      <c r="E51306" s="1" t="s">
        <v>107882</v>
      </c>
      <c r="F51306" s="4" t="s">
        <v>2</v>
      </c>
      <c r="G51306" s="4" t="s">
        <v>277079</v>
      </c>
      <c r="H51306" s="93"/>
    </row>
    <row r="51307" spans="1:8">
      <c r="A51307" s="1" t="s">
        <v>107883</v>
      </c>
      <c r="B51307" s="1">
        <v>86.8</v>
      </c>
      <c r="C51307" s="1">
        <v>6733.2</v>
      </c>
      <c r="D51307" s="2">
        <v>41563</v>
      </c>
      <c r="E51307" s="1" t="s">
        <v>107884</v>
      </c>
      <c r="F51307" s="4" t="s">
        <v>2</v>
      </c>
      <c r="G51307" s="4" t="s">
        <v>277079</v>
      </c>
      <c r="H51307" s="93"/>
    </row>
    <row r="51308" spans="1:8">
      <c r="A51308" s="1" t="s">
        <v>107885</v>
      </c>
      <c r="B51308" s="1">
        <v>15.95</v>
      </c>
      <c r="C51308" s="1">
        <v>1471.75</v>
      </c>
      <c r="D51308" s="2">
        <v>41563</v>
      </c>
      <c r="E51308" s="1" t="s">
        <v>107886</v>
      </c>
      <c r="F51308" s="4" t="s">
        <v>2</v>
      </c>
      <c r="G51308" s="4" t="s">
        <v>277079</v>
      </c>
      <c r="H51308" s="93"/>
    </row>
    <row r="51309" spans="1:8">
      <c r="A51309" s="1" t="s">
        <v>107887</v>
      </c>
      <c r="B51309" s="1">
        <v>62</v>
      </c>
      <c r="C51309" s="1">
        <v>11197.2</v>
      </c>
      <c r="D51309" s="2">
        <v>41563</v>
      </c>
      <c r="E51309" s="1" t="s">
        <v>107888</v>
      </c>
      <c r="F51309" s="4" t="s">
        <v>2</v>
      </c>
      <c r="G51309" s="4" t="s">
        <v>277079</v>
      </c>
      <c r="H51309" s="93"/>
    </row>
    <row r="51310" spans="1:8">
      <c r="A51310" s="1" t="s">
        <v>107889</v>
      </c>
      <c r="B51310" s="1">
        <v>409.2</v>
      </c>
      <c r="C51310" s="1">
        <v>14105</v>
      </c>
      <c r="D51310" s="2">
        <v>41563</v>
      </c>
      <c r="E51310" s="1" t="s">
        <v>107890</v>
      </c>
      <c r="F51310" s="4" t="s">
        <v>2</v>
      </c>
      <c r="G51310" s="4" t="s">
        <v>277079</v>
      </c>
      <c r="H51310" s="93"/>
    </row>
    <row r="51311" spans="1:8">
      <c r="A51311" s="1" t="s">
        <v>107891</v>
      </c>
      <c r="B51311" s="1">
        <v>31.9</v>
      </c>
      <c r="C51311" s="1">
        <v>4999.5999999999995</v>
      </c>
      <c r="D51311" s="2">
        <v>41563</v>
      </c>
      <c r="E51311" s="1" t="s">
        <v>107892</v>
      </c>
      <c r="F51311" s="4" t="s">
        <v>2</v>
      </c>
      <c r="G51311" s="4" t="s">
        <v>277079</v>
      </c>
      <c r="H51311" s="93"/>
    </row>
    <row r="51312" spans="1:8">
      <c r="A51312" s="1" t="s">
        <v>107893</v>
      </c>
      <c r="B51312" s="1">
        <v>152.60000000000002</v>
      </c>
      <c r="C51312" s="1">
        <v>26705</v>
      </c>
      <c r="D51312" s="2">
        <v>41563</v>
      </c>
      <c r="E51312" s="1" t="s">
        <v>107894</v>
      </c>
      <c r="F51312" s="4" t="s">
        <v>2</v>
      </c>
      <c r="G51312" s="4" t="s">
        <v>277079</v>
      </c>
      <c r="H51312" s="93"/>
    </row>
    <row r="51313" spans="1:8">
      <c r="A51313" s="1" t="s">
        <v>107895</v>
      </c>
      <c r="B51313" s="1">
        <v>218.00000000000003</v>
      </c>
      <c r="C51313" s="1">
        <v>2616.0000000000005</v>
      </c>
      <c r="D51313" s="2">
        <v>41563</v>
      </c>
      <c r="E51313" s="1" t="s">
        <v>107896</v>
      </c>
      <c r="F51313" s="4" t="s">
        <v>2</v>
      </c>
      <c r="G51313" s="4" t="s">
        <v>277079</v>
      </c>
      <c r="H51313" s="93"/>
    </row>
    <row r="51314" spans="1:8">
      <c r="A51314" s="1" t="s">
        <v>107897</v>
      </c>
      <c r="B51314" s="1">
        <v>136.4</v>
      </c>
      <c r="C51314" s="1">
        <v>27639.600000000002</v>
      </c>
      <c r="D51314" s="2">
        <v>41563</v>
      </c>
      <c r="E51314" s="1" t="s">
        <v>107898</v>
      </c>
      <c r="F51314" s="4" t="s">
        <v>2</v>
      </c>
      <c r="G51314" s="4" t="s">
        <v>277079</v>
      </c>
      <c r="H51314" s="93"/>
    </row>
    <row r="51315" spans="1:8">
      <c r="A51315" s="1" t="s">
        <v>107899</v>
      </c>
      <c r="B51315" s="1">
        <v>85.699999999999989</v>
      </c>
      <c r="C51315" s="1">
        <v>2621.1</v>
      </c>
      <c r="D51315" s="2">
        <v>41563</v>
      </c>
      <c r="E51315" s="1" t="s">
        <v>107900</v>
      </c>
      <c r="F51315" s="4" t="s">
        <v>2</v>
      </c>
      <c r="G51315" s="4" t="s">
        <v>277079</v>
      </c>
      <c r="H51315" s="93"/>
    </row>
    <row r="51316" spans="1:8">
      <c r="A51316" s="1" t="s">
        <v>107901</v>
      </c>
      <c r="B51316" s="1">
        <v>623.90000000000009</v>
      </c>
      <c r="C51316" s="1">
        <v>13751.300000000001</v>
      </c>
      <c r="D51316" s="2">
        <v>41563</v>
      </c>
      <c r="E51316" s="1" t="s">
        <v>107902</v>
      </c>
      <c r="F51316" s="4" t="s">
        <v>2</v>
      </c>
      <c r="G51316" s="4" t="s">
        <v>277079</v>
      </c>
      <c r="H51316" s="93"/>
    </row>
    <row r="51317" spans="1:8">
      <c r="A51317" s="1" t="s">
        <v>107903</v>
      </c>
      <c r="B51317" s="1">
        <v>105</v>
      </c>
      <c r="C51317" s="1">
        <v>3338.95</v>
      </c>
      <c r="D51317" s="2">
        <v>41563</v>
      </c>
      <c r="E51317" s="1" t="s">
        <v>107904</v>
      </c>
      <c r="F51317" s="4" t="s">
        <v>2</v>
      </c>
      <c r="G51317" s="4" t="s">
        <v>277079</v>
      </c>
      <c r="H51317" s="93"/>
    </row>
    <row r="51318" spans="1:8">
      <c r="A51318" s="1" t="s">
        <v>107905</v>
      </c>
      <c r="B51318" s="1">
        <v>61.2</v>
      </c>
      <c r="C51318" s="1">
        <v>2982.8</v>
      </c>
      <c r="D51318" s="2">
        <v>41563</v>
      </c>
      <c r="E51318" s="1" t="s">
        <v>107906</v>
      </c>
      <c r="F51318" s="4" t="s">
        <v>2</v>
      </c>
      <c r="G51318" s="4" t="s">
        <v>277079</v>
      </c>
      <c r="H51318" s="93"/>
    </row>
    <row r="51319" spans="1:8">
      <c r="A51319" s="1" t="s">
        <v>107907</v>
      </c>
      <c r="B51319" s="1">
        <v>18.2</v>
      </c>
      <c r="C51319" s="1">
        <v>1801.8</v>
      </c>
      <c r="D51319" s="2">
        <v>41563</v>
      </c>
      <c r="E51319" s="1" t="s">
        <v>107908</v>
      </c>
      <c r="F51319" s="4" t="s">
        <v>2</v>
      </c>
      <c r="G51319" s="4" t="s">
        <v>277079</v>
      </c>
      <c r="H51319" s="93"/>
    </row>
    <row r="51320" spans="1:8">
      <c r="A51320" s="1" t="s">
        <v>107909</v>
      </c>
      <c r="B51320" s="1">
        <v>2.9</v>
      </c>
      <c r="C51320" s="1">
        <v>65.25</v>
      </c>
      <c r="D51320" s="2">
        <v>41563</v>
      </c>
      <c r="E51320" s="1" t="s">
        <v>107910</v>
      </c>
      <c r="F51320" s="4" t="s">
        <v>2</v>
      </c>
      <c r="G51320" s="4" t="s">
        <v>277079</v>
      </c>
      <c r="H51320" s="93"/>
    </row>
    <row r="51321" spans="1:8">
      <c r="A51321" s="1" t="s">
        <v>107911</v>
      </c>
      <c r="B51321" s="1">
        <v>75.05</v>
      </c>
      <c r="C51321" s="1">
        <v>8212.9500000000007</v>
      </c>
      <c r="D51321" s="2">
        <v>41563</v>
      </c>
      <c r="E51321" s="1" t="s">
        <v>107912</v>
      </c>
      <c r="F51321" s="4" t="s">
        <v>2</v>
      </c>
      <c r="G51321" s="4" t="s">
        <v>277079</v>
      </c>
      <c r="H51321" s="93"/>
    </row>
    <row r="51322" spans="1:8">
      <c r="A51322" s="1" t="s">
        <v>107913</v>
      </c>
      <c r="B51322" s="1">
        <v>457</v>
      </c>
      <c r="C51322" s="1">
        <v>53901.000000000007</v>
      </c>
      <c r="D51322" s="2">
        <v>41563</v>
      </c>
      <c r="E51322" s="1" t="s">
        <v>107914</v>
      </c>
      <c r="F51322" s="4" t="s">
        <v>2</v>
      </c>
      <c r="G51322" s="4" t="s">
        <v>277079</v>
      </c>
      <c r="H51322" s="93"/>
    </row>
    <row r="51323" spans="1:8">
      <c r="A51323" s="1" t="s">
        <v>107915</v>
      </c>
      <c r="B51323" s="1">
        <v>76.2</v>
      </c>
      <c r="C51323" s="1">
        <v>2213.5</v>
      </c>
      <c r="D51323" s="2">
        <v>41563</v>
      </c>
      <c r="E51323" s="1" t="s">
        <v>107916</v>
      </c>
      <c r="F51323" s="4" t="s">
        <v>2</v>
      </c>
      <c r="G51323" s="4" t="s">
        <v>277079</v>
      </c>
      <c r="H51323" s="93"/>
    </row>
    <row r="51324" spans="1:8">
      <c r="A51324" s="1" t="s">
        <v>107917</v>
      </c>
      <c r="B51324" s="1">
        <v>8.6999999999999993</v>
      </c>
      <c r="C51324" s="1">
        <v>260.565</v>
      </c>
      <c r="D51324" s="2">
        <v>41563</v>
      </c>
      <c r="E51324" s="1" t="s">
        <v>107918</v>
      </c>
      <c r="F51324" s="4" t="s">
        <v>2</v>
      </c>
      <c r="G51324" s="4" t="s">
        <v>277079</v>
      </c>
      <c r="H51324" s="93"/>
    </row>
    <row r="51325" spans="1:8">
      <c r="A51325" s="1" t="s">
        <v>107919</v>
      </c>
      <c r="B51325" s="1">
        <v>8.6999999999999993</v>
      </c>
      <c r="C51325" s="1">
        <v>716.3</v>
      </c>
      <c r="D51325" s="2">
        <v>41563</v>
      </c>
      <c r="E51325" s="1" t="s">
        <v>107920</v>
      </c>
      <c r="F51325" s="4" t="s">
        <v>2</v>
      </c>
      <c r="G51325" s="4" t="s">
        <v>277079</v>
      </c>
      <c r="H51325" s="93"/>
    </row>
    <row r="51326" spans="1:8">
      <c r="A51326" s="1" t="s">
        <v>107921</v>
      </c>
      <c r="B51326" s="1">
        <v>67.8</v>
      </c>
      <c r="C51326" s="1">
        <v>1967.3219999999999</v>
      </c>
      <c r="D51326" s="2">
        <v>41563</v>
      </c>
      <c r="E51326" s="1" t="s">
        <v>107922</v>
      </c>
      <c r="F51326" s="4" t="s">
        <v>2</v>
      </c>
      <c r="G51326" s="4" t="s">
        <v>277079</v>
      </c>
      <c r="H51326" s="93"/>
    </row>
    <row r="51327" spans="1:8">
      <c r="A51327" s="1" t="s">
        <v>107923</v>
      </c>
      <c r="B51327" s="1">
        <v>4.3499999999999996</v>
      </c>
      <c r="C51327" s="1">
        <v>633.65</v>
      </c>
      <c r="D51327" s="2">
        <v>41563</v>
      </c>
      <c r="E51327" s="1" t="s">
        <v>107924</v>
      </c>
      <c r="F51327" s="4" t="s">
        <v>2</v>
      </c>
      <c r="G51327" s="4" t="s">
        <v>277079</v>
      </c>
      <c r="H51327" s="93"/>
    </row>
    <row r="51328" spans="1:8">
      <c r="A51328" s="1" t="s">
        <v>107925</v>
      </c>
      <c r="B51328" s="1">
        <v>280</v>
      </c>
      <c r="C51328" s="1">
        <v>16245.000000000002</v>
      </c>
      <c r="D51328" s="2">
        <v>41563</v>
      </c>
      <c r="E51328" s="1" t="s">
        <v>107926</v>
      </c>
      <c r="F51328" s="4" t="s">
        <v>2</v>
      </c>
      <c r="G51328" s="4" t="s">
        <v>277079</v>
      </c>
      <c r="H51328" s="93"/>
    </row>
    <row r="51329" spans="1:8">
      <c r="A51329" s="1" t="s">
        <v>107927</v>
      </c>
      <c r="B51329" s="1">
        <v>24</v>
      </c>
      <c r="C51329" s="1">
        <v>964</v>
      </c>
      <c r="D51329" s="2">
        <v>41563</v>
      </c>
      <c r="E51329" s="1" t="s">
        <v>107928</v>
      </c>
      <c r="F51329" s="4" t="s">
        <v>2</v>
      </c>
      <c r="G51329" s="4" t="s">
        <v>277079</v>
      </c>
      <c r="H51329" s="93"/>
    </row>
    <row r="51330" spans="1:8">
      <c r="A51330" s="1" t="s">
        <v>107929</v>
      </c>
      <c r="B51330" s="1">
        <v>74.400000000000006</v>
      </c>
      <c r="C51330" s="1">
        <v>2777.6000000000004</v>
      </c>
      <c r="D51330" s="2">
        <v>41563</v>
      </c>
      <c r="E51330" s="1" t="s">
        <v>107930</v>
      </c>
      <c r="F51330" s="4" t="s">
        <v>2</v>
      </c>
      <c r="G51330" s="4" t="s">
        <v>277079</v>
      </c>
      <c r="H51330" s="93"/>
    </row>
    <row r="51331" spans="1:8">
      <c r="A51331" s="1" t="s">
        <v>107931</v>
      </c>
      <c r="B51331" s="1">
        <v>109.00000000000001</v>
      </c>
      <c r="C51331" s="1">
        <v>4905.0000000000009</v>
      </c>
      <c r="D51331" s="2">
        <v>41563</v>
      </c>
      <c r="E51331" s="1" t="s">
        <v>107932</v>
      </c>
      <c r="F51331" s="4" t="s">
        <v>2</v>
      </c>
      <c r="G51331" s="4" t="s">
        <v>277079</v>
      </c>
      <c r="H51331" s="93"/>
    </row>
    <row r="51332" spans="1:8">
      <c r="A51332" s="1" t="s">
        <v>107933</v>
      </c>
      <c r="B51332" s="1">
        <v>11.6</v>
      </c>
      <c r="C51332" s="1">
        <v>2438.9000000000005</v>
      </c>
      <c r="D51332" s="2">
        <v>41563</v>
      </c>
      <c r="E51332" s="1" t="s">
        <v>107934</v>
      </c>
      <c r="F51332" s="4" t="s">
        <v>2</v>
      </c>
      <c r="G51332" s="4" t="s">
        <v>277079</v>
      </c>
      <c r="H51332" s="93"/>
    </row>
    <row r="51333" spans="1:8">
      <c r="A51333" s="1" t="s">
        <v>107935</v>
      </c>
      <c r="B51333" s="1">
        <v>490.1</v>
      </c>
      <c r="C51333" s="1">
        <v>61000.5</v>
      </c>
      <c r="D51333" s="2">
        <v>41563</v>
      </c>
      <c r="E51333" s="1" t="s">
        <v>107936</v>
      </c>
      <c r="F51333" s="4" t="s">
        <v>2</v>
      </c>
      <c r="G51333" s="4" t="s">
        <v>277079</v>
      </c>
      <c r="H51333" s="93"/>
    </row>
    <row r="51334" spans="1:8">
      <c r="A51334" s="1" t="s">
        <v>107937</v>
      </c>
      <c r="B51334" s="1">
        <v>24.8</v>
      </c>
      <c r="C51334" s="1">
        <v>1785.6000000000001</v>
      </c>
      <c r="D51334" s="2">
        <v>41563</v>
      </c>
      <c r="E51334" s="1" t="s">
        <v>107938</v>
      </c>
      <c r="F51334" s="4" t="s">
        <v>2</v>
      </c>
      <c r="G51334" s="4" t="s">
        <v>277079</v>
      </c>
      <c r="H51334" s="93"/>
    </row>
    <row r="51335" spans="1:8">
      <c r="A51335" s="1" t="s">
        <v>107939</v>
      </c>
      <c r="B51335" s="1">
        <v>7.25</v>
      </c>
      <c r="C51335" s="1">
        <v>210.25</v>
      </c>
      <c r="D51335" s="2">
        <v>41563</v>
      </c>
      <c r="E51335" s="1" t="s">
        <v>107940</v>
      </c>
      <c r="F51335" s="4" t="s">
        <v>2</v>
      </c>
      <c r="G51335" s="4" t="s">
        <v>277079</v>
      </c>
      <c r="H51335" s="93"/>
    </row>
    <row r="51336" spans="1:8">
      <c r="A51336" s="1" t="s">
        <v>107941</v>
      </c>
      <c r="B51336" s="1">
        <v>698.7</v>
      </c>
      <c r="C51336" s="1">
        <v>87458.5</v>
      </c>
      <c r="D51336" s="2">
        <v>41563</v>
      </c>
      <c r="E51336" s="1" t="s">
        <v>107942</v>
      </c>
      <c r="F51336" s="4" t="s">
        <v>2</v>
      </c>
      <c r="G51336" s="4" t="s">
        <v>277079</v>
      </c>
      <c r="H51336" s="93"/>
    </row>
    <row r="51337" spans="1:8">
      <c r="A51337" s="1" t="s">
        <v>107943</v>
      </c>
      <c r="B51337" s="1">
        <v>18.2</v>
      </c>
      <c r="C51337" s="1">
        <v>1619.7999999999997</v>
      </c>
      <c r="D51337" s="2">
        <v>41563</v>
      </c>
      <c r="E51337" s="1" t="s">
        <v>107944</v>
      </c>
      <c r="F51337" s="4" t="s">
        <v>2</v>
      </c>
      <c r="G51337" s="4" t="s">
        <v>277079</v>
      </c>
      <c r="H51337" s="93"/>
    </row>
    <row r="51338" spans="1:8">
      <c r="A51338" s="1" t="s">
        <v>107945</v>
      </c>
      <c r="B51338" s="1">
        <v>74.400000000000006</v>
      </c>
      <c r="C51338" s="1">
        <v>4910.3999999999996</v>
      </c>
      <c r="D51338" s="2">
        <v>41563</v>
      </c>
      <c r="E51338" s="1" t="s">
        <v>107946</v>
      </c>
      <c r="F51338" s="4" t="s">
        <v>2</v>
      </c>
      <c r="G51338" s="4" t="s">
        <v>277079</v>
      </c>
      <c r="H51338" s="93"/>
    </row>
    <row r="51339" spans="1:8">
      <c r="A51339" s="1" t="s">
        <v>107947</v>
      </c>
      <c r="B51339" s="1">
        <v>210.10000000000002</v>
      </c>
      <c r="C51339" s="1">
        <v>12635</v>
      </c>
      <c r="D51339" s="2">
        <v>41563</v>
      </c>
      <c r="E51339" s="1" t="s">
        <v>107948</v>
      </c>
      <c r="F51339" s="4" t="s">
        <v>2</v>
      </c>
      <c r="G51339" s="4" t="s">
        <v>277079</v>
      </c>
      <c r="H51339" s="93"/>
    </row>
    <row r="51340" spans="1:8">
      <c r="A51340" s="1" t="s">
        <v>107949</v>
      </c>
      <c r="B51340" s="1">
        <v>339</v>
      </c>
      <c r="C51340" s="1">
        <v>10373.61</v>
      </c>
      <c r="D51340" s="2">
        <v>41563</v>
      </c>
      <c r="E51340" s="1" t="s">
        <v>107950</v>
      </c>
      <c r="F51340" s="4" t="s">
        <v>2</v>
      </c>
      <c r="G51340" s="4" t="s">
        <v>277079</v>
      </c>
      <c r="H51340" s="93"/>
    </row>
    <row r="51341" spans="1:8">
      <c r="A51341" s="1" t="s">
        <v>107951</v>
      </c>
      <c r="B51341" s="1">
        <v>205.20000000000002</v>
      </c>
      <c r="C51341" s="1">
        <v>20832</v>
      </c>
      <c r="D51341" s="2">
        <v>41563</v>
      </c>
      <c r="E51341" s="1" t="s">
        <v>107952</v>
      </c>
      <c r="F51341" s="4" t="s">
        <v>2</v>
      </c>
      <c r="G51341" s="4" t="s">
        <v>277079</v>
      </c>
      <c r="H51341" s="93"/>
    </row>
    <row r="51342" spans="1:8">
      <c r="A51342" s="1" t="s">
        <v>107953</v>
      </c>
      <c r="B51342" s="1">
        <v>21.099999999999998</v>
      </c>
      <c r="C51342" s="1">
        <v>1193.0999999999999</v>
      </c>
      <c r="D51342" s="2">
        <v>41563</v>
      </c>
      <c r="E51342" s="1" t="s">
        <v>107954</v>
      </c>
      <c r="F51342" s="4" t="s">
        <v>2</v>
      </c>
      <c r="G51342" s="4" t="s">
        <v>277079</v>
      </c>
      <c r="H51342" s="93"/>
    </row>
    <row r="51343" spans="1:8">
      <c r="A51343" s="1" t="s">
        <v>107955</v>
      </c>
      <c r="B51343" s="1">
        <v>124</v>
      </c>
      <c r="C51343" s="1">
        <v>8952.7999999999993</v>
      </c>
      <c r="D51343" s="2">
        <v>41563</v>
      </c>
      <c r="E51343" s="1" t="s">
        <v>107956</v>
      </c>
      <c r="F51343" s="4" t="s">
        <v>2</v>
      </c>
      <c r="G51343" s="4" t="s">
        <v>277079</v>
      </c>
      <c r="H51343" s="93"/>
    </row>
    <row r="51344" spans="1:8">
      <c r="A51344" s="1" t="s">
        <v>107957</v>
      </c>
      <c r="B51344" s="1">
        <v>1079.1000000000001</v>
      </c>
      <c r="C51344" s="1">
        <v>26279.900000000005</v>
      </c>
      <c r="D51344" s="2">
        <v>41563</v>
      </c>
      <c r="E51344" s="1" t="s">
        <v>107958</v>
      </c>
      <c r="F51344" s="4" t="s">
        <v>2</v>
      </c>
      <c r="G51344" s="4" t="s">
        <v>277079</v>
      </c>
      <c r="H51344" s="93"/>
    </row>
    <row r="51345" spans="1:8">
      <c r="A51345" s="1" t="s">
        <v>107959</v>
      </c>
      <c r="B51345" s="1">
        <v>5.8</v>
      </c>
      <c r="C51345" s="1">
        <v>203</v>
      </c>
      <c r="D51345" s="2">
        <v>41563</v>
      </c>
      <c r="E51345" s="1" t="s">
        <v>107960</v>
      </c>
      <c r="F51345" s="4" t="s">
        <v>2</v>
      </c>
      <c r="G51345" s="4" t="s">
        <v>277079</v>
      </c>
      <c r="H51345" s="93"/>
    </row>
    <row r="51346" spans="1:8">
      <c r="A51346" s="1" t="s">
        <v>107961</v>
      </c>
      <c r="B51346" s="1">
        <v>13.049999999999997</v>
      </c>
      <c r="C51346" s="1">
        <v>326.24999999999989</v>
      </c>
      <c r="D51346" s="2">
        <v>41563</v>
      </c>
      <c r="E51346" s="1" t="s">
        <v>107962</v>
      </c>
      <c r="F51346" s="4" t="s">
        <v>2</v>
      </c>
      <c r="G51346" s="4" t="s">
        <v>277079</v>
      </c>
      <c r="H51346" s="93"/>
    </row>
    <row r="51347" spans="1:8">
      <c r="A51347" s="1" t="s">
        <v>107963</v>
      </c>
      <c r="B51347" s="1">
        <v>457.8</v>
      </c>
      <c r="C51347" s="1">
        <v>20383</v>
      </c>
      <c r="D51347" s="2">
        <v>41563</v>
      </c>
      <c r="E51347" s="1" t="s">
        <v>107964</v>
      </c>
      <c r="F51347" s="4" t="s">
        <v>2</v>
      </c>
      <c r="G51347" s="4" t="s">
        <v>277079</v>
      </c>
      <c r="H51347" s="93"/>
    </row>
    <row r="51348" spans="1:8">
      <c r="A51348" s="1" t="s">
        <v>107965</v>
      </c>
      <c r="B51348" s="1">
        <v>34.15</v>
      </c>
      <c r="C51348" s="1">
        <v>2783.4500000000003</v>
      </c>
      <c r="D51348" s="2">
        <v>41563</v>
      </c>
      <c r="E51348" s="1" t="s">
        <v>107966</v>
      </c>
      <c r="F51348" s="4" t="s">
        <v>2</v>
      </c>
      <c r="G51348" s="4" t="s">
        <v>277079</v>
      </c>
      <c r="H51348" s="93"/>
    </row>
    <row r="51349" spans="1:8">
      <c r="A51349" s="1" t="s">
        <v>107967</v>
      </c>
      <c r="B51349" s="1">
        <v>67.8</v>
      </c>
      <c r="C51349" s="1">
        <v>2150</v>
      </c>
      <c r="D51349" s="2">
        <v>41563</v>
      </c>
      <c r="E51349" s="1" t="s">
        <v>107968</v>
      </c>
      <c r="F51349" s="4" t="s">
        <v>2</v>
      </c>
      <c r="G51349" s="4" t="s">
        <v>277079</v>
      </c>
      <c r="H51349" s="93"/>
    </row>
    <row r="51350" spans="1:8">
      <c r="A51350" s="1" t="s">
        <v>107969</v>
      </c>
      <c r="B51350" s="1">
        <v>86.800000000000011</v>
      </c>
      <c r="C51350" s="1">
        <v>15586.8</v>
      </c>
      <c r="D51350" s="2">
        <v>41563</v>
      </c>
      <c r="E51350" s="1" t="s">
        <v>107970</v>
      </c>
      <c r="F51350" s="4" t="s">
        <v>2</v>
      </c>
      <c r="G51350" s="4" t="s">
        <v>277079</v>
      </c>
      <c r="H51350" s="93"/>
    </row>
    <row r="51351" spans="1:8">
      <c r="A51351" s="1" t="s">
        <v>107971</v>
      </c>
      <c r="B51351" s="1">
        <v>24.8</v>
      </c>
      <c r="C51351" s="1">
        <v>3794.4</v>
      </c>
      <c r="D51351" s="2">
        <v>41563</v>
      </c>
      <c r="E51351" s="1" t="s">
        <v>107972</v>
      </c>
      <c r="F51351" s="4" t="s">
        <v>2</v>
      </c>
      <c r="G51351" s="4" t="s">
        <v>277079</v>
      </c>
      <c r="H51351" s="93"/>
    </row>
    <row r="51352" spans="1:8">
      <c r="A51352" s="1" t="s">
        <v>107973</v>
      </c>
      <c r="B51352" s="1">
        <v>84.550000000000011</v>
      </c>
      <c r="C51352" s="1">
        <v>15078.95</v>
      </c>
      <c r="D51352" s="2">
        <v>41563</v>
      </c>
      <c r="E51352" s="1" t="s">
        <v>107974</v>
      </c>
      <c r="F51352" s="4" t="s">
        <v>2</v>
      </c>
      <c r="G51352" s="4" t="s">
        <v>277079</v>
      </c>
      <c r="H51352" s="93"/>
    </row>
    <row r="51353" spans="1:8">
      <c r="A51353" s="1" t="s">
        <v>107975</v>
      </c>
      <c r="B51353" s="1">
        <v>25.449999999999996</v>
      </c>
      <c r="C51353" s="1">
        <v>899.2</v>
      </c>
      <c r="D51353" s="2">
        <v>41563</v>
      </c>
      <c r="E51353" s="1" t="s">
        <v>107976</v>
      </c>
      <c r="F51353" s="4" t="s">
        <v>2</v>
      </c>
      <c r="G51353" s="4" t="s">
        <v>277079</v>
      </c>
      <c r="H51353" s="93"/>
    </row>
    <row r="51354" spans="1:8">
      <c r="A51354" s="1" t="s">
        <v>107977</v>
      </c>
      <c r="B51354" s="1">
        <v>67.8</v>
      </c>
      <c r="C51354" s="1">
        <v>2588</v>
      </c>
      <c r="D51354" s="2">
        <v>41563</v>
      </c>
      <c r="E51354" s="1" t="s">
        <v>107978</v>
      </c>
      <c r="F51354" s="4" t="s">
        <v>2</v>
      </c>
      <c r="G51354" s="4" t="s">
        <v>277079</v>
      </c>
      <c r="H51354" s="93"/>
    </row>
    <row r="51355" spans="1:8">
      <c r="A51355" s="1" t="s">
        <v>107979</v>
      </c>
      <c r="B51355" s="1">
        <v>23.199999999999996</v>
      </c>
      <c r="C51355" s="1">
        <v>777.19999999999993</v>
      </c>
      <c r="D51355" s="2">
        <v>41563</v>
      </c>
      <c r="E51355" s="1" t="s">
        <v>107980</v>
      </c>
      <c r="F51355" s="4" t="s">
        <v>2</v>
      </c>
      <c r="G51355" s="4" t="s">
        <v>277079</v>
      </c>
      <c r="H51355" s="93"/>
    </row>
    <row r="51356" spans="1:8">
      <c r="A51356" s="1" t="s">
        <v>107981</v>
      </c>
      <c r="B51356" s="1">
        <v>18.2</v>
      </c>
      <c r="C51356" s="1">
        <v>1310.3999999999999</v>
      </c>
      <c r="D51356" s="2">
        <v>41563</v>
      </c>
      <c r="E51356" s="1" t="s">
        <v>107982</v>
      </c>
      <c r="F51356" s="4" t="s">
        <v>2</v>
      </c>
      <c r="G51356" s="4" t="s">
        <v>277079</v>
      </c>
      <c r="H51356" s="93"/>
    </row>
    <row r="51357" spans="1:8">
      <c r="A51357" s="1" t="s">
        <v>107983</v>
      </c>
      <c r="B51357" s="1">
        <v>2.9</v>
      </c>
      <c r="C51357" s="1">
        <v>142.1</v>
      </c>
      <c r="D51357" s="2">
        <v>41563</v>
      </c>
      <c r="E51357" s="1" t="s">
        <v>107984</v>
      </c>
      <c r="F51357" s="4" t="s">
        <v>2</v>
      </c>
      <c r="G51357" s="4" t="s">
        <v>277079</v>
      </c>
      <c r="H51357" s="93"/>
    </row>
    <row r="51358" spans="1:8">
      <c r="A51358" s="1" t="s">
        <v>107985</v>
      </c>
      <c r="B51358" s="1">
        <v>2.9</v>
      </c>
      <c r="C51358" s="1">
        <v>620.6</v>
      </c>
      <c r="D51358" s="2">
        <v>41563</v>
      </c>
      <c r="E51358" s="1" t="s">
        <v>107986</v>
      </c>
      <c r="F51358" s="4" t="s">
        <v>2</v>
      </c>
      <c r="G51358" s="4" t="s">
        <v>277079</v>
      </c>
      <c r="H51358" s="93"/>
    </row>
    <row r="51359" spans="1:8">
      <c r="A51359" s="1" t="s">
        <v>107987</v>
      </c>
      <c r="B51359" s="1">
        <v>24.8</v>
      </c>
      <c r="C51359" s="1">
        <v>1785.6000000000001</v>
      </c>
      <c r="D51359" s="2">
        <v>41563</v>
      </c>
      <c r="E51359" s="1" t="s">
        <v>107988</v>
      </c>
      <c r="F51359" s="4" t="s">
        <v>2</v>
      </c>
      <c r="G51359" s="4" t="s">
        <v>277079</v>
      </c>
      <c r="H51359" s="93"/>
    </row>
    <row r="51360" spans="1:8">
      <c r="A51360" s="1" t="s">
        <v>107989</v>
      </c>
      <c r="B51360" s="1">
        <v>610.40000000000009</v>
      </c>
      <c r="C51360" s="1">
        <v>3052.0000000000005</v>
      </c>
      <c r="D51360" s="2">
        <v>41563</v>
      </c>
      <c r="E51360" s="1" t="s">
        <v>107990</v>
      </c>
      <c r="F51360" s="4" t="s">
        <v>2</v>
      </c>
      <c r="G51360" s="4" t="s">
        <v>277079</v>
      </c>
      <c r="H51360" s="93"/>
    </row>
    <row r="51361" spans="1:8">
      <c r="A51361" s="1" t="s">
        <v>107991</v>
      </c>
      <c r="B51361" s="1">
        <v>13.049999999999999</v>
      </c>
      <c r="C51361" s="1">
        <v>1436.9499999999998</v>
      </c>
      <c r="D51361" s="2">
        <v>41563</v>
      </c>
      <c r="E51361" s="1" t="s">
        <v>107992</v>
      </c>
      <c r="F51361" s="4" t="s">
        <v>2</v>
      </c>
      <c r="G51361" s="4" t="s">
        <v>277079</v>
      </c>
      <c r="H51361" s="93"/>
    </row>
    <row r="51362" spans="1:8">
      <c r="A51362" s="1" t="s">
        <v>107993</v>
      </c>
      <c r="B51362" s="1">
        <v>45.099999999999994</v>
      </c>
      <c r="C51362" s="1">
        <v>6656.9</v>
      </c>
      <c r="D51362" s="2">
        <v>41563</v>
      </c>
      <c r="E51362" s="1" t="s">
        <v>107994</v>
      </c>
      <c r="F51362" s="4" t="s">
        <v>2</v>
      </c>
      <c r="G51362" s="4" t="s">
        <v>277079</v>
      </c>
      <c r="H51362" s="93"/>
    </row>
    <row r="51363" spans="1:8">
      <c r="A51363" s="1" t="s">
        <v>107995</v>
      </c>
      <c r="B51363" s="1">
        <v>1.45</v>
      </c>
      <c r="C51363" s="1">
        <v>253.75</v>
      </c>
      <c r="D51363" s="2">
        <v>41563</v>
      </c>
      <c r="E51363" s="1" t="s">
        <v>107996</v>
      </c>
      <c r="F51363" s="4" t="s">
        <v>2</v>
      </c>
      <c r="G51363" s="4" t="s">
        <v>277079</v>
      </c>
      <c r="H51363" s="93"/>
    </row>
    <row r="51364" spans="1:8">
      <c r="A51364" s="1" t="s">
        <v>107997</v>
      </c>
      <c r="B51364" s="1">
        <v>86</v>
      </c>
      <c r="C51364" s="1">
        <v>11114</v>
      </c>
      <c r="D51364" s="2">
        <v>41563</v>
      </c>
      <c r="E51364" s="1" t="s">
        <v>107998</v>
      </c>
      <c r="F51364" s="4" t="s">
        <v>2</v>
      </c>
      <c r="G51364" s="4" t="s">
        <v>277079</v>
      </c>
      <c r="H51364" s="93"/>
    </row>
    <row r="51365" spans="1:8">
      <c r="A51365" s="1" t="s">
        <v>107999</v>
      </c>
      <c r="B51365" s="1">
        <v>839.30000000000018</v>
      </c>
      <c r="C51365" s="1">
        <v>32732.700000000004</v>
      </c>
      <c r="D51365" s="2">
        <v>41563</v>
      </c>
      <c r="E51365" s="1" t="s">
        <v>108000</v>
      </c>
      <c r="F51365" s="4" t="s">
        <v>2</v>
      </c>
      <c r="G51365" s="4" t="s">
        <v>277079</v>
      </c>
      <c r="H51365" s="93"/>
    </row>
    <row r="51366" spans="1:8">
      <c r="A51366" s="1" t="s">
        <v>108001</v>
      </c>
      <c r="B51366" s="1">
        <v>18.2</v>
      </c>
      <c r="C51366" s="1">
        <v>4531.7999999999993</v>
      </c>
      <c r="D51366" s="2">
        <v>41563</v>
      </c>
      <c r="E51366" s="1" t="s">
        <v>108002</v>
      </c>
      <c r="F51366" s="4" t="s">
        <v>2</v>
      </c>
      <c r="G51366" s="4" t="s">
        <v>277079</v>
      </c>
      <c r="H51366" s="93"/>
    </row>
    <row r="51367" spans="1:8">
      <c r="A51367" s="1" t="s">
        <v>108003</v>
      </c>
      <c r="B51367" s="1">
        <v>327</v>
      </c>
      <c r="C51367" s="1">
        <v>9809.9999999999982</v>
      </c>
      <c r="D51367" s="2">
        <v>41563</v>
      </c>
      <c r="E51367" s="1" t="s">
        <v>108004</v>
      </c>
      <c r="F51367" s="4" t="s">
        <v>2</v>
      </c>
      <c r="G51367" s="4" t="s">
        <v>277079</v>
      </c>
      <c r="H51367" s="93"/>
    </row>
    <row r="51368" spans="1:8">
      <c r="A51368" s="1" t="s">
        <v>108005</v>
      </c>
      <c r="B51368" s="1">
        <v>37.200000000000003</v>
      </c>
      <c r="C51368" s="1">
        <v>2194.8000000000002</v>
      </c>
      <c r="D51368" s="2">
        <v>41563</v>
      </c>
      <c r="E51368" s="1" t="s">
        <v>108006</v>
      </c>
      <c r="F51368" s="4" t="s">
        <v>2</v>
      </c>
      <c r="G51368" s="4" t="s">
        <v>277079</v>
      </c>
      <c r="H51368" s="93"/>
    </row>
    <row r="51369" spans="1:8">
      <c r="A51369" s="1" t="s">
        <v>108007</v>
      </c>
      <c r="B51369" s="1">
        <v>337.5</v>
      </c>
      <c r="C51369" s="1">
        <v>8437.5</v>
      </c>
      <c r="D51369" s="2">
        <v>41563</v>
      </c>
      <c r="E51369" s="1" t="s">
        <v>108008</v>
      </c>
      <c r="F51369" s="4" t="s">
        <v>2</v>
      </c>
      <c r="G51369" s="4" t="s">
        <v>277079</v>
      </c>
      <c r="H51369" s="93"/>
    </row>
    <row r="51370" spans="1:8">
      <c r="A51370" s="1" t="s">
        <v>108009</v>
      </c>
      <c r="B51370" s="1">
        <v>1046.4000000000001</v>
      </c>
      <c r="C51370" s="1">
        <v>11510.400000000001</v>
      </c>
      <c r="D51370" s="2">
        <v>41563</v>
      </c>
      <c r="E51370" s="1" t="s">
        <v>108010</v>
      </c>
      <c r="F51370" s="4" t="s">
        <v>2</v>
      </c>
      <c r="G51370" s="4" t="s">
        <v>277079</v>
      </c>
      <c r="H51370" s="93"/>
    </row>
    <row r="51371" spans="1:8">
      <c r="A51371" s="1" t="s">
        <v>108011</v>
      </c>
      <c r="B51371" s="1">
        <v>1820</v>
      </c>
      <c r="C51371" s="1">
        <v>36400</v>
      </c>
      <c r="D51371" s="2">
        <v>41563</v>
      </c>
      <c r="E51371" s="1" t="s">
        <v>108012</v>
      </c>
      <c r="F51371" s="4" t="s">
        <v>2</v>
      </c>
      <c r="G51371" s="4" t="s">
        <v>277079</v>
      </c>
      <c r="H51371" s="93"/>
    </row>
    <row r="51372" spans="1:8">
      <c r="A51372" s="1" t="s">
        <v>108013</v>
      </c>
      <c r="B51372" s="1">
        <v>86.8</v>
      </c>
      <c r="C51372" s="1">
        <v>5121.2</v>
      </c>
      <c r="D51372" s="2">
        <v>41563</v>
      </c>
      <c r="E51372" s="1" t="s">
        <v>108014</v>
      </c>
      <c r="F51372" s="4" t="s">
        <v>2</v>
      </c>
      <c r="G51372" s="4" t="s">
        <v>277079</v>
      </c>
      <c r="H51372" s="93"/>
    </row>
    <row r="51373" spans="1:8">
      <c r="A51373" s="1" t="s">
        <v>108015</v>
      </c>
      <c r="B51373" s="1">
        <v>239.8</v>
      </c>
      <c r="C51373" s="1">
        <v>4136.55</v>
      </c>
      <c r="D51373" s="2">
        <v>41563</v>
      </c>
      <c r="E51373" s="1" t="s">
        <v>108016</v>
      </c>
      <c r="F51373" s="4" t="s">
        <v>2</v>
      </c>
      <c r="G51373" s="4" t="s">
        <v>277079</v>
      </c>
      <c r="H51373" s="93"/>
    </row>
    <row r="51374" spans="1:8">
      <c r="A51374" s="1" t="s">
        <v>108017</v>
      </c>
      <c r="B51374" s="1">
        <v>13.049999999999999</v>
      </c>
      <c r="C51374" s="1">
        <v>1305</v>
      </c>
      <c r="D51374" s="2">
        <v>41563</v>
      </c>
      <c r="E51374" s="1" t="s">
        <v>108018</v>
      </c>
      <c r="F51374" s="4" t="s">
        <v>2</v>
      </c>
      <c r="G51374" s="4" t="s">
        <v>277079</v>
      </c>
      <c r="H51374" s="93"/>
    </row>
    <row r="51375" spans="1:8">
      <c r="A51375" s="1" t="s">
        <v>108019</v>
      </c>
      <c r="B51375" s="1">
        <v>250.70000000000002</v>
      </c>
      <c r="C51375" s="1">
        <v>37354.300000000003</v>
      </c>
      <c r="D51375" s="2">
        <v>41563</v>
      </c>
      <c r="E51375" s="1" t="s">
        <v>108020</v>
      </c>
      <c r="F51375" s="4" t="s">
        <v>2</v>
      </c>
      <c r="G51375" s="4" t="s">
        <v>277079</v>
      </c>
      <c r="H51375" s="93"/>
    </row>
    <row r="51376" spans="1:8">
      <c r="A51376" s="1" t="s">
        <v>108021</v>
      </c>
      <c r="B51376" s="1">
        <v>218.00000000000003</v>
      </c>
      <c r="C51376" s="1">
        <v>5232.0000000000009</v>
      </c>
      <c r="D51376" s="2">
        <v>41563</v>
      </c>
      <c r="E51376" s="1" t="s">
        <v>108022</v>
      </c>
      <c r="F51376" s="4" t="s">
        <v>2</v>
      </c>
      <c r="G51376" s="4" t="s">
        <v>277079</v>
      </c>
      <c r="H51376" s="93"/>
    </row>
    <row r="51377" spans="1:8">
      <c r="A51377" s="1" t="s">
        <v>108023</v>
      </c>
      <c r="B51377" s="1">
        <v>108.55</v>
      </c>
      <c r="C51377" s="1">
        <v>1814.6</v>
      </c>
      <c r="D51377" s="2">
        <v>41563</v>
      </c>
      <c r="E51377" s="1" t="s">
        <v>108024</v>
      </c>
      <c r="F51377" s="4" t="s">
        <v>2</v>
      </c>
      <c r="G51377" s="4" t="s">
        <v>277079</v>
      </c>
      <c r="H51377" s="93"/>
    </row>
    <row r="51378" spans="1:8">
      <c r="A51378" s="1" t="s">
        <v>108025</v>
      </c>
      <c r="B51378" s="1">
        <v>124</v>
      </c>
      <c r="C51378" s="1">
        <v>818.40000000000009</v>
      </c>
      <c r="D51378" s="2">
        <v>41563</v>
      </c>
      <c r="E51378" s="1" t="s">
        <v>108026</v>
      </c>
      <c r="F51378" s="4" t="s">
        <v>2</v>
      </c>
      <c r="G51378" s="4" t="s">
        <v>277079</v>
      </c>
      <c r="H51378" s="93"/>
    </row>
    <row r="51379" spans="1:8">
      <c r="A51379" s="1" t="s">
        <v>108027</v>
      </c>
      <c r="B51379" s="1">
        <v>294.3</v>
      </c>
      <c r="C51379" s="1">
        <v>17655.057000000001</v>
      </c>
      <c r="D51379" s="2">
        <v>41563</v>
      </c>
      <c r="E51379" s="1" t="s">
        <v>108028</v>
      </c>
      <c r="F51379" s="4" t="s">
        <v>2</v>
      </c>
      <c r="G51379" s="4" t="s">
        <v>277079</v>
      </c>
      <c r="H51379" s="93"/>
    </row>
    <row r="51380" spans="1:8">
      <c r="A51380" s="1" t="s">
        <v>108029</v>
      </c>
      <c r="B51380" s="1">
        <v>51.55</v>
      </c>
      <c r="C51380" s="1">
        <v>2192.3999999999996</v>
      </c>
      <c r="D51380" s="2">
        <v>41563</v>
      </c>
      <c r="E51380" s="1" t="s">
        <v>108030</v>
      </c>
      <c r="F51380" s="4" t="s">
        <v>2</v>
      </c>
      <c r="G51380" s="4" t="s">
        <v>277079</v>
      </c>
      <c r="H51380" s="93"/>
    </row>
    <row r="51381" spans="1:8">
      <c r="A51381" s="1" t="s">
        <v>108031</v>
      </c>
      <c r="B51381" s="1">
        <v>29.15</v>
      </c>
      <c r="C51381" s="1">
        <v>932.35</v>
      </c>
      <c r="D51381" s="2">
        <v>41563</v>
      </c>
      <c r="E51381" s="1" t="s">
        <v>108032</v>
      </c>
      <c r="F51381" s="4" t="s">
        <v>2</v>
      </c>
      <c r="G51381" s="4" t="s">
        <v>277079</v>
      </c>
      <c r="H51381" s="93"/>
    </row>
    <row r="51382" spans="1:8">
      <c r="A51382" s="1" t="s">
        <v>108033</v>
      </c>
      <c r="B51382" s="1">
        <v>11.6</v>
      </c>
      <c r="C51382" s="1">
        <v>930.89999999999986</v>
      </c>
      <c r="D51382" s="2">
        <v>41563</v>
      </c>
      <c r="E51382" s="1" t="s">
        <v>108034</v>
      </c>
      <c r="F51382" s="4" t="s">
        <v>2</v>
      </c>
      <c r="G51382" s="4" t="s">
        <v>277079</v>
      </c>
      <c r="H51382" s="93"/>
    </row>
    <row r="51383" spans="1:8">
      <c r="A51383" s="1" t="s">
        <v>108035</v>
      </c>
      <c r="B51383" s="1">
        <v>99.2</v>
      </c>
      <c r="C51383" s="1">
        <v>1624.4</v>
      </c>
      <c r="D51383" s="2">
        <v>41563</v>
      </c>
      <c r="E51383" s="1" t="s">
        <v>108036</v>
      </c>
      <c r="F51383" s="4" t="s">
        <v>2</v>
      </c>
      <c r="G51383" s="4" t="s">
        <v>277079</v>
      </c>
      <c r="H51383" s="93"/>
    </row>
    <row r="51384" spans="1:8">
      <c r="A51384" s="1" t="s">
        <v>108037</v>
      </c>
      <c r="B51384" s="1">
        <v>61.2</v>
      </c>
      <c r="C51384" s="1">
        <v>3038.4</v>
      </c>
      <c r="D51384" s="2">
        <v>41563</v>
      </c>
      <c r="E51384" s="1" t="s">
        <v>108038</v>
      </c>
      <c r="F51384" s="4" t="s">
        <v>2</v>
      </c>
      <c r="G51384" s="4" t="s">
        <v>277079</v>
      </c>
      <c r="H51384" s="93"/>
    </row>
    <row r="51385" spans="1:8">
      <c r="A51385" s="1" t="s">
        <v>108039</v>
      </c>
      <c r="B51385" s="1">
        <v>4.3499999999999996</v>
      </c>
      <c r="C51385" s="1">
        <v>406</v>
      </c>
      <c r="D51385" s="2">
        <v>41563</v>
      </c>
      <c r="E51385" s="1" t="s">
        <v>108040</v>
      </c>
      <c r="F51385" s="4" t="s">
        <v>2</v>
      </c>
      <c r="G51385" s="4" t="s">
        <v>277079</v>
      </c>
      <c r="H51385" s="93"/>
    </row>
    <row r="51386" spans="1:8">
      <c r="A51386" s="1" t="s">
        <v>108041</v>
      </c>
      <c r="B51386" s="1">
        <v>92.600000000000009</v>
      </c>
      <c r="C51386" s="1">
        <v>3148.4000000000005</v>
      </c>
      <c r="D51386" s="2">
        <v>41563</v>
      </c>
      <c r="E51386" s="1" t="s">
        <v>108042</v>
      </c>
      <c r="F51386" s="4" t="s">
        <v>2</v>
      </c>
      <c r="G51386" s="4" t="s">
        <v>277079</v>
      </c>
      <c r="H51386" s="93"/>
    </row>
    <row r="51387" spans="1:8">
      <c r="A51387" s="1" t="s">
        <v>108043</v>
      </c>
      <c r="B51387" s="1">
        <v>1.45</v>
      </c>
      <c r="C51387" s="1">
        <v>114.55</v>
      </c>
      <c r="D51387" s="2">
        <v>41563</v>
      </c>
      <c r="E51387" s="1" t="s">
        <v>108044</v>
      </c>
      <c r="F51387" s="4" t="s">
        <v>2</v>
      </c>
      <c r="G51387" s="4" t="s">
        <v>277079</v>
      </c>
      <c r="H51387" s="93"/>
    </row>
    <row r="51388" spans="1:8">
      <c r="A51388" s="1" t="s">
        <v>108045</v>
      </c>
      <c r="B51388" s="1">
        <v>7.25</v>
      </c>
      <c r="C51388" s="1">
        <v>2457.75</v>
      </c>
      <c r="D51388" s="2">
        <v>41563</v>
      </c>
      <c r="E51388" s="1" t="s">
        <v>108046</v>
      </c>
      <c r="F51388" s="4" t="s">
        <v>2</v>
      </c>
      <c r="G51388" s="4" t="s">
        <v>277079</v>
      </c>
      <c r="H51388" s="93"/>
    </row>
    <row r="51389" spans="1:8">
      <c r="A51389" s="1" t="s">
        <v>108047</v>
      </c>
      <c r="B51389" s="1">
        <v>25.45</v>
      </c>
      <c r="C51389" s="1">
        <v>599.25</v>
      </c>
      <c r="D51389" s="2">
        <v>41563</v>
      </c>
      <c r="E51389" s="1" t="s">
        <v>108048</v>
      </c>
      <c r="F51389" s="4" t="s">
        <v>2</v>
      </c>
      <c r="G51389" s="4" t="s">
        <v>277079</v>
      </c>
      <c r="H51389" s="93"/>
    </row>
    <row r="51390" spans="1:8">
      <c r="A51390" s="1" t="s">
        <v>108049</v>
      </c>
      <c r="B51390" s="1">
        <v>1.45</v>
      </c>
      <c r="C51390" s="1">
        <v>362.5</v>
      </c>
      <c r="D51390" s="2">
        <v>41563</v>
      </c>
      <c r="E51390" s="1" t="s">
        <v>108050</v>
      </c>
      <c r="F51390" s="4" t="s">
        <v>2</v>
      </c>
      <c r="G51390" s="4" t="s">
        <v>277079</v>
      </c>
      <c r="H51390" s="93"/>
    </row>
    <row r="51391" spans="1:8">
      <c r="A51391" s="1" t="s">
        <v>108051</v>
      </c>
      <c r="B51391" s="1">
        <v>136.4</v>
      </c>
      <c r="C51391" s="1">
        <v>11594</v>
      </c>
      <c r="D51391" s="2">
        <v>41563</v>
      </c>
      <c r="E51391" s="1" t="s">
        <v>108052</v>
      </c>
      <c r="F51391" s="4" t="s">
        <v>2</v>
      </c>
      <c r="G51391" s="4" t="s">
        <v>277079</v>
      </c>
      <c r="H51391" s="93"/>
    </row>
    <row r="51392" spans="1:8">
      <c r="A51392" s="1" t="s">
        <v>108053</v>
      </c>
      <c r="B51392" s="1">
        <v>173.6</v>
      </c>
      <c r="C51392" s="1">
        <v>17186.399999999998</v>
      </c>
      <c r="D51392" s="2">
        <v>41563</v>
      </c>
      <c r="E51392" s="1" t="s">
        <v>108054</v>
      </c>
      <c r="F51392" s="4" t="s">
        <v>2</v>
      </c>
      <c r="G51392" s="4" t="s">
        <v>277079</v>
      </c>
      <c r="H51392" s="93"/>
    </row>
    <row r="51393" spans="1:8">
      <c r="A51393" s="1" t="s">
        <v>108055</v>
      </c>
      <c r="B51393" s="1">
        <v>2.9</v>
      </c>
      <c r="C51393" s="1">
        <v>200.1</v>
      </c>
      <c r="D51393" s="2">
        <v>41563</v>
      </c>
      <c r="E51393" s="1" t="s">
        <v>108056</v>
      </c>
      <c r="F51393" s="4" t="s">
        <v>2</v>
      </c>
      <c r="G51393" s="4" t="s">
        <v>277079</v>
      </c>
      <c r="H51393" s="93"/>
    </row>
    <row r="51394" spans="1:8">
      <c r="A51394" s="1" t="s">
        <v>108057</v>
      </c>
      <c r="B51394" s="1">
        <v>0</v>
      </c>
      <c r="C51394" s="1">
        <v>0</v>
      </c>
      <c r="D51394" s="2">
        <v>41563</v>
      </c>
      <c r="E51394" s="1" t="s">
        <v>108058</v>
      </c>
      <c r="F51394" s="4" t="s">
        <v>2</v>
      </c>
      <c r="G51394" s="4" t="s">
        <v>277079</v>
      </c>
      <c r="H51394" s="93"/>
    </row>
    <row r="51395" spans="1:8">
      <c r="A51395" s="1" t="s">
        <v>108059</v>
      </c>
      <c r="B51395" s="1">
        <v>1711.3000000000002</v>
      </c>
      <c r="C51395" s="1">
        <v>45480.25</v>
      </c>
      <c r="D51395" s="2">
        <v>41563</v>
      </c>
      <c r="E51395" s="1" t="s">
        <v>108060</v>
      </c>
      <c r="F51395" s="4" t="s">
        <v>2</v>
      </c>
      <c r="G51395" s="4" t="s">
        <v>277079</v>
      </c>
      <c r="H51395" s="93"/>
    </row>
    <row r="51396" spans="1:8">
      <c r="A51396" s="1" t="s">
        <v>108061</v>
      </c>
      <c r="B51396" s="1">
        <v>256.70000000000005</v>
      </c>
      <c r="C51396" s="1">
        <v>11003.300000000001</v>
      </c>
      <c r="D51396" s="2">
        <v>41563</v>
      </c>
      <c r="E51396" s="1" t="s">
        <v>108062</v>
      </c>
      <c r="F51396" s="4" t="s">
        <v>2</v>
      </c>
      <c r="G51396" s="4" t="s">
        <v>277079</v>
      </c>
      <c r="H51396" s="93"/>
    </row>
    <row r="51397" spans="1:8">
      <c r="A51397" s="1" t="s">
        <v>108063</v>
      </c>
      <c r="B51397" s="1">
        <v>40.75</v>
      </c>
      <c r="C51397" s="1">
        <v>5688.25</v>
      </c>
      <c r="D51397" s="2">
        <v>41563</v>
      </c>
      <c r="E51397" s="1" t="s">
        <v>108064</v>
      </c>
      <c r="F51397" s="4" t="s">
        <v>2</v>
      </c>
      <c r="G51397" s="4" t="s">
        <v>277079</v>
      </c>
      <c r="H51397" s="93"/>
    </row>
    <row r="51398" spans="1:8">
      <c r="A51398" s="1" t="s">
        <v>108065</v>
      </c>
      <c r="B51398" s="1">
        <v>457.80000000000007</v>
      </c>
      <c r="C51398" s="1">
        <v>4796</v>
      </c>
      <c r="D51398" s="2">
        <v>41563</v>
      </c>
      <c r="E51398" s="1" t="s">
        <v>108066</v>
      </c>
      <c r="F51398" s="4" t="s">
        <v>2</v>
      </c>
      <c r="G51398" s="4" t="s">
        <v>277079</v>
      </c>
      <c r="H51398" s="93"/>
    </row>
    <row r="51399" spans="1:8">
      <c r="A51399" s="1" t="s">
        <v>108067</v>
      </c>
      <c r="B51399" s="1">
        <v>2768.3</v>
      </c>
      <c r="C51399" s="1">
        <v>71089.55</v>
      </c>
      <c r="D51399" s="2">
        <v>41563</v>
      </c>
      <c r="E51399" s="1" t="s">
        <v>108068</v>
      </c>
      <c r="F51399" s="4" t="s">
        <v>2</v>
      </c>
      <c r="G51399" s="4" t="s">
        <v>277079</v>
      </c>
      <c r="H51399" s="93"/>
    </row>
    <row r="51400" spans="1:8">
      <c r="A51400" s="1" t="s">
        <v>108069</v>
      </c>
      <c r="B51400" s="1">
        <v>94.05</v>
      </c>
      <c r="C51400" s="1">
        <v>2363.5</v>
      </c>
      <c r="D51400" s="2">
        <v>41563</v>
      </c>
      <c r="E51400" s="1" t="s">
        <v>108070</v>
      </c>
      <c r="F51400" s="4" t="s">
        <v>2</v>
      </c>
      <c r="G51400" s="4" t="s">
        <v>277079</v>
      </c>
      <c r="H51400" s="93"/>
    </row>
    <row r="51401" spans="1:8">
      <c r="A51401" s="1" t="s">
        <v>108071</v>
      </c>
      <c r="B51401" s="1">
        <v>137.05000000000001</v>
      </c>
      <c r="C51401" s="1">
        <v>6145.1</v>
      </c>
      <c r="D51401" s="2">
        <v>41563</v>
      </c>
      <c r="E51401" s="1" t="s">
        <v>108072</v>
      </c>
      <c r="F51401" s="4" t="s">
        <v>2</v>
      </c>
      <c r="G51401" s="4" t="s">
        <v>277079</v>
      </c>
      <c r="H51401" s="93"/>
    </row>
    <row r="51402" spans="1:8">
      <c r="A51402" s="1" t="s">
        <v>108073</v>
      </c>
      <c r="B51402" s="1">
        <v>293.5</v>
      </c>
      <c r="C51402" s="1">
        <v>8802.0650000000005</v>
      </c>
      <c r="D51402" s="2">
        <v>41563</v>
      </c>
      <c r="E51402" s="1" t="s">
        <v>108074</v>
      </c>
      <c r="F51402" s="4" t="s">
        <v>2</v>
      </c>
      <c r="G51402" s="4" t="s">
        <v>277079</v>
      </c>
      <c r="H51402" s="93"/>
    </row>
    <row r="51403" spans="1:8">
      <c r="A51403" s="1" t="s">
        <v>108075</v>
      </c>
      <c r="B51403" s="1">
        <v>183.40000000000003</v>
      </c>
      <c r="C51403" s="1">
        <v>6716.6</v>
      </c>
      <c r="D51403" s="2">
        <v>41563</v>
      </c>
      <c r="E51403" s="1" t="s">
        <v>108076</v>
      </c>
      <c r="F51403" s="4" t="s">
        <v>2</v>
      </c>
      <c r="G51403" s="4" t="s">
        <v>277079</v>
      </c>
      <c r="H51403" s="93"/>
    </row>
    <row r="51404" spans="1:8">
      <c r="A51404" s="1" t="s">
        <v>108077</v>
      </c>
      <c r="B51404" s="1">
        <v>173.6</v>
      </c>
      <c r="C51404" s="1">
        <v>5220.3999999999996</v>
      </c>
      <c r="D51404" s="2">
        <v>41563</v>
      </c>
      <c r="E51404" s="1" t="s">
        <v>108078</v>
      </c>
      <c r="F51404" s="4" t="s">
        <v>2</v>
      </c>
      <c r="G51404" s="4" t="s">
        <v>277079</v>
      </c>
      <c r="H51404" s="93"/>
    </row>
    <row r="51405" spans="1:8">
      <c r="A51405" s="1" t="s">
        <v>108079</v>
      </c>
      <c r="B51405" s="1">
        <v>117.4</v>
      </c>
      <c r="C51405" s="1">
        <v>7072.2000000000007</v>
      </c>
      <c r="D51405" s="2">
        <v>41563</v>
      </c>
      <c r="E51405" s="1" t="s">
        <v>108080</v>
      </c>
      <c r="F51405" s="4" t="s">
        <v>2</v>
      </c>
      <c r="G51405" s="4" t="s">
        <v>277079</v>
      </c>
      <c r="H51405" s="93"/>
    </row>
    <row r="51406" spans="1:8">
      <c r="A51406" s="1" t="s">
        <v>108081</v>
      </c>
      <c r="B51406" s="1">
        <v>1002.8000000000001</v>
      </c>
      <c r="C51406" s="1">
        <v>9025.2000000000007</v>
      </c>
      <c r="D51406" s="2">
        <v>41563</v>
      </c>
      <c r="E51406" s="1" t="s">
        <v>108082</v>
      </c>
      <c r="F51406" s="4" t="s">
        <v>2</v>
      </c>
      <c r="G51406" s="4" t="s">
        <v>277079</v>
      </c>
      <c r="H51406" s="93"/>
    </row>
    <row r="51407" spans="1:8">
      <c r="A51407" s="1" t="s">
        <v>108083</v>
      </c>
      <c r="B51407" s="1">
        <v>29.799999999999997</v>
      </c>
      <c r="C51407" s="1">
        <v>1586.4</v>
      </c>
      <c r="D51407" s="2">
        <v>41563</v>
      </c>
      <c r="E51407" s="1" t="s">
        <v>108084</v>
      </c>
      <c r="F51407" s="4" t="s">
        <v>2</v>
      </c>
      <c r="G51407" s="4" t="s">
        <v>277079</v>
      </c>
      <c r="H51407" s="93"/>
    </row>
    <row r="51408" spans="1:8">
      <c r="A51408" s="1" t="s">
        <v>108085</v>
      </c>
      <c r="B51408" s="1">
        <v>24.8</v>
      </c>
      <c r="C51408" s="1">
        <v>297.60000000000002</v>
      </c>
      <c r="D51408" s="2">
        <v>41563</v>
      </c>
      <c r="E51408" s="1" t="s">
        <v>108086</v>
      </c>
      <c r="F51408" s="4" t="s">
        <v>2</v>
      </c>
      <c r="G51408" s="4" t="s">
        <v>277079</v>
      </c>
      <c r="H51408" s="93"/>
    </row>
    <row r="51409" spans="1:8">
      <c r="A51409" s="1" t="s">
        <v>108087</v>
      </c>
      <c r="B51409" s="1">
        <v>53.95</v>
      </c>
      <c r="C51409" s="1">
        <v>3226.55</v>
      </c>
      <c r="D51409" s="2">
        <v>41563</v>
      </c>
      <c r="E51409" s="1" t="s">
        <v>108088</v>
      </c>
      <c r="F51409" s="4" t="s">
        <v>2</v>
      </c>
      <c r="G51409" s="4" t="s">
        <v>277079</v>
      </c>
      <c r="H51409" s="93"/>
    </row>
    <row r="51410" spans="1:8">
      <c r="A51410" s="1" t="s">
        <v>108089</v>
      </c>
      <c r="B51410" s="1">
        <v>37.849999999999994</v>
      </c>
      <c r="C51410" s="1">
        <v>1429.6</v>
      </c>
      <c r="D51410" s="2">
        <v>41563</v>
      </c>
      <c r="E51410" s="1" t="s">
        <v>108090</v>
      </c>
      <c r="F51410" s="4" t="s">
        <v>2</v>
      </c>
      <c r="G51410" s="4" t="s">
        <v>277079</v>
      </c>
      <c r="H51410" s="93"/>
    </row>
    <row r="51411" spans="1:8">
      <c r="A51411" s="1" t="s">
        <v>108091</v>
      </c>
      <c r="B51411" s="1">
        <v>21.099999999999998</v>
      </c>
      <c r="C51411" s="1">
        <v>3330.8999999999996</v>
      </c>
      <c r="D51411" s="2">
        <v>41563</v>
      </c>
      <c r="E51411" s="1" t="s">
        <v>108092</v>
      </c>
      <c r="F51411" s="4" t="s">
        <v>2</v>
      </c>
      <c r="G51411" s="4" t="s">
        <v>277079</v>
      </c>
      <c r="H51411" s="93"/>
    </row>
    <row r="51412" spans="1:8">
      <c r="A51412" s="1" t="s">
        <v>108093</v>
      </c>
      <c r="B51412" s="1">
        <v>1820</v>
      </c>
      <c r="C51412" s="1">
        <v>27300</v>
      </c>
      <c r="D51412" s="2">
        <v>41563</v>
      </c>
      <c r="E51412" s="1" t="s">
        <v>108094</v>
      </c>
      <c r="F51412" s="4" t="s">
        <v>2</v>
      </c>
      <c r="G51412" s="4" t="s">
        <v>277079</v>
      </c>
      <c r="H51412" s="93"/>
    </row>
    <row r="51413" spans="1:8">
      <c r="A51413" s="1" t="s">
        <v>108095</v>
      </c>
      <c r="B51413" s="1">
        <v>24.8</v>
      </c>
      <c r="C51413" s="1">
        <v>1190.4000000000001</v>
      </c>
      <c r="D51413" s="2">
        <v>41563</v>
      </c>
      <c r="E51413" s="1" t="s">
        <v>108096</v>
      </c>
      <c r="F51413" s="4" t="s">
        <v>2</v>
      </c>
      <c r="G51413" s="4" t="s">
        <v>277079</v>
      </c>
      <c r="H51413" s="93"/>
    </row>
    <row r="51414" spans="1:8">
      <c r="A51414" s="1" t="s">
        <v>108097</v>
      </c>
      <c r="B51414" s="1">
        <v>1754.9</v>
      </c>
      <c r="C51414" s="1">
        <v>199551.75</v>
      </c>
      <c r="D51414" s="2">
        <v>41563</v>
      </c>
      <c r="E51414" s="1" t="s">
        <v>108098</v>
      </c>
      <c r="F51414" s="4" t="s">
        <v>2</v>
      </c>
      <c r="G51414" s="4" t="s">
        <v>277079</v>
      </c>
      <c r="H51414" s="93"/>
    </row>
    <row r="51415" spans="1:8">
      <c r="A51415" s="1" t="s">
        <v>108099</v>
      </c>
      <c r="B51415" s="1">
        <v>48.8</v>
      </c>
      <c r="C51415" s="1">
        <v>2797.2</v>
      </c>
      <c r="D51415" s="2">
        <v>41563</v>
      </c>
      <c r="E51415" s="1" t="s">
        <v>108100</v>
      </c>
      <c r="F51415" s="4" t="s">
        <v>2</v>
      </c>
      <c r="G51415" s="4" t="s">
        <v>277079</v>
      </c>
      <c r="H51415" s="93"/>
    </row>
    <row r="51416" spans="1:8">
      <c r="A51416" s="1" t="s">
        <v>108101</v>
      </c>
      <c r="B51416" s="1">
        <v>98.4</v>
      </c>
      <c r="C51416" s="1">
        <v>4711.2</v>
      </c>
      <c r="D51416" s="2">
        <v>41563</v>
      </c>
      <c r="E51416" s="1" t="s">
        <v>108102</v>
      </c>
      <c r="F51416" s="4" t="s">
        <v>2</v>
      </c>
      <c r="G51416" s="4" t="s">
        <v>277079</v>
      </c>
      <c r="H51416" s="93"/>
    </row>
    <row r="51417" spans="1:8">
      <c r="A51417" s="1" t="s">
        <v>108103</v>
      </c>
      <c r="B51417" s="1">
        <v>111.6</v>
      </c>
      <c r="C51417" s="1">
        <v>4033.1000000000004</v>
      </c>
      <c r="D51417" s="2">
        <v>41563</v>
      </c>
      <c r="E51417" s="1" t="s">
        <v>108104</v>
      </c>
      <c r="F51417" s="4" t="s">
        <v>2</v>
      </c>
      <c r="G51417" s="4" t="s">
        <v>277079</v>
      </c>
      <c r="H51417" s="93"/>
    </row>
    <row r="51418" spans="1:8">
      <c r="A51418" s="1" t="s">
        <v>108105</v>
      </c>
      <c r="B51418" s="1">
        <v>74.400000000000006</v>
      </c>
      <c r="C51418" s="1">
        <v>3397.6000000000004</v>
      </c>
      <c r="D51418" s="2">
        <v>41563</v>
      </c>
      <c r="E51418" s="1" t="s">
        <v>108106</v>
      </c>
      <c r="F51418" s="4" t="s">
        <v>2</v>
      </c>
      <c r="G51418" s="4" t="s">
        <v>277079</v>
      </c>
      <c r="H51418" s="93"/>
    </row>
    <row r="51419" spans="1:8">
      <c r="A51419" s="1" t="s">
        <v>108107</v>
      </c>
      <c r="B51419" s="1">
        <v>29.799999999999997</v>
      </c>
      <c r="C51419" s="1">
        <v>766.4</v>
      </c>
      <c r="D51419" s="2">
        <v>41563</v>
      </c>
      <c r="E51419" s="1" t="s">
        <v>108108</v>
      </c>
      <c r="F51419" s="4" t="s">
        <v>2</v>
      </c>
      <c r="G51419" s="4" t="s">
        <v>277079</v>
      </c>
      <c r="H51419" s="93"/>
    </row>
    <row r="51420" spans="1:8">
      <c r="A51420" s="1" t="s">
        <v>108109</v>
      </c>
      <c r="B51420" s="1">
        <v>599.5</v>
      </c>
      <c r="C51420" s="1">
        <v>26154.550000000003</v>
      </c>
      <c r="D51420" s="2">
        <v>41563</v>
      </c>
      <c r="E51420" s="1" t="s">
        <v>108110</v>
      </c>
      <c r="F51420" s="4" t="s">
        <v>2</v>
      </c>
      <c r="G51420" s="4" t="s">
        <v>277079</v>
      </c>
      <c r="H51420" s="93"/>
    </row>
    <row r="51421" spans="1:8">
      <c r="A51421" s="1" t="s">
        <v>108111</v>
      </c>
      <c r="B51421" s="1">
        <v>708.5</v>
      </c>
      <c r="C51421" s="1">
        <v>27631.5</v>
      </c>
      <c r="D51421" s="2">
        <v>41563</v>
      </c>
      <c r="E51421" s="1" t="s">
        <v>108112</v>
      </c>
      <c r="F51421" s="4" t="s">
        <v>2</v>
      </c>
      <c r="G51421" s="4" t="s">
        <v>277079</v>
      </c>
      <c r="H51421" s="93"/>
    </row>
    <row r="51422" spans="1:8">
      <c r="A51422" s="1" t="s">
        <v>108113</v>
      </c>
      <c r="B51422" s="1">
        <v>74.400000000000006</v>
      </c>
      <c r="C51422" s="1">
        <v>2951.2</v>
      </c>
      <c r="D51422" s="2">
        <v>41563</v>
      </c>
      <c r="E51422" s="1" t="s">
        <v>108114</v>
      </c>
      <c r="F51422" s="4" t="s">
        <v>2</v>
      </c>
      <c r="G51422" s="4" t="s">
        <v>277079</v>
      </c>
      <c r="H51422" s="93"/>
    </row>
    <row r="51423" spans="1:8">
      <c r="A51423" s="1" t="s">
        <v>108115</v>
      </c>
      <c r="B51423" s="1">
        <v>719.40000000000009</v>
      </c>
      <c r="C51423" s="1">
        <v>25386.1</v>
      </c>
      <c r="D51423" s="2">
        <v>41563</v>
      </c>
      <c r="E51423" s="1" t="s">
        <v>108116</v>
      </c>
      <c r="F51423" s="4" t="s">
        <v>2</v>
      </c>
      <c r="G51423" s="4" t="s">
        <v>277079</v>
      </c>
      <c r="H51423" s="93"/>
    </row>
    <row r="51424" spans="1:8">
      <c r="A51424" s="1" t="s">
        <v>108117</v>
      </c>
      <c r="B51424" s="1">
        <v>8.6999999999999993</v>
      </c>
      <c r="C51424" s="1">
        <v>687.3</v>
      </c>
      <c r="D51424" s="2">
        <v>41563</v>
      </c>
      <c r="E51424" s="1" t="s">
        <v>108118</v>
      </c>
      <c r="F51424" s="4" t="s">
        <v>2</v>
      </c>
      <c r="G51424" s="4" t="s">
        <v>277079</v>
      </c>
      <c r="H51424" s="93"/>
    </row>
    <row r="51425" spans="1:8">
      <c r="A51425" s="1" t="s">
        <v>108119</v>
      </c>
      <c r="B51425" s="1">
        <v>0</v>
      </c>
      <c r="C51425" s="1">
        <v>0</v>
      </c>
      <c r="D51425" s="2">
        <v>41563</v>
      </c>
      <c r="E51425" s="1" t="s">
        <v>108120</v>
      </c>
      <c r="F51425" s="4" t="s">
        <v>2</v>
      </c>
      <c r="G51425" s="4" t="s">
        <v>277079</v>
      </c>
      <c r="H51425" s="93"/>
    </row>
    <row r="51426" spans="1:8">
      <c r="A51426" s="1" t="s">
        <v>108121</v>
      </c>
      <c r="B51426" s="1">
        <v>214.60000000000002</v>
      </c>
      <c r="C51426" s="1">
        <v>5570.0000000000009</v>
      </c>
      <c r="D51426" s="2">
        <v>41563</v>
      </c>
      <c r="E51426" s="1" t="s">
        <v>108122</v>
      </c>
      <c r="F51426" s="4" t="s">
        <v>2</v>
      </c>
      <c r="G51426" s="4" t="s">
        <v>277079</v>
      </c>
      <c r="H51426" s="93"/>
    </row>
    <row r="51427" spans="1:8">
      <c r="A51427" s="1" t="s">
        <v>108123</v>
      </c>
      <c r="B51427" s="1">
        <v>24.8</v>
      </c>
      <c r="C51427" s="1">
        <v>6200</v>
      </c>
      <c r="D51427" s="2">
        <v>41563</v>
      </c>
      <c r="E51427" s="1" t="s">
        <v>108124</v>
      </c>
      <c r="F51427" s="4" t="s">
        <v>2</v>
      </c>
      <c r="G51427" s="4" t="s">
        <v>277079</v>
      </c>
      <c r="H51427" s="93"/>
    </row>
    <row r="51428" spans="1:8">
      <c r="A51428" s="1" t="s">
        <v>108125</v>
      </c>
      <c r="B51428" s="1">
        <v>1.45</v>
      </c>
      <c r="C51428" s="1">
        <v>578.54999999999995</v>
      </c>
      <c r="D51428" s="2">
        <v>41563</v>
      </c>
      <c r="E51428" s="1" t="s">
        <v>108126</v>
      </c>
      <c r="F51428" s="4" t="s">
        <v>2</v>
      </c>
      <c r="G51428" s="4" t="s">
        <v>277079</v>
      </c>
      <c r="H51428" s="93"/>
    </row>
    <row r="51429" spans="1:8">
      <c r="A51429" s="1" t="s">
        <v>108127</v>
      </c>
      <c r="B51429" s="1">
        <v>1820</v>
      </c>
      <c r="C51429" s="1">
        <v>30030</v>
      </c>
      <c r="D51429" s="2">
        <v>41563</v>
      </c>
      <c r="E51429" s="1" t="s">
        <v>108128</v>
      </c>
      <c r="F51429" s="4" t="s">
        <v>2</v>
      </c>
      <c r="G51429" s="4" t="s">
        <v>277079</v>
      </c>
      <c r="H51429" s="93"/>
    </row>
    <row r="51430" spans="1:8">
      <c r="A51430" s="1" t="s">
        <v>108129</v>
      </c>
      <c r="B51430" s="1">
        <v>111.6</v>
      </c>
      <c r="C51430" s="1">
        <v>4972.3999999999996</v>
      </c>
      <c r="D51430" s="2">
        <v>41563</v>
      </c>
      <c r="E51430" s="1" t="s">
        <v>108130</v>
      </c>
      <c r="F51430" s="4" t="s">
        <v>2</v>
      </c>
      <c r="G51430" s="4" t="s">
        <v>277079</v>
      </c>
      <c r="H51430" s="93"/>
    </row>
    <row r="51431" spans="1:8">
      <c r="A51431" s="1" t="s">
        <v>108131</v>
      </c>
      <c r="B51431" s="1">
        <v>24.8</v>
      </c>
      <c r="C51431" s="1">
        <v>719.2</v>
      </c>
      <c r="D51431" s="2">
        <v>41563</v>
      </c>
      <c r="E51431" s="1" t="s">
        <v>108132</v>
      </c>
      <c r="F51431" s="4" t="s">
        <v>2</v>
      </c>
      <c r="G51431" s="4" t="s">
        <v>277079</v>
      </c>
      <c r="H51431" s="93"/>
    </row>
    <row r="51432" spans="1:8">
      <c r="A51432" s="1" t="s">
        <v>108133</v>
      </c>
      <c r="B51432" s="1">
        <v>111.6</v>
      </c>
      <c r="C51432" s="1">
        <v>23374</v>
      </c>
      <c r="D51432" s="2">
        <v>41563</v>
      </c>
      <c r="E51432" s="1" t="s">
        <v>108134</v>
      </c>
      <c r="F51432" s="4" t="s">
        <v>2</v>
      </c>
      <c r="G51432" s="4" t="s">
        <v>277079</v>
      </c>
      <c r="H51432" s="93"/>
    </row>
    <row r="51433" spans="1:8">
      <c r="A51433" s="1" t="s">
        <v>108135</v>
      </c>
      <c r="B51433" s="1">
        <v>359.70000000000005</v>
      </c>
      <c r="C51433" s="1">
        <v>5373.7000000000007</v>
      </c>
      <c r="D51433" s="2">
        <v>41563</v>
      </c>
      <c r="E51433" s="1" t="s">
        <v>108136</v>
      </c>
      <c r="F51433" s="4" t="s">
        <v>2</v>
      </c>
      <c r="G51433" s="4" t="s">
        <v>277079</v>
      </c>
      <c r="H51433" s="93"/>
    </row>
    <row r="51434" spans="1:8">
      <c r="A51434" s="1" t="s">
        <v>108137</v>
      </c>
      <c r="B51434" s="1">
        <v>99.2</v>
      </c>
      <c r="C51434" s="1">
        <v>3720</v>
      </c>
      <c r="D51434" s="2">
        <v>41563</v>
      </c>
      <c r="E51434" s="1" t="s">
        <v>108138</v>
      </c>
      <c r="F51434" s="4" t="s">
        <v>2</v>
      </c>
      <c r="G51434" s="4" t="s">
        <v>277079</v>
      </c>
      <c r="H51434" s="93"/>
    </row>
    <row r="51435" spans="1:8">
      <c r="A51435" s="1" t="s">
        <v>108139</v>
      </c>
      <c r="B51435" s="1">
        <v>46.55</v>
      </c>
      <c r="C51435" s="1">
        <v>4608.45</v>
      </c>
      <c r="D51435" s="2">
        <v>41563</v>
      </c>
      <c r="E51435" s="1" t="s">
        <v>108140</v>
      </c>
      <c r="F51435" s="4" t="s">
        <v>2</v>
      </c>
      <c r="G51435" s="4" t="s">
        <v>277079</v>
      </c>
      <c r="H51435" s="93"/>
    </row>
    <row r="51436" spans="1:8">
      <c r="A51436" s="1" t="s">
        <v>108141</v>
      </c>
      <c r="B51436" s="1">
        <v>50.25</v>
      </c>
      <c r="C51436" s="1">
        <v>8874.25</v>
      </c>
      <c r="D51436" s="2">
        <v>41563</v>
      </c>
      <c r="E51436" s="1" t="s">
        <v>108142</v>
      </c>
      <c r="F51436" s="4" t="s">
        <v>2</v>
      </c>
      <c r="G51436" s="4" t="s">
        <v>277079</v>
      </c>
      <c r="H51436" s="93"/>
    </row>
    <row r="51437" spans="1:8">
      <c r="A51437" s="1" t="s">
        <v>108143</v>
      </c>
      <c r="B51437" s="1">
        <v>937.40000000000009</v>
      </c>
      <c r="C51437" s="1">
        <v>23435.000000000004</v>
      </c>
      <c r="D51437" s="2">
        <v>41563</v>
      </c>
      <c r="E51437" s="1" t="s">
        <v>108144</v>
      </c>
      <c r="F51437" s="4" t="s">
        <v>2</v>
      </c>
      <c r="G51437" s="4" t="s">
        <v>277079</v>
      </c>
      <c r="H51437" s="93"/>
    </row>
    <row r="51438" spans="1:8">
      <c r="A51438" s="1" t="s">
        <v>108145</v>
      </c>
      <c r="B51438" s="1">
        <v>501.40000000000003</v>
      </c>
      <c r="C51438" s="1">
        <v>49638.600000000006</v>
      </c>
      <c r="D51438" s="2">
        <v>41563</v>
      </c>
      <c r="E51438" s="1" t="s">
        <v>108146</v>
      </c>
      <c r="F51438" s="4" t="s">
        <v>2</v>
      </c>
      <c r="G51438" s="4" t="s">
        <v>277079</v>
      </c>
      <c r="H51438" s="93"/>
    </row>
    <row r="51439" spans="1:8">
      <c r="A51439" s="1" t="s">
        <v>108147</v>
      </c>
      <c r="B51439" s="1">
        <v>31.249999999999996</v>
      </c>
      <c r="C51439" s="1">
        <v>1185.4499999999998</v>
      </c>
      <c r="D51439" s="2">
        <v>41563</v>
      </c>
      <c r="E51439" s="1" t="s">
        <v>108148</v>
      </c>
      <c r="F51439" s="4" t="s">
        <v>2</v>
      </c>
      <c r="G51439" s="4" t="s">
        <v>277079</v>
      </c>
      <c r="H51439" s="93"/>
    </row>
    <row r="51440" spans="1:8">
      <c r="A51440" s="1" t="s">
        <v>108149</v>
      </c>
      <c r="B51440" s="1">
        <v>280</v>
      </c>
      <c r="C51440" s="1">
        <v>8550</v>
      </c>
      <c r="D51440" s="2">
        <v>41563</v>
      </c>
      <c r="E51440" s="1" t="s">
        <v>108150</v>
      </c>
      <c r="F51440" s="4" t="s">
        <v>2</v>
      </c>
      <c r="G51440" s="4" t="s">
        <v>277079</v>
      </c>
      <c r="H51440" s="93"/>
    </row>
    <row r="51441" spans="1:8">
      <c r="A51441" s="1" t="s">
        <v>108151</v>
      </c>
      <c r="B51441" s="1">
        <v>0</v>
      </c>
      <c r="C51441" s="1">
        <v>0</v>
      </c>
      <c r="D51441" s="2">
        <v>41563</v>
      </c>
      <c r="E51441" s="1" t="s">
        <v>108152</v>
      </c>
      <c r="F51441" s="4" t="s">
        <v>2</v>
      </c>
      <c r="G51441" s="4" t="s">
        <v>277079</v>
      </c>
      <c r="H51441" s="93"/>
    </row>
    <row r="51442" spans="1:8">
      <c r="A51442" s="1" t="s">
        <v>108153</v>
      </c>
      <c r="B51442" s="1">
        <v>287.90000000000003</v>
      </c>
      <c r="C51442" s="1">
        <v>6809.3</v>
      </c>
      <c r="D51442" s="2">
        <v>41563</v>
      </c>
      <c r="E51442" s="1" t="s">
        <v>108154</v>
      </c>
      <c r="F51442" s="4" t="s">
        <v>2</v>
      </c>
      <c r="G51442" s="4" t="s">
        <v>277079</v>
      </c>
      <c r="H51442" s="93"/>
    </row>
    <row r="51443" spans="1:8">
      <c r="A51443" s="1" t="s">
        <v>108155</v>
      </c>
      <c r="B51443" s="1">
        <v>405.90000000000003</v>
      </c>
      <c r="C51443" s="1">
        <v>14852.5</v>
      </c>
      <c r="D51443" s="2">
        <v>41563</v>
      </c>
      <c r="E51443" s="1" t="s">
        <v>108156</v>
      </c>
      <c r="F51443" s="4" t="s">
        <v>2</v>
      </c>
      <c r="G51443" s="4" t="s">
        <v>277079</v>
      </c>
      <c r="H51443" s="93"/>
    </row>
    <row r="51444" spans="1:8">
      <c r="A51444" s="1" t="s">
        <v>108157</v>
      </c>
      <c r="B51444" s="1">
        <v>36.4</v>
      </c>
      <c r="C51444" s="1">
        <v>2428.4</v>
      </c>
      <c r="D51444" s="2">
        <v>41563</v>
      </c>
      <c r="E51444" s="1" t="s">
        <v>108158</v>
      </c>
      <c r="F51444" s="4" t="s">
        <v>2</v>
      </c>
      <c r="G51444" s="4" t="s">
        <v>277079</v>
      </c>
      <c r="H51444" s="93"/>
    </row>
    <row r="51445" spans="1:8">
      <c r="A51445" s="1" t="s">
        <v>108159</v>
      </c>
      <c r="B51445" s="1">
        <v>49.6</v>
      </c>
      <c r="C51445" s="1">
        <v>4712</v>
      </c>
      <c r="D51445" s="2">
        <v>41563</v>
      </c>
      <c r="E51445" s="1" t="s">
        <v>108160</v>
      </c>
      <c r="F51445" s="4" t="s">
        <v>2</v>
      </c>
      <c r="G51445" s="4" t="s">
        <v>277079</v>
      </c>
      <c r="H51445" s="93"/>
    </row>
    <row r="51446" spans="1:8">
      <c r="A51446" s="1" t="s">
        <v>108161</v>
      </c>
      <c r="B51446" s="1">
        <v>272.5</v>
      </c>
      <c r="C51446" s="1">
        <v>5177.5</v>
      </c>
      <c r="D51446" s="2">
        <v>41563</v>
      </c>
      <c r="E51446" s="1" t="s">
        <v>108162</v>
      </c>
      <c r="F51446" s="4" t="s">
        <v>2</v>
      </c>
      <c r="G51446" s="4" t="s">
        <v>277079</v>
      </c>
      <c r="H51446" s="93"/>
    </row>
    <row r="51447" spans="1:8">
      <c r="A51447" s="1" t="s">
        <v>108163</v>
      </c>
      <c r="B51447" s="1">
        <v>113.05</v>
      </c>
      <c r="C51447" s="1">
        <v>1169.6500000000001</v>
      </c>
      <c r="D51447" s="2">
        <v>41563</v>
      </c>
      <c r="E51447" s="1" t="s">
        <v>108164</v>
      </c>
      <c r="F51447" s="4" t="s">
        <v>2</v>
      </c>
      <c r="G51447" s="4" t="s">
        <v>277079</v>
      </c>
      <c r="H51447" s="93"/>
    </row>
    <row r="51448" spans="1:8">
      <c r="A51448" s="1" t="s">
        <v>108165</v>
      </c>
      <c r="B51448" s="1">
        <v>250.70000000000002</v>
      </c>
      <c r="C51448" s="1">
        <v>24819.300000000003</v>
      </c>
      <c r="D51448" s="2">
        <v>41563</v>
      </c>
      <c r="E51448" s="1" t="s">
        <v>108166</v>
      </c>
      <c r="F51448" s="4" t="s">
        <v>2</v>
      </c>
      <c r="G51448" s="4" t="s">
        <v>277079</v>
      </c>
      <c r="H51448" s="93"/>
    </row>
    <row r="51449" spans="1:8">
      <c r="A51449" s="1" t="s">
        <v>108167</v>
      </c>
      <c r="B51449" s="1">
        <v>14.499999999999998</v>
      </c>
      <c r="C51449" s="1">
        <v>342.2</v>
      </c>
      <c r="D51449" s="2">
        <v>41563</v>
      </c>
      <c r="E51449" s="1" t="s">
        <v>108168</v>
      </c>
      <c r="F51449" s="4" t="s">
        <v>2</v>
      </c>
      <c r="G51449" s="4" t="s">
        <v>277079</v>
      </c>
      <c r="H51449" s="93"/>
    </row>
    <row r="51450" spans="1:8">
      <c r="A51450" s="1" t="s">
        <v>108169</v>
      </c>
      <c r="B51450" s="1">
        <v>69.099999999999994</v>
      </c>
      <c r="C51450" s="1">
        <v>15075.399999999998</v>
      </c>
      <c r="D51450" s="2">
        <v>41563</v>
      </c>
      <c r="E51450" s="1" t="s">
        <v>108170</v>
      </c>
      <c r="F51450" s="4" t="s">
        <v>2</v>
      </c>
      <c r="G51450" s="4" t="s">
        <v>277079</v>
      </c>
      <c r="H51450" s="93"/>
    </row>
    <row r="51451" spans="1:8">
      <c r="A51451" s="1" t="s">
        <v>108171</v>
      </c>
      <c r="B51451" s="1">
        <v>1.45</v>
      </c>
      <c r="C51451" s="1">
        <v>159.5</v>
      </c>
      <c r="D51451" s="2">
        <v>41563</v>
      </c>
      <c r="E51451" s="1" t="s">
        <v>108172</v>
      </c>
      <c r="F51451" s="4" t="s">
        <v>2</v>
      </c>
      <c r="G51451" s="4" t="s">
        <v>277079</v>
      </c>
      <c r="H51451" s="93"/>
    </row>
    <row r="51452" spans="1:8">
      <c r="A51452" s="1" t="s">
        <v>108173</v>
      </c>
      <c r="B51452" s="1">
        <v>831.00000000000011</v>
      </c>
      <c r="C51452" s="1">
        <v>3324.0000000000005</v>
      </c>
      <c r="D51452" s="2">
        <v>41563</v>
      </c>
      <c r="E51452" s="1" t="s">
        <v>108174</v>
      </c>
      <c r="F51452" s="4" t="s">
        <v>2</v>
      </c>
      <c r="G51452" s="4" t="s">
        <v>277079</v>
      </c>
      <c r="H51452" s="93"/>
    </row>
    <row r="51453" spans="1:8">
      <c r="A51453" s="1" t="s">
        <v>108175</v>
      </c>
      <c r="B51453" s="1">
        <v>41.4</v>
      </c>
      <c r="C51453" s="1">
        <v>2139.3999999999996</v>
      </c>
      <c r="D51453" s="2">
        <v>41563</v>
      </c>
      <c r="E51453" s="1" t="s">
        <v>108176</v>
      </c>
      <c r="F51453" s="4" t="s">
        <v>2</v>
      </c>
      <c r="G51453" s="4" t="s">
        <v>277079</v>
      </c>
      <c r="H51453" s="93"/>
    </row>
    <row r="51454" spans="1:8">
      <c r="A51454" s="1" t="s">
        <v>108177</v>
      </c>
      <c r="B51454" s="1">
        <v>686.7</v>
      </c>
      <c r="C51454" s="1">
        <v>38455.200000000004</v>
      </c>
      <c r="D51454" s="2">
        <v>41563</v>
      </c>
      <c r="E51454" s="1" t="s">
        <v>108178</v>
      </c>
      <c r="F51454" s="4" t="s">
        <v>2</v>
      </c>
      <c r="G51454" s="4" t="s">
        <v>277079</v>
      </c>
      <c r="H51454" s="93"/>
    </row>
    <row r="51455" spans="1:8">
      <c r="A51455" s="1" t="s">
        <v>108179</v>
      </c>
      <c r="B51455" s="1">
        <v>18.2</v>
      </c>
      <c r="C51455" s="1">
        <v>2165.7999999999997</v>
      </c>
      <c r="D51455" s="2">
        <v>41563</v>
      </c>
      <c r="E51455" s="1" t="s">
        <v>108180</v>
      </c>
      <c r="F51455" s="4" t="s">
        <v>2</v>
      </c>
      <c r="G51455" s="4" t="s">
        <v>277079</v>
      </c>
      <c r="H51455" s="93"/>
    </row>
    <row r="51456" spans="1:8">
      <c r="A51456" s="1" t="s">
        <v>108181</v>
      </c>
      <c r="B51456" s="1">
        <v>146.20000000000002</v>
      </c>
      <c r="C51456" s="1">
        <v>10649.300000000001</v>
      </c>
      <c r="D51456" s="2">
        <v>41563</v>
      </c>
      <c r="E51456" s="1" t="s">
        <v>108182</v>
      </c>
      <c r="F51456" s="4" t="s">
        <v>2</v>
      </c>
      <c r="G51456" s="4" t="s">
        <v>277079</v>
      </c>
      <c r="H51456" s="93"/>
    </row>
    <row r="51457" spans="1:8">
      <c r="A51457" s="1" t="s">
        <v>108183</v>
      </c>
      <c r="B51457" s="1">
        <v>334.50000000000006</v>
      </c>
      <c r="C51457" s="1">
        <v>5017.5000000000009</v>
      </c>
      <c r="D51457" s="2">
        <v>41563</v>
      </c>
      <c r="E51457" s="1" t="s">
        <v>108184</v>
      </c>
      <c r="F51457" s="4" t="s">
        <v>2</v>
      </c>
      <c r="G51457" s="4" t="s">
        <v>277079</v>
      </c>
      <c r="H51457" s="93"/>
    </row>
    <row r="51458" spans="1:8">
      <c r="A51458" s="1" t="s">
        <v>108185</v>
      </c>
      <c r="B51458" s="1">
        <v>18.2</v>
      </c>
      <c r="C51458" s="1">
        <v>891.8</v>
      </c>
      <c r="D51458" s="2">
        <v>41563</v>
      </c>
      <c r="E51458" s="1" t="s">
        <v>108186</v>
      </c>
      <c r="F51458" s="4" t="s">
        <v>2</v>
      </c>
      <c r="G51458" s="4" t="s">
        <v>277079</v>
      </c>
      <c r="H51458" s="93"/>
    </row>
    <row r="51459" spans="1:8">
      <c r="A51459" s="1" t="s">
        <v>108187</v>
      </c>
      <c r="B51459" s="1">
        <v>230.00000000000003</v>
      </c>
      <c r="C51459" s="1">
        <v>4148.8</v>
      </c>
      <c r="D51459" s="2">
        <v>41563</v>
      </c>
      <c r="E51459" s="1" t="s">
        <v>108188</v>
      </c>
      <c r="F51459" s="4" t="s">
        <v>2</v>
      </c>
      <c r="G51459" s="4" t="s">
        <v>277079</v>
      </c>
      <c r="H51459" s="93"/>
    </row>
    <row r="51460" spans="1:8">
      <c r="A51460" s="1" t="s">
        <v>108189</v>
      </c>
      <c r="B51460" s="1">
        <v>578.80000000000007</v>
      </c>
      <c r="C51460" s="1">
        <v>15494.800000000001</v>
      </c>
      <c r="D51460" s="2">
        <v>41563</v>
      </c>
      <c r="E51460" s="1" t="s">
        <v>108190</v>
      </c>
      <c r="F51460" s="4" t="s">
        <v>2</v>
      </c>
      <c r="G51460" s="4" t="s">
        <v>277079</v>
      </c>
      <c r="H51460" s="93"/>
    </row>
    <row r="51461" spans="1:8">
      <c r="A51461" s="1" t="s">
        <v>108191</v>
      </c>
      <c r="B51461" s="1">
        <v>25.45</v>
      </c>
      <c r="C51461" s="1">
        <v>1705.1499999999999</v>
      </c>
      <c r="D51461" s="2">
        <v>41563</v>
      </c>
      <c r="E51461" s="1" t="s">
        <v>108192</v>
      </c>
      <c r="F51461" s="4" t="s">
        <v>2</v>
      </c>
      <c r="G51461" s="4" t="s">
        <v>277079</v>
      </c>
      <c r="H51461" s="93"/>
    </row>
    <row r="51462" spans="1:8">
      <c r="A51462" s="1" t="s">
        <v>108193</v>
      </c>
      <c r="B51462" s="1">
        <v>1820</v>
      </c>
      <c r="C51462" s="1">
        <v>20020</v>
      </c>
      <c r="D51462" s="2">
        <v>41563</v>
      </c>
      <c r="E51462" s="1" t="s">
        <v>108194</v>
      </c>
      <c r="F51462" s="4" t="s">
        <v>2</v>
      </c>
      <c r="G51462" s="4" t="s">
        <v>277079</v>
      </c>
      <c r="H51462" s="93"/>
    </row>
    <row r="51463" spans="1:8">
      <c r="A51463" s="1" t="s">
        <v>108195</v>
      </c>
      <c r="B51463" s="1">
        <v>1881.9</v>
      </c>
      <c r="C51463" s="1">
        <v>53825.5</v>
      </c>
      <c r="D51463" s="2">
        <v>41563</v>
      </c>
      <c r="E51463" s="1" t="s">
        <v>108196</v>
      </c>
      <c r="F51463" s="4" t="s">
        <v>2</v>
      </c>
      <c r="G51463" s="4" t="s">
        <v>277079</v>
      </c>
      <c r="H51463" s="93"/>
    </row>
    <row r="51464" spans="1:8">
      <c r="A51464" s="1" t="s">
        <v>108197</v>
      </c>
      <c r="B51464" s="1">
        <v>173.6</v>
      </c>
      <c r="C51464" s="1">
        <v>5778.4000000000005</v>
      </c>
      <c r="D51464" s="2">
        <v>41563</v>
      </c>
      <c r="E51464" s="1" t="s">
        <v>108198</v>
      </c>
      <c r="F51464" s="4" t="s">
        <v>2</v>
      </c>
      <c r="G51464" s="4" t="s">
        <v>277079</v>
      </c>
      <c r="H51464" s="93"/>
    </row>
    <row r="51465" spans="1:8">
      <c r="A51465" s="1" t="s">
        <v>108199</v>
      </c>
      <c r="B51465" s="1">
        <v>494.20000000000005</v>
      </c>
      <c r="C51465" s="1">
        <v>51024.100000000006</v>
      </c>
      <c r="D51465" s="2">
        <v>41563</v>
      </c>
      <c r="E51465" s="1" t="s">
        <v>108200</v>
      </c>
      <c r="F51465" s="4" t="s">
        <v>2</v>
      </c>
      <c r="G51465" s="4" t="s">
        <v>277079</v>
      </c>
      <c r="H51465" s="93"/>
    </row>
    <row r="51466" spans="1:8">
      <c r="A51466" s="1" t="s">
        <v>108201</v>
      </c>
      <c r="B51466" s="1">
        <v>26.9</v>
      </c>
      <c r="C51466" s="1">
        <v>802.3</v>
      </c>
      <c r="D51466" s="2">
        <v>41563</v>
      </c>
      <c r="E51466" s="1" t="s">
        <v>108202</v>
      </c>
      <c r="F51466" s="4" t="s">
        <v>2</v>
      </c>
      <c r="G51466" s="4" t="s">
        <v>277079</v>
      </c>
      <c r="H51466" s="93"/>
    </row>
    <row r="51467" spans="1:8">
      <c r="A51467" s="1" t="s">
        <v>108203</v>
      </c>
      <c r="B51467" s="1">
        <v>36.4</v>
      </c>
      <c r="C51467" s="1">
        <v>8153.6</v>
      </c>
      <c r="D51467" s="2">
        <v>41563</v>
      </c>
      <c r="E51467" s="1" t="s">
        <v>108204</v>
      </c>
      <c r="F51467" s="4" t="s">
        <v>2</v>
      </c>
      <c r="G51467" s="4" t="s">
        <v>277079</v>
      </c>
      <c r="H51467" s="93"/>
    </row>
    <row r="51468" spans="1:8">
      <c r="A51468" s="1" t="s">
        <v>108205</v>
      </c>
      <c r="B51468" s="1">
        <v>2855.5</v>
      </c>
      <c r="C51468" s="1">
        <v>9727.5</v>
      </c>
      <c r="D51468" s="2">
        <v>41563</v>
      </c>
      <c r="E51468" s="1" t="s">
        <v>108206</v>
      </c>
      <c r="F51468" s="4" t="s">
        <v>2</v>
      </c>
      <c r="G51468" s="4" t="s">
        <v>277079</v>
      </c>
      <c r="H51468" s="93"/>
    </row>
    <row r="51469" spans="1:8">
      <c r="A51469" s="1" t="s">
        <v>108207</v>
      </c>
      <c r="B51469" s="1">
        <v>74.400000000000006</v>
      </c>
      <c r="C51469" s="1">
        <v>2976</v>
      </c>
      <c r="D51469" s="2">
        <v>41563</v>
      </c>
      <c r="E51469" s="1" t="s">
        <v>108208</v>
      </c>
      <c r="F51469" s="4" t="s">
        <v>2</v>
      </c>
      <c r="G51469" s="4" t="s">
        <v>277079</v>
      </c>
      <c r="H51469" s="93"/>
    </row>
    <row r="51470" spans="1:8">
      <c r="A51470" s="1" t="s">
        <v>108209</v>
      </c>
      <c r="B51470" s="1">
        <v>37.200000000000003</v>
      </c>
      <c r="C51470" s="1">
        <v>2566.8000000000002</v>
      </c>
      <c r="D51470" s="2">
        <v>41563</v>
      </c>
      <c r="E51470" s="1" t="s">
        <v>108210</v>
      </c>
      <c r="F51470" s="4" t="s">
        <v>2</v>
      </c>
      <c r="G51470" s="4" t="s">
        <v>277079</v>
      </c>
      <c r="H51470" s="93"/>
    </row>
    <row r="51471" spans="1:8">
      <c r="A51471" s="1" t="s">
        <v>108211</v>
      </c>
      <c r="B51471" s="1">
        <v>10.149999999999999</v>
      </c>
      <c r="C51471" s="1">
        <v>1100.55</v>
      </c>
      <c r="D51471" s="2">
        <v>41563</v>
      </c>
      <c r="E51471" s="1" t="s">
        <v>108212</v>
      </c>
      <c r="F51471" s="4" t="s">
        <v>2</v>
      </c>
      <c r="G51471" s="4" t="s">
        <v>277079</v>
      </c>
      <c r="H51471" s="93"/>
    </row>
    <row r="51472" spans="1:8">
      <c r="A51472" s="1" t="s">
        <v>108213</v>
      </c>
      <c r="B51472" s="1">
        <v>1.45</v>
      </c>
      <c r="C51472" s="1">
        <v>1442.75</v>
      </c>
      <c r="D51472" s="2">
        <v>41563</v>
      </c>
      <c r="E51472" s="1" t="s">
        <v>108214</v>
      </c>
      <c r="F51472" s="4" t="s">
        <v>2</v>
      </c>
      <c r="G51472" s="4" t="s">
        <v>277079</v>
      </c>
      <c r="H51472" s="93"/>
    </row>
    <row r="51473" spans="1:8">
      <c r="A51473" s="1" t="s">
        <v>108215</v>
      </c>
      <c r="B51473" s="1">
        <v>36.4</v>
      </c>
      <c r="C51473" s="1">
        <v>2875.6</v>
      </c>
      <c r="D51473" s="2">
        <v>41563</v>
      </c>
      <c r="E51473" s="1" t="s">
        <v>108216</v>
      </c>
      <c r="F51473" s="4" t="s">
        <v>2</v>
      </c>
      <c r="G51473" s="4" t="s">
        <v>277079</v>
      </c>
      <c r="H51473" s="93"/>
    </row>
    <row r="51474" spans="1:8">
      <c r="A51474" s="1" t="s">
        <v>108217</v>
      </c>
      <c r="B51474" s="1">
        <v>1079.0999999999999</v>
      </c>
      <c r="C51474" s="1">
        <v>26846.7</v>
      </c>
      <c r="D51474" s="2">
        <v>41563</v>
      </c>
      <c r="E51474" s="1" t="s">
        <v>108218</v>
      </c>
      <c r="F51474" s="4" t="s">
        <v>2</v>
      </c>
      <c r="G51474" s="4" t="s">
        <v>277079</v>
      </c>
      <c r="H51474" s="93"/>
    </row>
    <row r="51475" spans="1:8">
      <c r="A51475" s="1" t="s">
        <v>108219</v>
      </c>
      <c r="B51475" s="1">
        <v>86.800000000000011</v>
      </c>
      <c r="C51475" s="1">
        <v>3558.8</v>
      </c>
      <c r="D51475" s="2">
        <v>41563</v>
      </c>
      <c r="E51475" s="1" t="s">
        <v>108220</v>
      </c>
      <c r="F51475" s="4" t="s">
        <v>2</v>
      </c>
      <c r="G51475" s="4" t="s">
        <v>277079</v>
      </c>
      <c r="H51475" s="93"/>
    </row>
    <row r="51476" spans="1:8">
      <c r="A51476" s="1" t="s">
        <v>108221</v>
      </c>
      <c r="B51476" s="1">
        <v>1820</v>
      </c>
      <c r="C51476" s="1">
        <v>13650</v>
      </c>
      <c r="D51476" s="2">
        <v>41563</v>
      </c>
      <c r="E51476" s="1" t="s">
        <v>108222</v>
      </c>
      <c r="F51476" s="4" t="s">
        <v>2</v>
      </c>
      <c r="G51476" s="4" t="s">
        <v>277079</v>
      </c>
      <c r="H51476" s="93"/>
    </row>
    <row r="51477" spans="1:8">
      <c r="A51477" s="1" t="s">
        <v>108223</v>
      </c>
      <c r="B51477" s="1">
        <v>44.45</v>
      </c>
      <c r="C51477" s="1">
        <v>2540.5500000000002</v>
      </c>
      <c r="D51477" s="2">
        <v>41563</v>
      </c>
      <c r="E51477" s="1" t="s">
        <v>108224</v>
      </c>
      <c r="F51477" s="4" t="s">
        <v>2</v>
      </c>
      <c r="G51477" s="4" t="s">
        <v>277079</v>
      </c>
      <c r="H51477" s="93"/>
    </row>
    <row r="51478" spans="1:8">
      <c r="A51478" s="1" t="s">
        <v>108225</v>
      </c>
      <c r="B51478" s="1">
        <v>163.5</v>
      </c>
      <c r="C51478" s="1">
        <v>4741.5</v>
      </c>
      <c r="D51478" s="2">
        <v>41563</v>
      </c>
      <c r="E51478" s="1" t="s">
        <v>108226</v>
      </c>
      <c r="F51478" s="4" t="s">
        <v>2</v>
      </c>
      <c r="G51478" s="4" t="s">
        <v>277079</v>
      </c>
      <c r="H51478" s="93"/>
    </row>
    <row r="51479" spans="1:8">
      <c r="A51479" s="1" t="s">
        <v>108227</v>
      </c>
      <c r="B51479" s="1">
        <v>36.4</v>
      </c>
      <c r="C51479" s="1">
        <v>1303.5999999999999</v>
      </c>
      <c r="D51479" s="2">
        <v>41563</v>
      </c>
      <c r="E51479" s="1" t="s">
        <v>108228</v>
      </c>
      <c r="F51479" s="4" t="s">
        <v>2</v>
      </c>
      <c r="G51479" s="4" t="s">
        <v>277079</v>
      </c>
      <c r="H51479" s="93"/>
    </row>
    <row r="51480" spans="1:8">
      <c r="A51480" s="1" t="s">
        <v>108229</v>
      </c>
      <c r="B51480" s="1">
        <v>18.2</v>
      </c>
      <c r="C51480" s="1">
        <v>891.8</v>
      </c>
      <c r="D51480" s="2">
        <v>41563</v>
      </c>
      <c r="E51480" s="1" t="s">
        <v>108230</v>
      </c>
      <c r="F51480" s="4" t="s">
        <v>2</v>
      </c>
      <c r="G51480" s="4" t="s">
        <v>277079</v>
      </c>
      <c r="H51480" s="93"/>
    </row>
    <row r="51481" spans="1:8">
      <c r="A51481" s="1" t="s">
        <v>108231</v>
      </c>
      <c r="B51481" s="1">
        <v>111.6</v>
      </c>
      <c r="C51481" s="1">
        <v>11048.4</v>
      </c>
      <c r="D51481" s="2">
        <v>41563</v>
      </c>
      <c r="E51481" s="1" t="s">
        <v>108232</v>
      </c>
      <c r="F51481" s="4" t="s">
        <v>2</v>
      </c>
      <c r="G51481" s="4" t="s">
        <v>277079</v>
      </c>
      <c r="H51481" s="93"/>
    </row>
    <row r="51482" spans="1:8">
      <c r="A51482" s="1" t="s">
        <v>108233</v>
      </c>
      <c r="B51482" s="1">
        <v>1820</v>
      </c>
      <c r="C51482" s="1">
        <v>36400</v>
      </c>
      <c r="D51482" s="2">
        <v>41563</v>
      </c>
      <c r="E51482" s="1" t="s">
        <v>108234</v>
      </c>
      <c r="F51482" s="4" t="s">
        <v>2</v>
      </c>
      <c r="G51482" s="4" t="s">
        <v>277079</v>
      </c>
      <c r="H51482" s="93"/>
    </row>
    <row r="51483" spans="1:8">
      <c r="A51483" s="1" t="s">
        <v>108235</v>
      </c>
      <c r="B51483" s="1">
        <v>67.8</v>
      </c>
      <c r="C51483" s="1">
        <v>3134.1999999999994</v>
      </c>
      <c r="D51483" s="2">
        <v>41563</v>
      </c>
      <c r="E51483" s="1" t="s">
        <v>108236</v>
      </c>
      <c r="F51483" s="4" t="s">
        <v>2</v>
      </c>
      <c r="G51483" s="4" t="s">
        <v>277079</v>
      </c>
      <c r="H51483" s="93"/>
    </row>
    <row r="51484" spans="1:8">
      <c r="A51484" s="1" t="s">
        <v>108237</v>
      </c>
      <c r="B51484" s="1">
        <v>1820</v>
      </c>
      <c r="C51484" s="1">
        <v>23641.8</v>
      </c>
      <c r="D51484" s="2">
        <v>41563</v>
      </c>
      <c r="E51484" s="1" t="s">
        <v>108238</v>
      </c>
      <c r="F51484" s="4" t="s">
        <v>2</v>
      </c>
      <c r="G51484" s="4" t="s">
        <v>277079</v>
      </c>
      <c r="H51484" s="93"/>
    </row>
    <row r="51485" spans="1:8">
      <c r="A51485" s="1" t="s">
        <v>108239</v>
      </c>
      <c r="B51485" s="1">
        <v>92.6</v>
      </c>
      <c r="C51485" s="1">
        <v>5083</v>
      </c>
      <c r="D51485" s="2">
        <v>41563</v>
      </c>
      <c r="E51485" s="1" t="s">
        <v>108240</v>
      </c>
      <c r="F51485" s="4" t="s">
        <v>2</v>
      </c>
      <c r="G51485" s="4" t="s">
        <v>277079</v>
      </c>
      <c r="H51485" s="93"/>
    </row>
    <row r="51486" spans="1:8">
      <c r="A51486" s="1" t="s">
        <v>108241</v>
      </c>
      <c r="B51486" s="1">
        <v>99.2</v>
      </c>
      <c r="C51486" s="1">
        <v>7898.8</v>
      </c>
      <c r="D51486" s="2">
        <v>41563</v>
      </c>
      <c r="E51486" s="1" t="s">
        <v>108242</v>
      </c>
      <c r="F51486" s="4" t="s">
        <v>2</v>
      </c>
      <c r="G51486" s="4" t="s">
        <v>277079</v>
      </c>
      <c r="H51486" s="93"/>
    </row>
    <row r="51487" spans="1:8">
      <c r="A51487" s="1" t="s">
        <v>108243</v>
      </c>
      <c r="B51487" s="1">
        <v>206.7</v>
      </c>
      <c r="C51487" s="1">
        <v>5932.5</v>
      </c>
      <c r="D51487" s="2">
        <v>41563</v>
      </c>
      <c r="E51487" s="1" t="s">
        <v>108244</v>
      </c>
      <c r="F51487" s="4" t="s">
        <v>2</v>
      </c>
      <c r="G51487" s="4" t="s">
        <v>277079</v>
      </c>
      <c r="H51487" s="93"/>
    </row>
    <row r="51488" spans="1:8">
      <c r="A51488" s="1" t="s">
        <v>108245</v>
      </c>
      <c r="B51488" s="1">
        <v>129.79999999999998</v>
      </c>
      <c r="C51488" s="1">
        <v>4733.3999999999996</v>
      </c>
      <c r="D51488" s="2">
        <v>41563</v>
      </c>
      <c r="E51488" s="1" t="s">
        <v>108246</v>
      </c>
      <c r="F51488" s="4" t="s">
        <v>2</v>
      </c>
      <c r="G51488" s="4" t="s">
        <v>277079</v>
      </c>
      <c r="H51488" s="93"/>
    </row>
    <row r="51489" spans="1:8">
      <c r="A51489" s="1" t="s">
        <v>108247</v>
      </c>
      <c r="B51489" s="1">
        <v>2.9</v>
      </c>
      <c r="C51489" s="1">
        <v>374.09999999999997</v>
      </c>
      <c r="D51489" s="2">
        <v>41563</v>
      </c>
      <c r="E51489" s="1" t="s">
        <v>108248</v>
      </c>
      <c r="F51489" s="4" t="s">
        <v>2</v>
      </c>
      <c r="G51489" s="4" t="s">
        <v>277079</v>
      </c>
      <c r="H51489" s="93"/>
    </row>
    <row r="51490" spans="1:8">
      <c r="A51490" s="1" t="s">
        <v>108249</v>
      </c>
      <c r="B51490" s="1">
        <v>392.40000000000003</v>
      </c>
      <c r="C51490" s="1">
        <v>5689.8</v>
      </c>
      <c r="D51490" s="2">
        <v>41563</v>
      </c>
      <c r="E51490" s="1" t="s">
        <v>108250</v>
      </c>
      <c r="F51490" s="4" t="s">
        <v>2</v>
      </c>
      <c r="G51490" s="4" t="s">
        <v>277079</v>
      </c>
      <c r="H51490" s="93"/>
    </row>
    <row r="51491" spans="1:8">
      <c r="A51491" s="1" t="s">
        <v>108251</v>
      </c>
      <c r="B51491" s="1">
        <v>2.9</v>
      </c>
      <c r="C51491" s="1">
        <v>156.6</v>
      </c>
      <c r="D51491" s="2">
        <v>41563</v>
      </c>
      <c r="E51491" s="1" t="s">
        <v>108252</v>
      </c>
      <c r="F51491" s="4" t="s">
        <v>2</v>
      </c>
      <c r="G51491" s="4" t="s">
        <v>277079</v>
      </c>
      <c r="H51491" s="93"/>
    </row>
    <row r="51492" spans="1:8">
      <c r="A51492" s="1" t="s">
        <v>108253</v>
      </c>
      <c r="B51492" s="1">
        <v>298.39999999999998</v>
      </c>
      <c r="C51492" s="1">
        <v>12877.6</v>
      </c>
      <c r="D51492" s="2">
        <v>41563</v>
      </c>
      <c r="E51492" s="1" t="s">
        <v>108254</v>
      </c>
      <c r="F51492" s="4" t="s">
        <v>2</v>
      </c>
      <c r="G51492" s="4" t="s">
        <v>277079</v>
      </c>
      <c r="H51492" s="93"/>
    </row>
    <row r="51493" spans="1:8">
      <c r="A51493" s="1" t="s">
        <v>108255</v>
      </c>
      <c r="B51493" s="1">
        <v>196.20000000000002</v>
      </c>
      <c r="C51493" s="1">
        <v>2158.2000000000003</v>
      </c>
      <c r="D51493" s="2">
        <v>41563</v>
      </c>
      <c r="E51493" s="1" t="s">
        <v>108256</v>
      </c>
      <c r="F51493" s="4" t="s">
        <v>2</v>
      </c>
      <c r="G51493" s="4" t="s">
        <v>277079</v>
      </c>
      <c r="H51493" s="93"/>
    </row>
    <row r="51494" spans="1:8">
      <c r="A51494" s="1" t="s">
        <v>108257</v>
      </c>
      <c r="B51494" s="1">
        <v>28.35</v>
      </c>
      <c r="C51494" s="1">
        <v>1105.6500000000001</v>
      </c>
      <c r="D51494" s="2">
        <v>41563</v>
      </c>
      <c r="E51494" s="1" t="s">
        <v>108258</v>
      </c>
      <c r="F51494" s="4" t="s">
        <v>2</v>
      </c>
      <c r="G51494" s="4" t="s">
        <v>277079</v>
      </c>
      <c r="H51494" s="93"/>
    </row>
    <row r="51495" spans="1:8">
      <c r="A51495" s="1" t="s">
        <v>108259</v>
      </c>
      <c r="B51495" s="1">
        <v>1.45</v>
      </c>
      <c r="C51495" s="1">
        <v>29</v>
      </c>
      <c r="D51495" s="2">
        <v>41563</v>
      </c>
      <c r="E51495" s="1" t="s">
        <v>108260</v>
      </c>
      <c r="F51495" s="4" t="s">
        <v>2</v>
      </c>
      <c r="G51495" s="4" t="s">
        <v>277079</v>
      </c>
      <c r="H51495" s="93"/>
    </row>
    <row r="51496" spans="1:8">
      <c r="A51496" s="1" t="s">
        <v>108261</v>
      </c>
      <c r="B51496" s="1">
        <v>2.9</v>
      </c>
      <c r="C51496" s="1">
        <v>172.55</v>
      </c>
      <c r="D51496" s="2">
        <v>41563</v>
      </c>
      <c r="E51496" s="1" t="s">
        <v>108262</v>
      </c>
      <c r="F51496" s="4" t="s">
        <v>2</v>
      </c>
      <c r="G51496" s="4" t="s">
        <v>277079</v>
      </c>
      <c r="H51496" s="93"/>
    </row>
    <row r="51497" spans="1:8">
      <c r="A51497" s="1" t="s">
        <v>108263</v>
      </c>
      <c r="B51497" s="1">
        <v>55.899999999999991</v>
      </c>
      <c r="C51497" s="1">
        <v>1974.3999999999999</v>
      </c>
      <c r="D51497" s="2">
        <v>41563</v>
      </c>
      <c r="E51497" s="1" t="s">
        <v>108264</v>
      </c>
      <c r="F51497" s="4" t="s">
        <v>2</v>
      </c>
      <c r="G51497" s="4" t="s">
        <v>277079</v>
      </c>
      <c r="H51497" s="93"/>
    </row>
    <row r="51498" spans="1:8">
      <c r="A51498" s="1" t="s">
        <v>108265</v>
      </c>
      <c r="B51498" s="1">
        <v>1013.7</v>
      </c>
      <c r="C51498" s="1">
        <v>23315.100000000002</v>
      </c>
      <c r="D51498" s="2">
        <v>41563</v>
      </c>
      <c r="E51498" s="1" t="s">
        <v>108266</v>
      </c>
      <c r="F51498" s="4" t="s">
        <v>2</v>
      </c>
      <c r="G51498" s="4" t="s">
        <v>277079</v>
      </c>
      <c r="H51498" s="93"/>
    </row>
    <row r="51499" spans="1:8">
      <c r="A51499" s="1" t="s">
        <v>108267</v>
      </c>
      <c r="B51499" s="1">
        <v>18.2</v>
      </c>
      <c r="C51499" s="1">
        <v>527.79999999999995</v>
      </c>
      <c r="D51499" s="2">
        <v>41563</v>
      </c>
      <c r="E51499" s="1" t="s">
        <v>108268</v>
      </c>
      <c r="F51499" s="4" t="s">
        <v>2</v>
      </c>
      <c r="G51499" s="4" t="s">
        <v>277079</v>
      </c>
      <c r="H51499" s="93"/>
    </row>
    <row r="51500" spans="1:8">
      <c r="A51500" s="1" t="s">
        <v>108269</v>
      </c>
      <c r="B51500" s="1">
        <v>148.80000000000001</v>
      </c>
      <c r="C51500" s="1">
        <v>7737.6</v>
      </c>
      <c r="D51500" s="2">
        <v>41563</v>
      </c>
      <c r="E51500" s="1" t="s">
        <v>108270</v>
      </c>
      <c r="F51500" s="4" t="s">
        <v>2</v>
      </c>
      <c r="G51500" s="4" t="s">
        <v>277079</v>
      </c>
      <c r="H51500" s="93"/>
    </row>
    <row r="51501" spans="1:8">
      <c r="A51501" s="1" t="s">
        <v>108271</v>
      </c>
      <c r="B51501" s="1">
        <v>115.95</v>
      </c>
      <c r="C51501" s="1">
        <v>6110.5500000000011</v>
      </c>
      <c r="D51501" s="2">
        <v>41563</v>
      </c>
      <c r="E51501" s="1" t="s">
        <v>108272</v>
      </c>
      <c r="F51501" s="4" t="s">
        <v>2</v>
      </c>
      <c r="G51501" s="4" t="s">
        <v>277079</v>
      </c>
      <c r="H51501" s="93"/>
    </row>
    <row r="51502" spans="1:8">
      <c r="A51502" s="1" t="s">
        <v>108273</v>
      </c>
      <c r="B51502" s="1">
        <v>89.7</v>
      </c>
      <c r="C51502" s="1">
        <v>3730.5</v>
      </c>
      <c r="D51502" s="2">
        <v>41563</v>
      </c>
      <c r="E51502" s="1" t="s">
        <v>108274</v>
      </c>
      <c r="F51502" s="4" t="s">
        <v>2</v>
      </c>
      <c r="G51502" s="4" t="s">
        <v>277079</v>
      </c>
      <c r="H51502" s="93"/>
    </row>
    <row r="51503" spans="1:8">
      <c r="A51503" s="1" t="s">
        <v>108275</v>
      </c>
      <c r="B51503" s="1">
        <v>17.399999999999999</v>
      </c>
      <c r="C51503" s="1">
        <v>1061.4000000000001</v>
      </c>
      <c r="D51503" s="2">
        <v>41563</v>
      </c>
      <c r="E51503" s="1" t="s">
        <v>108276</v>
      </c>
      <c r="F51503" s="4" t="s">
        <v>2</v>
      </c>
      <c r="G51503" s="4" t="s">
        <v>277079</v>
      </c>
      <c r="H51503" s="93"/>
    </row>
    <row r="51504" spans="1:8">
      <c r="A51504" s="1" t="s">
        <v>108277</v>
      </c>
      <c r="B51504" s="1">
        <v>1007.3000000000001</v>
      </c>
      <c r="C51504" s="1">
        <v>10445</v>
      </c>
      <c r="D51504" s="2">
        <v>41563</v>
      </c>
      <c r="E51504" s="1" t="s">
        <v>108278</v>
      </c>
      <c r="F51504" s="4" t="s">
        <v>2</v>
      </c>
      <c r="G51504" s="4" t="s">
        <v>277079</v>
      </c>
      <c r="H51504" s="93"/>
    </row>
    <row r="51505" spans="1:8">
      <c r="A51505" s="1" t="s">
        <v>108279</v>
      </c>
      <c r="B51505" s="1">
        <v>224.89999999999998</v>
      </c>
      <c r="C51505" s="1">
        <v>12033.8</v>
      </c>
      <c r="D51505" s="2">
        <v>41563</v>
      </c>
      <c r="E51505" s="1" t="s">
        <v>108280</v>
      </c>
      <c r="F51505" s="4" t="s">
        <v>2</v>
      </c>
      <c r="G51505" s="4" t="s">
        <v>277079</v>
      </c>
      <c r="H51505" s="93"/>
    </row>
    <row r="51506" spans="1:8">
      <c r="A51506" s="1" t="s">
        <v>108281</v>
      </c>
      <c r="B51506" s="1">
        <v>136.4</v>
      </c>
      <c r="C51506" s="1">
        <v>4922.8</v>
      </c>
      <c r="D51506" s="2">
        <v>41563</v>
      </c>
      <c r="E51506" s="1" t="s">
        <v>108282</v>
      </c>
      <c r="F51506" s="4" t="s">
        <v>2</v>
      </c>
      <c r="G51506" s="4" t="s">
        <v>277079</v>
      </c>
      <c r="H51506" s="93"/>
    </row>
    <row r="51507" spans="1:8">
      <c r="A51507" s="1" t="s">
        <v>108283</v>
      </c>
      <c r="B51507" s="1">
        <v>20.299999999999997</v>
      </c>
      <c r="C51507" s="1">
        <v>704.69999999999993</v>
      </c>
      <c r="D51507" s="2">
        <v>41563</v>
      </c>
      <c r="E51507" s="1" t="s">
        <v>108284</v>
      </c>
      <c r="F51507" s="4" t="s">
        <v>2</v>
      </c>
      <c r="G51507" s="4" t="s">
        <v>277079</v>
      </c>
      <c r="H51507" s="93"/>
    </row>
    <row r="51508" spans="1:8">
      <c r="A51508" s="1" t="s">
        <v>108285</v>
      </c>
      <c r="B51508" s="1">
        <v>599.5</v>
      </c>
      <c r="C51508" s="1">
        <v>9592</v>
      </c>
      <c r="D51508" s="2">
        <v>41563</v>
      </c>
      <c r="E51508" s="1" t="s">
        <v>108286</v>
      </c>
      <c r="F51508" s="4" t="s">
        <v>2</v>
      </c>
      <c r="G51508" s="4" t="s">
        <v>277079</v>
      </c>
      <c r="H51508" s="93"/>
    </row>
    <row r="51509" spans="1:8">
      <c r="A51509" s="1" t="s">
        <v>108287</v>
      </c>
      <c r="B51509" s="1">
        <v>1820</v>
      </c>
      <c r="C51509" s="1">
        <v>18200</v>
      </c>
      <c r="D51509" s="2">
        <v>41563</v>
      </c>
      <c r="E51509" s="1" t="s">
        <v>108288</v>
      </c>
      <c r="F51509" s="4" t="s">
        <v>2</v>
      </c>
      <c r="G51509" s="4" t="s">
        <v>277079</v>
      </c>
      <c r="H51509" s="93"/>
    </row>
    <row r="51510" spans="1:8">
      <c r="A51510" s="1" t="s">
        <v>108289</v>
      </c>
      <c r="B51510" s="1">
        <v>36.4</v>
      </c>
      <c r="C51510" s="1">
        <v>1365</v>
      </c>
      <c r="D51510" s="2">
        <v>41563</v>
      </c>
      <c r="E51510" s="1" t="s">
        <v>108290</v>
      </c>
      <c r="F51510" s="4" t="s">
        <v>2</v>
      </c>
      <c r="G51510" s="4" t="s">
        <v>277079</v>
      </c>
      <c r="H51510" s="93"/>
    </row>
    <row r="51511" spans="1:8">
      <c r="A51511" s="1" t="s">
        <v>108291</v>
      </c>
      <c r="B51511" s="1">
        <v>1820</v>
      </c>
      <c r="C51511" s="1">
        <v>30030</v>
      </c>
      <c r="D51511" s="2">
        <v>41563</v>
      </c>
      <c r="E51511" s="1" t="s">
        <v>108292</v>
      </c>
      <c r="F51511" s="4" t="s">
        <v>2</v>
      </c>
      <c r="G51511" s="4" t="s">
        <v>277079</v>
      </c>
      <c r="H51511" s="93"/>
    </row>
    <row r="51512" spans="1:8">
      <c r="A51512" s="1" t="s">
        <v>108293</v>
      </c>
      <c r="B51512" s="1">
        <v>675.80000000000007</v>
      </c>
      <c r="C51512" s="1">
        <v>8109.6</v>
      </c>
      <c r="D51512" s="2">
        <v>41563</v>
      </c>
      <c r="E51512" s="1" t="s">
        <v>108294</v>
      </c>
      <c r="F51512" s="4" t="s">
        <v>2</v>
      </c>
      <c r="G51512" s="4" t="s">
        <v>277079</v>
      </c>
      <c r="H51512" s="93"/>
    </row>
    <row r="51513" spans="1:8">
      <c r="A51513" s="1" t="s">
        <v>108295</v>
      </c>
      <c r="B51513" s="1">
        <v>8.6999999999999993</v>
      </c>
      <c r="C51513" s="1">
        <v>1334</v>
      </c>
      <c r="D51513" s="2">
        <v>41563</v>
      </c>
      <c r="E51513" s="1" t="s">
        <v>108296</v>
      </c>
      <c r="F51513" s="4" t="s">
        <v>2</v>
      </c>
      <c r="G51513" s="4" t="s">
        <v>277079</v>
      </c>
      <c r="H51513" s="93"/>
    </row>
    <row r="51514" spans="1:8">
      <c r="A51514" s="1" t="s">
        <v>108297</v>
      </c>
      <c r="B51514" s="1">
        <v>348.8</v>
      </c>
      <c r="C51514" s="1">
        <v>34531.200000000004</v>
      </c>
      <c r="D51514" s="2">
        <v>41563</v>
      </c>
      <c r="E51514" s="1" t="s">
        <v>108298</v>
      </c>
      <c r="F51514" s="4" t="s">
        <v>2</v>
      </c>
      <c r="G51514" s="4" t="s">
        <v>277079</v>
      </c>
      <c r="H51514" s="93"/>
    </row>
    <row r="51515" spans="1:8">
      <c r="A51515" s="1" t="s">
        <v>108299</v>
      </c>
      <c r="B51515" s="1">
        <v>148.80000000000001</v>
      </c>
      <c r="C51515" s="1">
        <v>5580.0000000000009</v>
      </c>
      <c r="D51515" s="2">
        <v>41563</v>
      </c>
      <c r="E51515" s="1" t="s">
        <v>108300</v>
      </c>
      <c r="F51515" s="4" t="s">
        <v>2</v>
      </c>
      <c r="G51515" s="4" t="s">
        <v>277079</v>
      </c>
      <c r="H51515" s="93"/>
    </row>
    <row r="51516" spans="1:8">
      <c r="A51516" s="1" t="s">
        <v>108301</v>
      </c>
      <c r="B51516" s="1">
        <v>7.25</v>
      </c>
      <c r="C51516" s="1">
        <v>500.25</v>
      </c>
      <c r="D51516" s="2">
        <v>41563</v>
      </c>
      <c r="E51516" s="1" t="s">
        <v>108302</v>
      </c>
      <c r="F51516" s="4" t="s">
        <v>2</v>
      </c>
      <c r="G51516" s="4" t="s">
        <v>277079</v>
      </c>
      <c r="H51516" s="93"/>
    </row>
    <row r="51517" spans="1:8">
      <c r="A51517" s="1" t="s">
        <v>108303</v>
      </c>
      <c r="B51517" s="1">
        <v>2016.5</v>
      </c>
      <c r="C51517" s="1">
        <v>64419.000000000007</v>
      </c>
      <c r="D51517" s="2">
        <v>41563</v>
      </c>
      <c r="E51517" s="1" t="s">
        <v>108304</v>
      </c>
      <c r="F51517" s="4" t="s">
        <v>2</v>
      </c>
      <c r="G51517" s="4" t="s">
        <v>277079</v>
      </c>
      <c r="H51517" s="93"/>
    </row>
    <row r="51518" spans="1:8">
      <c r="A51518" s="1" t="s">
        <v>108305</v>
      </c>
      <c r="B51518" s="1">
        <v>49.6</v>
      </c>
      <c r="C51518" s="1">
        <v>1860</v>
      </c>
      <c r="D51518" s="2">
        <v>41563</v>
      </c>
      <c r="E51518" s="1" t="s">
        <v>108306</v>
      </c>
      <c r="F51518" s="4" t="s">
        <v>2</v>
      </c>
      <c r="G51518" s="4" t="s">
        <v>277079</v>
      </c>
      <c r="H51518" s="93"/>
    </row>
    <row r="51519" spans="1:8">
      <c r="A51519" s="1" t="s">
        <v>108307</v>
      </c>
      <c r="B51519" s="1">
        <v>981</v>
      </c>
      <c r="C51519" s="1">
        <v>8829</v>
      </c>
      <c r="D51519" s="2">
        <v>41563</v>
      </c>
      <c r="E51519" s="1" t="s">
        <v>108308</v>
      </c>
      <c r="F51519" s="4" t="s">
        <v>2</v>
      </c>
      <c r="G51519" s="4" t="s">
        <v>277079</v>
      </c>
      <c r="H51519" s="93"/>
    </row>
    <row r="51520" spans="1:8">
      <c r="A51520" s="1" t="s">
        <v>108309</v>
      </c>
      <c r="B51520" s="1">
        <v>697.6</v>
      </c>
      <c r="C51520" s="1">
        <v>10725.6</v>
      </c>
      <c r="D51520" s="2">
        <v>41563</v>
      </c>
      <c r="E51520" s="1" t="s">
        <v>108310</v>
      </c>
      <c r="F51520" s="4" t="s">
        <v>2</v>
      </c>
      <c r="G51520" s="4" t="s">
        <v>277079</v>
      </c>
      <c r="H51520" s="93"/>
    </row>
    <row r="51521" spans="1:8">
      <c r="A51521" s="1" t="s">
        <v>108311</v>
      </c>
      <c r="B51521" s="1">
        <v>19.649999999999999</v>
      </c>
      <c r="C51521" s="1">
        <v>1469.75</v>
      </c>
      <c r="D51521" s="2">
        <v>41563</v>
      </c>
      <c r="E51521" s="1" t="s">
        <v>108312</v>
      </c>
      <c r="F51521" s="4" t="s">
        <v>2</v>
      </c>
      <c r="G51521" s="4" t="s">
        <v>277079</v>
      </c>
      <c r="H51521" s="93"/>
    </row>
    <row r="51522" spans="1:8">
      <c r="A51522" s="1" t="s">
        <v>108313</v>
      </c>
      <c r="B51522" s="1">
        <v>22.549999999999997</v>
      </c>
      <c r="C51522" s="1">
        <v>445.85</v>
      </c>
      <c r="D51522" s="2">
        <v>41563</v>
      </c>
      <c r="E51522" s="1" t="s">
        <v>108314</v>
      </c>
      <c r="F51522" s="4" t="s">
        <v>2</v>
      </c>
      <c r="G51522" s="4" t="s">
        <v>277079</v>
      </c>
      <c r="H51522" s="93"/>
    </row>
    <row r="51523" spans="1:8">
      <c r="A51523" s="1" t="s">
        <v>108315</v>
      </c>
      <c r="B51523" s="1">
        <v>2.9</v>
      </c>
      <c r="C51523" s="1">
        <v>461.1</v>
      </c>
      <c r="D51523" s="2">
        <v>41563</v>
      </c>
      <c r="E51523" s="1" t="s">
        <v>108316</v>
      </c>
      <c r="F51523" s="4" t="s">
        <v>2</v>
      </c>
      <c r="G51523" s="4" t="s">
        <v>277079</v>
      </c>
      <c r="H51523" s="93"/>
    </row>
    <row r="51524" spans="1:8">
      <c r="A51524" s="1" t="s">
        <v>108317</v>
      </c>
      <c r="B51524" s="1">
        <v>43</v>
      </c>
      <c r="C51524" s="1">
        <v>8191.6</v>
      </c>
      <c r="D51524" s="2">
        <v>41563</v>
      </c>
      <c r="E51524" s="1" t="s">
        <v>108318</v>
      </c>
      <c r="F51524" s="4" t="s">
        <v>2</v>
      </c>
      <c r="G51524" s="4" t="s">
        <v>277079</v>
      </c>
      <c r="H51524" s="93"/>
    </row>
    <row r="51525" spans="1:8">
      <c r="A51525" s="1" t="s">
        <v>108319</v>
      </c>
      <c r="B51525" s="1">
        <v>468.70000000000005</v>
      </c>
      <c r="C51525" s="1">
        <v>11178.713</v>
      </c>
      <c r="D51525" s="2">
        <v>41563</v>
      </c>
      <c r="E51525" s="1" t="s">
        <v>108320</v>
      </c>
      <c r="F51525" s="4" t="s">
        <v>2</v>
      </c>
      <c r="G51525" s="4" t="s">
        <v>277079</v>
      </c>
      <c r="H51525" s="93"/>
    </row>
    <row r="51526" spans="1:8">
      <c r="A51526" s="1" t="s">
        <v>108321</v>
      </c>
      <c r="B51526" s="1">
        <v>168.70000000000002</v>
      </c>
      <c r="C51526" s="1">
        <v>9525.3000000000029</v>
      </c>
      <c r="D51526" s="2">
        <v>41563</v>
      </c>
      <c r="E51526" s="1" t="s">
        <v>108322</v>
      </c>
      <c r="F51526" s="4" t="s">
        <v>2</v>
      </c>
      <c r="G51526" s="4" t="s">
        <v>277079</v>
      </c>
      <c r="H51526" s="93"/>
    </row>
    <row r="51527" spans="1:8">
      <c r="A51527" s="1" t="s">
        <v>108323</v>
      </c>
      <c r="B51527" s="1">
        <v>265.70000000000005</v>
      </c>
      <c r="C51527" s="1">
        <v>15697.900000000001</v>
      </c>
      <c r="D51527" s="2">
        <v>41563</v>
      </c>
      <c r="E51527" s="1" t="s">
        <v>108324</v>
      </c>
      <c r="F51527" s="4" t="s">
        <v>2</v>
      </c>
      <c r="G51527" s="4" t="s">
        <v>277079</v>
      </c>
      <c r="H51527" s="93"/>
    </row>
    <row r="51528" spans="1:8">
      <c r="A51528" s="1" t="s">
        <v>108325</v>
      </c>
      <c r="B51528" s="1">
        <v>210.8</v>
      </c>
      <c r="C51528" s="1">
        <v>6138</v>
      </c>
      <c r="D51528" s="2">
        <v>41563</v>
      </c>
      <c r="E51528" s="1" t="s">
        <v>108326</v>
      </c>
      <c r="F51528" s="4" t="s">
        <v>2</v>
      </c>
      <c r="G51528" s="4" t="s">
        <v>277079</v>
      </c>
      <c r="H51528" s="93"/>
    </row>
    <row r="51529" spans="1:8">
      <c r="A51529" s="1" t="s">
        <v>108327</v>
      </c>
      <c r="B51529" s="1">
        <v>15.95</v>
      </c>
      <c r="C51529" s="1">
        <v>3884.55</v>
      </c>
      <c r="D51529" s="2">
        <v>41563</v>
      </c>
      <c r="E51529" s="1" t="s">
        <v>108328</v>
      </c>
      <c r="F51529" s="4" t="s">
        <v>2</v>
      </c>
      <c r="G51529" s="4" t="s">
        <v>277079</v>
      </c>
      <c r="H51529" s="93"/>
    </row>
    <row r="51530" spans="1:8">
      <c r="A51530" s="1" t="s">
        <v>108329</v>
      </c>
      <c r="B51530" s="1">
        <v>555.90000000000009</v>
      </c>
      <c r="C51530" s="1">
        <v>30574.500000000004</v>
      </c>
      <c r="D51530" s="2">
        <v>41563</v>
      </c>
      <c r="E51530" s="1" t="s">
        <v>108330</v>
      </c>
      <c r="F51530" s="4" t="s">
        <v>2</v>
      </c>
      <c r="G51530" s="4" t="s">
        <v>277079</v>
      </c>
      <c r="H51530" s="93"/>
    </row>
    <row r="51531" spans="1:8">
      <c r="A51531" s="1" t="s">
        <v>108331</v>
      </c>
      <c r="B51531" s="1">
        <v>149</v>
      </c>
      <c r="C51531" s="1">
        <v>1337.6000000000001</v>
      </c>
      <c r="D51531" s="2">
        <v>41563</v>
      </c>
      <c r="E51531" s="1" t="s">
        <v>108332</v>
      </c>
      <c r="F51531" s="4" t="s">
        <v>2</v>
      </c>
      <c r="G51531" s="4" t="s">
        <v>277079</v>
      </c>
      <c r="H51531" s="93"/>
    </row>
    <row r="51532" spans="1:8">
      <c r="A51532" s="1" t="s">
        <v>108333</v>
      </c>
      <c r="B51532" s="1">
        <v>9100</v>
      </c>
      <c r="C51532" s="1">
        <v>36400</v>
      </c>
      <c r="D51532" s="2">
        <v>41563</v>
      </c>
      <c r="E51532" s="1" t="s">
        <v>108334</v>
      </c>
      <c r="F51532" s="4" t="s">
        <v>2</v>
      </c>
      <c r="G51532" s="4" t="s">
        <v>277079</v>
      </c>
      <c r="H51532" s="93"/>
    </row>
    <row r="51533" spans="1:8">
      <c r="A51533" s="1" t="s">
        <v>108335</v>
      </c>
      <c r="B51533" s="1">
        <v>24</v>
      </c>
      <c r="C51533" s="1">
        <v>466.2</v>
      </c>
      <c r="D51533" s="2">
        <v>41563</v>
      </c>
      <c r="E51533" s="1" t="s">
        <v>108336</v>
      </c>
      <c r="F51533" s="4" t="s">
        <v>2</v>
      </c>
      <c r="G51533" s="4" t="s">
        <v>277079</v>
      </c>
      <c r="H51533" s="93"/>
    </row>
    <row r="51534" spans="1:8">
      <c r="A51534" s="1" t="s">
        <v>108337</v>
      </c>
      <c r="B51534" s="1">
        <v>446.90000000000003</v>
      </c>
      <c r="C51534" s="1">
        <v>5689.8</v>
      </c>
      <c r="D51534" s="2">
        <v>41563</v>
      </c>
      <c r="E51534" s="1" t="s">
        <v>108338</v>
      </c>
      <c r="F51534" s="4" t="s">
        <v>2</v>
      </c>
      <c r="G51534" s="4" t="s">
        <v>277079</v>
      </c>
      <c r="H51534" s="93"/>
    </row>
    <row r="51535" spans="1:8">
      <c r="A51535" s="1" t="s">
        <v>108339</v>
      </c>
      <c r="B51535" s="1">
        <v>130.80000000000001</v>
      </c>
      <c r="C51535" s="1">
        <v>12949.2</v>
      </c>
      <c r="D51535" s="2">
        <v>41563</v>
      </c>
      <c r="E51535" s="1" t="s">
        <v>108340</v>
      </c>
      <c r="F51535" s="4" t="s">
        <v>2</v>
      </c>
      <c r="G51535" s="4" t="s">
        <v>277079</v>
      </c>
      <c r="H51535" s="93"/>
    </row>
    <row r="51536" spans="1:8">
      <c r="A51536" s="1" t="s">
        <v>108341</v>
      </c>
      <c r="B51536" s="1">
        <v>14.499999999999998</v>
      </c>
      <c r="C51536" s="1">
        <v>783</v>
      </c>
      <c r="D51536" s="2">
        <v>41563</v>
      </c>
      <c r="E51536" s="1" t="s">
        <v>108342</v>
      </c>
      <c r="F51536" s="4" t="s">
        <v>2</v>
      </c>
      <c r="G51536" s="4" t="s">
        <v>277079</v>
      </c>
      <c r="H51536" s="93"/>
    </row>
    <row r="51537" spans="1:8">
      <c r="A51537" s="1" t="s">
        <v>108343</v>
      </c>
      <c r="B51537" s="1">
        <v>103.55000000000001</v>
      </c>
      <c r="C51537" s="1">
        <v>3942.75</v>
      </c>
      <c r="D51537" s="2">
        <v>41563</v>
      </c>
      <c r="E51537" s="1" t="s">
        <v>108344</v>
      </c>
      <c r="F51537" s="4" t="s">
        <v>2</v>
      </c>
      <c r="G51537" s="4" t="s">
        <v>277079</v>
      </c>
      <c r="H51537" s="93"/>
    </row>
    <row r="51538" spans="1:8">
      <c r="A51538" s="1" t="s">
        <v>108345</v>
      </c>
      <c r="B51538" s="1">
        <v>56.85</v>
      </c>
      <c r="C51538" s="1">
        <v>3294</v>
      </c>
      <c r="D51538" s="2">
        <v>41563</v>
      </c>
      <c r="E51538" s="1" t="s">
        <v>108346</v>
      </c>
      <c r="F51538" s="4" t="s">
        <v>2</v>
      </c>
      <c r="G51538" s="4" t="s">
        <v>277079</v>
      </c>
      <c r="H51538" s="93"/>
    </row>
    <row r="51539" spans="1:8">
      <c r="A51539" s="1" t="s">
        <v>108347</v>
      </c>
      <c r="B51539" s="1">
        <v>261.60000000000002</v>
      </c>
      <c r="C51539" s="1">
        <v>10464.000000000002</v>
      </c>
      <c r="D51539" s="2">
        <v>41563</v>
      </c>
      <c r="E51539" s="1" t="s">
        <v>108348</v>
      </c>
      <c r="F51539" s="4" t="s">
        <v>2</v>
      </c>
      <c r="G51539" s="4" t="s">
        <v>277079</v>
      </c>
      <c r="H51539" s="93"/>
    </row>
    <row r="51540" spans="1:8">
      <c r="A51540" s="1" t="s">
        <v>108349</v>
      </c>
      <c r="B51540" s="1">
        <v>194.3</v>
      </c>
      <c r="C51540" s="1">
        <v>11359.400000000003</v>
      </c>
      <c r="D51540" s="2">
        <v>41563</v>
      </c>
      <c r="E51540" s="1" t="s">
        <v>108350</v>
      </c>
      <c r="F51540" s="4" t="s">
        <v>2</v>
      </c>
      <c r="G51540" s="4" t="s">
        <v>277079</v>
      </c>
      <c r="H51540" s="93"/>
    </row>
    <row r="51541" spans="1:8">
      <c r="A51541" s="1" t="s">
        <v>108351</v>
      </c>
      <c r="B51541" s="1">
        <v>124</v>
      </c>
      <c r="C51541" s="1">
        <v>2678.4000000000005</v>
      </c>
      <c r="D51541" s="2">
        <v>41563</v>
      </c>
      <c r="E51541" s="1" t="s">
        <v>108352</v>
      </c>
      <c r="F51541" s="4" t="s">
        <v>2</v>
      </c>
      <c r="G51541" s="4" t="s">
        <v>277079</v>
      </c>
      <c r="H51541" s="93"/>
    </row>
    <row r="51542" spans="1:8">
      <c r="A51542" s="1" t="s">
        <v>108353</v>
      </c>
      <c r="B51542" s="1">
        <v>58.3</v>
      </c>
      <c r="C51542" s="1">
        <v>5997.7000000000007</v>
      </c>
      <c r="D51542" s="2">
        <v>41563</v>
      </c>
      <c r="E51542" s="1" t="s">
        <v>108354</v>
      </c>
      <c r="F51542" s="4" t="s">
        <v>2</v>
      </c>
      <c r="G51542" s="4" t="s">
        <v>277079</v>
      </c>
      <c r="H51542" s="93"/>
    </row>
    <row r="51543" spans="1:8">
      <c r="A51543" s="1" t="s">
        <v>108355</v>
      </c>
      <c r="B51543" s="1">
        <v>21.099999999999998</v>
      </c>
      <c r="C51543" s="1">
        <v>2998.8999999999996</v>
      </c>
      <c r="D51543" s="2">
        <v>41563</v>
      </c>
      <c r="E51543" s="1" t="s">
        <v>108356</v>
      </c>
      <c r="F51543" s="4" t="s">
        <v>2</v>
      </c>
      <c r="G51543" s="4" t="s">
        <v>277079</v>
      </c>
      <c r="H51543" s="93"/>
    </row>
    <row r="51544" spans="1:8">
      <c r="A51544" s="1" t="s">
        <v>108357</v>
      </c>
      <c r="B51544" s="1">
        <v>62</v>
      </c>
      <c r="C51544" s="1">
        <v>2418</v>
      </c>
      <c r="D51544" s="2">
        <v>41563</v>
      </c>
      <c r="E51544" s="1" t="s">
        <v>108358</v>
      </c>
      <c r="F51544" s="4" t="s">
        <v>2</v>
      </c>
      <c r="G51544" s="4" t="s">
        <v>277079</v>
      </c>
      <c r="H51544" s="93"/>
    </row>
    <row r="51545" spans="1:8">
      <c r="A51545" s="1" t="s">
        <v>108359</v>
      </c>
      <c r="B51545" s="1">
        <v>141.70000000000002</v>
      </c>
      <c r="C51545" s="1">
        <v>14028.300000000001</v>
      </c>
      <c r="D51545" s="2">
        <v>41563</v>
      </c>
      <c r="E51545" s="1" t="s">
        <v>108360</v>
      </c>
      <c r="F51545" s="4" t="s">
        <v>2</v>
      </c>
      <c r="G51545" s="4" t="s">
        <v>277079</v>
      </c>
      <c r="H51545" s="93"/>
    </row>
    <row r="51546" spans="1:8">
      <c r="A51546" s="1" t="s">
        <v>108361</v>
      </c>
      <c r="B51546" s="1">
        <v>43</v>
      </c>
      <c r="C51546" s="1">
        <v>3347</v>
      </c>
      <c r="D51546" s="2">
        <v>41563</v>
      </c>
      <c r="E51546" s="1" t="s">
        <v>108362</v>
      </c>
      <c r="F51546" s="4" t="s">
        <v>2</v>
      </c>
      <c r="G51546" s="4" t="s">
        <v>277079</v>
      </c>
      <c r="H51546" s="93"/>
    </row>
    <row r="51547" spans="1:8">
      <c r="A51547" s="1" t="s">
        <v>108363</v>
      </c>
      <c r="B51547" s="1">
        <v>332.6</v>
      </c>
      <c r="C51547" s="1">
        <v>9657</v>
      </c>
      <c r="D51547" s="2">
        <v>41563</v>
      </c>
      <c r="E51547" s="1" t="s">
        <v>108364</v>
      </c>
      <c r="F51547" s="4" t="s">
        <v>2</v>
      </c>
      <c r="G51547" s="4" t="s">
        <v>277079</v>
      </c>
      <c r="H51547" s="93"/>
    </row>
    <row r="51548" spans="1:8">
      <c r="A51548" s="1" t="s">
        <v>108365</v>
      </c>
      <c r="B51548" s="1">
        <v>69.25</v>
      </c>
      <c r="C51548" s="1">
        <v>1001.25</v>
      </c>
      <c r="D51548" s="2">
        <v>41563</v>
      </c>
      <c r="E51548" s="1" t="s">
        <v>108366</v>
      </c>
      <c r="F51548" s="4" t="s">
        <v>2</v>
      </c>
      <c r="G51548" s="4" t="s">
        <v>277079</v>
      </c>
      <c r="H51548" s="93"/>
    </row>
    <row r="51549" spans="1:8">
      <c r="A51549" s="1" t="s">
        <v>108367</v>
      </c>
      <c r="B51549" s="1">
        <v>111.6</v>
      </c>
      <c r="C51549" s="1">
        <v>8816.4</v>
      </c>
      <c r="D51549" s="2">
        <v>41563</v>
      </c>
      <c r="E51549" s="1" t="s">
        <v>108368</v>
      </c>
      <c r="F51549" s="4" t="s">
        <v>2</v>
      </c>
      <c r="G51549" s="4" t="s">
        <v>277079</v>
      </c>
      <c r="H51549" s="93"/>
    </row>
    <row r="51550" spans="1:8">
      <c r="A51550" s="1" t="s">
        <v>108369</v>
      </c>
      <c r="B51550" s="1">
        <v>673.9</v>
      </c>
      <c r="C51550" s="1">
        <v>35395.099999999991</v>
      </c>
      <c r="D51550" s="2">
        <v>41563</v>
      </c>
      <c r="E51550" s="1" t="s">
        <v>108370</v>
      </c>
      <c r="F51550" s="4" t="s">
        <v>2</v>
      </c>
      <c r="G51550" s="4" t="s">
        <v>277079</v>
      </c>
      <c r="H51550" s="93"/>
    </row>
    <row r="51551" spans="1:8">
      <c r="A51551" s="1" t="s">
        <v>108371</v>
      </c>
      <c r="B51551" s="1">
        <v>199.05</v>
      </c>
      <c r="C51551" s="1">
        <v>8740.5499999999993</v>
      </c>
      <c r="D51551" s="2">
        <v>41563</v>
      </c>
      <c r="E51551" s="1" t="s">
        <v>108372</v>
      </c>
      <c r="F51551" s="4" t="s">
        <v>2</v>
      </c>
      <c r="G51551" s="4" t="s">
        <v>277079</v>
      </c>
      <c r="H51551" s="93"/>
    </row>
    <row r="51552" spans="1:8">
      <c r="A51552" s="1" t="s">
        <v>108373</v>
      </c>
      <c r="B51552" s="1">
        <v>55.400000000000006</v>
      </c>
      <c r="C51552" s="1">
        <v>12100.6</v>
      </c>
      <c r="D51552" s="2">
        <v>41563</v>
      </c>
      <c r="E51552" s="1" t="s">
        <v>108374</v>
      </c>
      <c r="F51552" s="4" t="s">
        <v>2</v>
      </c>
      <c r="G51552" s="4" t="s">
        <v>277079</v>
      </c>
      <c r="H51552" s="93"/>
    </row>
    <row r="51553" spans="1:8">
      <c r="A51553" s="1" t="s">
        <v>108375</v>
      </c>
      <c r="B51553" s="1">
        <v>217.60000000000002</v>
      </c>
      <c r="C51553" s="1">
        <v>11171.2</v>
      </c>
      <c r="D51553" s="2">
        <v>41563</v>
      </c>
      <c r="E51553" s="1" t="s">
        <v>108376</v>
      </c>
      <c r="F51553" s="4" t="s">
        <v>2</v>
      </c>
      <c r="G51553" s="4" t="s">
        <v>277079</v>
      </c>
      <c r="H51553" s="93"/>
    </row>
    <row r="51554" spans="1:8">
      <c r="A51554" s="1" t="s">
        <v>108377</v>
      </c>
      <c r="B51554" s="1">
        <v>8.6999999999999993</v>
      </c>
      <c r="C51554" s="1">
        <v>556.79999999999995</v>
      </c>
      <c r="D51554" s="2">
        <v>41563</v>
      </c>
      <c r="E51554" s="1" t="s">
        <v>108378</v>
      </c>
      <c r="F51554" s="4" t="s">
        <v>2</v>
      </c>
      <c r="G51554" s="4" t="s">
        <v>277079</v>
      </c>
      <c r="H51554" s="93"/>
    </row>
    <row r="51555" spans="1:8">
      <c r="A51555" s="1" t="s">
        <v>108379</v>
      </c>
      <c r="B51555" s="1">
        <v>1820</v>
      </c>
      <c r="C51555" s="1">
        <v>21840</v>
      </c>
      <c r="D51555" s="2">
        <v>41563</v>
      </c>
      <c r="E51555" s="1" t="s">
        <v>108380</v>
      </c>
      <c r="F51555" s="4" t="s">
        <v>2</v>
      </c>
      <c r="G51555" s="4" t="s">
        <v>277079</v>
      </c>
      <c r="H51555" s="93"/>
    </row>
    <row r="51556" spans="1:8">
      <c r="A51556" s="1" t="s">
        <v>108381</v>
      </c>
      <c r="B51556" s="1">
        <v>1133.6000000000001</v>
      </c>
      <c r="C51556" s="1">
        <v>10028.000000000002</v>
      </c>
      <c r="D51556" s="2">
        <v>41563</v>
      </c>
      <c r="E51556" s="1" t="s">
        <v>108382</v>
      </c>
      <c r="F51556" s="4" t="s">
        <v>2</v>
      </c>
      <c r="G51556" s="4" t="s">
        <v>277079</v>
      </c>
      <c r="H51556" s="93"/>
    </row>
    <row r="51557" spans="1:8">
      <c r="A51557" s="1" t="s">
        <v>108383</v>
      </c>
      <c r="B51557" s="1">
        <v>18.2</v>
      </c>
      <c r="C51557" s="1">
        <v>3075.7999999999997</v>
      </c>
      <c r="D51557" s="2">
        <v>41563</v>
      </c>
      <c r="E51557" s="1" t="s">
        <v>108384</v>
      </c>
      <c r="F51557" s="4" t="s">
        <v>2</v>
      </c>
      <c r="G51557" s="4" t="s">
        <v>277079</v>
      </c>
      <c r="H51557" s="93"/>
    </row>
    <row r="51558" spans="1:8">
      <c r="A51558" s="1" t="s">
        <v>108385</v>
      </c>
      <c r="B51558" s="1">
        <v>26.9</v>
      </c>
      <c r="C51558" s="1">
        <v>1055.3</v>
      </c>
      <c r="D51558" s="2">
        <v>41563</v>
      </c>
      <c r="E51558" s="1" t="s">
        <v>108386</v>
      </c>
      <c r="F51558" s="4" t="s">
        <v>2</v>
      </c>
      <c r="G51558" s="4" t="s">
        <v>277079</v>
      </c>
      <c r="H51558" s="93"/>
    </row>
    <row r="51559" spans="1:8">
      <c r="A51559" s="1" t="s">
        <v>108387</v>
      </c>
      <c r="B51559" s="1">
        <v>1502.3000000000002</v>
      </c>
      <c r="C51559" s="1">
        <v>84019.5</v>
      </c>
      <c r="D51559" s="2">
        <v>41563</v>
      </c>
      <c r="E51559" s="1" t="s">
        <v>108388</v>
      </c>
      <c r="F51559" s="4" t="s">
        <v>2</v>
      </c>
      <c r="G51559" s="4" t="s">
        <v>277079</v>
      </c>
      <c r="H51559" s="93"/>
    </row>
    <row r="51560" spans="1:8">
      <c r="A51560" s="1" t="s">
        <v>108389</v>
      </c>
      <c r="B51560" s="1">
        <v>67.8</v>
      </c>
      <c r="C51560" s="1">
        <v>1967.3219999999999</v>
      </c>
      <c r="D51560" s="2">
        <v>41563</v>
      </c>
      <c r="E51560" s="1" t="s">
        <v>108390</v>
      </c>
      <c r="F51560" s="4" t="s">
        <v>2</v>
      </c>
      <c r="G51560" s="4" t="s">
        <v>277079</v>
      </c>
      <c r="H51560" s="93"/>
    </row>
    <row r="51561" spans="1:8">
      <c r="A51561" s="1" t="s">
        <v>108391</v>
      </c>
      <c r="B51561" s="1">
        <v>64.900000000000006</v>
      </c>
      <c r="C51561" s="1">
        <v>2660.3</v>
      </c>
      <c r="D51561" s="2">
        <v>41563</v>
      </c>
      <c r="E51561" s="1" t="s">
        <v>108392</v>
      </c>
      <c r="F51561" s="4" t="s">
        <v>2</v>
      </c>
      <c r="G51561" s="4" t="s">
        <v>277079</v>
      </c>
      <c r="H51561" s="93"/>
    </row>
    <row r="51562" spans="1:8">
      <c r="A51562" s="1" t="s">
        <v>108393</v>
      </c>
      <c r="B51562" s="1">
        <v>305.20000000000005</v>
      </c>
      <c r="C51562" s="1">
        <v>9308.6000000000022</v>
      </c>
      <c r="D51562" s="2">
        <v>41563</v>
      </c>
      <c r="E51562" s="1" t="s">
        <v>108394</v>
      </c>
      <c r="F51562" s="4" t="s">
        <v>2</v>
      </c>
      <c r="G51562" s="4" t="s">
        <v>277079</v>
      </c>
      <c r="H51562" s="93"/>
    </row>
    <row r="51563" spans="1:8">
      <c r="A51563" s="1" t="s">
        <v>108395</v>
      </c>
      <c r="B51563" s="1">
        <v>62</v>
      </c>
      <c r="C51563" s="1">
        <v>3658</v>
      </c>
      <c r="D51563" s="2">
        <v>41563</v>
      </c>
      <c r="E51563" s="1" t="s">
        <v>108396</v>
      </c>
      <c r="F51563" s="4" t="s">
        <v>2</v>
      </c>
      <c r="G51563" s="4" t="s">
        <v>277079</v>
      </c>
      <c r="H51563" s="93"/>
    </row>
    <row r="51564" spans="1:8">
      <c r="A51564" s="1" t="s">
        <v>108397</v>
      </c>
      <c r="B51564" s="1">
        <v>3640</v>
      </c>
      <c r="C51564" s="1">
        <v>81900</v>
      </c>
      <c r="D51564" s="2">
        <v>41563</v>
      </c>
      <c r="E51564" s="1" t="s">
        <v>108398</v>
      </c>
      <c r="F51564" s="4" t="s">
        <v>2</v>
      </c>
      <c r="G51564" s="4" t="s">
        <v>277079</v>
      </c>
      <c r="H51564" s="93"/>
    </row>
    <row r="51565" spans="1:8">
      <c r="A51565" s="1" t="s">
        <v>108399</v>
      </c>
      <c r="B51565" s="1">
        <v>62</v>
      </c>
      <c r="C51565" s="1">
        <v>1550</v>
      </c>
      <c r="D51565" s="2">
        <v>41563</v>
      </c>
      <c r="E51565" s="1" t="s">
        <v>108400</v>
      </c>
      <c r="F51565" s="4" t="s">
        <v>2</v>
      </c>
      <c r="G51565" s="4" t="s">
        <v>277079</v>
      </c>
      <c r="H51565" s="93"/>
    </row>
    <row r="51566" spans="1:8">
      <c r="A51566" s="1" t="s">
        <v>108401</v>
      </c>
      <c r="B51566" s="1">
        <v>675.80000000000007</v>
      </c>
      <c r="C51566" s="1">
        <v>53082.999999999993</v>
      </c>
      <c r="D51566" s="2">
        <v>41563</v>
      </c>
      <c r="E51566" s="1" t="s">
        <v>108402</v>
      </c>
      <c r="F51566" s="4" t="s">
        <v>2</v>
      </c>
      <c r="G51566" s="4" t="s">
        <v>277079</v>
      </c>
      <c r="H51566" s="93"/>
    </row>
    <row r="51567" spans="1:8">
      <c r="A51567" s="1" t="s">
        <v>108403</v>
      </c>
      <c r="B51567" s="1">
        <v>5.8</v>
      </c>
      <c r="C51567" s="1">
        <v>661.2</v>
      </c>
      <c r="D51567" s="2">
        <v>41563</v>
      </c>
      <c r="E51567" s="1" t="s">
        <v>108404</v>
      </c>
      <c r="F51567" s="4" t="s">
        <v>2</v>
      </c>
      <c r="G51567" s="4" t="s">
        <v>277079</v>
      </c>
      <c r="H51567" s="93"/>
    </row>
    <row r="51568" spans="1:8">
      <c r="A51568" s="1" t="s">
        <v>108405</v>
      </c>
      <c r="B51568" s="1">
        <v>8.6999999999999993</v>
      </c>
      <c r="C51568" s="1">
        <v>1528.3</v>
      </c>
      <c r="D51568" s="2">
        <v>41563</v>
      </c>
      <c r="E51568" s="1" t="s">
        <v>108406</v>
      </c>
      <c r="F51568" s="4" t="s">
        <v>2</v>
      </c>
      <c r="G51568" s="4" t="s">
        <v>277079</v>
      </c>
      <c r="H51568" s="93"/>
    </row>
    <row r="51569" spans="1:8">
      <c r="A51569" s="1" t="s">
        <v>108407</v>
      </c>
      <c r="B51569" s="1">
        <v>62</v>
      </c>
      <c r="C51569" s="1">
        <v>6138</v>
      </c>
      <c r="D51569" s="2">
        <v>41563</v>
      </c>
      <c r="E51569" s="1" t="s">
        <v>108408</v>
      </c>
      <c r="F51569" s="4" t="s">
        <v>2</v>
      </c>
      <c r="G51569" s="4" t="s">
        <v>277079</v>
      </c>
      <c r="H51569" s="93"/>
    </row>
    <row r="51570" spans="1:8">
      <c r="A51570" s="1" t="s">
        <v>108409</v>
      </c>
      <c r="B51570" s="1">
        <v>148.80000000000001</v>
      </c>
      <c r="C51570" s="1">
        <v>8084.8</v>
      </c>
      <c r="D51570" s="2">
        <v>41563</v>
      </c>
      <c r="E51570" s="1" t="s">
        <v>108410</v>
      </c>
      <c r="F51570" s="4" t="s">
        <v>2</v>
      </c>
      <c r="G51570" s="4" t="s">
        <v>277079</v>
      </c>
      <c r="H51570" s="93"/>
    </row>
    <row r="51571" spans="1:8">
      <c r="A51571" s="1" t="s">
        <v>108411</v>
      </c>
      <c r="B51571" s="1">
        <v>0</v>
      </c>
      <c r="C51571" s="1">
        <v>0</v>
      </c>
      <c r="D51571" s="2">
        <v>41563</v>
      </c>
      <c r="E51571" s="1" t="s">
        <v>108412</v>
      </c>
      <c r="F51571" s="4" t="s">
        <v>2</v>
      </c>
      <c r="G51571" s="4" t="s">
        <v>277079</v>
      </c>
      <c r="H51571" s="93"/>
    </row>
    <row r="51572" spans="1:8">
      <c r="A51572" s="1" t="s">
        <v>108413</v>
      </c>
      <c r="B51572" s="1">
        <v>19.649999999999999</v>
      </c>
      <c r="C51572" s="1">
        <v>2061.35</v>
      </c>
      <c r="D51572" s="2">
        <v>41563</v>
      </c>
      <c r="E51572" s="1" t="s">
        <v>108414</v>
      </c>
      <c r="F51572" s="4" t="s">
        <v>2</v>
      </c>
      <c r="G51572" s="4" t="s">
        <v>277079</v>
      </c>
      <c r="H51572" s="93"/>
    </row>
    <row r="51573" spans="1:8">
      <c r="A51573" s="1" t="s">
        <v>108415</v>
      </c>
      <c r="B51573" s="1">
        <v>566.80000000000007</v>
      </c>
      <c r="C51573" s="1">
        <v>10970.85</v>
      </c>
      <c r="D51573" s="2">
        <v>41563</v>
      </c>
      <c r="E51573" s="1" t="s">
        <v>108416</v>
      </c>
      <c r="F51573" s="4" t="s">
        <v>2</v>
      </c>
      <c r="G51573" s="4" t="s">
        <v>277079</v>
      </c>
      <c r="H51573" s="93"/>
    </row>
    <row r="51574" spans="1:8">
      <c r="A51574" s="1" t="s">
        <v>108417</v>
      </c>
      <c r="B51574" s="1">
        <v>24.8</v>
      </c>
      <c r="C51574" s="1">
        <v>496</v>
      </c>
      <c r="D51574" s="2">
        <v>41563</v>
      </c>
      <c r="E51574" s="1" t="s">
        <v>108418</v>
      </c>
      <c r="F51574" s="4" t="s">
        <v>2</v>
      </c>
      <c r="G51574" s="4" t="s">
        <v>277079</v>
      </c>
      <c r="H51574" s="93"/>
    </row>
    <row r="51575" spans="1:8">
      <c r="A51575" s="1" t="s">
        <v>108419</v>
      </c>
      <c r="B51575" s="1">
        <v>167</v>
      </c>
      <c r="C51575" s="1">
        <v>4721.6000000000004</v>
      </c>
      <c r="D51575" s="2">
        <v>41563</v>
      </c>
      <c r="E51575" s="1" t="s">
        <v>108420</v>
      </c>
      <c r="F51575" s="4" t="s">
        <v>2</v>
      </c>
      <c r="G51575" s="4" t="s">
        <v>277079</v>
      </c>
      <c r="H51575" s="93"/>
    </row>
    <row r="51576" spans="1:8">
      <c r="A51576" s="1" t="s">
        <v>108421</v>
      </c>
      <c r="B51576" s="1">
        <v>948.30000000000007</v>
      </c>
      <c r="C51576" s="1">
        <v>6638.1</v>
      </c>
      <c r="D51576" s="2">
        <v>41563</v>
      </c>
      <c r="E51576" s="1" t="s">
        <v>108422</v>
      </c>
      <c r="F51576" s="4" t="s">
        <v>2</v>
      </c>
      <c r="G51576" s="4" t="s">
        <v>277079</v>
      </c>
      <c r="H51576" s="93"/>
    </row>
    <row r="51577" spans="1:8">
      <c r="A51577" s="1" t="s">
        <v>108423</v>
      </c>
      <c r="B51577" s="1">
        <v>1013.7</v>
      </c>
      <c r="C51577" s="1">
        <v>20263.862999999998</v>
      </c>
      <c r="D51577" s="2">
        <v>41563</v>
      </c>
      <c r="E51577" s="1" t="s">
        <v>108424</v>
      </c>
      <c r="F51577" s="4" t="s">
        <v>2</v>
      </c>
      <c r="G51577" s="4" t="s">
        <v>277079</v>
      </c>
      <c r="H51577" s="93"/>
    </row>
    <row r="51578" spans="1:8">
      <c r="A51578" s="1" t="s">
        <v>108425</v>
      </c>
      <c r="B51578" s="1">
        <v>315.7</v>
      </c>
      <c r="C51578" s="1">
        <v>9689.8430000000008</v>
      </c>
      <c r="D51578" s="2">
        <v>41563</v>
      </c>
      <c r="E51578" s="1" t="s">
        <v>108426</v>
      </c>
      <c r="F51578" s="4" t="s">
        <v>2</v>
      </c>
      <c r="G51578" s="4" t="s">
        <v>277079</v>
      </c>
      <c r="H51578" s="93"/>
    </row>
    <row r="51579" spans="1:8">
      <c r="A51579" s="1" t="s">
        <v>108427</v>
      </c>
      <c r="B51579" s="1">
        <v>32.050000000000004</v>
      </c>
      <c r="C51579" s="1">
        <v>494.8</v>
      </c>
      <c r="D51579" s="2">
        <v>41563</v>
      </c>
      <c r="E51579" s="1" t="s">
        <v>108428</v>
      </c>
      <c r="F51579" s="4" t="s">
        <v>2</v>
      </c>
      <c r="G51579" s="4" t="s">
        <v>277079</v>
      </c>
      <c r="H51579" s="93"/>
    </row>
    <row r="51580" spans="1:8">
      <c r="A51580" s="1" t="s">
        <v>108429</v>
      </c>
      <c r="B51580" s="1">
        <v>15.95</v>
      </c>
      <c r="C51580" s="1">
        <v>1013.55</v>
      </c>
      <c r="D51580" s="2">
        <v>41563</v>
      </c>
      <c r="E51580" s="1" t="s">
        <v>108430</v>
      </c>
      <c r="F51580" s="4" t="s">
        <v>2</v>
      </c>
      <c r="G51580" s="4" t="s">
        <v>277079</v>
      </c>
      <c r="H51580" s="93"/>
    </row>
    <row r="51581" spans="1:8">
      <c r="A51581" s="1" t="s">
        <v>108431</v>
      </c>
      <c r="B51581" s="1">
        <v>59.75</v>
      </c>
      <c r="C51581" s="1">
        <v>3352</v>
      </c>
      <c r="D51581" s="2">
        <v>41563</v>
      </c>
      <c r="E51581" s="1" t="s">
        <v>108432</v>
      </c>
      <c r="F51581" s="4" t="s">
        <v>2</v>
      </c>
      <c r="G51581" s="4" t="s">
        <v>277079</v>
      </c>
      <c r="H51581" s="93"/>
    </row>
    <row r="51582" spans="1:8">
      <c r="A51582" s="1" t="s">
        <v>108433</v>
      </c>
      <c r="B51582" s="1">
        <v>284.5</v>
      </c>
      <c r="C51582" s="1">
        <v>1978.4</v>
      </c>
      <c r="D51582" s="2">
        <v>41563</v>
      </c>
      <c r="E51582" s="1" t="s">
        <v>108434</v>
      </c>
      <c r="F51582" s="4" t="s">
        <v>2</v>
      </c>
      <c r="G51582" s="4" t="s">
        <v>277079</v>
      </c>
      <c r="H51582" s="93"/>
    </row>
    <row r="51583" spans="1:8">
      <c r="A51583" s="1" t="s">
        <v>108435</v>
      </c>
      <c r="B51583" s="1">
        <v>26.9</v>
      </c>
      <c r="C51583" s="1">
        <v>993.70000000000016</v>
      </c>
      <c r="D51583" s="2">
        <v>41563</v>
      </c>
      <c r="E51583" s="1" t="s">
        <v>108436</v>
      </c>
      <c r="F51583" s="4" t="s">
        <v>2</v>
      </c>
      <c r="G51583" s="4" t="s">
        <v>277079</v>
      </c>
      <c r="H51583" s="93"/>
    </row>
    <row r="51584" spans="1:8">
      <c r="A51584" s="1" t="s">
        <v>108437</v>
      </c>
      <c r="B51584" s="1">
        <v>1820</v>
      </c>
      <c r="C51584" s="1">
        <v>27300</v>
      </c>
      <c r="D51584" s="2">
        <v>41563</v>
      </c>
      <c r="E51584" s="1" t="s">
        <v>108438</v>
      </c>
      <c r="F51584" s="4" t="s">
        <v>2</v>
      </c>
      <c r="G51584" s="4" t="s">
        <v>277079</v>
      </c>
      <c r="H51584" s="93"/>
    </row>
    <row r="51585" spans="1:8">
      <c r="A51585" s="1" t="s">
        <v>108439</v>
      </c>
      <c r="B51585" s="1">
        <v>130.80000000000001</v>
      </c>
      <c r="C51585" s="1">
        <v>1569.6000000000001</v>
      </c>
      <c r="D51585" s="2">
        <v>41563</v>
      </c>
      <c r="E51585" s="1" t="s">
        <v>108440</v>
      </c>
      <c r="F51585" s="4" t="s">
        <v>2</v>
      </c>
      <c r="G51585" s="4" t="s">
        <v>277079</v>
      </c>
      <c r="H51585" s="93"/>
    </row>
    <row r="51586" spans="1:8">
      <c r="A51586" s="1" t="s">
        <v>108441</v>
      </c>
      <c r="B51586" s="1">
        <v>36.4</v>
      </c>
      <c r="C51586" s="1">
        <v>1146.5999999999999</v>
      </c>
      <c r="D51586" s="2">
        <v>41563</v>
      </c>
      <c r="E51586" s="1" t="s">
        <v>108442</v>
      </c>
      <c r="F51586" s="4" t="s">
        <v>2</v>
      </c>
      <c r="G51586" s="4" t="s">
        <v>277079</v>
      </c>
      <c r="H51586" s="93"/>
    </row>
    <row r="51587" spans="1:8">
      <c r="A51587" s="1" t="s">
        <v>108443</v>
      </c>
      <c r="B51587" s="1">
        <v>74.400000000000006</v>
      </c>
      <c r="C51587" s="1">
        <v>3645.6000000000004</v>
      </c>
      <c r="D51587" s="2">
        <v>41563</v>
      </c>
      <c r="E51587" s="1" t="s">
        <v>108444</v>
      </c>
      <c r="F51587" s="4" t="s">
        <v>2</v>
      </c>
      <c r="G51587" s="4" t="s">
        <v>277079</v>
      </c>
      <c r="H51587" s="93"/>
    </row>
    <row r="51588" spans="1:8">
      <c r="A51588" s="1" t="s">
        <v>108445</v>
      </c>
      <c r="B51588" s="1">
        <v>55.4</v>
      </c>
      <c r="C51588" s="1">
        <v>4229</v>
      </c>
      <c r="D51588" s="2">
        <v>41563</v>
      </c>
      <c r="E51588" s="1" t="s">
        <v>108446</v>
      </c>
      <c r="F51588" s="4" t="s">
        <v>2</v>
      </c>
      <c r="G51588" s="4" t="s">
        <v>277079</v>
      </c>
      <c r="H51588" s="93"/>
    </row>
    <row r="51589" spans="1:8">
      <c r="A51589" s="1" t="s">
        <v>108447</v>
      </c>
      <c r="B51589" s="1">
        <v>981.00000000000011</v>
      </c>
      <c r="C51589" s="1">
        <v>9074.2500000000018</v>
      </c>
      <c r="D51589" s="2">
        <v>41563</v>
      </c>
      <c r="E51589" s="1" t="s">
        <v>108448</v>
      </c>
      <c r="F51589" s="4" t="s">
        <v>2</v>
      </c>
      <c r="G51589" s="4" t="s">
        <v>277079</v>
      </c>
      <c r="H51589" s="93"/>
    </row>
    <row r="51590" spans="1:8">
      <c r="A51590" s="1" t="s">
        <v>108449</v>
      </c>
      <c r="B51590" s="1">
        <v>22.678000000000001</v>
      </c>
      <c r="C51590" s="1">
        <v>9978.0932199999988</v>
      </c>
      <c r="D51590" s="2">
        <v>41563</v>
      </c>
      <c r="E51590" s="1" t="s">
        <v>108450</v>
      </c>
      <c r="F51590" s="4" t="s">
        <v>3087</v>
      </c>
      <c r="G51590" s="4" t="s">
        <v>277078</v>
      </c>
      <c r="H51590" s="93"/>
    </row>
    <row r="51591" spans="1:8">
      <c r="A51591" s="1" t="s">
        <v>108451</v>
      </c>
      <c r="B51591" s="1">
        <v>421.17600000000004</v>
      </c>
      <c r="C51591" s="1">
        <v>3365.1962400000002</v>
      </c>
      <c r="D51591" s="2">
        <v>41563</v>
      </c>
      <c r="E51591" s="1" t="s">
        <v>108452</v>
      </c>
      <c r="F51591" s="4" t="s">
        <v>3087</v>
      </c>
      <c r="G51591" s="4" t="s">
        <v>277078</v>
      </c>
      <c r="H51591" s="93"/>
    </row>
    <row r="51592" spans="1:8">
      <c r="A51592" s="1" t="s">
        <v>108453</v>
      </c>
      <c r="B51592" s="1">
        <v>79.12</v>
      </c>
      <c r="C51592" s="1">
        <v>553.04880000000037</v>
      </c>
      <c r="D51592" s="2">
        <v>41563</v>
      </c>
      <c r="E51592" s="1" t="s">
        <v>108454</v>
      </c>
      <c r="F51592" s="4" t="s">
        <v>3087</v>
      </c>
      <c r="G51592" s="4" t="s">
        <v>277078</v>
      </c>
      <c r="H51592" s="93"/>
    </row>
    <row r="51593" spans="1:8">
      <c r="A51593" s="1" t="s">
        <v>108455</v>
      </c>
      <c r="B51593" s="1">
        <v>34.224000000000004</v>
      </c>
      <c r="C51593" s="1">
        <v>855.25776000000008</v>
      </c>
      <c r="D51593" s="2">
        <v>41563</v>
      </c>
      <c r="E51593" s="1" t="s">
        <v>108456</v>
      </c>
      <c r="F51593" s="4" t="s">
        <v>3087</v>
      </c>
      <c r="G51593" s="4" t="s">
        <v>277078</v>
      </c>
      <c r="H51593" s="93"/>
    </row>
    <row r="51594" spans="1:8">
      <c r="A51594" s="1" t="s">
        <v>108457</v>
      </c>
      <c r="B51594" s="1">
        <v>952.66000000000008</v>
      </c>
      <c r="C51594" s="1">
        <v>28570.273399999998</v>
      </c>
      <c r="D51594" s="2">
        <v>41563</v>
      </c>
      <c r="E51594" s="1" t="s">
        <v>108458</v>
      </c>
      <c r="F51594" s="4" t="s">
        <v>3087</v>
      </c>
      <c r="G51594" s="4" t="s">
        <v>277078</v>
      </c>
      <c r="H51594" s="93"/>
    </row>
    <row r="51595" spans="1:8">
      <c r="A51595" s="1" t="s">
        <v>108459</v>
      </c>
      <c r="B51595" s="1">
        <v>1674.4</v>
      </c>
      <c r="C51595" s="1">
        <v>15052.856000000002</v>
      </c>
      <c r="D51595" s="2">
        <v>41563</v>
      </c>
      <c r="E51595" s="1" t="s">
        <v>108460</v>
      </c>
      <c r="F51595" s="4" t="s">
        <v>3087</v>
      </c>
      <c r="G51595" s="4" t="s">
        <v>277078</v>
      </c>
      <c r="H51595" s="93"/>
    </row>
    <row r="51596" spans="1:8">
      <c r="A51596" s="1" t="s">
        <v>108461</v>
      </c>
      <c r="B51596" s="1">
        <v>631.76400000000012</v>
      </c>
      <c r="C51596" s="1">
        <v>8206.6143599999996</v>
      </c>
      <c r="D51596" s="2">
        <v>41563</v>
      </c>
      <c r="E51596" s="1" t="s">
        <v>108462</v>
      </c>
      <c r="F51596" s="4" t="s">
        <v>3087</v>
      </c>
      <c r="G51596" s="4" t="s">
        <v>277078</v>
      </c>
      <c r="H51596" s="93"/>
    </row>
    <row r="51597" spans="1:8">
      <c r="A51597" s="1" t="s">
        <v>108463</v>
      </c>
      <c r="B51597" s="1">
        <v>1674.4</v>
      </c>
      <c r="C51597" s="1">
        <v>192539.25599999999</v>
      </c>
      <c r="D51597" s="2">
        <v>41563</v>
      </c>
      <c r="E51597" s="1" t="s">
        <v>108464</v>
      </c>
      <c r="F51597" s="4" t="s">
        <v>3087</v>
      </c>
      <c r="G51597" s="4" t="s">
        <v>277078</v>
      </c>
      <c r="H51597" s="93"/>
    </row>
    <row r="51598" spans="1:8">
      <c r="A51598" s="1" t="s">
        <v>108465</v>
      </c>
      <c r="B51598" s="1">
        <v>621.7360000000001</v>
      </c>
      <c r="C51598" s="1">
        <v>18024.126639999999</v>
      </c>
      <c r="D51598" s="2">
        <v>41563</v>
      </c>
      <c r="E51598" s="1" t="s">
        <v>108466</v>
      </c>
      <c r="F51598" s="4" t="s">
        <v>3087</v>
      </c>
      <c r="G51598" s="4" t="s">
        <v>277078</v>
      </c>
      <c r="H51598" s="93"/>
    </row>
    <row r="51599" spans="1:8">
      <c r="A51599" s="1" t="s">
        <v>108467</v>
      </c>
      <c r="B51599" s="1">
        <v>2060.4780000000005</v>
      </c>
      <c r="C51599" s="1">
        <v>53551.823219999991</v>
      </c>
      <c r="D51599" s="2">
        <v>41563</v>
      </c>
      <c r="E51599" s="1" t="s">
        <v>108468</v>
      </c>
      <c r="F51599" s="4" t="s">
        <v>3087</v>
      </c>
      <c r="G51599" s="4" t="s">
        <v>277078</v>
      </c>
      <c r="H51599" s="93"/>
    </row>
    <row r="51600" spans="1:8">
      <c r="A51600" s="1" t="s">
        <v>108469</v>
      </c>
      <c r="B51600" s="1">
        <v>509.26600000000008</v>
      </c>
      <c r="C51600" s="1">
        <v>6615.3653399999994</v>
      </c>
      <c r="D51600" s="2">
        <v>41563</v>
      </c>
      <c r="E51600" s="1" t="s">
        <v>108470</v>
      </c>
      <c r="F51600" s="4" t="s">
        <v>3087</v>
      </c>
      <c r="G51600" s="4" t="s">
        <v>277078</v>
      </c>
      <c r="H51600" s="93"/>
    </row>
    <row r="51601" spans="1:8">
      <c r="A51601" s="1" t="s">
        <v>108471</v>
      </c>
      <c r="B51601" s="1">
        <v>10046.4</v>
      </c>
      <c r="C51601" s="1">
        <v>50131.536000000007</v>
      </c>
      <c r="D51601" s="2">
        <v>41563</v>
      </c>
      <c r="E51601" s="1" t="s">
        <v>108472</v>
      </c>
      <c r="F51601" s="4" t="s">
        <v>3087</v>
      </c>
      <c r="G51601" s="4" t="s">
        <v>277078</v>
      </c>
      <c r="H51601" s="93"/>
    </row>
    <row r="51602" spans="1:8">
      <c r="A51602" s="1" t="s">
        <v>108473</v>
      </c>
      <c r="B51602" s="1">
        <v>13.339999999999998</v>
      </c>
      <c r="C51602" s="1">
        <v>2667.8665999999998</v>
      </c>
      <c r="D51602" s="2">
        <v>41563</v>
      </c>
      <c r="E51602" s="1" t="s">
        <v>108474</v>
      </c>
      <c r="F51602" s="4" t="s">
        <v>3087</v>
      </c>
      <c r="G51602" s="4" t="s">
        <v>277078</v>
      </c>
      <c r="H51602" s="93"/>
    </row>
    <row r="51603" spans="1:8">
      <c r="A51603" s="1" t="s">
        <v>108475</v>
      </c>
      <c r="B51603" s="1">
        <v>184.50599999999997</v>
      </c>
      <c r="C51603" s="1">
        <v>4610.8049399999982</v>
      </c>
      <c r="D51603" s="2">
        <v>41563</v>
      </c>
      <c r="E51603" s="1" t="s">
        <v>108476</v>
      </c>
      <c r="F51603" s="4" t="s">
        <v>3087</v>
      </c>
      <c r="G51603" s="4" t="s">
        <v>277078</v>
      </c>
      <c r="H51603" s="93"/>
    </row>
    <row r="51604" spans="1:8">
      <c r="A51604" s="1" t="s">
        <v>108477</v>
      </c>
      <c r="B51604" s="1">
        <v>339.34199999999998</v>
      </c>
      <c r="C51604" s="1">
        <v>6332.3705799999998</v>
      </c>
      <c r="D51604" s="2">
        <v>41563</v>
      </c>
      <c r="E51604" s="1" t="s">
        <v>108478</v>
      </c>
      <c r="F51604" s="4" t="s">
        <v>3087</v>
      </c>
      <c r="G51604" s="4" t="s">
        <v>277078</v>
      </c>
      <c r="H51604" s="93"/>
    </row>
    <row r="51605" spans="1:8">
      <c r="A51605" s="1" t="s">
        <v>108479</v>
      </c>
      <c r="B51605" s="1">
        <v>38.824000000000005</v>
      </c>
      <c r="C51605" s="1">
        <v>736.07176000000004</v>
      </c>
      <c r="D51605" s="2">
        <v>41563</v>
      </c>
      <c r="E51605" s="1" t="s">
        <v>108480</v>
      </c>
      <c r="F51605" s="4" t="s">
        <v>3087</v>
      </c>
      <c r="G51605" s="4" t="s">
        <v>277078</v>
      </c>
      <c r="H51605" s="93"/>
    </row>
    <row r="51606" spans="1:8">
      <c r="A51606" s="1" t="s">
        <v>108481</v>
      </c>
      <c r="B51606" s="1">
        <v>37.49</v>
      </c>
      <c r="C51606" s="1">
        <v>2998.8250999999996</v>
      </c>
      <c r="D51606" s="2">
        <v>41563</v>
      </c>
      <c r="E51606" s="1" t="s">
        <v>108482</v>
      </c>
      <c r="F51606" s="4" t="s">
        <v>3087</v>
      </c>
      <c r="G51606" s="4" t="s">
        <v>277078</v>
      </c>
      <c r="H51606" s="93"/>
    </row>
    <row r="51607" spans="1:8">
      <c r="A51607" s="1" t="s">
        <v>108483</v>
      </c>
      <c r="B51607" s="1">
        <v>466.90000000000003</v>
      </c>
      <c r="C51607" s="1">
        <v>10102.267</v>
      </c>
      <c r="D51607" s="2">
        <v>41563</v>
      </c>
      <c r="E51607" s="1" t="s">
        <v>108484</v>
      </c>
      <c r="F51607" s="4" t="s">
        <v>3087</v>
      </c>
      <c r="G51607" s="4" t="s">
        <v>277078</v>
      </c>
      <c r="H51607" s="93"/>
    </row>
    <row r="51608" spans="1:8">
      <c r="A51608" s="1" t="s">
        <v>108485</v>
      </c>
      <c r="B51608" s="1">
        <v>1674.4</v>
      </c>
      <c r="C51608" s="1">
        <v>68633.656000000003</v>
      </c>
      <c r="D51608" s="2">
        <v>41563</v>
      </c>
      <c r="E51608" s="1" t="s">
        <v>108486</v>
      </c>
      <c r="F51608" s="4" t="s">
        <v>3087</v>
      </c>
      <c r="G51608" s="4" t="s">
        <v>277078</v>
      </c>
      <c r="H51608" s="93"/>
    </row>
    <row r="51609" spans="1:8">
      <c r="A51609" s="1" t="s">
        <v>108487</v>
      </c>
      <c r="B51609" s="1">
        <v>942.63200000000018</v>
      </c>
      <c r="C51609" s="1">
        <v>22102.313680000003</v>
      </c>
      <c r="D51609" s="2">
        <v>41563</v>
      </c>
      <c r="E51609" s="1" t="s">
        <v>108488</v>
      </c>
      <c r="F51609" s="4" t="s">
        <v>3087</v>
      </c>
      <c r="G51609" s="4" t="s">
        <v>277078</v>
      </c>
      <c r="H51609" s="93"/>
    </row>
    <row r="51610" spans="1:8">
      <c r="A51610" s="1" t="s">
        <v>108489</v>
      </c>
      <c r="B51610" s="1">
        <v>10046.4</v>
      </c>
      <c r="C51610" s="1">
        <v>90317.136000000013</v>
      </c>
      <c r="D51610" s="2">
        <v>41563</v>
      </c>
      <c r="E51610" s="1" t="s">
        <v>108490</v>
      </c>
      <c r="F51610" s="4" t="s">
        <v>3087</v>
      </c>
      <c r="G51610" s="4" t="s">
        <v>277078</v>
      </c>
      <c r="H51610" s="93"/>
    </row>
    <row r="51611" spans="1:8">
      <c r="A51611" s="1" t="s">
        <v>108491</v>
      </c>
      <c r="B51611" s="1">
        <v>120.33600000000001</v>
      </c>
      <c r="C51611" s="1">
        <v>5534.2526400000015</v>
      </c>
      <c r="D51611" s="2">
        <v>41563</v>
      </c>
      <c r="E51611" s="1" t="s">
        <v>108492</v>
      </c>
      <c r="F51611" s="4" t="s">
        <v>3087</v>
      </c>
      <c r="G51611" s="4" t="s">
        <v>277078</v>
      </c>
      <c r="H51611" s="93"/>
    </row>
    <row r="51612" spans="1:8">
      <c r="A51612" s="1" t="s">
        <v>108493</v>
      </c>
      <c r="B51612" s="1">
        <v>471.31600000000009</v>
      </c>
      <c r="C51612" s="1">
        <v>18847.926840000004</v>
      </c>
      <c r="D51612" s="2">
        <v>41563</v>
      </c>
      <c r="E51612" s="1" t="s">
        <v>108494</v>
      </c>
      <c r="F51612" s="4" t="s">
        <v>3087</v>
      </c>
      <c r="G51612" s="4" t="s">
        <v>277078</v>
      </c>
      <c r="H51612" s="93"/>
    </row>
    <row r="51613" spans="1:8">
      <c r="A51613" s="1" t="s">
        <v>108495</v>
      </c>
      <c r="B51613" s="1">
        <v>932.60400000000004</v>
      </c>
      <c r="C51613" s="1">
        <v>139881.27396000002</v>
      </c>
      <c r="D51613" s="2">
        <v>41563</v>
      </c>
      <c r="E51613" s="1" t="s">
        <v>108496</v>
      </c>
      <c r="F51613" s="4" t="s">
        <v>3087</v>
      </c>
      <c r="G51613" s="4" t="s">
        <v>277078</v>
      </c>
      <c r="H51613" s="93"/>
    </row>
    <row r="51614" spans="1:8">
      <c r="A51614" s="1" t="s">
        <v>108497</v>
      </c>
      <c r="B51614" s="1">
        <v>637.56000000000017</v>
      </c>
      <c r="C51614" s="1">
        <v>7644.3444</v>
      </c>
      <c r="D51614" s="2">
        <v>41563</v>
      </c>
      <c r="E51614" s="1" t="s">
        <v>108498</v>
      </c>
      <c r="F51614" s="4" t="s">
        <v>3087</v>
      </c>
      <c r="G51614" s="4" t="s">
        <v>277078</v>
      </c>
      <c r="H51614" s="93"/>
    </row>
    <row r="51615" spans="1:8">
      <c r="A51615" s="1" t="s">
        <v>108499</v>
      </c>
      <c r="B51615" s="1">
        <v>742.072</v>
      </c>
      <c r="C51615" s="1">
        <v>4445.0112800000006</v>
      </c>
      <c r="D51615" s="2">
        <v>41563</v>
      </c>
      <c r="E51615" s="1" t="s">
        <v>108500</v>
      </c>
      <c r="F51615" s="4" t="s">
        <v>3087</v>
      </c>
      <c r="G51615" s="4" t="s">
        <v>277078</v>
      </c>
      <c r="H51615" s="93"/>
    </row>
    <row r="51616" spans="1:8">
      <c r="A51616" s="1" t="s">
        <v>108501</v>
      </c>
      <c r="B51616" s="1">
        <v>451.26000000000005</v>
      </c>
      <c r="C51616" s="1">
        <v>14435.807400000002</v>
      </c>
      <c r="D51616" s="2">
        <v>41563</v>
      </c>
      <c r="E51616" s="1" t="s">
        <v>108502</v>
      </c>
      <c r="F51616" s="4" t="s">
        <v>3087</v>
      </c>
      <c r="G51616" s="4" t="s">
        <v>277078</v>
      </c>
      <c r="H51616" s="93"/>
    </row>
    <row r="51617" spans="1:8">
      <c r="A51617" s="1" t="s">
        <v>108503</v>
      </c>
      <c r="B51617" s="1">
        <v>68.448000000000008</v>
      </c>
      <c r="C51617" s="1">
        <v>1231.3795200000002</v>
      </c>
      <c r="D51617" s="2">
        <v>41563</v>
      </c>
      <c r="E51617" s="1" t="s">
        <v>108504</v>
      </c>
      <c r="F51617" s="4" t="s">
        <v>3087</v>
      </c>
      <c r="G51617" s="4" t="s">
        <v>277078</v>
      </c>
      <c r="H51617" s="93"/>
    </row>
    <row r="51618" spans="1:8">
      <c r="A51618" s="1" t="s">
        <v>108505</v>
      </c>
      <c r="B51618" s="1">
        <v>454.84800000000001</v>
      </c>
      <c r="C51618" s="1">
        <v>36383.291519999992</v>
      </c>
      <c r="D51618" s="2">
        <v>41563</v>
      </c>
      <c r="E51618" s="1" t="s">
        <v>108506</v>
      </c>
      <c r="F51618" s="4" t="s">
        <v>3087</v>
      </c>
      <c r="G51618" s="4" t="s">
        <v>277078</v>
      </c>
      <c r="H51618" s="93"/>
    </row>
    <row r="51619" spans="1:8">
      <c r="A51619" s="1" t="s">
        <v>108507</v>
      </c>
      <c r="B51619" s="1">
        <v>396.88799999999998</v>
      </c>
      <c r="C51619" s="1">
        <v>5552.4631200000013</v>
      </c>
      <c r="D51619" s="2">
        <v>41563</v>
      </c>
      <c r="E51619" s="1" t="s">
        <v>108508</v>
      </c>
      <c r="F51619" s="4" t="s">
        <v>3087</v>
      </c>
      <c r="G51619" s="4" t="s">
        <v>277078</v>
      </c>
      <c r="H51619" s="93"/>
    </row>
    <row r="51620" spans="1:8">
      <c r="A51620" s="1" t="s">
        <v>108509</v>
      </c>
      <c r="B51620" s="1">
        <v>182.52800000000005</v>
      </c>
      <c r="C51620" s="1">
        <v>3648.7347200000004</v>
      </c>
      <c r="D51620" s="2">
        <v>41563</v>
      </c>
      <c r="E51620" s="1" t="s">
        <v>108510</v>
      </c>
      <c r="F51620" s="4" t="s">
        <v>3087</v>
      </c>
      <c r="G51620" s="4" t="s">
        <v>277078</v>
      </c>
      <c r="H51620" s="93"/>
    </row>
    <row r="51621" spans="1:8">
      <c r="A51621" s="1" t="s">
        <v>108511</v>
      </c>
      <c r="B51621" s="1">
        <v>114.08</v>
      </c>
      <c r="C51621" s="1">
        <v>3649.4192000000003</v>
      </c>
      <c r="D51621" s="2">
        <v>41563</v>
      </c>
      <c r="E51621" s="1" t="s">
        <v>108512</v>
      </c>
      <c r="F51621" s="4" t="s">
        <v>3087</v>
      </c>
      <c r="G51621" s="4" t="s">
        <v>277078</v>
      </c>
      <c r="H51621" s="93"/>
    </row>
    <row r="51622" spans="1:8">
      <c r="A51622" s="1" t="s">
        <v>108513</v>
      </c>
      <c r="B51622" s="1">
        <v>167.34800000000001</v>
      </c>
      <c r="C51622" s="1">
        <v>6692.2465200000006</v>
      </c>
      <c r="D51622" s="2">
        <v>41563</v>
      </c>
      <c r="E51622" s="1" t="s">
        <v>108514</v>
      </c>
      <c r="F51622" s="4" t="s">
        <v>3087</v>
      </c>
      <c r="G51622" s="4" t="s">
        <v>277078</v>
      </c>
      <c r="H51622" s="93"/>
    </row>
    <row r="51623" spans="1:8">
      <c r="A51623" s="1" t="s">
        <v>108515</v>
      </c>
      <c r="B51623" s="1">
        <v>757.57399999999996</v>
      </c>
      <c r="C51623" s="1">
        <v>23968.544260000002</v>
      </c>
      <c r="D51623" s="2">
        <v>41563</v>
      </c>
      <c r="E51623" s="1" t="s">
        <v>108516</v>
      </c>
      <c r="F51623" s="4" t="s">
        <v>3087</v>
      </c>
      <c r="G51623" s="4" t="s">
        <v>277078</v>
      </c>
      <c r="H51623" s="93"/>
    </row>
    <row r="51624" spans="1:8">
      <c r="A51624" s="1" t="s">
        <v>108517</v>
      </c>
      <c r="B51624" s="1">
        <v>10046.4</v>
      </c>
      <c r="C51624" s="1">
        <v>217571.53599999999</v>
      </c>
      <c r="D51624" s="2">
        <v>41563</v>
      </c>
      <c r="E51624" s="1" t="s">
        <v>108518</v>
      </c>
      <c r="F51624" s="4" t="s">
        <v>3087</v>
      </c>
      <c r="G51624" s="4" t="s">
        <v>277078</v>
      </c>
      <c r="H51624" s="93"/>
    </row>
    <row r="51625" spans="1:8">
      <c r="A51625" s="1" t="s">
        <v>108519</v>
      </c>
      <c r="B51625" s="1">
        <v>260.72800000000007</v>
      </c>
      <c r="C51625" s="1">
        <v>10426.512720000001</v>
      </c>
      <c r="D51625" s="2">
        <v>41563</v>
      </c>
      <c r="E51625" s="1" t="s">
        <v>108520</v>
      </c>
      <c r="F51625" s="4" t="s">
        <v>3087</v>
      </c>
      <c r="G51625" s="4" t="s">
        <v>277079</v>
      </c>
      <c r="H51625" s="93"/>
    </row>
    <row r="51626" spans="1:8">
      <c r="A51626" s="1" t="s">
        <v>108521</v>
      </c>
      <c r="B51626" s="1">
        <v>817.78800000000012</v>
      </c>
      <c r="C51626" s="1">
        <v>16347.582119999997</v>
      </c>
      <c r="D51626" s="2">
        <v>41563</v>
      </c>
      <c r="E51626" s="1" t="s">
        <v>108522</v>
      </c>
      <c r="F51626" s="4" t="s">
        <v>3087</v>
      </c>
      <c r="G51626" s="4" t="s">
        <v>277078</v>
      </c>
      <c r="H51626" s="93"/>
    </row>
    <row r="51627" spans="1:8">
      <c r="A51627" s="1" t="s">
        <v>108523</v>
      </c>
      <c r="B51627" s="1">
        <v>100.28000000000002</v>
      </c>
      <c r="C51627" s="1">
        <v>7018.5972000000011</v>
      </c>
      <c r="D51627" s="2">
        <v>41563</v>
      </c>
      <c r="E51627" s="1" t="s">
        <v>108524</v>
      </c>
      <c r="F51627" s="4" t="s">
        <v>3087</v>
      </c>
      <c r="G51627" s="4" t="s">
        <v>277078</v>
      </c>
      <c r="H51627" s="93"/>
    </row>
    <row r="51628" spans="1:8">
      <c r="A51628" s="1" t="s">
        <v>108525</v>
      </c>
      <c r="B51628" s="1">
        <v>1414.96</v>
      </c>
      <c r="C51628" s="1">
        <v>9890.5704000000005</v>
      </c>
      <c r="D51628" s="2">
        <v>41563</v>
      </c>
      <c r="E51628" s="1" t="s">
        <v>108526</v>
      </c>
      <c r="F51628" s="4" t="s">
        <v>3087</v>
      </c>
      <c r="G51628" s="4" t="s">
        <v>277078</v>
      </c>
      <c r="H51628" s="93"/>
    </row>
    <row r="51629" spans="1:8">
      <c r="A51629" s="1" t="s">
        <v>108527</v>
      </c>
      <c r="B51629" s="1">
        <v>592.6640000000001</v>
      </c>
      <c r="C51629" s="1">
        <v>8291.3693599999988</v>
      </c>
      <c r="D51629" s="2">
        <v>41563</v>
      </c>
      <c r="E51629" s="1" t="s">
        <v>108528</v>
      </c>
      <c r="F51629" s="4" t="s">
        <v>3087</v>
      </c>
      <c r="G51629" s="4" t="s">
        <v>277078</v>
      </c>
      <c r="H51629" s="93"/>
    </row>
    <row r="51630" spans="1:8">
      <c r="A51630" s="1" t="s">
        <v>108529</v>
      </c>
      <c r="B51630" s="1">
        <v>22.080000000000002</v>
      </c>
      <c r="C51630" s="1">
        <v>434.57119999999992</v>
      </c>
      <c r="D51630" s="2">
        <v>41563</v>
      </c>
      <c r="E51630" s="1" t="s">
        <v>108530</v>
      </c>
      <c r="F51630" s="4" t="s">
        <v>3087</v>
      </c>
      <c r="G51630" s="4" t="s">
        <v>277078</v>
      </c>
      <c r="H51630" s="93"/>
    </row>
    <row r="51631" spans="1:8">
      <c r="A51631" s="1" t="s">
        <v>108531</v>
      </c>
      <c r="B51631" s="1">
        <v>164.31200000000004</v>
      </c>
      <c r="C51631" s="1">
        <v>6570.8368800000017</v>
      </c>
      <c r="D51631" s="2">
        <v>41563</v>
      </c>
      <c r="E51631" s="1" t="s">
        <v>108532</v>
      </c>
      <c r="F51631" s="4" t="s">
        <v>3087</v>
      </c>
      <c r="G51631" s="4" t="s">
        <v>277078</v>
      </c>
      <c r="H51631" s="93"/>
    </row>
    <row r="51632" spans="1:8">
      <c r="A51632" s="1" t="s">
        <v>108533</v>
      </c>
      <c r="B51632" s="1">
        <v>32.752000000000002</v>
      </c>
      <c r="C51632" s="1">
        <v>982.23248000000001</v>
      </c>
      <c r="D51632" s="2">
        <v>41563</v>
      </c>
      <c r="E51632" s="1" t="s">
        <v>108534</v>
      </c>
      <c r="F51632" s="4" t="s">
        <v>3087</v>
      </c>
      <c r="G51632" s="4" t="s">
        <v>277078</v>
      </c>
      <c r="H51632" s="93"/>
    </row>
    <row r="51633" spans="1:8">
      <c r="A51633" s="1" t="s">
        <v>108535</v>
      </c>
      <c r="B51633" s="1">
        <v>356.13200000000006</v>
      </c>
      <c r="C51633" s="1">
        <v>7119.0786800000005</v>
      </c>
      <c r="D51633" s="2">
        <v>41563</v>
      </c>
      <c r="E51633" s="1" t="s">
        <v>108536</v>
      </c>
      <c r="F51633" s="4" t="s">
        <v>3087</v>
      </c>
      <c r="G51633" s="4" t="s">
        <v>277078</v>
      </c>
      <c r="H51633" s="93"/>
    </row>
    <row r="51634" spans="1:8">
      <c r="A51634" s="1" t="s">
        <v>108537</v>
      </c>
      <c r="B51634" s="1">
        <v>270.75600000000003</v>
      </c>
      <c r="C51634" s="1">
        <v>3787.8764400000014</v>
      </c>
      <c r="D51634" s="2">
        <v>41563</v>
      </c>
      <c r="E51634" s="1" t="s">
        <v>108538</v>
      </c>
      <c r="F51634" s="4" t="s">
        <v>3087</v>
      </c>
      <c r="G51634" s="4" t="s">
        <v>277078</v>
      </c>
      <c r="H51634" s="93"/>
    </row>
    <row r="51635" spans="1:8">
      <c r="A51635" s="1" t="s">
        <v>108539</v>
      </c>
      <c r="B51635" s="1">
        <v>8372</v>
      </c>
      <c r="C51635" s="1">
        <v>142240.28</v>
      </c>
      <c r="D51635" s="2">
        <v>41563</v>
      </c>
      <c r="E51635" s="1" t="s">
        <v>108540</v>
      </c>
      <c r="F51635" s="4" t="s">
        <v>3087</v>
      </c>
      <c r="G51635" s="4" t="s">
        <v>277078</v>
      </c>
      <c r="H51635" s="93"/>
    </row>
    <row r="51636" spans="1:8">
      <c r="A51636" s="1" t="s">
        <v>108541</v>
      </c>
      <c r="B51636" s="1">
        <v>176.45600000000002</v>
      </c>
      <c r="C51636" s="1">
        <v>10418.155440000002</v>
      </c>
      <c r="D51636" s="2">
        <v>41563</v>
      </c>
      <c r="E51636" s="1" t="s">
        <v>108542</v>
      </c>
      <c r="F51636" s="4" t="s">
        <v>3087</v>
      </c>
      <c r="G51636" s="4" t="s">
        <v>277078</v>
      </c>
      <c r="H51636" s="93"/>
    </row>
    <row r="51637" spans="1:8">
      <c r="A51637" s="1" t="s">
        <v>108543</v>
      </c>
      <c r="B51637" s="1">
        <v>100.28000000000002</v>
      </c>
      <c r="C51637" s="1">
        <v>2505.9972000000002</v>
      </c>
      <c r="D51637" s="2">
        <v>41563</v>
      </c>
      <c r="E51637" s="1" t="s">
        <v>108544</v>
      </c>
      <c r="F51637" s="4" t="s">
        <v>3087</v>
      </c>
      <c r="G51637" s="4" t="s">
        <v>277078</v>
      </c>
      <c r="H51637" s="93"/>
    </row>
    <row r="51638" spans="1:8">
      <c r="A51638" s="1" t="s">
        <v>108545</v>
      </c>
      <c r="B51638" s="1">
        <v>45.632000000000005</v>
      </c>
      <c r="C51638" s="1">
        <v>866.55168000000003</v>
      </c>
      <c r="D51638" s="2">
        <v>41563</v>
      </c>
      <c r="E51638" s="1" t="s">
        <v>108546</v>
      </c>
      <c r="F51638" s="4" t="s">
        <v>3087</v>
      </c>
      <c r="G51638" s="4" t="s">
        <v>277078</v>
      </c>
      <c r="H51638" s="93"/>
    </row>
    <row r="51639" spans="1:8">
      <c r="A51639" s="1" t="s">
        <v>108547</v>
      </c>
      <c r="B51639" s="1">
        <v>1674.4</v>
      </c>
      <c r="C51639" s="1">
        <v>8355.2560000000012</v>
      </c>
      <c r="D51639" s="2">
        <v>41563</v>
      </c>
      <c r="E51639" s="1" t="s">
        <v>108548</v>
      </c>
      <c r="F51639" s="4" t="s">
        <v>3087</v>
      </c>
      <c r="G51639" s="4" t="s">
        <v>277078</v>
      </c>
      <c r="H51639" s="93"/>
    </row>
    <row r="51640" spans="1:8">
      <c r="A51640" s="1" t="s">
        <v>108549</v>
      </c>
      <c r="B51640" s="1">
        <v>22.816000000000003</v>
      </c>
      <c r="C51640" s="1">
        <v>501.72384</v>
      </c>
      <c r="D51640" s="2">
        <v>41563</v>
      </c>
      <c r="E51640" s="1" t="s">
        <v>108550</v>
      </c>
      <c r="F51640" s="4" t="s">
        <v>3087</v>
      </c>
      <c r="G51640" s="4" t="s">
        <v>277078</v>
      </c>
      <c r="H51640" s="93"/>
    </row>
    <row r="51641" spans="1:8">
      <c r="A51641" s="1" t="s">
        <v>108551</v>
      </c>
      <c r="B51641" s="1">
        <v>68.448000000000008</v>
      </c>
      <c r="C51641" s="1">
        <v>4790.6755200000007</v>
      </c>
      <c r="D51641" s="2">
        <v>41563</v>
      </c>
      <c r="E51641" s="1" t="s">
        <v>108552</v>
      </c>
      <c r="F51641" s="4" t="s">
        <v>3087</v>
      </c>
      <c r="G51641" s="4" t="s">
        <v>277078</v>
      </c>
      <c r="H51641" s="93"/>
    </row>
    <row r="51642" spans="1:8">
      <c r="A51642" s="1" t="s">
        <v>108553</v>
      </c>
      <c r="B51642" s="1">
        <v>451.26000000000005</v>
      </c>
      <c r="C51642" s="1">
        <v>13533.287400000001</v>
      </c>
      <c r="D51642" s="2">
        <v>41563</v>
      </c>
      <c r="E51642" s="1" t="s">
        <v>108554</v>
      </c>
      <c r="F51642" s="4" t="s">
        <v>3087</v>
      </c>
      <c r="G51642" s="4" t="s">
        <v>277078</v>
      </c>
      <c r="H51642" s="93"/>
    </row>
    <row r="51643" spans="1:8">
      <c r="A51643" s="1" t="s">
        <v>108555</v>
      </c>
      <c r="B51643" s="1">
        <v>45.632000000000005</v>
      </c>
      <c r="C51643" s="1">
        <v>2052.9836800000003</v>
      </c>
      <c r="D51643" s="2">
        <v>41563</v>
      </c>
      <c r="E51643" s="1" t="s">
        <v>108556</v>
      </c>
      <c r="F51643" s="4" t="s">
        <v>3087</v>
      </c>
      <c r="G51643" s="4" t="s">
        <v>277078</v>
      </c>
      <c r="H51643" s="93"/>
    </row>
    <row r="51644" spans="1:8">
      <c r="A51644" s="1" t="s">
        <v>108557</v>
      </c>
      <c r="B51644" s="1">
        <v>33.488</v>
      </c>
      <c r="C51644" s="1">
        <v>2846.1451199999997</v>
      </c>
      <c r="D51644" s="2">
        <v>41563</v>
      </c>
      <c r="E51644" s="1" t="s">
        <v>108558</v>
      </c>
      <c r="F51644" s="4" t="s">
        <v>3087</v>
      </c>
      <c r="G51644" s="4" t="s">
        <v>277079</v>
      </c>
      <c r="H51644" s="93"/>
    </row>
    <row r="51645" spans="1:8">
      <c r="A51645" s="1" t="s">
        <v>108559</v>
      </c>
      <c r="B51645" s="1">
        <v>1674.4</v>
      </c>
      <c r="C51645" s="1">
        <v>93749.656000000003</v>
      </c>
      <c r="D51645" s="2">
        <v>41563</v>
      </c>
      <c r="E51645" s="1" t="s">
        <v>108560</v>
      </c>
      <c r="F51645" s="4" t="s">
        <v>3087</v>
      </c>
      <c r="G51645" s="4" t="s">
        <v>277078</v>
      </c>
      <c r="H51645" s="93"/>
    </row>
    <row r="51646" spans="1:8">
      <c r="A51646" s="1" t="s">
        <v>108561</v>
      </c>
      <c r="B51646" s="1">
        <v>22.678000000000001</v>
      </c>
      <c r="C51646" s="1">
        <v>1020.28322</v>
      </c>
      <c r="D51646" s="2">
        <v>41563</v>
      </c>
      <c r="E51646" s="1" t="s">
        <v>108562</v>
      </c>
      <c r="F51646" s="4" t="s">
        <v>3087</v>
      </c>
      <c r="G51646" s="4" t="s">
        <v>277078</v>
      </c>
      <c r="H51646" s="93"/>
    </row>
    <row r="51647" spans="1:8">
      <c r="A51647" s="1" t="s">
        <v>108563</v>
      </c>
      <c r="B51647" s="1">
        <v>451.26000000000005</v>
      </c>
      <c r="C51647" s="1">
        <v>112810.48740000001</v>
      </c>
      <c r="D51647" s="2">
        <v>41563</v>
      </c>
      <c r="E51647" s="1" t="s">
        <v>108564</v>
      </c>
      <c r="F51647" s="4" t="s">
        <v>3087</v>
      </c>
      <c r="G51647" s="4" t="s">
        <v>277078</v>
      </c>
      <c r="H51647" s="93"/>
    </row>
    <row r="51648" spans="1:8">
      <c r="A51648" s="1" t="s">
        <v>108565</v>
      </c>
      <c r="B51648" s="1">
        <v>2541.8679999999999</v>
      </c>
      <c r="C51648" s="1">
        <v>20309.525320000004</v>
      </c>
      <c r="D51648" s="2">
        <v>41563</v>
      </c>
      <c r="E51648" s="1" t="s">
        <v>108566</v>
      </c>
      <c r="F51648" s="4" t="s">
        <v>3087</v>
      </c>
      <c r="G51648" s="4" t="s">
        <v>277078</v>
      </c>
      <c r="H51648" s="93"/>
    </row>
    <row r="51649" spans="1:8">
      <c r="A51649" s="1" t="s">
        <v>108567</v>
      </c>
      <c r="B51649" s="1">
        <v>14.673999999999999</v>
      </c>
      <c r="C51649" s="1">
        <v>16808.253259999998</v>
      </c>
      <c r="D51649" s="2">
        <v>41563</v>
      </c>
      <c r="E51649" s="1" t="s">
        <v>108568</v>
      </c>
      <c r="F51649" s="4" t="s">
        <v>3087</v>
      </c>
      <c r="G51649" s="4" t="s">
        <v>277078</v>
      </c>
      <c r="H51649" s="93"/>
    </row>
    <row r="51650" spans="1:8">
      <c r="A51650" s="1" t="s">
        <v>108569</v>
      </c>
      <c r="B51650" s="1">
        <v>1674.4</v>
      </c>
      <c r="C51650" s="1">
        <v>38494.455999999998</v>
      </c>
      <c r="D51650" s="2">
        <v>41563</v>
      </c>
      <c r="E51650" s="1" t="s">
        <v>108570</v>
      </c>
      <c r="F51650" s="4" t="s">
        <v>3087</v>
      </c>
      <c r="G51650" s="4" t="s">
        <v>277078</v>
      </c>
      <c r="H51650" s="93"/>
    </row>
    <row r="51651" spans="1:8">
      <c r="A51651" s="1" t="s">
        <v>108571</v>
      </c>
      <c r="B51651" s="1">
        <v>340.76799999999997</v>
      </c>
      <c r="C51651" s="1">
        <v>4493.5523200000007</v>
      </c>
      <c r="D51651" s="2">
        <v>41563</v>
      </c>
      <c r="E51651" s="1" t="s">
        <v>108572</v>
      </c>
      <c r="F51651" s="4" t="s">
        <v>3087</v>
      </c>
      <c r="G51651" s="4" t="s">
        <v>277078</v>
      </c>
      <c r="H51651" s="93"/>
    </row>
    <row r="51652" spans="1:8">
      <c r="A51652" s="1" t="s">
        <v>108573</v>
      </c>
      <c r="B51652" s="1">
        <v>24.011999999999997</v>
      </c>
      <c r="C51652" s="1">
        <v>335.92788000000013</v>
      </c>
      <c r="D51652" s="2">
        <v>41563</v>
      </c>
      <c r="E51652" s="1" t="s">
        <v>108574</v>
      </c>
      <c r="F51652" s="4" t="s">
        <v>3087</v>
      </c>
      <c r="G51652" s="4" t="s">
        <v>277078</v>
      </c>
      <c r="H51652" s="93"/>
    </row>
    <row r="51653" spans="1:8">
      <c r="A51653" s="1" t="s">
        <v>108575</v>
      </c>
      <c r="B51653" s="1">
        <v>55.430000000000014</v>
      </c>
      <c r="C51653" s="1">
        <v>2216.6457</v>
      </c>
      <c r="D51653" s="2">
        <v>41563</v>
      </c>
      <c r="E51653" s="1" t="s">
        <v>108576</v>
      </c>
      <c r="F51653" s="4" t="s">
        <v>3087</v>
      </c>
      <c r="G51653" s="4" t="s">
        <v>277078</v>
      </c>
      <c r="H51653" s="93"/>
    </row>
    <row r="51654" spans="1:8">
      <c r="A51654" s="1" t="s">
        <v>108577</v>
      </c>
      <c r="B51654" s="1">
        <v>310.96000000000009</v>
      </c>
      <c r="C51654" s="1">
        <v>3106.4904000000001</v>
      </c>
      <c r="D51654" s="2">
        <v>41563</v>
      </c>
      <c r="E51654" s="1" t="s">
        <v>108578</v>
      </c>
      <c r="F51654" s="4" t="s">
        <v>3087</v>
      </c>
      <c r="G51654" s="4" t="s">
        <v>277078</v>
      </c>
      <c r="H51654" s="93"/>
    </row>
    <row r="51655" spans="1:8">
      <c r="A51655" s="1" t="s">
        <v>108579</v>
      </c>
      <c r="B51655" s="1">
        <v>351.99200000000002</v>
      </c>
      <c r="C51655" s="1">
        <v>14076.160080000001</v>
      </c>
      <c r="D51655" s="2">
        <v>41563</v>
      </c>
      <c r="E51655" s="1" t="s">
        <v>108580</v>
      </c>
      <c r="F51655" s="4" t="s">
        <v>3087</v>
      </c>
      <c r="G51655" s="4" t="s">
        <v>277078</v>
      </c>
      <c r="H51655" s="93"/>
    </row>
    <row r="51656" spans="1:8">
      <c r="A51656" s="1" t="s">
        <v>108581</v>
      </c>
      <c r="B51656" s="1">
        <v>762.12800000000016</v>
      </c>
      <c r="C51656" s="1">
        <v>7240.2160000000013</v>
      </c>
      <c r="D51656" s="2">
        <v>41563</v>
      </c>
      <c r="E51656" s="1" t="s">
        <v>108582</v>
      </c>
      <c r="F51656" s="4" t="s">
        <v>3087</v>
      </c>
      <c r="G51656" s="4" t="s">
        <v>277079</v>
      </c>
      <c r="H51656" s="93"/>
    </row>
    <row r="51657" spans="1:8">
      <c r="A51657" s="1" t="s">
        <v>108583</v>
      </c>
      <c r="B51657" s="1">
        <v>38.088000000000008</v>
      </c>
      <c r="C51657" s="1">
        <v>12061.739120000002</v>
      </c>
      <c r="D51657" s="2">
        <v>41563</v>
      </c>
      <c r="E51657" s="1" t="s">
        <v>108584</v>
      </c>
      <c r="F51657" s="4" t="s">
        <v>3087</v>
      </c>
      <c r="G51657" s="4" t="s">
        <v>277078</v>
      </c>
      <c r="H51657" s="93"/>
    </row>
    <row r="51658" spans="1:8">
      <c r="A51658" s="1" t="s">
        <v>108585</v>
      </c>
      <c r="B51658" s="1">
        <v>300.84000000000003</v>
      </c>
      <c r="C51658" s="1">
        <v>18047.391599999999</v>
      </c>
      <c r="D51658" s="2">
        <v>41563</v>
      </c>
      <c r="E51658" s="1" t="s">
        <v>108586</v>
      </c>
      <c r="F51658" s="4" t="s">
        <v>3087</v>
      </c>
      <c r="G51658" s="4" t="s">
        <v>277078</v>
      </c>
      <c r="H51658" s="93"/>
    </row>
    <row r="51659" spans="1:8">
      <c r="A51659" s="1" t="s">
        <v>108587</v>
      </c>
      <c r="B51659" s="1">
        <v>2208.5520000000006</v>
      </c>
      <c r="C51659" s="1">
        <v>66234.474480000019</v>
      </c>
      <c r="D51659" s="2">
        <v>41563</v>
      </c>
      <c r="E51659" s="1" t="s">
        <v>108588</v>
      </c>
      <c r="F51659" s="4" t="s">
        <v>3087</v>
      </c>
      <c r="G51659" s="4" t="s">
        <v>277078</v>
      </c>
      <c r="H51659" s="93"/>
    </row>
    <row r="51660" spans="1:8">
      <c r="A51660" s="1" t="s">
        <v>108589</v>
      </c>
      <c r="B51660" s="1">
        <v>3289.0920000000001</v>
      </c>
      <c r="C51660" s="1">
        <v>65748.949079999962</v>
      </c>
      <c r="D51660" s="2">
        <v>41563</v>
      </c>
      <c r="E51660" s="1" t="s">
        <v>108590</v>
      </c>
      <c r="F51660" s="4" t="s">
        <v>3087</v>
      </c>
      <c r="G51660" s="4" t="s">
        <v>277078</v>
      </c>
      <c r="H51660" s="93"/>
    </row>
    <row r="51661" spans="1:8">
      <c r="A51661" s="1" t="s">
        <v>108591</v>
      </c>
      <c r="B51661" s="1">
        <v>441.23200000000003</v>
      </c>
      <c r="C51661" s="1">
        <v>8820.22768</v>
      </c>
      <c r="D51661" s="2">
        <v>41563</v>
      </c>
      <c r="E51661" s="1" t="s">
        <v>108592</v>
      </c>
      <c r="F51661" s="4" t="s">
        <v>3087</v>
      </c>
      <c r="G51661" s="4" t="s">
        <v>277078</v>
      </c>
      <c r="H51661" s="93"/>
    </row>
    <row r="51662" spans="1:8">
      <c r="A51662" s="1" t="s">
        <v>108593</v>
      </c>
      <c r="B51662" s="1">
        <v>233.49599999999998</v>
      </c>
      <c r="C51662" s="1">
        <v>65589.98504</v>
      </c>
      <c r="D51662" s="2">
        <v>41563</v>
      </c>
      <c r="E51662" s="1" t="s">
        <v>108594</v>
      </c>
      <c r="F51662" s="4" t="s">
        <v>3087</v>
      </c>
      <c r="G51662" s="4" t="s">
        <v>277078</v>
      </c>
      <c r="H51662" s="93"/>
    </row>
    <row r="51663" spans="1:8">
      <c r="A51663" s="1" t="s">
        <v>108595</v>
      </c>
      <c r="B51663" s="1">
        <v>2045.4360000000001</v>
      </c>
      <c r="C51663" s="1">
        <v>83652.165640000007</v>
      </c>
      <c r="D51663" s="2">
        <v>41563</v>
      </c>
      <c r="E51663" s="1" t="s">
        <v>108596</v>
      </c>
      <c r="F51663" s="4" t="s">
        <v>3087</v>
      </c>
      <c r="G51663" s="4" t="s">
        <v>277079</v>
      </c>
      <c r="H51663" s="93"/>
    </row>
    <row r="51664" spans="1:8">
      <c r="A51664" s="1" t="s">
        <v>108597</v>
      </c>
      <c r="B51664" s="1">
        <v>137.67799999999994</v>
      </c>
      <c r="C51664" s="1">
        <v>5505.7432199999976</v>
      </c>
      <c r="D51664" s="2">
        <v>41563</v>
      </c>
      <c r="E51664" s="1" t="s">
        <v>108598</v>
      </c>
      <c r="F51664" s="4" t="s">
        <v>3087</v>
      </c>
      <c r="G51664" s="4" t="s">
        <v>277078</v>
      </c>
      <c r="H51664" s="93"/>
    </row>
    <row r="51665" spans="1:8">
      <c r="A51665" s="1" t="s">
        <v>108599</v>
      </c>
      <c r="B51665" s="1">
        <v>558.71600000000001</v>
      </c>
      <c r="C51665" s="1">
        <v>8933.8688400000028</v>
      </c>
      <c r="D51665" s="2">
        <v>41563</v>
      </c>
      <c r="E51665" s="1" t="s">
        <v>108600</v>
      </c>
      <c r="F51665" s="4" t="s">
        <v>3087</v>
      </c>
      <c r="G51665" s="4" t="s">
        <v>277078</v>
      </c>
      <c r="H51665" s="93"/>
    </row>
    <row r="51666" spans="1:8">
      <c r="A51666" s="1" t="s">
        <v>108601</v>
      </c>
      <c r="B51666" s="1">
        <v>40.02000000000001</v>
      </c>
      <c r="C51666" s="1">
        <v>1400.7</v>
      </c>
      <c r="D51666" s="2">
        <v>41563</v>
      </c>
      <c r="E51666" s="1" t="s">
        <v>108602</v>
      </c>
      <c r="F51666" s="4" t="s">
        <v>3087</v>
      </c>
      <c r="G51666" s="4" t="s">
        <v>277078</v>
      </c>
      <c r="H51666" s="93"/>
    </row>
    <row r="51667" spans="1:8">
      <c r="A51667" s="1" t="s">
        <v>108603</v>
      </c>
      <c r="B51667" s="1">
        <v>266.24799999999999</v>
      </c>
      <c r="C51667" s="1">
        <v>20502.297519999996</v>
      </c>
      <c r="D51667" s="2">
        <v>41563</v>
      </c>
      <c r="E51667" s="1" t="s">
        <v>108604</v>
      </c>
      <c r="F51667" s="4" t="s">
        <v>3087</v>
      </c>
      <c r="G51667" s="4" t="s">
        <v>277078</v>
      </c>
      <c r="H51667" s="93"/>
    </row>
    <row r="51668" spans="1:8">
      <c r="A51668" s="1" t="s">
        <v>108605</v>
      </c>
      <c r="B51668" s="1">
        <v>238.69399999999999</v>
      </c>
      <c r="C51668" s="1">
        <v>2145.8590600000002</v>
      </c>
      <c r="D51668" s="2">
        <v>41563</v>
      </c>
      <c r="E51668" s="1" t="s">
        <v>108606</v>
      </c>
      <c r="F51668" s="4" t="s">
        <v>3087</v>
      </c>
      <c r="G51668" s="4" t="s">
        <v>277078</v>
      </c>
      <c r="H51668" s="93"/>
    </row>
    <row r="51669" spans="1:8">
      <c r="A51669" s="1" t="s">
        <v>108607</v>
      </c>
      <c r="B51669" s="1">
        <v>320.89600000000002</v>
      </c>
      <c r="C51669" s="1">
        <v>8340.0870400000003</v>
      </c>
      <c r="D51669" s="2">
        <v>41563</v>
      </c>
      <c r="E51669" s="1" t="s">
        <v>108608</v>
      </c>
      <c r="F51669" s="4" t="s">
        <v>3087</v>
      </c>
      <c r="G51669" s="4" t="s">
        <v>277078</v>
      </c>
      <c r="H51669" s="93"/>
    </row>
    <row r="51670" spans="1:8">
      <c r="A51670" s="1" t="s">
        <v>108609</v>
      </c>
      <c r="B51670" s="1">
        <v>1123.1360000000002</v>
      </c>
      <c r="C51670" s="1">
        <v>51031.288640000006</v>
      </c>
      <c r="D51670" s="2">
        <v>41563</v>
      </c>
      <c r="E51670" s="1" t="s">
        <v>108610</v>
      </c>
      <c r="F51670" s="4" t="s">
        <v>3087</v>
      </c>
      <c r="G51670" s="4" t="s">
        <v>277078</v>
      </c>
      <c r="H51670" s="93"/>
    </row>
    <row r="51671" spans="1:8">
      <c r="A51671" s="1" t="s">
        <v>108611</v>
      </c>
      <c r="B51671" s="1">
        <v>245.50199999999998</v>
      </c>
      <c r="C51671" s="1">
        <v>7086.9269800000011</v>
      </c>
      <c r="D51671" s="2">
        <v>41563</v>
      </c>
      <c r="E51671" s="1" t="s">
        <v>108612</v>
      </c>
      <c r="F51671" s="4" t="s">
        <v>3087</v>
      </c>
      <c r="G51671" s="4" t="s">
        <v>277078</v>
      </c>
      <c r="H51671" s="93"/>
    </row>
    <row r="51672" spans="1:8">
      <c r="A51672" s="1" t="s">
        <v>108613</v>
      </c>
      <c r="B51672" s="1">
        <v>98.393999999999991</v>
      </c>
      <c r="C51672" s="1">
        <v>3442.8060600000003</v>
      </c>
      <c r="D51672" s="2">
        <v>41563</v>
      </c>
      <c r="E51672" s="1" t="s">
        <v>108614</v>
      </c>
      <c r="F51672" s="4" t="s">
        <v>3087</v>
      </c>
      <c r="G51672" s="4" t="s">
        <v>277078</v>
      </c>
      <c r="H51672" s="93"/>
    </row>
    <row r="51673" spans="1:8">
      <c r="A51673" s="1" t="s">
        <v>108615</v>
      </c>
      <c r="B51673" s="1">
        <v>431.20400000000006</v>
      </c>
      <c r="C51673" s="1">
        <v>34492.007960000003</v>
      </c>
      <c r="D51673" s="2">
        <v>41563</v>
      </c>
      <c r="E51673" s="1" t="s">
        <v>108616</v>
      </c>
      <c r="F51673" s="4" t="s">
        <v>3087</v>
      </c>
      <c r="G51673" s="4" t="s">
        <v>277078</v>
      </c>
      <c r="H51673" s="93"/>
    </row>
    <row r="51674" spans="1:8">
      <c r="A51674" s="1" t="s">
        <v>108617</v>
      </c>
      <c r="B51674" s="1">
        <v>300.84000000000003</v>
      </c>
      <c r="C51674" s="1">
        <v>1200.3516</v>
      </c>
      <c r="D51674" s="2">
        <v>41563</v>
      </c>
      <c r="E51674" s="1" t="s">
        <v>108618</v>
      </c>
      <c r="F51674" s="4" t="s">
        <v>3087</v>
      </c>
      <c r="G51674" s="4" t="s">
        <v>277078</v>
      </c>
      <c r="H51674" s="93"/>
    </row>
    <row r="51675" spans="1:8">
      <c r="A51675" s="1" t="s">
        <v>108619</v>
      </c>
      <c r="B51675" s="1">
        <v>210.58800000000002</v>
      </c>
      <c r="C51675" s="1">
        <v>231644.69412000003</v>
      </c>
      <c r="D51675" s="2">
        <v>41563</v>
      </c>
      <c r="E51675" s="1" t="s">
        <v>108620</v>
      </c>
      <c r="F51675" s="4" t="s">
        <v>3087</v>
      </c>
      <c r="G51675" s="4" t="s">
        <v>277078</v>
      </c>
      <c r="H51675" s="93"/>
    </row>
    <row r="51676" spans="1:8">
      <c r="A51676" s="1" t="s">
        <v>108621</v>
      </c>
      <c r="B51676" s="1">
        <v>431.20400000000006</v>
      </c>
      <c r="C51676" s="1">
        <v>12931.80796</v>
      </c>
      <c r="D51676" s="2">
        <v>41563</v>
      </c>
      <c r="E51676" s="1" t="s">
        <v>108622</v>
      </c>
      <c r="F51676" s="4" t="s">
        <v>3087</v>
      </c>
      <c r="G51676" s="4" t="s">
        <v>277078</v>
      </c>
      <c r="H51676" s="93"/>
    </row>
    <row r="51677" spans="1:8">
      <c r="A51677" s="1" t="s">
        <v>108623</v>
      </c>
      <c r="B51677" s="1">
        <v>22.816000000000003</v>
      </c>
      <c r="C51677" s="1">
        <v>456.09183999999999</v>
      </c>
      <c r="D51677" s="2">
        <v>41563</v>
      </c>
      <c r="E51677" s="1" t="s">
        <v>108624</v>
      </c>
      <c r="F51677" s="4" t="s">
        <v>3087</v>
      </c>
      <c r="G51677" s="4" t="s">
        <v>277078</v>
      </c>
      <c r="H51677" s="93"/>
    </row>
    <row r="51678" spans="1:8">
      <c r="A51678" s="1" t="s">
        <v>108625</v>
      </c>
      <c r="B51678" s="1">
        <v>1674.4</v>
      </c>
      <c r="C51678" s="1">
        <v>33471.255999999994</v>
      </c>
      <c r="D51678" s="2">
        <v>41563</v>
      </c>
      <c r="E51678" s="1" t="s">
        <v>108626</v>
      </c>
      <c r="F51678" s="4" t="s">
        <v>3087</v>
      </c>
      <c r="G51678" s="4" t="s">
        <v>277078</v>
      </c>
      <c r="H51678" s="93"/>
    </row>
    <row r="51679" spans="1:8">
      <c r="A51679" s="1" t="s">
        <v>108627</v>
      </c>
      <c r="B51679" s="1">
        <v>371.036</v>
      </c>
      <c r="C51679" s="1">
        <v>2964.5776400000004</v>
      </c>
      <c r="D51679" s="2">
        <v>41563</v>
      </c>
      <c r="E51679" s="1" t="s">
        <v>108628</v>
      </c>
      <c r="F51679" s="4" t="s">
        <v>3087</v>
      </c>
      <c r="G51679" s="4" t="s">
        <v>277078</v>
      </c>
      <c r="H51679" s="93"/>
    </row>
    <row r="51680" spans="1:8">
      <c r="A51680" s="1" t="s">
        <v>108629</v>
      </c>
      <c r="B51680" s="1">
        <v>65.044000000000011</v>
      </c>
      <c r="C51680" s="1">
        <v>5122.8295600000001</v>
      </c>
      <c r="D51680" s="2">
        <v>41563</v>
      </c>
      <c r="E51680" s="1" t="s">
        <v>108630</v>
      </c>
      <c r="F51680" s="4" t="s">
        <v>3087</v>
      </c>
      <c r="G51680" s="4" t="s">
        <v>277078</v>
      </c>
      <c r="H51680" s="93"/>
    </row>
    <row r="51681" spans="1:8">
      <c r="A51681" s="1" t="s">
        <v>108631</v>
      </c>
      <c r="B51681" s="1">
        <v>6.67</v>
      </c>
      <c r="C51681" s="1">
        <v>2401.1333000000004</v>
      </c>
      <c r="D51681" s="2">
        <v>41563</v>
      </c>
      <c r="E51681" s="1" t="s">
        <v>108632</v>
      </c>
      <c r="F51681" s="4" t="s">
        <v>3087</v>
      </c>
      <c r="G51681" s="4" t="s">
        <v>277078</v>
      </c>
      <c r="H51681" s="93"/>
    </row>
    <row r="51682" spans="1:8">
      <c r="A51682" s="1" t="s">
        <v>108633</v>
      </c>
      <c r="B51682" s="1">
        <v>79.856000000000009</v>
      </c>
      <c r="C51682" s="1">
        <v>854.80144000000007</v>
      </c>
      <c r="D51682" s="2">
        <v>41563</v>
      </c>
      <c r="E51682" s="1" t="s">
        <v>108634</v>
      </c>
      <c r="F51682" s="4" t="s">
        <v>3087</v>
      </c>
      <c r="G51682" s="4" t="s">
        <v>277078</v>
      </c>
      <c r="H51682" s="93"/>
    </row>
    <row r="51683" spans="1:8">
      <c r="A51683" s="1" t="s">
        <v>108635</v>
      </c>
      <c r="B51683" s="1">
        <v>1.3340000000000001</v>
      </c>
      <c r="C51683" s="1">
        <v>333.48666000000003</v>
      </c>
      <c r="D51683" s="2">
        <v>41563</v>
      </c>
      <c r="E51683" s="1" t="s">
        <v>108636</v>
      </c>
      <c r="F51683" s="4" t="s">
        <v>3087</v>
      </c>
      <c r="G51683" s="4" t="s">
        <v>277078</v>
      </c>
      <c r="H51683" s="93"/>
    </row>
    <row r="51684" spans="1:8">
      <c r="A51684" s="1" t="s">
        <v>108637</v>
      </c>
      <c r="B51684" s="1">
        <v>68.448000000000008</v>
      </c>
      <c r="C51684" s="1">
        <v>6776.3520000000008</v>
      </c>
      <c r="D51684" s="2">
        <v>41563</v>
      </c>
      <c r="E51684" s="1" t="s">
        <v>108638</v>
      </c>
      <c r="F51684" s="4" t="s">
        <v>3087</v>
      </c>
      <c r="G51684" s="4" t="s">
        <v>277078</v>
      </c>
      <c r="H51684" s="93"/>
    </row>
    <row r="51685" spans="1:8">
      <c r="A51685" s="1" t="s">
        <v>108639</v>
      </c>
      <c r="B51685" s="1">
        <v>167.34800000000001</v>
      </c>
      <c r="C51685" s="1">
        <v>2131.8985200000002</v>
      </c>
      <c r="D51685" s="2">
        <v>41563</v>
      </c>
      <c r="E51685" s="1" t="s">
        <v>108640</v>
      </c>
      <c r="F51685" s="4" t="s">
        <v>3087</v>
      </c>
      <c r="G51685" s="4" t="s">
        <v>277078</v>
      </c>
      <c r="H51685" s="93"/>
    </row>
    <row r="51686" spans="1:8">
      <c r="A51686" s="1" t="s">
        <v>108641</v>
      </c>
      <c r="B51686" s="1">
        <v>1199.8639999999998</v>
      </c>
      <c r="C51686" s="1">
        <v>14107.609360000002</v>
      </c>
      <c r="D51686" s="2">
        <v>41563</v>
      </c>
      <c r="E51686" s="1" t="s">
        <v>108642</v>
      </c>
      <c r="F51686" s="4" t="s">
        <v>3087</v>
      </c>
      <c r="G51686" s="4" t="s">
        <v>277078</v>
      </c>
      <c r="H51686" s="93"/>
    </row>
    <row r="51687" spans="1:8">
      <c r="A51687" s="1" t="s">
        <v>108643</v>
      </c>
      <c r="B51687" s="1">
        <v>382.35199999999975</v>
      </c>
      <c r="C51687" s="1">
        <v>13761.124479999999</v>
      </c>
      <c r="D51687" s="2">
        <v>41563</v>
      </c>
      <c r="E51687" s="1" t="s">
        <v>108644</v>
      </c>
      <c r="F51687" s="4" t="s">
        <v>3087</v>
      </c>
      <c r="G51687" s="4" t="s">
        <v>277078</v>
      </c>
      <c r="H51687" s="93"/>
    </row>
    <row r="51688" spans="1:8">
      <c r="A51688" s="1" t="s">
        <v>108645</v>
      </c>
      <c r="B51688" s="1">
        <v>0</v>
      </c>
      <c r="C51688" s="1">
        <v>0</v>
      </c>
      <c r="D51688" s="2">
        <v>41563</v>
      </c>
      <c r="E51688" s="1" t="s">
        <v>108646</v>
      </c>
      <c r="F51688" s="4" t="s">
        <v>3087</v>
      </c>
      <c r="G51688" s="4" t="s">
        <v>277078</v>
      </c>
      <c r="H51688" s="93"/>
    </row>
    <row r="51689" spans="1:8">
      <c r="A51689" s="1" t="s">
        <v>108647</v>
      </c>
      <c r="B51689" s="1">
        <v>492.93600000000009</v>
      </c>
      <c r="C51689" s="1">
        <v>13797.27864</v>
      </c>
      <c r="D51689" s="2">
        <v>41563</v>
      </c>
      <c r="E51689" s="1" t="s">
        <v>108648</v>
      </c>
      <c r="F51689" s="4" t="s">
        <v>3087</v>
      </c>
      <c r="G51689" s="4" t="s">
        <v>277078</v>
      </c>
      <c r="H51689" s="93"/>
    </row>
    <row r="51690" spans="1:8">
      <c r="A51690" s="1" t="s">
        <v>108649</v>
      </c>
      <c r="B51690" s="1">
        <v>1674.4</v>
      </c>
      <c r="C51690" s="1">
        <v>23424.856</v>
      </c>
      <c r="D51690" s="2">
        <v>41563</v>
      </c>
      <c r="E51690" s="1" t="s">
        <v>108650</v>
      </c>
      <c r="F51690" s="4" t="s">
        <v>3087</v>
      </c>
      <c r="G51690" s="4" t="s">
        <v>277078</v>
      </c>
      <c r="H51690" s="93"/>
    </row>
    <row r="51691" spans="1:8">
      <c r="A51691" s="1" t="s">
        <v>108651</v>
      </c>
      <c r="B51691" s="1">
        <v>381.06400000000008</v>
      </c>
      <c r="C51691" s="1">
        <v>37721.525360000007</v>
      </c>
      <c r="D51691" s="2">
        <v>41563</v>
      </c>
      <c r="E51691" s="1" t="s">
        <v>108652</v>
      </c>
      <c r="F51691" s="4" t="s">
        <v>3087</v>
      </c>
      <c r="G51691" s="4" t="s">
        <v>277078</v>
      </c>
      <c r="H51691" s="93"/>
    </row>
    <row r="51692" spans="1:8">
      <c r="A51692" s="1" t="s">
        <v>108653</v>
      </c>
      <c r="B51692" s="1">
        <v>120.33600000000001</v>
      </c>
      <c r="C51692" s="1">
        <v>3247.8686399999997</v>
      </c>
      <c r="D51692" s="2">
        <v>41563</v>
      </c>
      <c r="E51692" s="1" t="s">
        <v>108654</v>
      </c>
      <c r="F51692" s="4" t="s">
        <v>3087</v>
      </c>
      <c r="G51692" s="4" t="s">
        <v>277078</v>
      </c>
      <c r="H51692" s="93"/>
    </row>
    <row r="51693" spans="1:8">
      <c r="A51693" s="1" t="s">
        <v>108655</v>
      </c>
      <c r="B51693" s="1">
        <v>34.224000000000004</v>
      </c>
      <c r="C51693" s="1">
        <v>4448.7777600000009</v>
      </c>
      <c r="D51693" s="2">
        <v>41563</v>
      </c>
      <c r="E51693" s="1" t="s">
        <v>108656</v>
      </c>
      <c r="F51693" s="4" t="s">
        <v>3087</v>
      </c>
      <c r="G51693" s="4" t="s">
        <v>277078</v>
      </c>
      <c r="H51693" s="93"/>
    </row>
    <row r="51694" spans="1:8">
      <c r="A51694" s="1" t="s">
        <v>108657</v>
      </c>
      <c r="B51694" s="1">
        <v>68.448000000000008</v>
      </c>
      <c r="C51694" s="1">
        <v>1915.8595200000002</v>
      </c>
      <c r="D51694" s="2">
        <v>41563</v>
      </c>
      <c r="E51694" s="1" t="s">
        <v>108658</v>
      </c>
      <c r="F51694" s="4" t="s">
        <v>3087</v>
      </c>
      <c r="G51694" s="4" t="s">
        <v>277078</v>
      </c>
      <c r="H51694" s="93"/>
    </row>
    <row r="51695" spans="1:8">
      <c r="A51695" s="1" t="s">
        <v>108659</v>
      </c>
      <c r="B51695" s="1">
        <v>1674.4</v>
      </c>
      <c r="C51695" s="1">
        <v>23424.856</v>
      </c>
      <c r="D51695" s="2">
        <v>41563</v>
      </c>
      <c r="E51695" s="1" t="s">
        <v>108660</v>
      </c>
      <c r="F51695" s="4" t="s">
        <v>3087</v>
      </c>
      <c r="G51695" s="4" t="s">
        <v>277078</v>
      </c>
      <c r="H51695" s="93"/>
    </row>
    <row r="51696" spans="1:8">
      <c r="A51696" s="1" t="s">
        <v>108661</v>
      </c>
      <c r="B51696" s="1">
        <v>285.79800000000012</v>
      </c>
      <c r="C51696" s="1">
        <v>13950.782020000002</v>
      </c>
      <c r="D51696" s="2">
        <v>41563</v>
      </c>
      <c r="E51696" s="1" t="s">
        <v>108662</v>
      </c>
      <c r="F51696" s="4" t="s">
        <v>3087</v>
      </c>
      <c r="G51696" s="4" t="s">
        <v>277078</v>
      </c>
      <c r="H51696" s="93"/>
    </row>
    <row r="51697" spans="1:8">
      <c r="A51697" s="1" t="s">
        <v>108663</v>
      </c>
      <c r="B51697" s="1">
        <v>223.00800000000001</v>
      </c>
      <c r="C51697" s="1">
        <v>5572.9699200000005</v>
      </c>
      <c r="D51697" s="2">
        <v>41563</v>
      </c>
      <c r="E51697" s="1" t="s">
        <v>108664</v>
      </c>
      <c r="F51697" s="4" t="s">
        <v>3087</v>
      </c>
      <c r="G51697" s="4" t="s">
        <v>277078</v>
      </c>
      <c r="H51697" s="93"/>
    </row>
    <row r="51698" spans="1:8">
      <c r="A51698" s="1" t="s">
        <v>108665</v>
      </c>
      <c r="B51698" s="1">
        <v>22.677999999999997</v>
      </c>
      <c r="C51698" s="1">
        <v>612.07921999999985</v>
      </c>
      <c r="D51698" s="2">
        <v>41563</v>
      </c>
      <c r="E51698" s="1" t="s">
        <v>108666</v>
      </c>
      <c r="F51698" s="4" t="s">
        <v>3087</v>
      </c>
      <c r="G51698" s="4" t="s">
        <v>277078</v>
      </c>
      <c r="H51698" s="93"/>
    </row>
    <row r="51699" spans="1:8">
      <c r="A51699" s="1" t="s">
        <v>108667</v>
      </c>
      <c r="B51699" s="1">
        <v>411.14800000000002</v>
      </c>
      <c r="C51699" s="1">
        <v>12330.328519999999</v>
      </c>
      <c r="D51699" s="2">
        <v>41563</v>
      </c>
      <c r="E51699" s="1" t="s">
        <v>108668</v>
      </c>
      <c r="F51699" s="4" t="s">
        <v>3087</v>
      </c>
      <c r="G51699" s="4" t="s">
        <v>277078</v>
      </c>
      <c r="H51699" s="93"/>
    </row>
    <row r="51700" spans="1:8">
      <c r="A51700" s="1" t="s">
        <v>108669</v>
      </c>
      <c r="B51700" s="1">
        <v>18.077999999999999</v>
      </c>
      <c r="C51700" s="1">
        <v>307.14521999999994</v>
      </c>
      <c r="D51700" s="2">
        <v>41563</v>
      </c>
      <c r="E51700" s="1" t="s">
        <v>108670</v>
      </c>
      <c r="F51700" s="4" t="s">
        <v>3087</v>
      </c>
      <c r="G51700" s="4" t="s">
        <v>277078</v>
      </c>
      <c r="H51700" s="93"/>
    </row>
    <row r="51701" spans="1:8">
      <c r="A51701" s="1" t="s">
        <v>108671</v>
      </c>
      <c r="B51701" s="1">
        <v>317.58400000000006</v>
      </c>
      <c r="C51701" s="1">
        <v>42535.324160000004</v>
      </c>
      <c r="D51701" s="2">
        <v>41563</v>
      </c>
      <c r="E51701" s="1" t="s">
        <v>108672</v>
      </c>
      <c r="F51701" s="4" t="s">
        <v>3087</v>
      </c>
      <c r="G51701" s="4" t="s">
        <v>277078</v>
      </c>
      <c r="H51701" s="93"/>
    </row>
    <row r="51702" spans="1:8">
      <c r="A51702" s="1" t="s">
        <v>108673</v>
      </c>
      <c r="B51702" s="1">
        <v>9.3379999999999992</v>
      </c>
      <c r="C51702" s="1">
        <v>420.11662000000001</v>
      </c>
      <c r="D51702" s="2">
        <v>41563</v>
      </c>
      <c r="E51702" s="1" t="s">
        <v>108674</v>
      </c>
      <c r="F51702" s="4" t="s">
        <v>3087</v>
      </c>
      <c r="G51702" s="4" t="s">
        <v>277078</v>
      </c>
      <c r="H51702" s="93"/>
    </row>
    <row r="51703" spans="1:8">
      <c r="A51703" s="1" t="s">
        <v>108675</v>
      </c>
      <c r="B51703" s="1">
        <v>480.51599999999996</v>
      </c>
      <c r="C51703" s="1">
        <v>12188.046839999999</v>
      </c>
      <c r="D51703" s="2">
        <v>41563</v>
      </c>
      <c r="E51703" s="1" t="s">
        <v>108676</v>
      </c>
      <c r="F51703" s="4" t="s">
        <v>3087</v>
      </c>
      <c r="G51703" s="4" t="s">
        <v>277078</v>
      </c>
      <c r="H51703" s="93"/>
    </row>
    <row r="51704" spans="1:8">
      <c r="A51704" s="1" t="s">
        <v>108677</v>
      </c>
      <c r="B51704" s="1">
        <v>701.96</v>
      </c>
      <c r="C51704" s="1">
        <v>10529.4</v>
      </c>
      <c r="D51704" s="2">
        <v>41563</v>
      </c>
      <c r="E51704" s="1" t="s">
        <v>108678</v>
      </c>
      <c r="F51704" s="4" t="s">
        <v>3087</v>
      </c>
      <c r="G51704" s="4" t="s">
        <v>277079</v>
      </c>
      <c r="H51704" s="93"/>
    </row>
    <row r="51705" spans="1:8">
      <c r="A51705" s="1" t="s">
        <v>108679</v>
      </c>
      <c r="B51705" s="1">
        <v>1153.22</v>
      </c>
      <c r="C51705" s="1">
        <v>25359.307800000006</v>
      </c>
      <c r="D51705" s="2">
        <v>41563</v>
      </c>
      <c r="E51705" s="1" t="s">
        <v>108680</v>
      </c>
      <c r="F51705" s="4" t="s">
        <v>3087</v>
      </c>
      <c r="G51705" s="4" t="s">
        <v>277078</v>
      </c>
      <c r="H51705" s="93"/>
    </row>
    <row r="51706" spans="1:8">
      <c r="A51706" s="1" t="s">
        <v>108681</v>
      </c>
      <c r="B51706" s="1">
        <v>350.98</v>
      </c>
      <c r="C51706" s="1">
        <v>4208.2502000000004</v>
      </c>
      <c r="D51706" s="2">
        <v>41563</v>
      </c>
      <c r="E51706" s="1" t="s">
        <v>108682</v>
      </c>
      <c r="F51706" s="4" t="s">
        <v>3087</v>
      </c>
      <c r="G51706" s="4" t="s">
        <v>277078</v>
      </c>
      <c r="H51706" s="93"/>
    </row>
    <row r="51707" spans="1:8">
      <c r="A51707" s="1" t="s">
        <v>108683</v>
      </c>
      <c r="B51707" s="1">
        <v>13.34</v>
      </c>
      <c r="C51707" s="1">
        <v>800.26660000000004</v>
      </c>
      <c r="D51707" s="2">
        <v>41563</v>
      </c>
      <c r="E51707" s="1" t="s">
        <v>108684</v>
      </c>
      <c r="F51707" s="4" t="s">
        <v>3087</v>
      </c>
      <c r="G51707" s="4" t="s">
        <v>277078</v>
      </c>
      <c r="H51707" s="93"/>
    </row>
    <row r="51708" spans="1:8">
      <c r="A51708" s="1" t="s">
        <v>108685</v>
      </c>
      <c r="B51708" s="1">
        <v>130.36400000000003</v>
      </c>
      <c r="C51708" s="1">
        <v>15512.012360000002</v>
      </c>
      <c r="D51708" s="2">
        <v>41563</v>
      </c>
      <c r="E51708" s="1" t="s">
        <v>108686</v>
      </c>
      <c r="F51708" s="4" t="s">
        <v>3087</v>
      </c>
      <c r="G51708" s="4" t="s">
        <v>277079</v>
      </c>
      <c r="H51708" s="93"/>
    </row>
    <row r="51709" spans="1:8">
      <c r="A51709" s="1" t="s">
        <v>108687</v>
      </c>
      <c r="B51709" s="1">
        <v>0</v>
      </c>
      <c r="C51709" s="1">
        <v>0</v>
      </c>
      <c r="D51709" s="2">
        <v>41563</v>
      </c>
      <c r="E51709" s="1" t="s">
        <v>108688</v>
      </c>
      <c r="F51709" s="4" t="s">
        <v>2</v>
      </c>
      <c r="G51709" s="4" t="s">
        <v>277079</v>
      </c>
      <c r="H51709" s="93"/>
    </row>
    <row r="51710" spans="1:8">
      <c r="A51710" s="1" t="s">
        <v>109609</v>
      </c>
      <c r="B51710" s="1">
        <v>1286.2000000000003</v>
      </c>
      <c r="C51710" s="1">
        <v>10028.000000000002</v>
      </c>
      <c r="D51710" s="2">
        <v>41563</v>
      </c>
      <c r="E51710" s="1" t="s">
        <v>109610</v>
      </c>
      <c r="F51710" s="4" t="s">
        <v>2</v>
      </c>
      <c r="G51710" s="4" t="s">
        <v>277079</v>
      </c>
      <c r="H51710" s="93"/>
    </row>
    <row r="51711" spans="1:8">
      <c r="A51711" s="1" t="s">
        <v>171799</v>
      </c>
      <c r="B51711" s="1">
        <v>28.35</v>
      </c>
      <c r="C51711" s="1">
        <v>3137.75</v>
      </c>
      <c r="D51711" s="2">
        <v>41563</v>
      </c>
      <c r="E51711" s="1" t="s">
        <v>171800</v>
      </c>
      <c r="F51711" s="4" t="s">
        <v>2</v>
      </c>
      <c r="G51711" s="4" t="s">
        <v>277079</v>
      </c>
      <c r="H51711" s="93"/>
    </row>
    <row r="51712" spans="1:8">
      <c r="A51712" s="1" t="s">
        <v>172043</v>
      </c>
      <c r="B51712" s="1">
        <v>14.5</v>
      </c>
      <c r="C51712" s="1">
        <v>524.9</v>
      </c>
      <c r="D51712" s="2">
        <v>41563</v>
      </c>
      <c r="E51712" s="1" t="s">
        <v>172044</v>
      </c>
      <c r="F51712" s="4" t="s">
        <v>2</v>
      </c>
      <c r="G51712" s="4" t="s">
        <v>277079</v>
      </c>
      <c r="H51712" s="93"/>
    </row>
    <row r="51713" spans="1:8">
      <c r="A51713" s="1" t="s">
        <v>172073</v>
      </c>
      <c r="B51713" s="1">
        <v>18.2</v>
      </c>
      <c r="C51713" s="1">
        <v>1073.8</v>
      </c>
      <c r="D51713" s="2">
        <v>41563</v>
      </c>
      <c r="E51713" s="1" t="s">
        <v>172074</v>
      </c>
      <c r="F51713" s="4" t="s">
        <v>2</v>
      </c>
      <c r="G51713" s="4" t="s">
        <v>277079</v>
      </c>
      <c r="H51713" s="93"/>
    </row>
    <row r="51714" spans="1:8">
      <c r="A51714" s="1" t="s">
        <v>172167</v>
      </c>
      <c r="B51714" s="1">
        <v>13.049999999999999</v>
      </c>
      <c r="C51714" s="1">
        <v>247.94999999999996</v>
      </c>
      <c r="D51714" s="2">
        <v>41563</v>
      </c>
      <c r="E51714" s="1" t="s">
        <v>172168</v>
      </c>
      <c r="F51714" s="4" t="s">
        <v>2</v>
      </c>
      <c r="G51714" s="4" t="s">
        <v>277079</v>
      </c>
      <c r="H51714" s="93"/>
    </row>
    <row r="51715" spans="1:8">
      <c r="A51715" s="1" t="s">
        <v>172661</v>
      </c>
      <c r="B51715" s="1">
        <v>0</v>
      </c>
      <c r="C51715" s="1">
        <v>0</v>
      </c>
      <c r="D51715" s="2">
        <v>41563</v>
      </c>
      <c r="E51715" s="1" t="s">
        <v>172662</v>
      </c>
      <c r="F51715" s="4" t="s">
        <v>2</v>
      </c>
      <c r="G51715" s="4" t="s">
        <v>277079</v>
      </c>
      <c r="H51715" s="93"/>
    </row>
    <row r="51716" spans="1:8">
      <c r="A51716" s="1" t="s">
        <v>172685</v>
      </c>
      <c r="B51716" s="1">
        <v>15.95</v>
      </c>
      <c r="C51716" s="1">
        <v>955.55</v>
      </c>
      <c r="D51716" s="2">
        <v>41563</v>
      </c>
      <c r="E51716" s="1" t="s">
        <v>172686</v>
      </c>
      <c r="F51716" s="4" t="s">
        <v>2</v>
      </c>
      <c r="G51716" s="4" t="s">
        <v>277079</v>
      </c>
      <c r="H51716" s="93"/>
    </row>
    <row r="51717" spans="1:8">
      <c r="A51717" s="1" t="s">
        <v>173051</v>
      </c>
      <c r="B51717" s="1">
        <v>0</v>
      </c>
      <c r="C51717" s="1">
        <v>0</v>
      </c>
      <c r="D51717" s="2">
        <v>41563</v>
      </c>
      <c r="E51717" s="1" t="s">
        <v>173052</v>
      </c>
      <c r="F51717" s="4" t="s">
        <v>2</v>
      </c>
      <c r="G51717" s="4" t="s">
        <v>277079</v>
      </c>
      <c r="H51717" s="93"/>
    </row>
    <row r="51718" spans="1:8">
      <c r="A51718" s="1" t="s">
        <v>173075</v>
      </c>
      <c r="B51718" s="1">
        <v>0</v>
      </c>
      <c r="C51718" s="1">
        <v>0</v>
      </c>
      <c r="D51718" s="2">
        <v>41563</v>
      </c>
      <c r="E51718" s="1" t="s">
        <v>173076</v>
      </c>
      <c r="F51718" s="4" t="s">
        <v>2</v>
      </c>
      <c r="G51718" s="4" t="s">
        <v>277079</v>
      </c>
      <c r="H51718" s="93"/>
    </row>
    <row r="51719" spans="1:8">
      <c r="A51719" s="1" t="s">
        <v>173265</v>
      </c>
      <c r="B51719" s="1">
        <v>1.45</v>
      </c>
      <c r="C51719" s="1">
        <v>65.25</v>
      </c>
      <c r="D51719" s="2">
        <v>41563</v>
      </c>
      <c r="E51719" s="1" t="s">
        <v>173266</v>
      </c>
      <c r="F51719" s="4" t="s">
        <v>2</v>
      </c>
      <c r="G51719" s="4" t="s">
        <v>277079</v>
      </c>
      <c r="H51719" s="93"/>
    </row>
    <row r="51720" spans="1:8">
      <c r="A51720" s="1" t="s">
        <v>173349</v>
      </c>
      <c r="B51720" s="1">
        <v>0</v>
      </c>
      <c r="C51720" s="1">
        <v>0</v>
      </c>
      <c r="D51720" s="2">
        <v>41563</v>
      </c>
      <c r="E51720" s="1" t="s">
        <v>173350</v>
      </c>
      <c r="F51720" s="4" t="s">
        <v>2</v>
      </c>
      <c r="G51720" s="4" t="s">
        <v>277079</v>
      </c>
      <c r="H51720" s="93"/>
    </row>
    <row r="51721" spans="1:8">
      <c r="A51721" s="1" t="s">
        <v>173577</v>
      </c>
      <c r="B51721" s="1">
        <v>15.95</v>
      </c>
      <c r="C51721" s="1">
        <v>1071.55</v>
      </c>
      <c r="D51721" s="2">
        <v>41563</v>
      </c>
      <c r="E51721" s="1" t="s">
        <v>173578</v>
      </c>
      <c r="F51721" s="4" t="s">
        <v>2</v>
      </c>
      <c r="G51721" s="4" t="s">
        <v>277079</v>
      </c>
      <c r="H51721" s="93"/>
    </row>
    <row r="51722" spans="1:8">
      <c r="A51722" s="1" t="s">
        <v>173757</v>
      </c>
      <c r="B51722" s="1">
        <v>24.8</v>
      </c>
      <c r="C51722" s="1">
        <v>595.20000000000005</v>
      </c>
      <c r="D51722" s="2">
        <v>41563</v>
      </c>
      <c r="E51722" s="1" t="s">
        <v>173758</v>
      </c>
      <c r="F51722" s="4" t="s">
        <v>2</v>
      </c>
      <c r="G51722" s="4" t="s">
        <v>277079</v>
      </c>
      <c r="H51722" s="93"/>
    </row>
    <row r="51723" spans="1:8">
      <c r="A51723" s="1" t="s">
        <v>173931</v>
      </c>
      <c r="B51723" s="1">
        <v>11.6</v>
      </c>
      <c r="C51723" s="1">
        <v>292.89999999999998</v>
      </c>
      <c r="D51723" s="2">
        <v>41563</v>
      </c>
      <c r="E51723" s="1" t="s">
        <v>173932</v>
      </c>
      <c r="F51723" s="4" t="s">
        <v>2</v>
      </c>
      <c r="G51723" s="4" t="s">
        <v>277079</v>
      </c>
      <c r="H51723" s="93"/>
    </row>
    <row r="51724" spans="1:8">
      <c r="A51724" s="1" t="s">
        <v>174139</v>
      </c>
      <c r="B51724" s="1">
        <v>0</v>
      </c>
      <c r="C51724" s="1">
        <v>0</v>
      </c>
      <c r="D51724" s="2">
        <v>41563</v>
      </c>
      <c r="E51724" s="1" t="s">
        <v>174140</v>
      </c>
      <c r="F51724" s="4" t="s">
        <v>2</v>
      </c>
      <c r="G51724" s="4" t="s">
        <v>277079</v>
      </c>
      <c r="H51724" s="93"/>
    </row>
    <row r="51725" spans="1:8">
      <c r="A51725" s="1" t="s">
        <v>174499</v>
      </c>
      <c r="B51725" s="1">
        <v>0</v>
      </c>
      <c r="C51725" s="1">
        <v>0</v>
      </c>
      <c r="D51725" s="2">
        <v>41563</v>
      </c>
      <c r="E51725" s="1" t="s">
        <v>174500</v>
      </c>
      <c r="F51725" s="4" t="s">
        <v>2</v>
      </c>
      <c r="G51725" s="4" t="s">
        <v>277079</v>
      </c>
      <c r="H51725" s="93"/>
    </row>
    <row r="51726" spans="1:8">
      <c r="A51726" s="1" t="s">
        <v>174589</v>
      </c>
      <c r="B51726" s="1">
        <v>46.550000000000004</v>
      </c>
      <c r="C51726" s="1">
        <v>1635.3135</v>
      </c>
      <c r="D51726" s="2">
        <v>41563</v>
      </c>
      <c r="E51726" s="1" t="s">
        <v>174590</v>
      </c>
      <c r="F51726" s="4" t="s">
        <v>2</v>
      </c>
      <c r="G51726" s="4" t="s">
        <v>277079</v>
      </c>
      <c r="H51726" s="93"/>
    </row>
    <row r="51727" spans="1:8">
      <c r="A51727" s="1" t="s">
        <v>174593</v>
      </c>
      <c r="B51727" s="1">
        <v>0</v>
      </c>
      <c r="C51727" s="1">
        <v>0</v>
      </c>
      <c r="D51727" s="2">
        <v>41563</v>
      </c>
      <c r="E51727" s="1" t="s">
        <v>174594</v>
      </c>
      <c r="F51727" s="4" t="s">
        <v>2</v>
      </c>
      <c r="G51727" s="4" t="s">
        <v>277079</v>
      </c>
      <c r="H51727" s="93"/>
    </row>
    <row r="51728" spans="1:8">
      <c r="A51728" s="1" t="s">
        <v>174945</v>
      </c>
      <c r="B51728" s="1">
        <v>99.2</v>
      </c>
      <c r="C51728" s="1">
        <v>3422.3999999999996</v>
      </c>
      <c r="D51728" s="2">
        <v>41563</v>
      </c>
      <c r="E51728" s="1" t="s">
        <v>174946</v>
      </c>
      <c r="F51728" s="4" t="s">
        <v>2</v>
      </c>
      <c r="G51728" s="4" t="s">
        <v>277079</v>
      </c>
      <c r="H51728" s="93"/>
    </row>
    <row r="51729" spans="1:8">
      <c r="A51729" s="1" t="s">
        <v>175147</v>
      </c>
      <c r="B51729" s="1">
        <v>0</v>
      </c>
      <c r="C51729" s="1">
        <v>0</v>
      </c>
      <c r="D51729" s="2">
        <v>41563</v>
      </c>
      <c r="E51729" s="1" t="s">
        <v>175148</v>
      </c>
      <c r="F51729" s="4" t="s">
        <v>2</v>
      </c>
      <c r="G51729" s="4" t="s">
        <v>277079</v>
      </c>
      <c r="H51729" s="93"/>
    </row>
    <row r="51730" spans="1:8">
      <c r="A51730" s="1" t="s">
        <v>175211</v>
      </c>
      <c r="B51730" s="1">
        <v>8.6999999999999993</v>
      </c>
      <c r="C51730" s="1">
        <v>617.69999999999993</v>
      </c>
      <c r="D51730" s="2">
        <v>41563</v>
      </c>
      <c r="E51730" s="1" t="s">
        <v>175212</v>
      </c>
      <c r="F51730" s="4" t="s">
        <v>2</v>
      </c>
      <c r="G51730" s="4" t="s">
        <v>277079</v>
      </c>
      <c r="H51730" s="93"/>
    </row>
    <row r="51731" spans="1:8">
      <c r="A51731" s="1" t="s">
        <v>175221</v>
      </c>
      <c r="B51731" s="1">
        <v>2.9</v>
      </c>
      <c r="C51731" s="1">
        <v>130.5</v>
      </c>
      <c r="D51731" s="2">
        <v>41563</v>
      </c>
      <c r="E51731" s="1" t="s">
        <v>175222</v>
      </c>
      <c r="F51731" s="4" t="s">
        <v>2</v>
      </c>
      <c r="G51731" s="4" t="s">
        <v>277079</v>
      </c>
      <c r="H51731" s="93"/>
    </row>
    <row r="51732" spans="1:8">
      <c r="A51732" s="1" t="s">
        <v>175485</v>
      </c>
      <c r="B51732" s="1">
        <v>17.399999999999999</v>
      </c>
      <c r="C51732" s="1">
        <v>1380.4</v>
      </c>
      <c r="D51732" s="2">
        <v>41563</v>
      </c>
      <c r="E51732" s="1" t="s">
        <v>175486</v>
      </c>
      <c r="F51732" s="4" t="s">
        <v>2</v>
      </c>
      <c r="G51732" s="4" t="s">
        <v>277079</v>
      </c>
      <c r="H51732" s="93"/>
    </row>
    <row r="51733" spans="1:8">
      <c r="A51733" s="1" t="s">
        <v>175569</v>
      </c>
      <c r="B51733" s="1">
        <v>24.8</v>
      </c>
      <c r="C51733" s="1">
        <v>347.2</v>
      </c>
      <c r="D51733" s="2">
        <v>41563</v>
      </c>
      <c r="E51733" s="1" t="s">
        <v>175570</v>
      </c>
      <c r="F51733" s="4" t="s">
        <v>2</v>
      </c>
      <c r="G51733" s="4" t="s">
        <v>277079</v>
      </c>
      <c r="H51733" s="93"/>
    </row>
    <row r="51734" spans="1:8">
      <c r="A51734" s="1" t="s">
        <v>175651</v>
      </c>
      <c r="B51734" s="1">
        <v>37.85</v>
      </c>
      <c r="C51734" s="1">
        <v>1005</v>
      </c>
      <c r="D51734" s="2">
        <v>41563</v>
      </c>
      <c r="E51734" s="1" t="s">
        <v>175652</v>
      </c>
      <c r="F51734" s="4" t="s">
        <v>2</v>
      </c>
      <c r="G51734" s="4" t="s">
        <v>277079</v>
      </c>
      <c r="H51734" s="93"/>
    </row>
    <row r="51735" spans="1:8">
      <c r="A51735" s="1" t="s">
        <v>175733</v>
      </c>
      <c r="B51735" s="1">
        <v>11.6</v>
      </c>
      <c r="C51735" s="1">
        <v>1740</v>
      </c>
      <c r="D51735" s="2">
        <v>41563</v>
      </c>
      <c r="E51735" s="1" t="s">
        <v>175734</v>
      </c>
      <c r="F51735" s="4" t="s">
        <v>2</v>
      </c>
      <c r="G51735" s="4" t="s">
        <v>277079</v>
      </c>
      <c r="H51735" s="93"/>
    </row>
    <row r="51736" spans="1:8">
      <c r="A51736" s="1" t="s">
        <v>175789</v>
      </c>
      <c r="B51736" s="1">
        <v>0</v>
      </c>
      <c r="C51736" s="1">
        <v>0</v>
      </c>
      <c r="D51736" s="2">
        <v>41563</v>
      </c>
      <c r="E51736" s="1" t="s">
        <v>175790</v>
      </c>
      <c r="F51736" s="4" t="s">
        <v>2</v>
      </c>
      <c r="G51736" s="4" t="s">
        <v>277079</v>
      </c>
      <c r="H51736" s="93"/>
    </row>
    <row r="51737" spans="1:8">
      <c r="A51737" s="1" t="s">
        <v>175853</v>
      </c>
      <c r="B51737" s="1">
        <v>0</v>
      </c>
      <c r="C51737" s="1">
        <v>0</v>
      </c>
      <c r="D51737" s="2">
        <v>41563</v>
      </c>
      <c r="E51737" s="1" t="s">
        <v>175854</v>
      </c>
      <c r="F51737" s="4" t="s">
        <v>2</v>
      </c>
      <c r="G51737" s="4" t="s">
        <v>277079</v>
      </c>
      <c r="H51737" s="93"/>
    </row>
    <row r="51738" spans="1:8">
      <c r="A51738" s="1" t="s">
        <v>175937</v>
      </c>
      <c r="B51738" s="1">
        <v>18.2</v>
      </c>
      <c r="C51738" s="1">
        <v>1437.8</v>
      </c>
      <c r="D51738" s="2">
        <v>41563</v>
      </c>
      <c r="E51738" s="1" t="s">
        <v>175938</v>
      </c>
      <c r="F51738" s="4" t="s">
        <v>2</v>
      </c>
      <c r="G51738" s="4" t="s">
        <v>277079</v>
      </c>
      <c r="H51738" s="93"/>
    </row>
    <row r="51739" spans="1:8">
      <c r="A51739" s="1" t="s">
        <v>176311</v>
      </c>
      <c r="B51739" s="1">
        <v>0</v>
      </c>
      <c r="C51739" s="1">
        <v>0</v>
      </c>
      <c r="D51739" s="2">
        <v>41563</v>
      </c>
      <c r="E51739" s="1" t="s">
        <v>176312</v>
      </c>
      <c r="F51739" s="4" t="s">
        <v>2</v>
      </c>
      <c r="G51739" s="4" t="s">
        <v>277079</v>
      </c>
      <c r="H51739" s="93"/>
    </row>
    <row r="51740" spans="1:8">
      <c r="A51740" s="1" t="s">
        <v>176531</v>
      </c>
      <c r="B51740" s="1">
        <v>0</v>
      </c>
      <c r="C51740" s="1">
        <v>0</v>
      </c>
      <c r="D51740" s="2">
        <v>41563</v>
      </c>
      <c r="E51740" s="1" t="s">
        <v>176532</v>
      </c>
      <c r="F51740" s="4" t="s">
        <v>2</v>
      </c>
      <c r="G51740" s="4" t="s">
        <v>277079</v>
      </c>
      <c r="H51740" s="93"/>
    </row>
    <row r="51741" spans="1:8">
      <c r="A51741" s="1" t="s">
        <v>176701</v>
      </c>
      <c r="B51741" s="1">
        <v>2.9</v>
      </c>
      <c r="C51741" s="1">
        <v>72.5</v>
      </c>
      <c r="D51741" s="2">
        <v>41563</v>
      </c>
      <c r="E51741" s="1" t="s">
        <v>176702</v>
      </c>
      <c r="F51741" s="4" t="s">
        <v>2</v>
      </c>
      <c r="G51741" s="4" t="s">
        <v>277079</v>
      </c>
      <c r="H51741" s="93"/>
    </row>
    <row r="51742" spans="1:8">
      <c r="A51742" s="1" t="s">
        <v>176863</v>
      </c>
      <c r="B51742" s="1">
        <v>1.45</v>
      </c>
      <c r="C51742" s="1">
        <v>31.9</v>
      </c>
      <c r="D51742" s="2">
        <v>41563</v>
      </c>
      <c r="E51742" s="1" t="s">
        <v>176864</v>
      </c>
      <c r="F51742" s="4" t="s">
        <v>2</v>
      </c>
      <c r="G51742" s="4" t="s">
        <v>277079</v>
      </c>
      <c r="H51742" s="93"/>
    </row>
    <row r="51743" spans="1:8">
      <c r="A51743" s="1" t="s">
        <v>177313</v>
      </c>
      <c r="B51743" s="1">
        <v>7.25</v>
      </c>
      <c r="C51743" s="1">
        <v>522</v>
      </c>
      <c r="D51743" s="2">
        <v>41563</v>
      </c>
      <c r="E51743" s="1" t="s">
        <v>177314</v>
      </c>
      <c r="F51743" s="4" t="s">
        <v>2</v>
      </c>
      <c r="G51743" s="4" t="s">
        <v>277079</v>
      </c>
      <c r="H51743" s="93"/>
    </row>
    <row r="51744" spans="1:8">
      <c r="A51744" s="1" t="s">
        <v>177745</v>
      </c>
      <c r="B51744" s="1">
        <v>0</v>
      </c>
      <c r="C51744" s="1">
        <v>0</v>
      </c>
      <c r="D51744" s="2">
        <v>41563</v>
      </c>
      <c r="E51744" s="1" t="s">
        <v>177746</v>
      </c>
      <c r="F51744" s="4" t="s">
        <v>2</v>
      </c>
      <c r="G51744" s="4" t="s">
        <v>277079</v>
      </c>
      <c r="H51744" s="93"/>
    </row>
    <row r="51745" spans="1:8">
      <c r="A51745" s="1" t="s">
        <v>177781</v>
      </c>
      <c r="B51745" s="1">
        <v>13.049999999999999</v>
      </c>
      <c r="C51745" s="1">
        <v>495.9</v>
      </c>
      <c r="D51745" s="2">
        <v>41563</v>
      </c>
      <c r="E51745" s="1" t="s">
        <v>177782</v>
      </c>
      <c r="F51745" s="4" t="s">
        <v>2</v>
      </c>
      <c r="G51745" s="4" t="s">
        <v>277079</v>
      </c>
      <c r="H51745" s="93"/>
    </row>
    <row r="51746" spans="1:8">
      <c r="A51746" s="1" t="s">
        <v>177841</v>
      </c>
      <c r="B51746" s="1">
        <v>45.900000000000006</v>
      </c>
      <c r="C51746" s="1">
        <v>7061.1</v>
      </c>
      <c r="D51746" s="2">
        <v>41563</v>
      </c>
      <c r="E51746" s="1" t="s">
        <v>177842</v>
      </c>
      <c r="F51746" s="4" t="s">
        <v>2</v>
      </c>
      <c r="G51746" s="4" t="s">
        <v>277079</v>
      </c>
      <c r="H51746" s="93"/>
    </row>
    <row r="51747" spans="1:8">
      <c r="A51747" s="1" t="s">
        <v>177873</v>
      </c>
      <c r="B51747" s="1">
        <v>11.6</v>
      </c>
      <c r="C51747" s="1">
        <v>696</v>
      </c>
      <c r="D51747" s="2">
        <v>41563</v>
      </c>
      <c r="E51747" s="1" t="s">
        <v>177874</v>
      </c>
      <c r="F51747" s="4" t="s">
        <v>2</v>
      </c>
      <c r="G51747" s="4" t="s">
        <v>277079</v>
      </c>
      <c r="H51747" s="93"/>
    </row>
    <row r="51748" spans="1:8">
      <c r="A51748" s="1" t="s">
        <v>177985</v>
      </c>
      <c r="B51748" s="1">
        <v>1.45</v>
      </c>
      <c r="C51748" s="1">
        <v>47.85</v>
      </c>
      <c r="D51748" s="2">
        <v>41563</v>
      </c>
      <c r="E51748" s="1" t="s">
        <v>177986</v>
      </c>
      <c r="F51748" s="4" t="s">
        <v>2</v>
      </c>
      <c r="G51748" s="4" t="s">
        <v>277079</v>
      </c>
      <c r="H51748" s="93"/>
    </row>
    <row r="51749" spans="1:8">
      <c r="A51749" s="1" t="s">
        <v>178081</v>
      </c>
      <c r="B51749" s="1">
        <v>2.9</v>
      </c>
      <c r="C51749" s="1">
        <v>55.1</v>
      </c>
      <c r="D51749" s="2">
        <v>41563</v>
      </c>
      <c r="E51749" s="1" t="s">
        <v>178082</v>
      </c>
      <c r="F51749" s="4" t="s">
        <v>2</v>
      </c>
      <c r="G51749" s="4" t="s">
        <v>277079</v>
      </c>
      <c r="H51749" s="93"/>
    </row>
    <row r="51750" spans="1:8">
      <c r="A51750" s="1" t="s">
        <v>178227</v>
      </c>
      <c r="B51750" s="1">
        <v>17.399999999999999</v>
      </c>
      <c r="C51750" s="1">
        <v>617.69999999999993</v>
      </c>
      <c r="D51750" s="2">
        <v>41563</v>
      </c>
      <c r="E51750" s="1" t="s">
        <v>178228</v>
      </c>
      <c r="F51750" s="4" t="s">
        <v>2</v>
      </c>
      <c r="G51750" s="4" t="s">
        <v>277079</v>
      </c>
      <c r="H51750" s="93"/>
    </row>
    <row r="51751" spans="1:8">
      <c r="A51751" s="1" t="s">
        <v>178297</v>
      </c>
      <c r="B51751" s="1">
        <v>7.25</v>
      </c>
      <c r="C51751" s="1">
        <v>645.25</v>
      </c>
      <c r="D51751" s="2">
        <v>41563</v>
      </c>
      <c r="E51751" s="1" t="s">
        <v>178298</v>
      </c>
      <c r="F51751" s="4" t="s">
        <v>2</v>
      </c>
      <c r="G51751" s="4" t="s">
        <v>277079</v>
      </c>
      <c r="H51751" s="93"/>
    </row>
    <row r="51752" spans="1:8">
      <c r="A51752" s="1" t="s">
        <v>178321</v>
      </c>
      <c r="B51752" s="1">
        <v>2.9</v>
      </c>
      <c r="C51752" s="1">
        <v>246.5</v>
      </c>
      <c r="D51752" s="2">
        <v>41563</v>
      </c>
      <c r="E51752" s="1" t="s">
        <v>178322</v>
      </c>
      <c r="F51752" s="4" t="s">
        <v>2</v>
      </c>
      <c r="G51752" s="4" t="s">
        <v>277079</v>
      </c>
      <c r="H51752" s="93"/>
    </row>
    <row r="51753" spans="1:8">
      <c r="A51753" s="1" t="s">
        <v>178353</v>
      </c>
      <c r="B51753" s="1">
        <v>11.6</v>
      </c>
      <c r="C51753" s="1">
        <v>464</v>
      </c>
      <c r="D51753" s="2">
        <v>41563</v>
      </c>
      <c r="E51753" s="1" t="s">
        <v>178354</v>
      </c>
      <c r="F51753" s="4" t="s">
        <v>2</v>
      </c>
      <c r="G51753" s="4" t="s">
        <v>277079</v>
      </c>
      <c r="H51753" s="93"/>
    </row>
    <row r="51754" spans="1:8">
      <c r="A51754" s="1" t="s">
        <v>178577</v>
      </c>
      <c r="B51754" s="1">
        <v>2.9</v>
      </c>
      <c r="C51754" s="1">
        <v>171.1</v>
      </c>
      <c r="D51754" s="2">
        <v>41563</v>
      </c>
      <c r="E51754" s="1" t="s">
        <v>178578</v>
      </c>
      <c r="F51754" s="4" t="s">
        <v>2</v>
      </c>
      <c r="G51754" s="4" t="s">
        <v>277079</v>
      </c>
      <c r="H51754" s="93"/>
    </row>
    <row r="51755" spans="1:8">
      <c r="A51755" s="1" t="s">
        <v>178879</v>
      </c>
      <c r="B51755" s="1">
        <v>0</v>
      </c>
      <c r="C51755" s="1">
        <v>0</v>
      </c>
      <c r="D51755" s="2">
        <v>41563</v>
      </c>
      <c r="E51755" s="1" t="s">
        <v>178880</v>
      </c>
      <c r="F51755" s="4" t="s">
        <v>2</v>
      </c>
      <c r="G51755" s="4" t="s">
        <v>277079</v>
      </c>
      <c r="H51755" s="93"/>
    </row>
    <row r="51756" spans="1:8">
      <c r="A51756" s="1" t="s">
        <v>179135</v>
      </c>
      <c r="B51756" s="1">
        <v>0</v>
      </c>
      <c r="C51756" s="1">
        <v>0</v>
      </c>
      <c r="D51756" s="2">
        <v>41563</v>
      </c>
      <c r="E51756" s="1" t="s">
        <v>179136</v>
      </c>
      <c r="F51756" s="4" t="s">
        <v>2</v>
      </c>
      <c r="G51756" s="4" t="s">
        <v>277079</v>
      </c>
      <c r="H51756" s="93"/>
    </row>
    <row r="51757" spans="1:8">
      <c r="A51757" s="1" t="s">
        <v>179167</v>
      </c>
      <c r="B51757" s="1">
        <v>13.05</v>
      </c>
      <c r="C51757" s="1">
        <v>697.45</v>
      </c>
      <c r="D51757" s="2">
        <v>41563</v>
      </c>
      <c r="E51757" s="1" t="s">
        <v>179168</v>
      </c>
      <c r="F51757" s="4" t="s">
        <v>2</v>
      </c>
      <c r="G51757" s="4" t="s">
        <v>277079</v>
      </c>
      <c r="H51757" s="93"/>
    </row>
    <row r="51758" spans="1:8">
      <c r="A51758" s="1" t="s">
        <v>179603</v>
      </c>
      <c r="B51758" s="1">
        <v>24</v>
      </c>
      <c r="C51758" s="1">
        <v>1142</v>
      </c>
      <c r="D51758" s="2">
        <v>41563</v>
      </c>
      <c r="E51758" s="1" t="s">
        <v>179604</v>
      </c>
      <c r="F51758" s="4" t="s">
        <v>2</v>
      </c>
      <c r="G51758" s="4" t="s">
        <v>277079</v>
      </c>
      <c r="H51758" s="93"/>
    </row>
    <row r="51759" spans="1:8">
      <c r="A51759" s="1" t="s">
        <v>179645</v>
      </c>
      <c r="B51759" s="1">
        <v>1.45</v>
      </c>
      <c r="C51759" s="1">
        <v>108.75</v>
      </c>
      <c r="D51759" s="2">
        <v>41563</v>
      </c>
      <c r="E51759" s="1" t="s">
        <v>179646</v>
      </c>
      <c r="F51759" s="4" t="s">
        <v>2</v>
      </c>
      <c r="G51759" s="4" t="s">
        <v>277079</v>
      </c>
      <c r="H51759" s="93"/>
    </row>
    <row r="51760" spans="1:8">
      <c r="A51760" s="1" t="s">
        <v>179741</v>
      </c>
      <c r="B51760" s="1">
        <v>0</v>
      </c>
      <c r="C51760" s="1">
        <v>0</v>
      </c>
      <c r="D51760" s="2">
        <v>41563</v>
      </c>
      <c r="E51760" s="1" t="s">
        <v>179742</v>
      </c>
      <c r="F51760" s="4" t="s">
        <v>2</v>
      </c>
      <c r="G51760" s="4" t="s">
        <v>277079</v>
      </c>
      <c r="H51760" s="93"/>
    </row>
    <row r="51761" spans="1:8">
      <c r="A51761" s="1" t="s">
        <v>179879</v>
      </c>
      <c r="B51761" s="1">
        <v>0</v>
      </c>
      <c r="C51761" s="1">
        <v>0</v>
      </c>
      <c r="D51761" s="2">
        <v>41563</v>
      </c>
      <c r="E51761" s="1" t="s">
        <v>179880</v>
      </c>
      <c r="F51761" s="4" t="s">
        <v>2</v>
      </c>
      <c r="G51761" s="4" t="s">
        <v>277079</v>
      </c>
      <c r="H51761" s="93"/>
    </row>
    <row r="51762" spans="1:8">
      <c r="A51762" s="1" t="s">
        <v>179881</v>
      </c>
      <c r="B51762" s="1">
        <v>0</v>
      </c>
      <c r="C51762" s="1">
        <v>0</v>
      </c>
      <c r="D51762" s="2">
        <v>41563</v>
      </c>
      <c r="E51762" s="1" t="s">
        <v>179882</v>
      </c>
      <c r="F51762" s="4" t="s">
        <v>2</v>
      </c>
      <c r="G51762" s="4" t="s">
        <v>277079</v>
      </c>
      <c r="H51762" s="93"/>
    </row>
    <row r="51763" spans="1:8">
      <c r="A51763" s="1" t="s">
        <v>179883</v>
      </c>
      <c r="B51763" s="1">
        <v>1.45</v>
      </c>
      <c r="C51763" s="1">
        <v>143.54999999999998</v>
      </c>
      <c r="D51763" s="2">
        <v>41563</v>
      </c>
      <c r="E51763" s="1" t="s">
        <v>179884</v>
      </c>
      <c r="F51763" s="4" t="s">
        <v>2</v>
      </c>
      <c r="G51763" s="4" t="s">
        <v>277079</v>
      </c>
      <c r="H51763" s="93"/>
    </row>
    <row r="51764" spans="1:8">
      <c r="A51764" s="1" t="s">
        <v>179965</v>
      </c>
      <c r="B51764" s="1">
        <v>10.15</v>
      </c>
      <c r="C51764" s="1">
        <v>659.75</v>
      </c>
      <c r="D51764" s="2">
        <v>41563</v>
      </c>
      <c r="E51764" s="1" t="s">
        <v>179966</v>
      </c>
      <c r="F51764" s="4" t="s">
        <v>2</v>
      </c>
      <c r="G51764" s="4" t="s">
        <v>277079</v>
      </c>
      <c r="H51764" s="93"/>
    </row>
    <row r="51765" spans="1:8">
      <c r="A51765" s="1" t="s">
        <v>179993</v>
      </c>
      <c r="B51765" s="1">
        <v>8.6999999999999993</v>
      </c>
      <c r="C51765" s="1">
        <v>629.29999999999995</v>
      </c>
      <c r="D51765" s="2">
        <v>41563</v>
      </c>
      <c r="E51765" s="1" t="s">
        <v>179994</v>
      </c>
      <c r="F51765" s="4" t="s">
        <v>2</v>
      </c>
      <c r="G51765" s="4" t="s">
        <v>277079</v>
      </c>
      <c r="H51765" s="93"/>
    </row>
    <row r="51766" spans="1:8">
      <c r="A51766" s="1" t="s">
        <v>180009</v>
      </c>
      <c r="B51766" s="1">
        <v>2.9</v>
      </c>
      <c r="C51766" s="1">
        <v>101.5</v>
      </c>
      <c r="D51766" s="2">
        <v>41563</v>
      </c>
      <c r="E51766" s="1" t="s">
        <v>180010</v>
      </c>
      <c r="F51766" s="4" t="s">
        <v>2</v>
      </c>
      <c r="G51766" s="4" t="s">
        <v>277079</v>
      </c>
      <c r="H51766" s="93"/>
    </row>
    <row r="51767" spans="1:8">
      <c r="A51767" s="1" t="s">
        <v>180119</v>
      </c>
      <c r="B51767" s="1">
        <v>54.599999999999994</v>
      </c>
      <c r="C51767" s="1">
        <v>2256.8000000000002</v>
      </c>
      <c r="D51767" s="2">
        <v>41563</v>
      </c>
      <c r="E51767" s="1" t="s">
        <v>180120</v>
      </c>
      <c r="F51767" s="4" t="s">
        <v>2</v>
      </c>
      <c r="G51767" s="4" t="s">
        <v>277079</v>
      </c>
      <c r="H51767" s="93"/>
    </row>
    <row r="51768" spans="1:8">
      <c r="A51768" s="1" t="s">
        <v>180423</v>
      </c>
      <c r="B51768" s="1">
        <v>11.6</v>
      </c>
      <c r="C51768" s="1">
        <v>1044</v>
      </c>
      <c r="D51768" s="2">
        <v>41563</v>
      </c>
      <c r="E51768" s="1" t="s">
        <v>180424</v>
      </c>
      <c r="F51768" s="4" t="s">
        <v>2</v>
      </c>
      <c r="G51768" s="4" t="s">
        <v>277079</v>
      </c>
      <c r="H51768" s="93"/>
    </row>
    <row r="51769" spans="1:8">
      <c r="A51769" s="1" t="s">
        <v>181377</v>
      </c>
      <c r="B51769" s="1">
        <v>14.5</v>
      </c>
      <c r="C51769" s="1">
        <v>797.5</v>
      </c>
      <c r="D51769" s="2">
        <v>41563</v>
      </c>
      <c r="E51769" s="1" t="s">
        <v>181378</v>
      </c>
      <c r="F51769" s="4" t="s">
        <v>2</v>
      </c>
      <c r="G51769" s="4" t="s">
        <v>277079</v>
      </c>
      <c r="H51769" s="93"/>
    </row>
    <row r="51770" spans="1:8">
      <c r="A51770" s="1" t="s">
        <v>181995</v>
      </c>
      <c r="B51770" s="1">
        <v>1.45</v>
      </c>
      <c r="C51770" s="1">
        <v>114.55</v>
      </c>
      <c r="D51770" s="2">
        <v>41563</v>
      </c>
      <c r="E51770" s="1" t="s">
        <v>181996</v>
      </c>
      <c r="F51770" s="4" t="s">
        <v>2</v>
      </c>
      <c r="G51770" s="4" t="s">
        <v>277079</v>
      </c>
      <c r="H51770" s="93"/>
    </row>
    <row r="51771" spans="1:8">
      <c r="A51771" s="1" t="s">
        <v>182035</v>
      </c>
      <c r="B51771" s="1">
        <v>37.85</v>
      </c>
      <c r="C51771" s="1">
        <v>1972.15</v>
      </c>
      <c r="D51771" s="2">
        <v>41563</v>
      </c>
      <c r="E51771" s="1" t="s">
        <v>182036</v>
      </c>
      <c r="F51771" s="4" t="s">
        <v>2</v>
      </c>
      <c r="G51771" s="4" t="s">
        <v>277079</v>
      </c>
      <c r="H51771" s="93"/>
    </row>
    <row r="51772" spans="1:8">
      <c r="A51772" s="1" t="s">
        <v>182089</v>
      </c>
      <c r="B51772" s="1">
        <v>4.3499999999999996</v>
      </c>
      <c r="C51772" s="1">
        <v>210.25</v>
      </c>
      <c r="D51772" s="2">
        <v>41563</v>
      </c>
      <c r="E51772" s="1" t="s">
        <v>182090</v>
      </c>
      <c r="F51772" s="4" t="s">
        <v>2</v>
      </c>
      <c r="G51772" s="4" t="s">
        <v>277079</v>
      </c>
      <c r="H51772" s="93"/>
    </row>
    <row r="51773" spans="1:8">
      <c r="A51773" s="1" t="s">
        <v>182135</v>
      </c>
      <c r="B51773" s="1">
        <v>0</v>
      </c>
      <c r="C51773" s="1">
        <v>0</v>
      </c>
      <c r="D51773" s="2">
        <v>41563</v>
      </c>
      <c r="E51773" s="1" t="s">
        <v>182136</v>
      </c>
      <c r="F51773" s="4" t="s">
        <v>2</v>
      </c>
      <c r="G51773" s="4" t="s">
        <v>277079</v>
      </c>
      <c r="H51773" s="93"/>
    </row>
    <row r="51774" spans="1:8">
      <c r="A51774" s="1" t="s">
        <v>182361</v>
      </c>
      <c r="B51774" s="1">
        <v>2.9</v>
      </c>
      <c r="C51774" s="1">
        <v>29</v>
      </c>
      <c r="D51774" s="2">
        <v>41563</v>
      </c>
      <c r="E51774" s="1" t="s">
        <v>182362</v>
      </c>
      <c r="F51774" s="4" t="s">
        <v>2</v>
      </c>
      <c r="G51774" s="4" t="s">
        <v>277079</v>
      </c>
      <c r="H51774" s="93"/>
    </row>
    <row r="51775" spans="1:8">
      <c r="A51775" s="1" t="s">
        <v>182429</v>
      </c>
      <c r="B51775" s="1">
        <v>1.45</v>
      </c>
      <c r="C51775" s="1">
        <v>7.25</v>
      </c>
      <c r="D51775" s="2">
        <v>41563</v>
      </c>
      <c r="E51775" s="1" t="s">
        <v>182430</v>
      </c>
      <c r="F51775" s="4" t="s">
        <v>2</v>
      </c>
      <c r="G51775" s="4" t="s">
        <v>277079</v>
      </c>
      <c r="H51775" s="93"/>
    </row>
    <row r="51776" spans="1:8">
      <c r="A51776" s="1" t="s">
        <v>182687</v>
      </c>
      <c r="B51776" s="1">
        <v>0</v>
      </c>
      <c r="C51776" s="1">
        <v>0</v>
      </c>
      <c r="D51776" s="2">
        <v>41563</v>
      </c>
      <c r="E51776" s="1" t="s">
        <v>182688</v>
      </c>
      <c r="F51776" s="4" t="s">
        <v>2</v>
      </c>
      <c r="G51776" s="4" t="s">
        <v>277079</v>
      </c>
      <c r="H51776" s="93"/>
    </row>
    <row r="51777" spans="1:8">
      <c r="A51777" s="1" t="s">
        <v>183143</v>
      </c>
      <c r="B51777" s="1">
        <v>0</v>
      </c>
      <c r="C51777" s="1">
        <v>0</v>
      </c>
      <c r="D51777" s="2">
        <v>41563</v>
      </c>
      <c r="E51777" s="1" t="s">
        <v>183144</v>
      </c>
      <c r="F51777" s="4" t="s">
        <v>2</v>
      </c>
      <c r="G51777" s="4" t="s">
        <v>277079</v>
      </c>
      <c r="H51777" s="93"/>
    </row>
    <row r="51778" spans="1:8">
      <c r="A51778" s="1" t="s">
        <v>183307</v>
      </c>
      <c r="B51778" s="1">
        <v>1.4500000000000002</v>
      </c>
      <c r="C51778" s="1">
        <v>203</v>
      </c>
      <c r="D51778" s="2">
        <v>41563</v>
      </c>
      <c r="E51778" s="1" t="s">
        <v>183308</v>
      </c>
      <c r="F51778" s="4" t="s">
        <v>2</v>
      </c>
      <c r="G51778" s="4" t="s">
        <v>277079</v>
      </c>
      <c r="H51778" s="93"/>
    </row>
    <row r="51779" spans="1:8">
      <c r="A51779" s="1" t="s">
        <v>183365</v>
      </c>
      <c r="B51779" s="1">
        <v>2.9</v>
      </c>
      <c r="C51779" s="1">
        <v>272.59999999999997</v>
      </c>
      <c r="D51779" s="2">
        <v>41563</v>
      </c>
      <c r="E51779" s="1" t="s">
        <v>183366</v>
      </c>
      <c r="F51779" s="4" t="s">
        <v>2</v>
      </c>
      <c r="G51779" s="4" t="s">
        <v>277079</v>
      </c>
      <c r="H51779" s="93"/>
    </row>
    <row r="51780" spans="1:8">
      <c r="A51780" s="1" t="s">
        <v>183531</v>
      </c>
      <c r="B51780" s="1">
        <v>0</v>
      </c>
      <c r="C51780" s="1">
        <v>0</v>
      </c>
      <c r="D51780" s="2">
        <v>41563</v>
      </c>
      <c r="E51780" s="1" t="s">
        <v>183532</v>
      </c>
      <c r="F51780" s="4" t="s">
        <v>2</v>
      </c>
      <c r="G51780" s="4" t="s">
        <v>277079</v>
      </c>
      <c r="H51780" s="93"/>
    </row>
    <row r="51781" spans="1:8">
      <c r="A51781" s="1" t="s">
        <v>183835</v>
      </c>
      <c r="B51781" s="1">
        <v>2.9</v>
      </c>
      <c r="C51781" s="1">
        <v>72.5</v>
      </c>
      <c r="D51781" s="2">
        <v>41563</v>
      </c>
      <c r="E51781" s="1" t="s">
        <v>183836</v>
      </c>
      <c r="F51781" s="4" t="s">
        <v>2</v>
      </c>
      <c r="G51781" s="4" t="s">
        <v>277079</v>
      </c>
      <c r="H51781" s="93"/>
    </row>
    <row r="51782" spans="1:8">
      <c r="A51782" s="1" t="s">
        <v>183857</v>
      </c>
      <c r="B51782" s="1">
        <v>0</v>
      </c>
      <c r="C51782" s="1">
        <v>0</v>
      </c>
      <c r="D51782" s="2">
        <v>41563</v>
      </c>
      <c r="E51782" s="1" t="s">
        <v>183858</v>
      </c>
      <c r="F51782" s="4" t="s">
        <v>2</v>
      </c>
      <c r="G51782" s="4" t="s">
        <v>277079</v>
      </c>
      <c r="H51782" s="93"/>
    </row>
    <row r="51783" spans="1:8">
      <c r="A51783" s="1" t="s">
        <v>183901</v>
      </c>
      <c r="B51783" s="1">
        <v>2.9</v>
      </c>
      <c r="C51783" s="1">
        <v>43.5</v>
      </c>
      <c r="D51783" s="2">
        <v>41563</v>
      </c>
      <c r="E51783" s="1" t="s">
        <v>183902</v>
      </c>
      <c r="F51783" s="4" t="s">
        <v>2</v>
      </c>
      <c r="G51783" s="4" t="s">
        <v>277079</v>
      </c>
      <c r="H51783" s="93"/>
    </row>
    <row r="51784" spans="1:8">
      <c r="A51784" s="1" t="s">
        <v>184345</v>
      </c>
      <c r="B51784" s="1">
        <v>5.8</v>
      </c>
      <c r="C51784" s="1">
        <v>1703.75</v>
      </c>
      <c r="D51784" s="2">
        <v>41563</v>
      </c>
      <c r="E51784" s="1" t="s">
        <v>184346</v>
      </c>
      <c r="F51784" s="4" t="s">
        <v>2</v>
      </c>
      <c r="G51784" s="4" t="s">
        <v>277079</v>
      </c>
      <c r="H51784" s="93"/>
    </row>
    <row r="51785" spans="1:8">
      <c r="A51785" s="1" t="s">
        <v>184373</v>
      </c>
      <c r="B51785" s="1">
        <v>26.25</v>
      </c>
      <c r="C51785" s="1">
        <v>667.7</v>
      </c>
      <c r="D51785" s="2">
        <v>41563</v>
      </c>
      <c r="E51785" s="1" t="s">
        <v>184374</v>
      </c>
      <c r="F51785" s="4" t="s">
        <v>2</v>
      </c>
      <c r="G51785" s="4" t="s">
        <v>277079</v>
      </c>
      <c r="H51785" s="93"/>
    </row>
    <row r="51786" spans="1:8">
      <c r="A51786" s="1" t="s">
        <v>184407</v>
      </c>
      <c r="B51786" s="1">
        <v>61.2</v>
      </c>
      <c r="C51786" s="1">
        <v>2430</v>
      </c>
      <c r="D51786" s="2">
        <v>41563</v>
      </c>
      <c r="E51786" s="1" t="s">
        <v>184408</v>
      </c>
      <c r="F51786" s="4" t="s">
        <v>2</v>
      </c>
      <c r="G51786" s="4" t="s">
        <v>277079</v>
      </c>
      <c r="H51786" s="93"/>
    </row>
    <row r="51787" spans="1:8">
      <c r="A51787" s="1" t="s">
        <v>184595</v>
      </c>
      <c r="B51787" s="1">
        <v>7.25</v>
      </c>
      <c r="C51787" s="1">
        <v>355.25</v>
      </c>
      <c r="D51787" s="2">
        <v>41563</v>
      </c>
      <c r="E51787" s="1" t="s">
        <v>184596</v>
      </c>
      <c r="F51787" s="4" t="s">
        <v>2</v>
      </c>
      <c r="G51787" s="4" t="s">
        <v>277079</v>
      </c>
      <c r="H51787" s="93"/>
    </row>
    <row r="51788" spans="1:8">
      <c r="A51788" s="1" t="s">
        <v>184649</v>
      </c>
      <c r="B51788" s="1">
        <v>7.25</v>
      </c>
      <c r="C51788" s="1">
        <v>348</v>
      </c>
      <c r="D51788" s="2">
        <v>41563</v>
      </c>
      <c r="E51788" s="1" t="s">
        <v>184650</v>
      </c>
      <c r="F51788" s="4" t="s">
        <v>2</v>
      </c>
      <c r="G51788" s="4" t="s">
        <v>277079</v>
      </c>
      <c r="H51788" s="93"/>
    </row>
    <row r="51789" spans="1:8">
      <c r="A51789" s="1" t="s">
        <v>184655</v>
      </c>
      <c r="B51789" s="1">
        <v>10.149999999999999</v>
      </c>
      <c r="C51789" s="1">
        <v>456.74999999999994</v>
      </c>
      <c r="D51789" s="2">
        <v>41563</v>
      </c>
      <c r="E51789" s="1" t="s">
        <v>184656</v>
      </c>
      <c r="F51789" s="4" t="s">
        <v>2</v>
      </c>
      <c r="G51789" s="4" t="s">
        <v>277079</v>
      </c>
      <c r="H51789" s="93"/>
    </row>
    <row r="51790" spans="1:8">
      <c r="A51790" s="1" t="s">
        <v>184773</v>
      </c>
      <c r="B51790" s="1">
        <v>0</v>
      </c>
      <c r="C51790" s="1">
        <v>0</v>
      </c>
      <c r="D51790" s="2">
        <v>41563</v>
      </c>
      <c r="E51790" s="1" t="s">
        <v>184774</v>
      </c>
      <c r="F51790" s="4" t="s">
        <v>2</v>
      </c>
      <c r="G51790" s="4" t="s">
        <v>277079</v>
      </c>
      <c r="H51790" s="93"/>
    </row>
    <row r="51791" spans="1:8">
      <c r="A51791" s="1" t="s">
        <v>184977</v>
      </c>
      <c r="B51791" s="1">
        <v>24.65</v>
      </c>
      <c r="C51791" s="1">
        <v>986</v>
      </c>
      <c r="D51791" s="2">
        <v>41563</v>
      </c>
      <c r="E51791" s="1" t="s">
        <v>184978</v>
      </c>
      <c r="F51791" s="4" t="s">
        <v>2</v>
      </c>
      <c r="G51791" s="4" t="s">
        <v>277079</v>
      </c>
      <c r="H51791" s="93"/>
    </row>
    <row r="51792" spans="1:8">
      <c r="A51792" s="1" t="s">
        <v>185111</v>
      </c>
      <c r="B51792" s="1">
        <v>4.3499999999999996</v>
      </c>
      <c r="C51792" s="1">
        <v>474.15</v>
      </c>
      <c r="D51792" s="2">
        <v>41563</v>
      </c>
      <c r="E51792" s="1" t="s">
        <v>185112</v>
      </c>
      <c r="F51792" s="4" t="s">
        <v>2</v>
      </c>
      <c r="G51792" s="4" t="s">
        <v>277079</v>
      </c>
      <c r="H51792" s="93"/>
    </row>
    <row r="51793" spans="1:8">
      <c r="A51793" s="1" t="s">
        <v>185131</v>
      </c>
      <c r="B51793" s="1">
        <v>0</v>
      </c>
      <c r="C51793" s="1">
        <v>0</v>
      </c>
      <c r="D51793" s="2">
        <v>41563</v>
      </c>
      <c r="E51793" s="1" t="s">
        <v>185132</v>
      </c>
      <c r="F51793" s="4" t="s">
        <v>2</v>
      </c>
      <c r="G51793" s="4" t="s">
        <v>277079</v>
      </c>
      <c r="H51793" s="93"/>
    </row>
    <row r="51794" spans="1:8">
      <c r="A51794" s="1" t="s">
        <v>185315</v>
      </c>
      <c r="B51794" s="1">
        <v>4.3499999999999996</v>
      </c>
      <c r="C51794" s="1">
        <v>326.25</v>
      </c>
      <c r="D51794" s="2">
        <v>41563</v>
      </c>
      <c r="E51794" s="1" t="s">
        <v>185316</v>
      </c>
      <c r="F51794" s="4" t="s">
        <v>2</v>
      </c>
      <c r="G51794" s="4" t="s">
        <v>277079</v>
      </c>
      <c r="H51794" s="93"/>
    </row>
    <row r="51795" spans="1:8">
      <c r="A51795" s="1" t="s">
        <v>185367</v>
      </c>
      <c r="B51795" s="1">
        <v>26.9</v>
      </c>
      <c r="C51795" s="1">
        <v>1300</v>
      </c>
      <c r="D51795" s="2">
        <v>41563</v>
      </c>
      <c r="E51795" s="1" t="s">
        <v>185368</v>
      </c>
      <c r="F51795" s="4" t="s">
        <v>2</v>
      </c>
      <c r="G51795" s="4" t="s">
        <v>277079</v>
      </c>
      <c r="H51795" s="93"/>
    </row>
    <row r="51796" spans="1:8">
      <c r="A51796" s="1" t="s">
        <v>185579</v>
      </c>
      <c r="B51796" s="1">
        <v>1.45</v>
      </c>
      <c r="C51796" s="1">
        <v>72.5</v>
      </c>
      <c r="D51796" s="2">
        <v>41563</v>
      </c>
      <c r="E51796" s="1" t="s">
        <v>185580</v>
      </c>
      <c r="F51796" s="4" t="s">
        <v>2</v>
      </c>
      <c r="G51796" s="4" t="s">
        <v>277079</v>
      </c>
      <c r="H51796" s="93"/>
    </row>
    <row r="51797" spans="1:8">
      <c r="A51797" s="1" t="s">
        <v>185655</v>
      </c>
      <c r="B51797" s="1">
        <v>8.6999999999999993</v>
      </c>
      <c r="C51797" s="1">
        <v>571.29999999999995</v>
      </c>
      <c r="D51797" s="2">
        <v>41563</v>
      </c>
      <c r="E51797" s="1" t="s">
        <v>185656</v>
      </c>
      <c r="F51797" s="4" t="s">
        <v>2</v>
      </c>
      <c r="G51797" s="4" t="s">
        <v>277079</v>
      </c>
      <c r="H51797" s="93"/>
    </row>
    <row r="51798" spans="1:8">
      <c r="A51798" s="1" t="s">
        <v>185891</v>
      </c>
      <c r="B51798" s="1">
        <v>24.8</v>
      </c>
      <c r="C51798" s="1">
        <v>892.80000000000018</v>
      </c>
      <c r="D51798" s="2">
        <v>41563</v>
      </c>
      <c r="E51798" s="1" t="s">
        <v>185892</v>
      </c>
      <c r="F51798" s="4" t="s">
        <v>2</v>
      </c>
      <c r="G51798" s="4" t="s">
        <v>277079</v>
      </c>
      <c r="H51798" s="93"/>
    </row>
    <row r="51799" spans="1:8">
      <c r="A51799" s="1" t="s">
        <v>186259</v>
      </c>
      <c r="B51799" s="1">
        <v>8.6999999999999993</v>
      </c>
      <c r="C51799" s="1">
        <v>313.2</v>
      </c>
      <c r="D51799" s="2">
        <v>41563</v>
      </c>
      <c r="E51799" s="1" t="s">
        <v>186260</v>
      </c>
      <c r="F51799" s="4" t="s">
        <v>2</v>
      </c>
      <c r="G51799" s="4" t="s">
        <v>277079</v>
      </c>
      <c r="H51799" s="93"/>
    </row>
    <row r="51800" spans="1:8">
      <c r="A51800" s="1" t="s">
        <v>186387</v>
      </c>
      <c r="B51800" s="1">
        <v>2.9</v>
      </c>
      <c r="C51800" s="1">
        <v>100.05</v>
      </c>
      <c r="D51800" s="2">
        <v>41563</v>
      </c>
      <c r="E51800" s="1" t="s">
        <v>186388</v>
      </c>
      <c r="F51800" s="4" t="s">
        <v>2</v>
      </c>
      <c r="G51800" s="4" t="s">
        <v>277079</v>
      </c>
      <c r="H51800" s="93"/>
    </row>
    <row r="51801" spans="1:8">
      <c r="A51801" s="1" t="s">
        <v>186391</v>
      </c>
      <c r="B51801" s="1">
        <v>1.45</v>
      </c>
      <c r="C51801" s="1">
        <v>56.55</v>
      </c>
      <c r="D51801" s="2">
        <v>41563</v>
      </c>
      <c r="E51801" s="1" t="s">
        <v>186392</v>
      </c>
      <c r="F51801" s="4" t="s">
        <v>2</v>
      </c>
      <c r="G51801" s="4" t="s">
        <v>277079</v>
      </c>
      <c r="H51801" s="93"/>
    </row>
    <row r="51802" spans="1:8">
      <c r="A51802" s="1" t="s">
        <v>186543</v>
      </c>
      <c r="B51802" s="1">
        <v>4.3499999999999996</v>
      </c>
      <c r="C51802" s="1">
        <v>321.89999999999998</v>
      </c>
      <c r="D51802" s="2">
        <v>41563</v>
      </c>
      <c r="E51802" s="1" t="s">
        <v>186544</v>
      </c>
      <c r="F51802" s="4" t="s">
        <v>2</v>
      </c>
      <c r="G51802" s="4" t="s">
        <v>277079</v>
      </c>
      <c r="H51802" s="93"/>
    </row>
    <row r="51803" spans="1:8">
      <c r="A51803" s="1" t="s">
        <v>186631</v>
      </c>
      <c r="B51803" s="1">
        <v>24.8</v>
      </c>
      <c r="C51803" s="1">
        <v>1116</v>
      </c>
      <c r="D51803" s="2">
        <v>41563</v>
      </c>
      <c r="E51803" s="1" t="s">
        <v>186632</v>
      </c>
      <c r="F51803" s="4" t="s">
        <v>2</v>
      </c>
      <c r="G51803" s="4" t="s">
        <v>277079</v>
      </c>
      <c r="H51803" s="93"/>
    </row>
    <row r="51804" spans="1:8">
      <c r="A51804" s="1" t="s">
        <v>186987</v>
      </c>
      <c r="B51804" s="1">
        <v>74.400000000000006</v>
      </c>
      <c r="C51804" s="1">
        <v>1537.6000000000004</v>
      </c>
      <c r="D51804" s="2">
        <v>41563</v>
      </c>
      <c r="E51804" s="1" t="s">
        <v>186988</v>
      </c>
      <c r="F51804" s="4" t="s">
        <v>2</v>
      </c>
      <c r="G51804" s="4" t="s">
        <v>277079</v>
      </c>
      <c r="H51804" s="93"/>
    </row>
    <row r="51805" spans="1:8">
      <c r="A51805" s="1" t="s">
        <v>187125</v>
      </c>
      <c r="B51805" s="1">
        <v>4.3499999999999996</v>
      </c>
      <c r="C51805" s="1">
        <v>616.25</v>
      </c>
      <c r="D51805" s="2">
        <v>41563</v>
      </c>
      <c r="E51805" s="1" t="s">
        <v>187126</v>
      </c>
      <c r="F51805" s="4" t="s">
        <v>2</v>
      </c>
      <c r="G51805" s="4" t="s">
        <v>277079</v>
      </c>
      <c r="H51805" s="93"/>
    </row>
    <row r="51806" spans="1:8">
      <c r="A51806" s="1" t="s">
        <v>187313</v>
      </c>
      <c r="B51806" s="1">
        <v>67.8</v>
      </c>
      <c r="C51806" s="1">
        <v>2398</v>
      </c>
      <c r="D51806" s="2">
        <v>41563</v>
      </c>
      <c r="E51806" s="1" t="s">
        <v>187314</v>
      </c>
      <c r="F51806" s="4" t="s">
        <v>2</v>
      </c>
      <c r="G51806" s="4" t="s">
        <v>277079</v>
      </c>
      <c r="H51806" s="93"/>
    </row>
    <row r="51807" spans="1:8">
      <c r="A51807" s="1" t="s">
        <v>187653</v>
      </c>
      <c r="B51807" s="1">
        <v>2.9</v>
      </c>
      <c r="C51807" s="1">
        <v>210.25</v>
      </c>
      <c r="D51807" s="2">
        <v>41563</v>
      </c>
      <c r="E51807" s="1" t="s">
        <v>187654</v>
      </c>
      <c r="F51807" s="4" t="s">
        <v>2</v>
      </c>
      <c r="G51807" s="4" t="s">
        <v>277079</v>
      </c>
      <c r="H51807" s="93"/>
    </row>
    <row r="51808" spans="1:8">
      <c r="A51808" s="1" t="s">
        <v>187723</v>
      </c>
      <c r="B51808" s="1">
        <v>2.9</v>
      </c>
      <c r="C51808" s="1">
        <v>201.54999999999998</v>
      </c>
      <c r="D51808" s="2">
        <v>41563</v>
      </c>
      <c r="E51808" s="1" t="s">
        <v>187724</v>
      </c>
      <c r="F51808" s="4" t="s">
        <v>2</v>
      </c>
      <c r="G51808" s="4" t="s">
        <v>277079</v>
      </c>
      <c r="H51808" s="93"/>
    </row>
    <row r="51809" spans="1:8">
      <c r="A51809" s="1" t="s">
        <v>188199</v>
      </c>
      <c r="B51809" s="1">
        <v>2.9</v>
      </c>
      <c r="C51809" s="1">
        <v>23.2</v>
      </c>
      <c r="D51809" s="2">
        <v>41563</v>
      </c>
      <c r="E51809" s="1" t="s">
        <v>188200</v>
      </c>
      <c r="F51809" s="4" t="s">
        <v>2</v>
      </c>
      <c r="G51809" s="4" t="s">
        <v>277079</v>
      </c>
      <c r="H51809" s="93"/>
    </row>
    <row r="51810" spans="1:8">
      <c r="A51810" s="1" t="s">
        <v>188203</v>
      </c>
      <c r="B51810" s="1">
        <v>11.6</v>
      </c>
      <c r="C51810" s="1">
        <v>261</v>
      </c>
      <c r="D51810" s="2">
        <v>41563</v>
      </c>
      <c r="E51810" s="1" t="s">
        <v>188204</v>
      </c>
      <c r="F51810" s="4" t="s">
        <v>2</v>
      </c>
      <c r="G51810" s="4" t="s">
        <v>277079</v>
      </c>
      <c r="H51810" s="93"/>
    </row>
    <row r="51811" spans="1:8">
      <c r="A51811" s="1" t="s">
        <v>188283</v>
      </c>
      <c r="B51811" s="1">
        <v>2.9</v>
      </c>
      <c r="C51811" s="1">
        <v>142.1</v>
      </c>
      <c r="D51811" s="2">
        <v>41563</v>
      </c>
      <c r="E51811" s="1" t="s">
        <v>188284</v>
      </c>
      <c r="F51811" s="4" t="s">
        <v>2</v>
      </c>
      <c r="G51811" s="4" t="s">
        <v>277079</v>
      </c>
      <c r="H51811" s="93"/>
    </row>
    <row r="51812" spans="1:8">
      <c r="A51812" s="1" t="s">
        <v>189441</v>
      </c>
      <c r="B51812" s="1">
        <v>1.3340000000000003</v>
      </c>
      <c r="C51812" s="1">
        <v>20.010000000000002</v>
      </c>
      <c r="D51812" s="2">
        <v>41563</v>
      </c>
      <c r="E51812" s="1" t="s">
        <v>189442</v>
      </c>
      <c r="F51812" s="4" t="s">
        <v>3087</v>
      </c>
      <c r="G51812" s="4" t="s">
        <v>277078</v>
      </c>
      <c r="H51812" s="93"/>
    </row>
    <row r="51813" spans="1:8">
      <c r="A51813" s="1" t="s">
        <v>189679</v>
      </c>
      <c r="B51813" s="1">
        <v>0</v>
      </c>
      <c r="C51813" s="1">
        <v>0</v>
      </c>
      <c r="D51813" s="2">
        <v>41563</v>
      </c>
      <c r="E51813" s="1" t="s">
        <v>189680</v>
      </c>
      <c r="F51813" s="4" t="s">
        <v>2</v>
      </c>
      <c r="G51813" s="4" t="s">
        <v>277079</v>
      </c>
      <c r="H51813" s="93"/>
    </row>
    <row r="51814" spans="1:8">
      <c r="A51814" s="1" t="s">
        <v>189701</v>
      </c>
      <c r="B51814" s="1">
        <v>1.45</v>
      </c>
      <c r="C51814" s="1">
        <v>36.25</v>
      </c>
      <c r="D51814" s="2">
        <v>41563</v>
      </c>
      <c r="E51814" s="1" t="s">
        <v>189702</v>
      </c>
      <c r="F51814" s="4" t="s">
        <v>2</v>
      </c>
      <c r="G51814" s="4" t="s">
        <v>277079</v>
      </c>
      <c r="H51814" s="93"/>
    </row>
    <row r="51815" spans="1:8">
      <c r="A51815" s="1" t="s">
        <v>189811</v>
      </c>
      <c r="B51815" s="1">
        <v>21.75</v>
      </c>
      <c r="C51815" s="1">
        <v>413.25</v>
      </c>
      <c r="D51815" s="2">
        <v>41563</v>
      </c>
      <c r="E51815" s="1" t="s">
        <v>189812</v>
      </c>
      <c r="F51815" s="4" t="s">
        <v>2</v>
      </c>
      <c r="G51815" s="4" t="s">
        <v>277079</v>
      </c>
      <c r="H51815" s="93"/>
    </row>
    <row r="51816" spans="1:8">
      <c r="A51816" s="1" t="s">
        <v>189921</v>
      </c>
      <c r="B51816" s="1">
        <v>2.9</v>
      </c>
      <c r="C51816" s="1">
        <v>72.5</v>
      </c>
      <c r="D51816" s="2">
        <v>41563</v>
      </c>
      <c r="E51816" s="1" t="s">
        <v>189922</v>
      </c>
      <c r="F51816" s="4" t="s">
        <v>2</v>
      </c>
      <c r="G51816" s="4" t="s">
        <v>277079</v>
      </c>
      <c r="H51816" s="93"/>
    </row>
    <row r="51817" spans="1:8">
      <c r="A51817" s="1" t="s">
        <v>189965</v>
      </c>
      <c r="B51817" s="1">
        <v>7.25</v>
      </c>
      <c r="C51817" s="1">
        <v>116</v>
      </c>
      <c r="D51817" s="2">
        <v>41563</v>
      </c>
      <c r="E51817" s="1" t="s">
        <v>189966</v>
      </c>
      <c r="F51817" s="4" t="s">
        <v>2</v>
      </c>
      <c r="G51817" s="4" t="s">
        <v>277079</v>
      </c>
      <c r="H51817" s="93"/>
    </row>
    <row r="51818" spans="1:8">
      <c r="A51818" s="1" t="s">
        <v>189967</v>
      </c>
      <c r="B51818" s="1">
        <v>11.6</v>
      </c>
      <c r="C51818" s="1">
        <v>116</v>
      </c>
      <c r="D51818" s="2">
        <v>41563</v>
      </c>
      <c r="E51818" s="1" t="s">
        <v>189968</v>
      </c>
      <c r="F51818" s="4" t="s">
        <v>2</v>
      </c>
      <c r="G51818" s="4" t="s">
        <v>277079</v>
      </c>
      <c r="H51818" s="93"/>
    </row>
    <row r="51819" spans="1:8">
      <c r="A51819" s="1" t="s">
        <v>190105</v>
      </c>
      <c r="B51819" s="1">
        <v>1.45</v>
      </c>
      <c r="C51819" s="1">
        <v>21.75</v>
      </c>
      <c r="D51819" s="2">
        <v>41563</v>
      </c>
      <c r="E51819" s="1" t="s">
        <v>190106</v>
      </c>
      <c r="F51819" s="4" t="s">
        <v>2</v>
      </c>
      <c r="G51819" s="4" t="s">
        <v>277079</v>
      </c>
      <c r="H51819" s="93"/>
    </row>
    <row r="51820" spans="1:8">
      <c r="A51820" s="1" t="s">
        <v>190443</v>
      </c>
      <c r="B51820" s="1">
        <v>1.45</v>
      </c>
      <c r="C51820" s="1">
        <v>13.049999999999999</v>
      </c>
      <c r="D51820" s="2">
        <v>41563</v>
      </c>
      <c r="E51820" s="1" t="s">
        <v>190444</v>
      </c>
      <c r="F51820" s="4" t="s">
        <v>2</v>
      </c>
      <c r="G51820" s="4" t="s">
        <v>277079</v>
      </c>
      <c r="H51820" s="93"/>
    </row>
    <row r="51821" spans="1:8">
      <c r="A51821" s="1" t="s">
        <v>190479</v>
      </c>
      <c r="B51821" s="1">
        <v>49.6</v>
      </c>
      <c r="C51821" s="1">
        <v>2182.4</v>
      </c>
      <c r="D51821" s="2">
        <v>41563</v>
      </c>
      <c r="E51821" s="1" t="s">
        <v>190480</v>
      </c>
      <c r="F51821" s="4" t="s">
        <v>2</v>
      </c>
      <c r="G51821" s="4" t="s">
        <v>277079</v>
      </c>
      <c r="H51821" s="93"/>
    </row>
    <row r="51822" spans="1:8">
      <c r="A51822" s="1" t="s">
        <v>190515</v>
      </c>
      <c r="B51822" s="1">
        <v>36.4</v>
      </c>
      <c r="C51822" s="1">
        <v>3603.6</v>
      </c>
      <c r="D51822" s="2">
        <v>41563</v>
      </c>
      <c r="E51822" s="1" t="s">
        <v>190516</v>
      </c>
      <c r="F51822" s="4" t="s">
        <v>2</v>
      </c>
      <c r="G51822" s="4" t="s">
        <v>277079</v>
      </c>
      <c r="H51822" s="93"/>
    </row>
    <row r="51823" spans="1:8">
      <c r="A51823" s="1" t="s">
        <v>190563</v>
      </c>
      <c r="B51823" s="1">
        <v>7.25</v>
      </c>
      <c r="C51823" s="1">
        <v>365.4</v>
      </c>
      <c r="D51823" s="2">
        <v>41563</v>
      </c>
      <c r="E51823" s="1" t="s">
        <v>190564</v>
      </c>
      <c r="F51823" s="4" t="s">
        <v>2</v>
      </c>
      <c r="G51823" s="4" t="s">
        <v>277079</v>
      </c>
      <c r="H51823" s="93"/>
    </row>
    <row r="51824" spans="1:8">
      <c r="A51824" s="1" t="s">
        <v>190671</v>
      </c>
      <c r="B51824" s="1">
        <v>0</v>
      </c>
      <c r="C51824" s="1">
        <v>0</v>
      </c>
      <c r="D51824" s="2">
        <v>41563</v>
      </c>
      <c r="E51824" s="1" t="s">
        <v>190672</v>
      </c>
      <c r="F51824" s="4" t="s">
        <v>2</v>
      </c>
      <c r="G51824" s="4" t="s">
        <v>277079</v>
      </c>
      <c r="H51824" s="93"/>
    </row>
    <row r="51825" spans="1:8">
      <c r="A51825" s="1" t="s">
        <v>190815</v>
      </c>
      <c r="B51825" s="1">
        <v>4.3499999999999996</v>
      </c>
      <c r="C51825" s="1">
        <v>239.24999999999997</v>
      </c>
      <c r="D51825" s="2">
        <v>41563</v>
      </c>
      <c r="E51825" s="1" t="s">
        <v>190816</v>
      </c>
      <c r="F51825" s="4" t="s">
        <v>2</v>
      </c>
      <c r="G51825" s="4" t="s">
        <v>277079</v>
      </c>
      <c r="H51825" s="93"/>
    </row>
    <row r="51826" spans="1:8">
      <c r="A51826" s="1" t="s">
        <v>191415</v>
      </c>
      <c r="B51826" s="1">
        <v>8.6999999999999993</v>
      </c>
      <c r="C51826" s="1">
        <v>319</v>
      </c>
      <c r="D51826" s="2">
        <v>41563</v>
      </c>
      <c r="E51826" s="1" t="s">
        <v>191416</v>
      </c>
      <c r="F51826" s="4" t="s">
        <v>2</v>
      </c>
      <c r="G51826" s="4" t="s">
        <v>277079</v>
      </c>
      <c r="H51826" s="93"/>
    </row>
    <row r="51827" spans="1:8">
      <c r="A51827" s="1" t="s">
        <v>191427</v>
      </c>
      <c r="B51827" s="1">
        <v>4.3499999999999996</v>
      </c>
      <c r="C51827" s="1">
        <v>416.15</v>
      </c>
      <c r="D51827" s="2">
        <v>41563</v>
      </c>
      <c r="E51827" s="1" t="s">
        <v>191428</v>
      </c>
      <c r="F51827" s="4" t="s">
        <v>2</v>
      </c>
      <c r="G51827" s="4" t="s">
        <v>277079</v>
      </c>
      <c r="H51827" s="93"/>
    </row>
    <row r="51828" spans="1:8">
      <c r="A51828" s="1" t="s">
        <v>191473</v>
      </c>
      <c r="B51828" s="1">
        <v>0</v>
      </c>
      <c r="C51828" s="1">
        <v>0</v>
      </c>
      <c r="D51828" s="2">
        <v>41563</v>
      </c>
      <c r="E51828" s="1" t="s">
        <v>191474</v>
      </c>
      <c r="F51828" s="4" t="s">
        <v>2</v>
      </c>
      <c r="G51828" s="4" t="s">
        <v>277079</v>
      </c>
      <c r="H51828" s="93"/>
    </row>
    <row r="51829" spans="1:8">
      <c r="A51829" s="1" t="s">
        <v>191669</v>
      </c>
      <c r="B51829" s="1">
        <v>0</v>
      </c>
      <c r="C51829" s="1">
        <v>0</v>
      </c>
      <c r="D51829" s="2">
        <v>41563</v>
      </c>
      <c r="E51829" s="1" t="s">
        <v>191670</v>
      </c>
      <c r="F51829" s="4" t="s">
        <v>2</v>
      </c>
      <c r="G51829" s="4" t="s">
        <v>277079</v>
      </c>
      <c r="H51829" s="93"/>
    </row>
    <row r="51830" spans="1:8">
      <c r="A51830" s="1" t="s">
        <v>191691</v>
      </c>
      <c r="B51830" s="1">
        <v>4.3499999999999996</v>
      </c>
      <c r="C51830" s="1">
        <v>169.64999999999998</v>
      </c>
      <c r="D51830" s="2">
        <v>41563</v>
      </c>
      <c r="E51830" s="1" t="s">
        <v>191692</v>
      </c>
      <c r="F51830" s="4" t="s">
        <v>2</v>
      </c>
      <c r="G51830" s="4" t="s">
        <v>277079</v>
      </c>
      <c r="H51830" s="93"/>
    </row>
    <row r="51831" spans="1:8">
      <c r="A51831" s="1" t="s">
        <v>191855</v>
      </c>
      <c r="B51831" s="1">
        <v>2.9</v>
      </c>
      <c r="C51831" s="1">
        <v>60.9</v>
      </c>
      <c r="D51831" s="2">
        <v>41563</v>
      </c>
      <c r="E51831" s="1" t="s">
        <v>191856</v>
      </c>
      <c r="F51831" s="4" t="s">
        <v>2</v>
      </c>
      <c r="G51831" s="4" t="s">
        <v>277079</v>
      </c>
      <c r="H51831" s="93"/>
    </row>
    <row r="51832" spans="1:8">
      <c r="A51832" s="1" t="s">
        <v>191905</v>
      </c>
      <c r="B51832" s="1">
        <v>2.9</v>
      </c>
      <c r="C51832" s="1">
        <v>287.09999999999997</v>
      </c>
      <c r="D51832" s="2">
        <v>41563</v>
      </c>
      <c r="E51832" s="1" t="s">
        <v>191906</v>
      </c>
      <c r="F51832" s="4" t="s">
        <v>2</v>
      </c>
      <c r="G51832" s="4" t="s">
        <v>277079</v>
      </c>
      <c r="H51832" s="93"/>
    </row>
    <row r="51833" spans="1:8">
      <c r="A51833" s="1" t="s">
        <v>191971</v>
      </c>
      <c r="B51833" s="1">
        <v>1.45</v>
      </c>
      <c r="C51833" s="1">
        <v>100.05</v>
      </c>
      <c r="D51833" s="2">
        <v>41563</v>
      </c>
      <c r="E51833" s="1" t="s">
        <v>191972</v>
      </c>
      <c r="F51833" s="4" t="s">
        <v>2</v>
      </c>
      <c r="G51833" s="4" t="s">
        <v>277079</v>
      </c>
      <c r="H51833" s="93"/>
    </row>
    <row r="51834" spans="1:8">
      <c r="A51834" s="1" t="s">
        <v>192067</v>
      </c>
      <c r="B51834" s="1">
        <v>15.95</v>
      </c>
      <c r="C51834" s="1">
        <v>1289.05</v>
      </c>
      <c r="D51834" s="2">
        <v>41563</v>
      </c>
      <c r="E51834" s="1" t="s">
        <v>192068</v>
      </c>
      <c r="F51834" s="4" t="s">
        <v>2</v>
      </c>
      <c r="G51834" s="4" t="s">
        <v>277079</v>
      </c>
      <c r="H51834" s="93"/>
    </row>
    <row r="51835" spans="1:8">
      <c r="A51835" s="1" t="s">
        <v>192081</v>
      </c>
      <c r="B51835" s="1">
        <v>0</v>
      </c>
      <c r="C51835" s="1">
        <v>0</v>
      </c>
      <c r="D51835" s="2">
        <v>41563</v>
      </c>
      <c r="E51835" s="1" t="s">
        <v>192082</v>
      </c>
      <c r="F51835" s="4" t="s">
        <v>2</v>
      </c>
      <c r="G51835" s="4" t="s">
        <v>277079</v>
      </c>
      <c r="H51835" s="93"/>
    </row>
    <row r="51836" spans="1:8">
      <c r="A51836" s="1" t="s">
        <v>192269</v>
      </c>
      <c r="B51836" s="1">
        <v>29.799999999999997</v>
      </c>
      <c r="C51836" s="1">
        <v>435.4</v>
      </c>
      <c r="D51836" s="2">
        <v>41563</v>
      </c>
      <c r="E51836" s="1" t="s">
        <v>192270</v>
      </c>
      <c r="F51836" s="4" t="s">
        <v>2</v>
      </c>
      <c r="G51836" s="4" t="s">
        <v>277079</v>
      </c>
      <c r="H51836" s="93"/>
    </row>
    <row r="51837" spans="1:8">
      <c r="A51837" s="1" t="s">
        <v>192389</v>
      </c>
      <c r="B51837" s="1">
        <v>5.8</v>
      </c>
      <c r="C51837" s="1">
        <v>278.39999999999998</v>
      </c>
      <c r="D51837" s="2">
        <v>41563</v>
      </c>
      <c r="E51837" s="1" t="s">
        <v>192390</v>
      </c>
      <c r="F51837" s="4" t="s">
        <v>2</v>
      </c>
      <c r="G51837" s="4" t="s">
        <v>277079</v>
      </c>
      <c r="H51837" s="93"/>
    </row>
    <row r="51838" spans="1:8">
      <c r="A51838" s="1" t="s">
        <v>192867</v>
      </c>
      <c r="B51838" s="1">
        <v>0</v>
      </c>
      <c r="C51838" s="1">
        <v>0</v>
      </c>
      <c r="D51838" s="2">
        <v>41563</v>
      </c>
      <c r="E51838" s="1" t="s">
        <v>192868</v>
      </c>
      <c r="F51838" s="4" t="s">
        <v>2</v>
      </c>
      <c r="G51838" s="4" t="s">
        <v>277079</v>
      </c>
      <c r="H51838" s="93"/>
    </row>
    <row r="51839" spans="1:8">
      <c r="A51839" s="1" t="s">
        <v>192953</v>
      </c>
      <c r="B51839" s="1">
        <v>11.6</v>
      </c>
      <c r="C51839" s="1">
        <v>910.6</v>
      </c>
      <c r="D51839" s="2">
        <v>41563</v>
      </c>
      <c r="E51839" s="1" t="s">
        <v>192954</v>
      </c>
      <c r="F51839" s="4" t="s">
        <v>2</v>
      </c>
      <c r="G51839" s="4" t="s">
        <v>277079</v>
      </c>
      <c r="H51839" s="93"/>
    </row>
    <row r="51840" spans="1:8">
      <c r="A51840" s="1" t="s">
        <v>193155</v>
      </c>
      <c r="B51840" s="1">
        <v>2.9</v>
      </c>
      <c r="C51840" s="1">
        <v>287.09999999999997</v>
      </c>
      <c r="D51840" s="2">
        <v>41563</v>
      </c>
      <c r="E51840" s="1" t="s">
        <v>193156</v>
      </c>
      <c r="F51840" s="4" t="s">
        <v>2</v>
      </c>
      <c r="G51840" s="4" t="s">
        <v>277079</v>
      </c>
      <c r="H51840" s="93"/>
    </row>
    <row r="51841" spans="1:8">
      <c r="A51841" s="1" t="s">
        <v>193205</v>
      </c>
      <c r="B51841" s="1">
        <v>7.25</v>
      </c>
      <c r="C51841" s="1">
        <v>210.25</v>
      </c>
      <c r="D51841" s="2">
        <v>41563</v>
      </c>
      <c r="E51841" s="1" t="s">
        <v>193206</v>
      </c>
      <c r="F51841" s="4" t="s">
        <v>2</v>
      </c>
      <c r="G51841" s="4" t="s">
        <v>277079</v>
      </c>
      <c r="H51841" s="93"/>
    </row>
    <row r="51842" spans="1:8">
      <c r="A51842" s="1" t="s">
        <v>193231</v>
      </c>
      <c r="B51842" s="1">
        <v>0</v>
      </c>
      <c r="C51842" s="1">
        <v>0</v>
      </c>
      <c r="D51842" s="2">
        <v>41563</v>
      </c>
      <c r="E51842" s="1" t="s">
        <v>193232</v>
      </c>
      <c r="F51842" s="4" t="s">
        <v>2</v>
      </c>
      <c r="G51842" s="4" t="s">
        <v>277079</v>
      </c>
      <c r="H51842" s="93"/>
    </row>
    <row r="51843" spans="1:8">
      <c r="A51843" s="1" t="s">
        <v>193545</v>
      </c>
      <c r="B51843" s="1">
        <v>1.45</v>
      </c>
      <c r="C51843" s="1">
        <v>174</v>
      </c>
      <c r="D51843" s="2">
        <v>41563</v>
      </c>
      <c r="E51843" s="1" t="s">
        <v>193546</v>
      </c>
      <c r="F51843" s="4" t="s">
        <v>2</v>
      </c>
      <c r="G51843" s="4" t="s">
        <v>277079</v>
      </c>
      <c r="H51843" s="93"/>
    </row>
    <row r="51844" spans="1:8">
      <c r="A51844" s="1" t="s">
        <v>193555</v>
      </c>
      <c r="B51844" s="1">
        <v>1.45</v>
      </c>
      <c r="C51844" s="1">
        <v>50.75</v>
      </c>
      <c r="D51844" s="2">
        <v>41563</v>
      </c>
      <c r="E51844" s="1" t="s">
        <v>193556</v>
      </c>
      <c r="F51844" s="4" t="s">
        <v>2</v>
      </c>
      <c r="G51844" s="4" t="s">
        <v>277079</v>
      </c>
      <c r="H51844" s="93"/>
    </row>
    <row r="51845" spans="1:8">
      <c r="A51845" s="1" t="s">
        <v>193627</v>
      </c>
      <c r="B51845" s="1">
        <v>49.6</v>
      </c>
      <c r="C51845" s="1">
        <v>2182.4</v>
      </c>
      <c r="D51845" s="2">
        <v>41563</v>
      </c>
      <c r="E51845" s="1" t="s">
        <v>193628</v>
      </c>
      <c r="F51845" s="4" t="s">
        <v>2</v>
      </c>
      <c r="G51845" s="4" t="s">
        <v>277079</v>
      </c>
      <c r="H51845" s="93"/>
    </row>
    <row r="51846" spans="1:8">
      <c r="A51846" s="1" t="s">
        <v>193655</v>
      </c>
      <c r="B51846" s="1">
        <v>1.45</v>
      </c>
      <c r="C51846" s="1">
        <v>36.25</v>
      </c>
      <c r="D51846" s="2">
        <v>41563</v>
      </c>
      <c r="E51846" s="1" t="s">
        <v>193656</v>
      </c>
      <c r="F51846" s="4" t="s">
        <v>2</v>
      </c>
      <c r="G51846" s="4" t="s">
        <v>277079</v>
      </c>
      <c r="H51846" s="93"/>
    </row>
    <row r="51847" spans="1:8">
      <c r="A51847" s="1" t="s">
        <v>193695</v>
      </c>
      <c r="B51847" s="1">
        <v>0</v>
      </c>
      <c r="C51847" s="1">
        <v>0</v>
      </c>
      <c r="D51847" s="2">
        <v>41563</v>
      </c>
      <c r="E51847" s="1" t="s">
        <v>193696</v>
      </c>
      <c r="F51847" s="4" t="s">
        <v>2</v>
      </c>
      <c r="G51847" s="4" t="s">
        <v>277079</v>
      </c>
      <c r="H51847" s="93"/>
    </row>
    <row r="51848" spans="1:8">
      <c r="A51848" s="1" t="s">
        <v>193817</v>
      </c>
      <c r="B51848" s="1">
        <v>5.8</v>
      </c>
      <c r="C51848" s="1">
        <v>2262</v>
      </c>
      <c r="D51848" s="2">
        <v>41563</v>
      </c>
      <c r="E51848" s="1" t="s">
        <v>193818</v>
      </c>
      <c r="F51848" s="4" t="s">
        <v>2</v>
      </c>
      <c r="G51848" s="4" t="s">
        <v>277079</v>
      </c>
      <c r="H51848" s="93"/>
    </row>
    <row r="51849" spans="1:8">
      <c r="A51849" s="1" t="s">
        <v>194025</v>
      </c>
      <c r="B51849" s="1">
        <v>0</v>
      </c>
      <c r="C51849" s="1">
        <v>0</v>
      </c>
      <c r="D51849" s="2">
        <v>41563</v>
      </c>
      <c r="E51849" s="1" t="s">
        <v>194026</v>
      </c>
      <c r="F51849" s="4" t="s">
        <v>2</v>
      </c>
      <c r="G51849" s="4" t="s">
        <v>277079</v>
      </c>
      <c r="H51849" s="93"/>
    </row>
    <row r="51850" spans="1:8">
      <c r="A51850" s="1" t="s">
        <v>194127</v>
      </c>
      <c r="B51850" s="1">
        <v>0</v>
      </c>
      <c r="C51850" s="1">
        <v>0</v>
      </c>
      <c r="D51850" s="2">
        <v>41563</v>
      </c>
      <c r="E51850" s="1" t="s">
        <v>194128</v>
      </c>
      <c r="F51850" s="4" t="s">
        <v>2</v>
      </c>
      <c r="G51850" s="4" t="s">
        <v>277079</v>
      </c>
      <c r="H51850" s="93"/>
    </row>
    <row r="51851" spans="1:8">
      <c r="A51851" s="1" t="s">
        <v>194309</v>
      </c>
      <c r="B51851" s="1">
        <v>0</v>
      </c>
      <c r="C51851" s="1">
        <v>0</v>
      </c>
      <c r="D51851" s="2">
        <v>41563</v>
      </c>
      <c r="E51851" s="1" t="s">
        <v>194310</v>
      </c>
      <c r="F51851" s="4" t="s">
        <v>2</v>
      </c>
      <c r="G51851" s="4" t="s">
        <v>277079</v>
      </c>
      <c r="H51851" s="93"/>
    </row>
    <row r="51852" spans="1:8">
      <c r="A51852" s="1" t="s">
        <v>194311</v>
      </c>
      <c r="B51852" s="1">
        <v>2.9</v>
      </c>
      <c r="C51852" s="1">
        <v>159.5</v>
      </c>
      <c r="D51852" s="2">
        <v>41563</v>
      </c>
      <c r="E51852" s="1" t="s">
        <v>194312</v>
      </c>
      <c r="F51852" s="4" t="s">
        <v>2</v>
      </c>
      <c r="G51852" s="4" t="s">
        <v>277079</v>
      </c>
      <c r="H51852" s="93"/>
    </row>
    <row r="51853" spans="1:8">
      <c r="A51853" s="1" t="s">
        <v>194375</v>
      </c>
      <c r="B51853" s="1">
        <v>5.8</v>
      </c>
      <c r="C51853" s="1">
        <v>301.59999999999997</v>
      </c>
      <c r="D51853" s="2">
        <v>41563</v>
      </c>
      <c r="E51853" s="1" t="s">
        <v>194376</v>
      </c>
      <c r="F51853" s="4" t="s">
        <v>2</v>
      </c>
      <c r="G51853" s="4" t="s">
        <v>277079</v>
      </c>
      <c r="H51853" s="93"/>
    </row>
    <row r="51854" spans="1:8">
      <c r="A51854" s="1" t="s">
        <v>194645</v>
      </c>
      <c r="B51854" s="1">
        <v>2.9</v>
      </c>
      <c r="C51854" s="1">
        <v>113.1</v>
      </c>
      <c r="D51854" s="2">
        <v>41563</v>
      </c>
      <c r="E51854" s="1" t="s">
        <v>194646</v>
      </c>
      <c r="F51854" s="4" t="s">
        <v>2</v>
      </c>
      <c r="G51854" s="4" t="s">
        <v>277079</v>
      </c>
      <c r="H51854" s="93"/>
    </row>
    <row r="51855" spans="1:8">
      <c r="A51855" s="1" t="s">
        <v>194825</v>
      </c>
      <c r="B51855" s="1">
        <v>19.649999999999999</v>
      </c>
      <c r="C51855" s="1">
        <v>393</v>
      </c>
      <c r="D51855" s="2">
        <v>41563</v>
      </c>
      <c r="E51855" s="1" t="s">
        <v>194826</v>
      </c>
      <c r="F51855" s="4" t="s">
        <v>2</v>
      </c>
      <c r="G51855" s="4" t="s">
        <v>277079</v>
      </c>
      <c r="H51855" s="93"/>
    </row>
    <row r="51856" spans="1:8">
      <c r="A51856" s="1" t="s">
        <v>194871</v>
      </c>
      <c r="B51856" s="1">
        <v>1.45</v>
      </c>
      <c r="C51856" s="1">
        <v>129.04999999999998</v>
      </c>
      <c r="D51856" s="2">
        <v>41563</v>
      </c>
      <c r="E51856" s="1" t="s">
        <v>194872</v>
      </c>
      <c r="F51856" s="4" t="s">
        <v>2</v>
      </c>
      <c r="G51856" s="4" t="s">
        <v>277079</v>
      </c>
      <c r="H51856" s="93"/>
    </row>
    <row r="51857" spans="1:8">
      <c r="A51857" s="1" t="s">
        <v>194955</v>
      </c>
      <c r="B51857" s="1">
        <v>1.45</v>
      </c>
      <c r="C51857" s="1">
        <v>143.54999999999998</v>
      </c>
      <c r="D51857" s="2">
        <v>41563</v>
      </c>
      <c r="E51857" s="1" t="s">
        <v>194956</v>
      </c>
      <c r="F51857" s="4" t="s">
        <v>2</v>
      </c>
      <c r="G51857" s="4" t="s">
        <v>277079</v>
      </c>
      <c r="H51857" s="93"/>
    </row>
    <row r="51858" spans="1:8">
      <c r="A51858" s="1" t="s">
        <v>194959</v>
      </c>
      <c r="B51858" s="1">
        <v>22.549999999999997</v>
      </c>
      <c r="C51858" s="1">
        <v>403.5</v>
      </c>
      <c r="D51858" s="2">
        <v>41563</v>
      </c>
      <c r="E51858" s="1" t="s">
        <v>194960</v>
      </c>
      <c r="F51858" s="4" t="s">
        <v>2</v>
      </c>
      <c r="G51858" s="4" t="s">
        <v>277079</v>
      </c>
      <c r="H51858" s="93"/>
    </row>
    <row r="51859" spans="1:8">
      <c r="A51859" s="1" t="s">
        <v>194981</v>
      </c>
      <c r="B51859" s="1">
        <v>5.8</v>
      </c>
      <c r="C51859" s="1">
        <v>260.94199999999995</v>
      </c>
      <c r="D51859" s="2">
        <v>41563</v>
      </c>
      <c r="E51859" s="1" t="s">
        <v>194982</v>
      </c>
      <c r="F51859" s="4" t="s">
        <v>2</v>
      </c>
      <c r="G51859" s="4" t="s">
        <v>277079</v>
      </c>
      <c r="H51859" s="93"/>
    </row>
    <row r="51860" spans="1:8">
      <c r="A51860" s="1" t="s">
        <v>195339</v>
      </c>
      <c r="B51860" s="1">
        <v>2.9</v>
      </c>
      <c r="C51860" s="1">
        <v>289.971</v>
      </c>
      <c r="D51860" s="2">
        <v>41563</v>
      </c>
      <c r="E51860" s="1" t="s">
        <v>195340</v>
      </c>
      <c r="F51860" s="4" t="s">
        <v>2</v>
      </c>
      <c r="G51860" s="4" t="s">
        <v>277079</v>
      </c>
      <c r="H51860" s="93"/>
    </row>
    <row r="51861" spans="1:8">
      <c r="A51861" s="1" t="s">
        <v>195523</v>
      </c>
      <c r="B51861" s="1">
        <v>1.45</v>
      </c>
      <c r="C51861" s="1">
        <v>20.3</v>
      </c>
      <c r="D51861" s="2">
        <v>41563</v>
      </c>
      <c r="E51861" s="1" t="s">
        <v>195524</v>
      </c>
      <c r="F51861" s="4" t="s">
        <v>2</v>
      </c>
      <c r="G51861" s="4" t="s">
        <v>277079</v>
      </c>
      <c r="H51861" s="93"/>
    </row>
    <row r="51862" spans="1:8">
      <c r="A51862" s="1" t="s">
        <v>195551</v>
      </c>
      <c r="B51862" s="1">
        <v>105.65</v>
      </c>
      <c r="C51862" s="1">
        <v>2631.55</v>
      </c>
      <c r="D51862" s="2">
        <v>41563</v>
      </c>
      <c r="E51862" s="1" t="s">
        <v>195552</v>
      </c>
      <c r="F51862" s="4" t="s">
        <v>2</v>
      </c>
      <c r="G51862" s="4" t="s">
        <v>277079</v>
      </c>
      <c r="H51862" s="93"/>
    </row>
    <row r="51863" spans="1:8">
      <c r="A51863" s="1" t="s">
        <v>195571</v>
      </c>
      <c r="B51863" s="1">
        <v>2.9</v>
      </c>
      <c r="C51863" s="1">
        <v>171.1</v>
      </c>
      <c r="D51863" s="2">
        <v>41563</v>
      </c>
      <c r="E51863" s="1" t="s">
        <v>195572</v>
      </c>
      <c r="F51863" s="4" t="s">
        <v>2</v>
      </c>
      <c r="G51863" s="4" t="s">
        <v>277079</v>
      </c>
      <c r="H51863" s="93"/>
    </row>
    <row r="51864" spans="1:8">
      <c r="A51864" s="1" t="s">
        <v>195665</v>
      </c>
      <c r="B51864" s="1">
        <v>36.4</v>
      </c>
      <c r="C51864" s="1">
        <v>691.59999999999991</v>
      </c>
      <c r="D51864" s="2">
        <v>41563</v>
      </c>
      <c r="E51864" s="1" t="s">
        <v>195666</v>
      </c>
      <c r="F51864" s="4" t="s">
        <v>2</v>
      </c>
      <c r="G51864" s="4" t="s">
        <v>277079</v>
      </c>
      <c r="H51864" s="93"/>
    </row>
    <row r="51865" spans="1:8">
      <c r="A51865" s="1" t="s">
        <v>195835</v>
      </c>
      <c r="B51865" s="1">
        <v>4.3499999999999996</v>
      </c>
      <c r="C51865" s="1">
        <v>372.65</v>
      </c>
      <c r="D51865" s="2">
        <v>41563</v>
      </c>
      <c r="E51865" s="1" t="s">
        <v>195836</v>
      </c>
      <c r="F51865" s="4" t="s">
        <v>2</v>
      </c>
      <c r="G51865" s="4" t="s">
        <v>277079</v>
      </c>
      <c r="H51865" s="93"/>
    </row>
    <row r="51866" spans="1:8">
      <c r="A51866" s="1" t="s">
        <v>196447</v>
      </c>
      <c r="B51866" s="1">
        <v>18.2</v>
      </c>
      <c r="C51866" s="1">
        <v>491.4</v>
      </c>
      <c r="D51866" s="2">
        <v>41563</v>
      </c>
      <c r="E51866" s="1" t="s">
        <v>196448</v>
      </c>
      <c r="F51866" s="4" t="s">
        <v>2</v>
      </c>
      <c r="G51866" s="4" t="s">
        <v>277079</v>
      </c>
      <c r="H51866" s="93"/>
    </row>
    <row r="51867" spans="1:8">
      <c r="A51867" s="1" t="s">
        <v>196561</v>
      </c>
      <c r="B51867" s="1">
        <v>1.45</v>
      </c>
      <c r="C51867" s="1">
        <v>71.05</v>
      </c>
      <c r="D51867" s="2">
        <v>41563</v>
      </c>
      <c r="E51867" s="1" t="s">
        <v>196562</v>
      </c>
      <c r="F51867" s="4" t="s">
        <v>2</v>
      </c>
      <c r="G51867" s="4" t="s">
        <v>277079</v>
      </c>
      <c r="H51867" s="93"/>
    </row>
    <row r="51868" spans="1:8">
      <c r="A51868" s="1" t="s">
        <v>196775</v>
      </c>
      <c r="B51868" s="1">
        <v>25.449999999999996</v>
      </c>
      <c r="C51868" s="1">
        <v>803.35</v>
      </c>
      <c r="D51868" s="2">
        <v>41563</v>
      </c>
      <c r="E51868" s="1" t="s">
        <v>196776</v>
      </c>
      <c r="F51868" s="4" t="s">
        <v>2</v>
      </c>
      <c r="G51868" s="4" t="s">
        <v>277079</v>
      </c>
      <c r="H51868" s="93"/>
    </row>
    <row r="51869" spans="1:8">
      <c r="A51869" s="1" t="s">
        <v>196853</v>
      </c>
      <c r="B51869" s="1">
        <v>0</v>
      </c>
      <c r="C51869" s="1">
        <v>0</v>
      </c>
      <c r="D51869" s="2">
        <v>41563</v>
      </c>
      <c r="E51869" s="1" t="s">
        <v>196854</v>
      </c>
      <c r="F51869" s="4" t="s">
        <v>2</v>
      </c>
      <c r="G51869" s="4" t="s">
        <v>277079</v>
      </c>
      <c r="H51869" s="93"/>
    </row>
    <row r="51870" spans="1:8">
      <c r="A51870" s="1" t="s">
        <v>196901</v>
      </c>
      <c r="B51870" s="1">
        <v>25.45</v>
      </c>
      <c r="C51870" s="1">
        <v>691</v>
      </c>
      <c r="D51870" s="2">
        <v>41563</v>
      </c>
      <c r="E51870" s="1" t="s">
        <v>196902</v>
      </c>
      <c r="F51870" s="4" t="s">
        <v>2</v>
      </c>
      <c r="G51870" s="4" t="s">
        <v>277079</v>
      </c>
      <c r="H51870" s="93"/>
    </row>
    <row r="51871" spans="1:8">
      <c r="A51871" s="1" t="s">
        <v>197585</v>
      </c>
      <c r="B51871" s="1">
        <v>2.9</v>
      </c>
      <c r="C51871" s="1">
        <v>142.1</v>
      </c>
      <c r="D51871" s="2">
        <v>41563</v>
      </c>
      <c r="E51871" s="1" t="s">
        <v>197586</v>
      </c>
      <c r="F51871" s="4" t="s">
        <v>2</v>
      </c>
      <c r="G51871" s="4" t="s">
        <v>277079</v>
      </c>
      <c r="H51871" s="93"/>
    </row>
    <row r="51872" spans="1:8">
      <c r="A51872" s="1" t="s">
        <v>197595</v>
      </c>
      <c r="B51872" s="1">
        <v>0</v>
      </c>
      <c r="C51872" s="1">
        <v>0</v>
      </c>
      <c r="D51872" s="2">
        <v>41563</v>
      </c>
      <c r="E51872" s="1" t="s">
        <v>197596</v>
      </c>
      <c r="F51872" s="4" t="s">
        <v>2</v>
      </c>
      <c r="G51872" s="4" t="s">
        <v>277079</v>
      </c>
      <c r="H51872" s="93"/>
    </row>
    <row r="51873" spans="1:8">
      <c r="A51873" s="1" t="s">
        <v>197793</v>
      </c>
      <c r="B51873" s="1">
        <v>2.9</v>
      </c>
      <c r="C51873" s="1">
        <v>50.75</v>
      </c>
      <c r="D51873" s="2">
        <v>41563</v>
      </c>
      <c r="E51873" s="1" t="s">
        <v>197794</v>
      </c>
      <c r="F51873" s="4" t="s">
        <v>2</v>
      </c>
      <c r="G51873" s="4" t="s">
        <v>277079</v>
      </c>
      <c r="H51873" s="93"/>
    </row>
    <row r="51874" spans="1:8">
      <c r="A51874" s="1" t="s">
        <v>197797</v>
      </c>
      <c r="B51874" s="1">
        <v>0</v>
      </c>
      <c r="C51874" s="1">
        <v>0</v>
      </c>
      <c r="D51874" s="2">
        <v>41563</v>
      </c>
      <c r="E51874" s="1" t="s">
        <v>197798</v>
      </c>
      <c r="F51874" s="4" t="s">
        <v>2</v>
      </c>
      <c r="G51874" s="4" t="s">
        <v>277079</v>
      </c>
      <c r="H51874" s="93"/>
    </row>
    <row r="51875" spans="1:8">
      <c r="A51875" s="1" t="s">
        <v>197921</v>
      </c>
      <c r="B51875" s="1">
        <v>1.45</v>
      </c>
      <c r="C51875" s="1">
        <v>97.149999999999991</v>
      </c>
      <c r="D51875" s="2">
        <v>41563</v>
      </c>
      <c r="E51875" s="1" t="s">
        <v>197922</v>
      </c>
      <c r="F51875" s="4" t="s">
        <v>2</v>
      </c>
      <c r="G51875" s="4" t="s">
        <v>277079</v>
      </c>
      <c r="H51875" s="93"/>
    </row>
    <row r="51876" spans="1:8">
      <c r="A51876" s="1" t="s">
        <v>198121</v>
      </c>
      <c r="B51876" s="1">
        <v>0</v>
      </c>
      <c r="C51876" s="1">
        <v>0</v>
      </c>
      <c r="D51876" s="2">
        <v>41563</v>
      </c>
      <c r="E51876" s="1" t="s">
        <v>198122</v>
      </c>
      <c r="F51876" s="4" t="s">
        <v>2</v>
      </c>
      <c r="G51876" s="4" t="s">
        <v>277079</v>
      </c>
      <c r="H51876" s="93"/>
    </row>
    <row r="51877" spans="1:8">
      <c r="A51877" s="1" t="s">
        <v>198151</v>
      </c>
      <c r="B51877" s="1">
        <v>5.8</v>
      </c>
      <c r="C51877" s="1">
        <v>203</v>
      </c>
      <c r="D51877" s="2">
        <v>41563</v>
      </c>
      <c r="E51877" s="1" t="s">
        <v>198152</v>
      </c>
      <c r="F51877" s="4" t="s">
        <v>2</v>
      </c>
      <c r="G51877" s="4" t="s">
        <v>277079</v>
      </c>
      <c r="H51877" s="93"/>
    </row>
    <row r="51878" spans="1:8">
      <c r="A51878" s="1" t="s">
        <v>198179</v>
      </c>
      <c r="B51878" s="1">
        <v>1.45</v>
      </c>
      <c r="C51878" s="1">
        <v>14.5</v>
      </c>
      <c r="D51878" s="2">
        <v>41563</v>
      </c>
      <c r="E51878" s="1" t="s">
        <v>198180</v>
      </c>
      <c r="F51878" s="4" t="s">
        <v>2</v>
      </c>
      <c r="G51878" s="4" t="s">
        <v>277079</v>
      </c>
      <c r="H51878" s="93"/>
    </row>
    <row r="51879" spans="1:8">
      <c r="A51879" s="1" t="s">
        <v>198253</v>
      </c>
      <c r="B51879" s="1">
        <v>4.3499999999999996</v>
      </c>
      <c r="C51879" s="1">
        <v>543.75</v>
      </c>
      <c r="D51879" s="2">
        <v>41563</v>
      </c>
      <c r="E51879" s="1" t="s">
        <v>198254</v>
      </c>
      <c r="F51879" s="4" t="s">
        <v>2</v>
      </c>
      <c r="G51879" s="4" t="s">
        <v>277079</v>
      </c>
      <c r="H51879" s="93"/>
    </row>
    <row r="51880" spans="1:8">
      <c r="A51880" s="1" t="s">
        <v>198395</v>
      </c>
      <c r="B51880" s="1">
        <v>86.800000000000011</v>
      </c>
      <c r="C51880" s="1">
        <v>7601.2000000000007</v>
      </c>
      <c r="D51880" s="2">
        <v>41563</v>
      </c>
      <c r="E51880" s="1" t="s">
        <v>198396</v>
      </c>
      <c r="F51880" s="4" t="s">
        <v>2</v>
      </c>
      <c r="G51880" s="4" t="s">
        <v>277079</v>
      </c>
      <c r="H51880" s="93"/>
    </row>
    <row r="51881" spans="1:8">
      <c r="A51881" s="1" t="s">
        <v>198839</v>
      </c>
      <c r="B51881" s="1">
        <v>0</v>
      </c>
      <c r="C51881" s="1">
        <v>0</v>
      </c>
      <c r="D51881" s="2">
        <v>41563</v>
      </c>
      <c r="E51881" s="1" t="s">
        <v>198840</v>
      </c>
      <c r="F51881" s="4" t="s">
        <v>2</v>
      </c>
      <c r="G51881" s="4" t="s">
        <v>277079</v>
      </c>
      <c r="H51881" s="93"/>
    </row>
    <row r="51882" spans="1:8">
      <c r="A51882" s="1" t="s">
        <v>199219</v>
      </c>
      <c r="B51882" s="1">
        <v>39.950000000000003</v>
      </c>
      <c r="C51882" s="1">
        <v>2357.0500000000002</v>
      </c>
      <c r="D51882" s="2">
        <v>41563</v>
      </c>
      <c r="E51882" s="1" t="s">
        <v>199220</v>
      </c>
      <c r="F51882" s="4" t="s">
        <v>2</v>
      </c>
      <c r="G51882" s="4" t="s">
        <v>277079</v>
      </c>
      <c r="H51882" s="93"/>
    </row>
    <row r="51883" spans="1:8">
      <c r="A51883" s="1" t="s">
        <v>199733</v>
      </c>
      <c r="B51883" s="1">
        <v>24.8</v>
      </c>
      <c r="C51883" s="1">
        <v>1413.6000000000001</v>
      </c>
      <c r="D51883" s="2">
        <v>41563</v>
      </c>
      <c r="E51883" s="1" t="s">
        <v>199734</v>
      </c>
      <c r="F51883" s="4" t="s">
        <v>2</v>
      </c>
      <c r="G51883" s="4" t="s">
        <v>277079</v>
      </c>
      <c r="H51883" s="93"/>
    </row>
    <row r="51884" spans="1:8">
      <c r="A51884" s="1" t="s">
        <v>199783</v>
      </c>
      <c r="B51884" s="1">
        <v>19.649999999999999</v>
      </c>
      <c r="C51884" s="1">
        <v>431.35</v>
      </c>
      <c r="D51884" s="2">
        <v>41563</v>
      </c>
      <c r="E51884" s="1" t="s">
        <v>199784</v>
      </c>
      <c r="F51884" s="4" t="s">
        <v>2</v>
      </c>
      <c r="G51884" s="4" t="s">
        <v>277079</v>
      </c>
      <c r="H51884" s="93"/>
    </row>
    <row r="51885" spans="1:8">
      <c r="A51885" s="1" t="s">
        <v>199915</v>
      </c>
      <c r="B51885" s="1">
        <v>0</v>
      </c>
      <c r="C51885" s="1">
        <v>0</v>
      </c>
      <c r="D51885" s="2">
        <v>41563</v>
      </c>
      <c r="E51885" s="1" t="s">
        <v>199916</v>
      </c>
      <c r="F51885" s="4" t="s">
        <v>2</v>
      </c>
      <c r="G51885" s="4" t="s">
        <v>277079</v>
      </c>
      <c r="H51885" s="93"/>
    </row>
    <row r="51886" spans="1:8">
      <c r="A51886" s="1" t="s">
        <v>199919</v>
      </c>
      <c r="B51886" s="1">
        <v>5.8</v>
      </c>
      <c r="C51886" s="1">
        <v>261</v>
      </c>
      <c r="D51886" s="2">
        <v>41563</v>
      </c>
      <c r="E51886" s="1" t="s">
        <v>199920</v>
      </c>
      <c r="F51886" s="4" t="s">
        <v>2</v>
      </c>
      <c r="G51886" s="4" t="s">
        <v>277079</v>
      </c>
      <c r="H51886" s="93"/>
    </row>
    <row r="51887" spans="1:8">
      <c r="A51887" s="1" t="s">
        <v>200021</v>
      </c>
      <c r="B51887" s="1">
        <v>15.95</v>
      </c>
      <c r="C51887" s="1">
        <v>738.05</v>
      </c>
      <c r="D51887" s="2">
        <v>41563</v>
      </c>
      <c r="E51887" s="1" t="s">
        <v>200022</v>
      </c>
      <c r="F51887" s="4" t="s">
        <v>2</v>
      </c>
      <c r="G51887" s="4" t="s">
        <v>277079</v>
      </c>
      <c r="H51887" s="93"/>
    </row>
    <row r="51888" spans="1:8">
      <c r="A51888" s="1" t="s">
        <v>200031</v>
      </c>
      <c r="B51888" s="1">
        <v>124</v>
      </c>
      <c r="C51888" s="1">
        <v>3844</v>
      </c>
      <c r="D51888" s="2">
        <v>41563</v>
      </c>
      <c r="E51888" s="1" t="s">
        <v>200032</v>
      </c>
      <c r="F51888" s="4" t="s">
        <v>2</v>
      </c>
      <c r="G51888" s="4" t="s">
        <v>277079</v>
      </c>
      <c r="H51888" s="93"/>
    </row>
    <row r="51889" spans="1:8">
      <c r="A51889" s="1" t="s">
        <v>200107</v>
      </c>
      <c r="B51889" s="1">
        <v>1.45</v>
      </c>
      <c r="C51889" s="1">
        <v>85.55</v>
      </c>
      <c r="D51889" s="2">
        <v>41563</v>
      </c>
      <c r="E51889" s="1" t="s">
        <v>200108</v>
      </c>
      <c r="F51889" s="4" t="s">
        <v>2</v>
      </c>
      <c r="G51889" s="4" t="s">
        <v>277079</v>
      </c>
      <c r="H51889" s="93"/>
    </row>
    <row r="51890" spans="1:8">
      <c r="A51890" s="1" t="s">
        <v>200235</v>
      </c>
      <c r="B51890" s="1">
        <v>7.25</v>
      </c>
      <c r="C51890" s="1">
        <v>355.25</v>
      </c>
      <c r="D51890" s="2">
        <v>41563</v>
      </c>
      <c r="E51890" s="1" t="s">
        <v>200236</v>
      </c>
      <c r="F51890" s="4" t="s">
        <v>2</v>
      </c>
      <c r="G51890" s="4" t="s">
        <v>277079</v>
      </c>
      <c r="H51890" s="93"/>
    </row>
    <row r="51891" spans="1:8">
      <c r="A51891" s="1" t="s">
        <v>200333</v>
      </c>
      <c r="B51891" s="1">
        <v>0</v>
      </c>
      <c r="C51891" s="1">
        <v>0</v>
      </c>
      <c r="D51891" s="2">
        <v>41563</v>
      </c>
      <c r="E51891" s="1" t="s">
        <v>200334</v>
      </c>
      <c r="F51891" s="4" t="s">
        <v>2</v>
      </c>
      <c r="G51891" s="4" t="s">
        <v>277079</v>
      </c>
      <c r="H51891" s="93"/>
    </row>
    <row r="51892" spans="1:8">
      <c r="A51892" s="1" t="s">
        <v>200517</v>
      </c>
      <c r="B51892" s="1">
        <v>8.6999999999999993</v>
      </c>
      <c r="C51892" s="1">
        <v>188.41299999999998</v>
      </c>
      <c r="D51892" s="2">
        <v>41563</v>
      </c>
      <c r="E51892" s="1" t="s">
        <v>200518</v>
      </c>
      <c r="F51892" s="4" t="s">
        <v>2</v>
      </c>
      <c r="G51892" s="4" t="s">
        <v>277079</v>
      </c>
      <c r="H51892" s="93"/>
    </row>
    <row r="51893" spans="1:8">
      <c r="A51893" s="1" t="s">
        <v>200519</v>
      </c>
      <c r="B51893" s="1">
        <v>0</v>
      </c>
      <c r="C51893" s="1">
        <v>0</v>
      </c>
      <c r="D51893" s="2">
        <v>41563</v>
      </c>
      <c r="E51893" s="1" t="s">
        <v>200520</v>
      </c>
      <c r="F51893" s="4" t="s">
        <v>2</v>
      </c>
      <c r="G51893" s="4" t="s">
        <v>277079</v>
      </c>
      <c r="H51893" s="93"/>
    </row>
    <row r="51894" spans="1:8">
      <c r="A51894" s="1" t="s">
        <v>200979</v>
      </c>
      <c r="B51894" s="1">
        <v>11.6</v>
      </c>
      <c r="C51894" s="1">
        <v>116</v>
      </c>
      <c r="D51894" s="2">
        <v>41563</v>
      </c>
      <c r="E51894" s="1" t="s">
        <v>200980</v>
      </c>
      <c r="F51894" s="4" t="s">
        <v>2</v>
      </c>
      <c r="G51894" s="4" t="s">
        <v>277079</v>
      </c>
      <c r="H51894" s="93"/>
    </row>
    <row r="51895" spans="1:8">
      <c r="A51895" s="1" t="s">
        <v>201031</v>
      </c>
      <c r="B51895" s="1">
        <v>15.95</v>
      </c>
      <c r="C51895" s="1">
        <v>1303.5499999999997</v>
      </c>
      <c r="D51895" s="2">
        <v>41563</v>
      </c>
      <c r="E51895" s="1" t="s">
        <v>201032</v>
      </c>
      <c r="F51895" s="4" t="s">
        <v>2</v>
      </c>
      <c r="G51895" s="4" t="s">
        <v>277079</v>
      </c>
      <c r="H51895" s="93"/>
    </row>
    <row r="51896" spans="1:8">
      <c r="A51896" s="1" t="s">
        <v>201299</v>
      </c>
      <c r="B51896" s="1">
        <v>5.8</v>
      </c>
      <c r="C51896" s="1">
        <v>980.19999999999993</v>
      </c>
      <c r="D51896" s="2">
        <v>41563</v>
      </c>
      <c r="E51896" s="1" t="s">
        <v>201300</v>
      </c>
      <c r="F51896" s="4" t="s">
        <v>2</v>
      </c>
      <c r="G51896" s="4" t="s">
        <v>277079</v>
      </c>
      <c r="H51896" s="93"/>
    </row>
    <row r="51897" spans="1:8">
      <c r="A51897" s="1" t="s">
        <v>201309</v>
      </c>
      <c r="B51897" s="1">
        <v>10.15</v>
      </c>
      <c r="C51897" s="1">
        <v>659.75</v>
      </c>
      <c r="D51897" s="2">
        <v>41563</v>
      </c>
      <c r="E51897" s="1" t="s">
        <v>201310</v>
      </c>
      <c r="F51897" s="4" t="s">
        <v>2</v>
      </c>
      <c r="G51897" s="4" t="s">
        <v>277079</v>
      </c>
      <c r="H51897" s="93"/>
    </row>
    <row r="51898" spans="1:8">
      <c r="A51898" s="1" t="s">
        <v>201383</v>
      </c>
      <c r="B51898" s="1">
        <v>0</v>
      </c>
      <c r="C51898" s="1">
        <v>0</v>
      </c>
      <c r="D51898" s="2">
        <v>41563</v>
      </c>
      <c r="E51898" s="1" t="s">
        <v>201384</v>
      </c>
      <c r="F51898" s="4" t="s">
        <v>2</v>
      </c>
      <c r="G51898" s="4" t="s">
        <v>277079</v>
      </c>
      <c r="H51898" s="93"/>
    </row>
    <row r="51899" spans="1:8">
      <c r="A51899" s="1" t="s">
        <v>201709</v>
      </c>
      <c r="B51899" s="1">
        <v>37.200000000000003</v>
      </c>
      <c r="C51899" s="1">
        <v>372</v>
      </c>
      <c r="D51899" s="2">
        <v>41563</v>
      </c>
      <c r="E51899" s="1" t="s">
        <v>201710</v>
      </c>
      <c r="F51899" s="4" t="s">
        <v>2</v>
      </c>
      <c r="G51899" s="4" t="s">
        <v>277079</v>
      </c>
      <c r="H51899" s="93"/>
    </row>
    <row r="51900" spans="1:8">
      <c r="A51900" s="1" t="s">
        <v>201843</v>
      </c>
      <c r="B51900" s="1">
        <v>2.9</v>
      </c>
      <c r="C51900" s="1">
        <v>136.30000000000001</v>
      </c>
      <c r="D51900" s="2">
        <v>41563</v>
      </c>
      <c r="E51900" s="1" t="s">
        <v>201844</v>
      </c>
      <c r="F51900" s="4" t="s">
        <v>2</v>
      </c>
      <c r="G51900" s="4" t="s">
        <v>277079</v>
      </c>
      <c r="H51900" s="93"/>
    </row>
    <row r="51901" spans="1:8">
      <c r="A51901" s="1" t="s">
        <v>201981</v>
      </c>
      <c r="B51901" s="1">
        <v>0</v>
      </c>
      <c r="C51901" s="1">
        <v>0</v>
      </c>
      <c r="D51901" s="2">
        <v>41563</v>
      </c>
      <c r="E51901" s="1" t="s">
        <v>201982</v>
      </c>
      <c r="F51901" s="4" t="s">
        <v>2</v>
      </c>
      <c r="G51901" s="4" t="s">
        <v>277079</v>
      </c>
      <c r="H51901" s="93"/>
    </row>
    <row r="51902" spans="1:8">
      <c r="A51902" s="1" t="s">
        <v>202007</v>
      </c>
      <c r="B51902" s="1">
        <v>0</v>
      </c>
      <c r="C51902" s="1">
        <v>0</v>
      </c>
      <c r="D51902" s="2">
        <v>41563</v>
      </c>
      <c r="E51902" s="1" t="s">
        <v>202008</v>
      </c>
      <c r="F51902" s="4" t="s">
        <v>2</v>
      </c>
      <c r="G51902" s="4" t="s">
        <v>277079</v>
      </c>
      <c r="H51902" s="93"/>
    </row>
    <row r="51903" spans="1:8">
      <c r="A51903" s="1" t="s">
        <v>202071</v>
      </c>
      <c r="B51903" s="1">
        <v>0</v>
      </c>
      <c r="C51903" s="1">
        <v>0</v>
      </c>
      <c r="D51903" s="2">
        <v>41563</v>
      </c>
      <c r="E51903" s="1" t="s">
        <v>202072</v>
      </c>
      <c r="F51903" s="4" t="s">
        <v>2</v>
      </c>
      <c r="G51903" s="4" t="s">
        <v>277079</v>
      </c>
      <c r="H51903" s="93"/>
    </row>
    <row r="51904" spans="1:8">
      <c r="A51904" s="1" t="s">
        <v>202147</v>
      </c>
      <c r="B51904" s="1">
        <v>24</v>
      </c>
      <c r="C51904" s="1">
        <v>1146</v>
      </c>
      <c r="D51904" s="2">
        <v>41563</v>
      </c>
      <c r="E51904" s="1" t="s">
        <v>202148</v>
      </c>
      <c r="F51904" s="4" t="s">
        <v>2</v>
      </c>
      <c r="G51904" s="4" t="s">
        <v>277079</v>
      </c>
      <c r="H51904" s="93"/>
    </row>
    <row r="51905" spans="1:8">
      <c r="A51905" s="1" t="s">
        <v>202217</v>
      </c>
      <c r="B51905" s="1">
        <v>0</v>
      </c>
      <c r="C51905" s="1">
        <v>0</v>
      </c>
      <c r="D51905" s="2">
        <v>41563</v>
      </c>
      <c r="E51905" s="1" t="s">
        <v>202218</v>
      </c>
      <c r="F51905" s="4" t="s">
        <v>2</v>
      </c>
      <c r="G51905" s="4" t="s">
        <v>277079</v>
      </c>
      <c r="H51905" s="93"/>
    </row>
    <row r="51906" spans="1:8">
      <c r="A51906" s="1" t="s">
        <v>202293</v>
      </c>
      <c r="B51906" s="1">
        <v>0</v>
      </c>
      <c r="C51906" s="1">
        <v>0</v>
      </c>
      <c r="D51906" s="2">
        <v>41563</v>
      </c>
      <c r="E51906" s="1" t="s">
        <v>202294</v>
      </c>
      <c r="F51906" s="4" t="s">
        <v>2</v>
      </c>
      <c r="G51906" s="4" t="s">
        <v>277079</v>
      </c>
      <c r="H51906" s="93"/>
    </row>
    <row r="51907" spans="1:8">
      <c r="A51907" s="1" t="s">
        <v>202343</v>
      </c>
      <c r="B51907" s="1">
        <v>0</v>
      </c>
      <c r="C51907" s="1">
        <v>0</v>
      </c>
      <c r="D51907" s="2">
        <v>41563</v>
      </c>
      <c r="E51907" s="1" t="s">
        <v>202344</v>
      </c>
      <c r="F51907" s="4" t="s">
        <v>2</v>
      </c>
      <c r="G51907" s="4" t="s">
        <v>277079</v>
      </c>
      <c r="H51907" s="93"/>
    </row>
    <row r="51908" spans="1:8">
      <c r="A51908" s="1" t="s">
        <v>202473</v>
      </c>
      <c r="B51908" s="1">
        <v>13.049999999999999</v>
      </c>
      <c r="C51908" s="1">
        <v>630.75</v>
      </c>
      <c r="D51908" s="2">
        <v>41563</v>
      </c>
      <c r="E51908" s="1" t="s">
        <v>202474</v>
      </c>
      <c r="F51908" s="4" t="s">
        <v>2</v>
      </c>
      <c r="G51908" s="4" t="s">
        <v>277079</v>
      </c>
      <c r="H51908" s="93"/>
    </row>
    <row r="51909" spans="1:8">
      <c r="A51909" s="1" t="s">
        <v>202719</v>
      </c>
      <c r="B51909" s="1">
        <v>14.499999999999998</v>
      </c>
      <c r="C51909" s="1">
        <v>295.79999999999995</v>
      </c>
      <c r="D51909" s="2">
        <v>41563</v>
      </c>
      <c r="E51909" s="1" t="s">
        <v>202720</v>
      </c>
      <c r="F51909" s="4" t="s">
        <v>2</v>
      </c>
      <c r="G51909" s="4" t="s">
        <v>277079</v>
      </c>
      <c r="H51909" s="93"/>
    </row>
    <row r="51910" spans="1:8">
      <c r="A51910" s="1" t="s">
        <v>202875</v>
      </c>
      <c r="B51910" s="1">
        <v>0</v>
      </c>
      <c r="C51910" s="1">
        <v>0</v>
      </c>
      <c r="D51910" s="2">
        <v>41563</v>
      </c>
      <c r="E51910" s="1" t="s">
        <v>202876</v>
      </c>
      <c r="F51910" s="4" t="s">
        <v>2</v>
      </c>
      <c r="G51910" s="4" t="s">
        <v>277079</v>
      </c>
      <c r="H51910" s="93"/>
    </row>
    <row r="51911" spans="1:8">
      <c r="A51911" s="1" t="s">
        <v>203141</v>
      </c>
      <c r="B51911" s="1">
        <v>49.6</v>
      </c>
      <c r="C51911" s="1">
        <v>297.60000000000002</v>
      </c>
      <c r="D51911" s="2">
        <v>41563</v>
      </c>
      <c r="E51911" s="1" t="s">
        <v>203142</v>
      </c>
      <c r="F51911" s="4" t="s">
        <v>2</v>
      </c>
      <c r="G51911" s="4" t="s">
        <v>277079</v>
      </c>
      <c r="H51911" s="93"/>
    </row>
    <row r="51912" spans="1:8">
      <c r="A51912" s="1" t="s">
        <v>203207</v>
      </c>
      <c r="B51912" s="1">
        <v>1.45</v>
      </c>
      <c r="C51912" s="1">
        <v>143.54999999999998</v>
      </c>
      <c r="D51912" s="2">
        <v>41563</v>
      </c>
      <c r="E51912" s="1" t="s">
        <v>203208</v>
      </c>
      <c r="F51912" s="4" t="s">
        <v>2</v>
      </c>
      <c r="G51912" s="4" t="s">
        <v>277079</v>
      </c>
      <c r="H51912" s="93"/>
    </row>
    <row r="51913" spans="1:8">
      <c r="A51913" s="1" t="s">
        <v>203523</v>
      </c>
      <c r="B51913" s="1">
        <v>2.9</v>
      </c>
      <c r="C51913" s="1">
        <v>188.5</v>
      </c>
      <c r="D51913" s="2">
        <v>41563</v>
      </c>
      <c r="E51913" s="1" t="s">
        <v>203524</v>
      </c>
      <c r="F51913" s="4" t="s">
        <v>2</v>
      </c>
      <c r="G51913" s="4" t="s">
        <v>277079</v>
      </c>
      <c r="H51913" s="93"/>
    </row>
    <row r="51914" spans="1:8">
      <c r="A51914" s="1" t="s">
        <v>203953</v>
      </c>
      <c r="B51914" s="1">
        <v>19.649999999999999</v>
      </c>
      <c r="C51914" s="1">
        <v>1384.85</v>
      </c>
      <c r="D51914" s="2">
        <v>41563</v>
      </c>
      <c r="E51914" s="1" t="s">
        <v>203954</v>
      </c>
      <c r="F51914" s="4" t="s">
        <v>2</v>
      </c>
      <c r="G51914" s="4" t="s">
        <v>277079</v>
      </c>
      <c r="H51914" s="93"/>
    </row>
    <row r="51915" spans="1:8">
      <c r="A51915" s="1" t="s">
        <v>204193</v>
      </c>
      <c r="B51915" s="1">
        <v>1.45</v>
      </c>
      <c r="C51915" s="1">
        <v>85.55</v>
      </c>
      <c r="D51915" s="2">
        <v>41563</v>
      </c>
      <c r="E51915" s="1" t="s">
        <v>204194</v>
      </c>
      <c r="F51915" s="4" t="s">
        <v>2</v>
      </c>
      <c r="G51915" s="4" t="s">
        <v>277079</v>
      </c>
      <c r="H51915" s="93"/>
    </row>
    <row r="51916" spans="1:8">
      <c r="A51916" s="1" t="s">
        <v>204269</v>
      </c>
      <c r="B51916" s="1">
        <v>0</v>
      </c>
      <c r="C51916" s="1">
        <v>0</v>
      </c>
      <c r="D51916" s="2">
        <v>41563</v>
      </c>
      <c r="E51916" s="1" t="s">
        <v>204270</v>
      </c>
      <c r="F51916" s="4" t="s">
        <v>2</v>
      </c>
      <c r="G51916" s="4" t="s">
        <v>277079</v>
      </c>
      <c r="H51916" s="93"/>
    </row>
    <row r="51917" spans="1:8">
      <c r="A51917" s="1" t="s">
        <v>204271</v>
      </c>
      <c r="B51917" s="1">
        <v>1.45</v>
      </c>
      <c r="C51917" s="1">
        <v>65.25</v>
      </c>
      <c r="D51917" s="2">
        <v>41563</v>
      </c>
      <c r="E51917" s="1" t="s">
        <v>204272</v>
      </c>
      <c r="F51917" s="4" t="s">
        <v>2</v>
      </c>
      <c r="G51917" s="4" t="s">
        <v>277079</v>
      </c>
      <c r="H51917" s="93"/>
    </row>
    <row r="51918" spans="1:8">
      <c r="A51918" s="1" t="s">
        <v>204373</v>
      </c>
      <c r="B51918" s="1">
        <v>0</v>
      </c>
      <c r="C51918" s="1">
        <v>0</v>
      </c>
      <c r="D51918" s="2">
        <v>41563</v>
      </c>
      <c r="E51918" s="1" t="s">
        <v>204374</v>
      </c>
      <c r="F51918" s="4" t="s">
        <v>2</v>
      </c>
      <c r="G51918" s="4" t="s">
        <v>277079</v>
      </c>
      <c r="H51918" s="93"/>
    </row>
    <row r="51919" spans="1:8">
      <c r="A51919" s="1" t="s">
        <v>204413</v>
      </c>
      <c r="B51919" s="1">
        <v>14.499999999999998</v>
      </c>
      <c r="C51919" s="1">
        <v>754</v>
      </c>
      <c r="D51919" s="2">
        <v>41563</v>
      </c>
      <c r="E51919" s="1" t="s">
        <v>204414</v>
      </c>
      <c r="F51919" s="4" t="s">
        <v>2</v>
      </c>
      <c r="G51919" s="4" t="s">
        <v>277079</v>
      </c>
      <c r="H51919" s="93"/>
    </row>
    <row r="51920" spans="1:8">
      <c r="A51920" s="1" t="s">
        <v>204417</v>
      </c>
      <c r="B51920" s="1">
        <v>0</v>
      </c>
      <c r="C51920" s="1">
        <v>0</v>
      </c>
      <c r="D51920" s="2">
        <v>41563</v>
      </c>
      <c r="E51920" s="1" t="s">
        <v>204418</v>
      </c>
      <c r="F51920" s="4" t="s">
        <v>2</v>
      </c>
      <c r="G51920" s="4" t="s">
        <v>277079</v>
      </c>
      <c r="H51920" s="93"/>
    </row>
    <row r="51921" spans="1:8">
      <c r="A51921" s="1" t="s">
        <v>204445</v>
      </c>
      <c r="B51921" s="1">
        <v>0</v>
      </c>
      <c r="C51921" s="1">
        <v>0</v>
      </c>
      <c r="D51921" s="2">
        <v>41563</v>
      </c>
      <c r="E51921" s="1" t="s">
        <v>204446</v>
      </c>
      <c r="F51921" s="4" t="s">
        <v>2</v>
      </c>
      <c r="G51921" s="4" t="s">
        <v>277079</v>
      </c>
      <c r="H51921" s="93"/>
    </row>
    <row r="51922" spans="1:8">
      <c r="A51922" s="1" t="s">
        <v>204699</v>
      </c>
      <c r="B51922" s="1">
        <v>0</v>
      </c>
      <c r="C51922" s="1">
        <v>0</v>
      </c>
      <c r="D51922" s="2">
        <v>41563</v>
      </c>
      <c r="E51922" s="1" t="s">
        <v>204700</v>
      </c>
      <c r="F51922" s="4" t="s">
        <v>2</v>
      </c>
      <c r="G51922" s="4" t="s">
        <v>277079</v>
      </c>
      <c r="H51922" s="93"/>
    </row>
    <row r="51923" spans="1:8">
      <c r="A51923" s="1" t="s">
        <v>204749</v>
      </c>
      <c r="B51923" s="1">
        <v>0</v>
      </c>
      <c r="C51923" s="1">
        <v>0</v>
      </c>
      <c r="D51923" s="2">
        <v>41563</v>
      </c>
      <c r="E51923" s="1" t="s">
        <v>204750</v>
      </c>
      <c r="F51923" s="4" t="s">
        <v>2</v>
      </c>
      <c r="G51923" s="4" t="s">
        <v>277079</v>
      </c>
      <c r="H51923" s="93"/>
    </row>
    <row r="51924" spans="1:8">
      <c r="A51924" s="1" t="s">
        <v>204803</v>
      </c>
      <c r="B51924" s="1">
        <v>0</v>
      </c>
      <c r="C51924" s="1">
        <v>0</v>
      </c>
      <c r="D51924" s="2">
        <v>41563</v>
      </c>
      <c r="E51924" s="1" t="s">
        <v>204804</v>
      </c>
      <c r="F51924" s="4" t="s">
        <v>2</v>
      </c>
      <c r="G51924" s="4" t="s">
        <v>277079</v>
      </c>
      <c r="H51924" s="93"/>
    </row>
    <row r="51925" spans="1:8">
      <c r="A51925" s="1" t="s">
        <v>205023</v>
      </c>
      <c r="B51925" s="1">
        <v>1.45</v>
      </c>
      <c r="C51925" s="1">
        <v>29</v>
      </c>
      <c r="D51925" s="2">
        <v>41563</v>
      </c>
      <c r="E51925" s="1" t="s">
        <v>205024</v>
      </c>
      <c r="F51925" s="4" t="s">
        <v>2</v>
      </c>
      <c r="G51925" s="4" t="s">
        <v>277079</v>
      </c>
      <c r="H51925" s="93"/>
    </row>
    <row r="51926" spans="1:8">
      <c r="A51926" s="1" t="s">
        <v>205213</v>
      </c>
      <c r="B51926" s="1">
        <v>62</v>
      </c>
      <c r="C51926" s="1">
        <v>3038</v>
      </c>
      <c r="D51926" s="2">
        <v>41563</v>
      </c>
      <c r="E51926" s="1" t="s">
        <v>205214</v>
      </c>
      <c r="F51926" s="4" t="s">
        <v>2</v>
      </c>
      <c r="G51926" s="4" t="s">
        <v>277079</v>
      </c>
      <c r="H51926" s="93"/>
    </row>
    <row r="51927" spans="1:8">
      <c r="A51927" s="1" t="s">
        <v>205393</v>
      </c>
      <c r="B51927" s="1">
        <v>1.45</v>
      </c>
      <c r="C51927" s="1">
        <v>50.75</v>
      </c>
      <c r="D51927" s="2">
        <v>41563</v>
      </c>
      <c r="E51927" s="1" t="s">
        <v>205394</v>
      </c>
      <c r="F51927" s="4" t="s">
        <v>2</v>
      </c>
      <c r="G51927" s="4" t="s">
        <v>277079</v>
      </c>
      <c r="H51927" s="93"/>
    </row>
    <row r="51928" spans="1:8">
      <c r="A51928" s="1" t="s">
        <v>205397</v>
      </c>
      <c r="B51928" s="1">
        <v>13.049999999999999</v>
      </c>
      <c r="C51928" s="1">
        <v>247.95</v>
      </c>
      <c r="D51928" s="2">
        <v>41563</v>
      </c>
      <c r="E51928" s="1" t="s">
        <v>205398</v>
      </c>
      <c r="F51928" s="4" t="s">
        <v>2</v>
      </c>
      <c r="G51928" s="4" t="s">
        <v>277079</v>
      </c>
      <c r="H51928" s="93"/>
    </row>
    <row r="51929" spans="1:8">
      <c r="A51929" s="1" t="s">
        <v>205507</v>
      </c>
      <c r="B51929" s="1">
        <v>4.3499999999999996</v>
      </c>
      <c r="C51929" s="1">
        <v>143.54999999999998</v>
      </c>
      <c r="D51929" s="2">
        <v>41563</v>
      </c>
      <c r="E51929" s="1" t="s">
        <v>205508</v>
      </c>
      <c r="F51929" s="4" t="s">
        <v>2</v>
      </c>
      <c r="G51929" s="4" t="s">
        <v>277079</v>
      </c>
      <c r="H51929" s="93"/>
    </row>
    <row r="51930" spans="1:8">
      <c r="A51930" s="1" t="s">
        <v>205923</v>
      </c>
      <c r="B51930" s="1">
        <v>0</v>
      </c>
      <c r="C51930" s="1">
        <v>0</v>
      </c>
      <c r="D51930" s="2">
        <v>41563</v>
      </c>
      <c r="E51930" s="1" t="s">
        <v>205924</v>
      </c>
      <c r="F51930" s="4" t="s">
        <v>2</v>
      </c>
      <c r="G51930" s="4" t="s">
        <v>277079</v>
      </c>
      <c r="H51930" s="93"/>
    </row>
    <row r="51931" spans="1:8">
      <c r="A51931" s="1" t="s">
        <v>205969</v>
      </c>
      <c r="B51931" s="1">
        <v>26.9</v>
      </c>
      <c r="C51931" s="1">
        <v>811</v>
      </c>
      <c r="D51931" s="2">
        <v>41563</v>
      </c>
      <c r="E51931" s="1" t="s">
        <v>205970</v>
      </c>
      <c r="F51931" s="4" t="s">
        <v>2</v>
      </c>
      <c r="G51931" s="4" t="s">
        <v>277079</v>
      </c>
      <c r="H51931" s="93"/>
    </row>
    <row r="51932" spans="1:8">
      <c r="A51932" s="1" t="s">
        <v>206045</v>
      </c>
      <c r="B51932" s="1">
        <v>133.80000000000001</v>
      </c>
      <c r="C51932" s="1">
        <v>669.00000000000011</v>
      </c>
      <c r="D51932" s="2">
        <v>41563</v>
      </c>
      <c r="E51932" s="1" t="s">
        <v>206046</v>
      </c>
      <c r="F51932" s="4" t="s">
        <v>2</v>
      </c>
      <c r="G51932" s="4" t="s">
        <v>277079</v>
      </c>
      <c r="H51932" s="93"/>
    </row>
    <row r="51933" spans="1:8">
      <c r="A51933" s="1" t="s">
        <v>206225</v>
      </c>
      <c r="B51933" s="1">
        <v>5.8</v>
      </c>
      <c r="C51933" s="1">
        <v>458.2</v>
      </c>
      <c r="D51933" s="2">
        <v>41563</v>
      </c>
      <c r="E51933" s="1" t="s">
        <v>206226</v>
      </c>
      <c r="F51933" s="4" t="s">
        <v>2</v>
      </c>
      <c r="G51933" s="4" t="s">
        <v>277079</v>
      </c>
      <c r="H51933" s="93"/>
    </row>
    <row r="51934" spans="1:8">
      <c r="A51934" s="1" t="s">
        <v>206369</v>
      </c>
      <c r="B51934" s="1">
        <v>1.45</v>
      </c>
      <c r="C51934" s="1">
        <v>29</v>
      </c>
      <c r="D51934" s="2">
        <v>41563</v>
      </c>
      <c r="E51934" s="1" t="s">
        <v>206370</v>
      </c>
      <c r="F51934" s="4" t="s">
        <v>2</v>
      </c>
      <c r="G51934" s="4" t="s">
        <v>277079</v>
      </c>
      <c r="H51934" s="93"/>
    </row>
    <row r="51935" spans="1:8">
      <c r="A51935" s="1" t="s">
        <v>206695</v>
      </c>
      <c r="B51935" s="1">
        <v>1.45</v>
      </c>
      <c r="C51935" s="1">
        <v>29</v>
      </c>
      <c r="D51935" s="2">
        <v>41563</v>
      </c>
      <c r="E51935" s="1" t="s">
        <v>206696</v>
      </c>
      <c r="F51935" s="4" t="s">
        <v>2</v>
      </c>
      <c r="G51935" s="4" t="s">
        <v>277079</v>
      </c>
      <c r="H51935" s="93"/>
    </row>
    <row r="51936" spans="1:8">
      <c r="A51936" s="1" t="s">
        <v>206805</v>
      </c>
      <c r="B51936" s="1">
        <v>24</v>
      </c>
      <c r="C51936" s="1">
        <v>894</v>
      </c>
      <c r="D51936" s="2">
        <v>41563</v>
      </c>
      <c r="E51936" s="1" t="s">
        <v>206806</v>
      </c>
      <c r="F51936" s="4" t="s">
        <v>2</v>
      </c>
      <c r="G51936" s="4" t="s">
        <v>277079</v>
      </c>
      <c r="H51936" s="93"/>
    </row>
    <row r="51937" spans="1:8">
      <c r="A51937" s="1" t="s">
        <v>206827</v>
      </c>
      <c r="B51937" s="1">
        <v>0</v>
      </c>
      <c r="C51937" s="1">
        <v>0</v>
      </c>
      <c r="D51937" s="2">
        <v>41563</v>
      </c>
      <c r="E51937" s="1" t="s">
        <v>206828</v>
      </c>
      <c r="F51937" s="4" t="s">
        <v>2</v>
      </c>
      <c r="G51937" s="4" t="s">
        <v>277079</v>
      </c>
      <c r="H51937" s="93"/>
    </row>
    <row r="51938" spans="1:8">
      <c r="A51938" s="1" t="s">
        <v>206849</v>
      </c>
      <c r="B51938" s="1">
        <v>1.45</v>
      </c>
      <c r="C51938" s="1">
        <v>26.099999999999998</v>
      </c>
      <c r="D51938" s="2">
        <v>41563</v>
      </c>
      <c r="E51938" s="1" t="s">
        <v>206850</v>
      </c>
      <c r="F51938" s="4" t="s">
        <v>2</v>
      </c>
      <c r="G51938" s="4" t="s">
        <v>277079</v>
      </c>
      <c r="H51938" s="93"/>
    </row>
    <row r="51939" spans="1:8">
      <c r="A51939" s="1" t="s">
        <v>207055</v>
      </c>
      <c r="B51939" s="1">
        <v>10.15</v>
      </c>
      <c r="C51939" s="1">
        <v>304.5</v>
      </c>
      <c r="D51939" s="2">
        <v>41563</v>
      </c>
      <c r="E51939" s="1" t="s">
        <v>207056</v>
      </c>
      <c r="F51939" s="4" t="s">
        <v>2</v>
      </c>
      <c r="G51939" s="4" t="s">
        <v>277079</v>
      </c>
      <c r="H51939" s="93"/>
    </row>
    <row r="51940" spans="1:8">
      <c r="A51940" s="1" t="s">
        <v>207141</v>
      </c>
      <c r="B51940" s="1">
        <v>0</v>
      </c>
      <c r="C51940" s="1">
        <v>0</v>
      </c>
      <c r="D51940" s="2">
        <v>41563</v>
      </c>
      <c r="E51940" s="1" t="s">
        <v>207142</v>
      </c>
      <c r="F51940" s="4" t="s">
        <v>2</v>
      </c>
      <c r="G51940" s="4" t="s">
        <v>277079</v>
      </c>
      <c r="H51940" s="93"/>
    </row>
    <row r="51941" spans="1:8">
      <c r="A51941" s="1" t="s">
        <v>207339</v>
      </c>
      <c r="B51941" s="1">
        <v>4.3499999999999996</v>
      </c>
      <c r="C51941" s="1">
        <v>256.64999999999998</v>
      </c>
      <c r="D51941" s="2">
        <v>41563</v>
      </c>
      <c r="E51941" s="1" t="s">
        <v>207340</v>
      </c>
      <c r="F51941" s="4" t="s">
        <v>2</v>
      </c>
      <c r="G51941" s="4" t="s">
        <v>277079</v>
      </c>
      <c r="H51941" s="93"/>
    </row>
    <row r="51942" spans="1:8">
      <c r="A51942" s="1" t="s">
        <v>207413</v>
      </c>
      <c r="B51942" s="1">
        <v>5.8</v>
      </c>
      <c r="C51942" s="1">
        <v>427.69199999999995</v>
      </c>
      <c r="D51942" s="2">
        <v>41563</v>
      </c>
      <c r="E51942" s="1" t="s">
        <v>207414</v>
      </c>
      <c r="F51942" s="4" t="s">
        <v>2</v>
      </c>
      <c r="G51942" s="4" t="s">
        <v>277079</v>
      </c>
      <c r="H51942" s="93"/>
    </row>
    <row r="51943" spans="1:8">
      <c r="A51943" s="1" t="s">
        <v>207531</v>
      </c>
      <c r="B51943" s="1">
        <v>0</v>
      </c>
      <c r="C51943" s="1">
        <v>0</v>
      </c>
      <c r="D51943" s="2">
        <v>41563</v>
      </c>
      <c r="E51943" s="1" t="s">
        <v>207532</v>
      </c>
      <c r="F51943" s="4" t="s">
        <v>2</v>
      </c>
      <c r="G51943" s="4" t="s">
        <v>277079</v>
      </c>
      <c r="H51943" s="93"/>
    </row>
    <row r="51944" spans="1:8">
      <c r="A51944" s="1" t="s">
        <v>207537</v>
      </c>
      <c r="B51944" s="1">
        <v>2.9</v>
      </c>
      <c r="C51944" s="1">
        <v>867.09999999999991</v>
      </c>
      <c r="D51944" s="2">
        <v>41563</v>
      </c>
      <c r="E51944" s="1" t="s">
        <v>207538</v>
      </c>
      <c r="F51944" s="4" t="s">
        <v>2</v>
      </c>
      <c r="G51944" s="4" t="s">
        <v>277079</v>
      </c>
      <c r="H51944" s="93"/>
    </row>
    <row r="51945" spans="1:8">
      <c r="A51945" s="1" t="s">
        <v>207539</v>
      </c>
      <c r="B51945" s="1">
        <v>0</v>
      </c>
      <c r="C51945" s="1">
        <v>0</v>
      </c>
      <c r="D51945" s="2">
        <v>41563</v>
      </c>
      <c r="E51945" s="1" t="s">
        <v>207540</v>
      </c>
      <c r="F51945" s="4" t="s">
        <v>2</v>
      </c>
      <c r="G51945" s="4" t="s">
        <v>277079</v>
      </c>
      <c r="H51945" s="93"/>
    </row>
    <row r="51946" spans="1:8">
      <c r="A51946" s="1" t="s">
        <v>207925</v>
      </c>
      <c r="B51946" s="1">
        <v>24.8</v>
      </c>
      <c r="C51946" s="1">
        <v>1116</v>
      </c>
      <c r="D51946" s="2">
        <v>41563</v>
      </c>
      <c r="E51946" s="1" t="s">
        <v>207926</v>
      </c>
      <c r="F51946" s="4" t="s">
        <v>2</v>
      </c>
      <c r="G51946" s="4" t="s">
        <v>277079</v>
      </c>
      <c r="H51946" s="93"/>
    </row>
    <row r="51947" spans="1:8">
      <c r="A51947" s="1" t="s">
        <v>207999</v>
      </c>
      <c r="B51947" s="1">
        <v>13.049999999999999</v>
      </c>
      <c r="C51947" s="1">
        <v>1232.5</v>
      </c>
      <c r="D51947" s="2">
        <v>41563</v>
      </c>
      <c r="E51947" s="1" t="s">
        <v>208000</v>
      </c>
      <c r="F51947" s="4" t="s">
        <v>2</v>
      </c>
      <c r="G51947" s="4" t="s">
        <v>277079</v>
      </c>
      <c r="H51947" s="93"/>
    </row>
    <row r="51948" spans="1:8">
      <c r="A51948" s="1" t="s">
        <v>208051</v>
      </c>
      <c r="B51948" s="1">
        <v>39.299999999999997</v>
      </c>
      <c r="C51948" s="1">
        <v>1772.6999999999998</v>
      </c>
      <c r="D51948" s="2">
        <v>41563</v>
      </c>
      <c r="E51948" s="1" t="s">
        <v>208052</v>
      </c>
      <c r="F51948" s="4" t="s">
        <v>2</v>
      </c>
      <c r="G51948" s="4" t="s">
        <v>277079</v>
      </c>
      <c r="H51948" s="93"/>
    </row>
    <row r="51949" spans="1:8">
      <c r="A51949" s="1" t="s">
        <v>208237</v>
      </c>
      <c r="B51949" s="1">
        <v>0</v>
      </c>
      <c r="C51949" s="1">
        <v>0</v>
      </c>
      <c r="D51949" s="2">
        <v>41563</v>
      </c>
      <c r="E51949" s="1" t="s">
        <v>208238</v>
      </c>
      <c r="F51949" s="4" t="s">
        <v>2</v>
      </c>
      <c r="G51949" s="4" t="s">
        <v>277079</v>
      </c>
      <c r="H51949" s="93"/>
    </row>
    <row r="51950" spans="1:8">
      <c r="A51950" s="1" t="s">
        <v>208279</v>
      </c>
      <c r="B51950" s="1">
        <v>207.10000000000002</v>
      </c>
      <c r="C51950" s="1">
        <v>2071</v>
      </c>
      <c r="D51950" s="2">
        <v>41563</v>
      </c>
      <c r="E51950" s="1" t="s">
        <v>208280</v>
      </c>
      <c r="F51950" s="4" t="s">
        <v>2</v>
      </c>
      <c r="G51950" s="4" t="s">
        <v>277079</v>
      </c>
      <c r="H51950" s="93"/>
    </row>
    <row r="51951" spans="1:8">
      <c r="A51951" s="1" t="s">
        <v>208455</v>
      </c>
      <c r="B51951" s="1">
        <v>0</v>
      </c>
      <c r="C51951" s="1">
        <v>0</v>
      </c>
      <c r="D51951" s="2">
        <v>41563</v>
      </c>
      <c r="E51951" s="1" t="s">
        <v>208456</v>
      </c>
      <c r="F51951" s="4" t="s">
        <v>2</v>
      </c>
      <c r="G51951" s="4" t="s">
        <v>277079</v>
      </c>
      <c r="H51951" s="93"/>
    </row>
    <row r="51952" spans="1:8">
      <c r="A51952" s="1" t="s">
        <v>208469</v>
      </c>
      <c r="B51952" s="1">
        <v>49.6</v>
      </c>
      <c r="C51952" s="1">
        <v>248</v>
      </c>
      <c r="D51952" s="2">
        <v>41563</v>
      </c>
      <c r="E51952" s="1" t="s">
        <v>208470</v>
      </c>
      <c r="F51952" s="4" t="s">
        <v>2</v>
      </c>
      <c r="G51952" s="4" t="s">
        <v>277079</v>
      </c>
      <c r="H51952" s="93"/>
    </row>
    <row r="51953" spans="1:8">
      <c r="A51953" s="1" t="s">
        <v>208595</v>
      </c>
      <c r="B51953" s="1">
        <v>18.2</v>
      </c>
      <c r="C51953" s="1">
        <v>418.41799999999995</v>
      </c>
      <c r="D51953" s="2">
        <v>41563</v>
      </c>
      <c r="E51953" s="1" t="s">
        <v>208596</v>
      </c>
      <c r="F51953" s="4" t="s">
        <v>2</v>
      </c>
      <c r="G51953" s="4" t="s">
        <v>277079</v>
      </c>
      <c r="H51953" s="93"/>
    </row>
    <row r="51954" spans="1:8">
      <c r="A51954" s="1" t="s">
        <v>208601</v>
      </c>
      <c r="B51954" s="1">
        <v>0</v>
      </c>
      <c r="C51954" s="1">
        <v>0</v>
      </c>
      <c r="D51954" s="2">
        <v>41563</v>
      </c>
      <c r="E51954" s="1" t="s">
        <v>208602</v>
      </c>
      <c r="F51954" s="4" t="s">
        <v>2</v>
      </c>
      <c r="G51954" s="4" t="s">
        <v>277079</v>
      </c>
      <c r="H51954" s="93"/>
    </row>
    <row r="51955" spans="1:8">
      <c r="A51955" s="1" t="s">
        <v>208603</v>
      </c>
      <c r="B51955" s="1">
        <v>49.6</v>
      </c>
      <c r="C51955" s="1">
        <v>642.31999999999994</v>
      </c>
      <c r="D51955" s="2">
        <v>41563</v>
      </c>
      <c r="E51955" s="1" t="s">
        <v>208604</v>
      </c>
      <c r="F51955" s="4" t="s">
        <v>2</v>
      </c>
      <c r="G51955" s="4" t="s">
        <v>277079</v>
      </c>
      <c r="H51955" s="93"/>
    </row>
    <row r="51956" spans="1:8">
      <c r="A51956" s="1" t="s">
        <v>208763</v>
      </c>
      <c r="B51956" s="1">
        <v>10.15</v>
      </c>
      <c r="C51956" s="1">
        <v>253.75000000000003</v>
      </c>
      <c r="D51956" s="2">
        <v>41563</v>
      </c>
      <c r="E51956" s="1" t="s">
        <v>208764</v>
      </c>
      <c r="F51956" s="4" t="s">
        <v>2</v>
      </c>
      <c r="G51956" s="4" t="s">
        <v>277079</v>
      </c>
      <c r="H51956" s="93"/>
    </row>
    <row r="51957" spans="1:8">
      <c r="A51957" s="1" t="s">
        <v>208963</v>
      </c>
      <c r="B51957" s="1">
        <v>22.549999999999997</v>
      </c>
      <c r="C51957" s="1">
        <v>805.5</v>
      </c>
      <c r="D51957" s="2">
        <v>41563</v>
      </c>
      <c r="E51957" s="1" t="s">
        <v>208964</v>
      </c>
      <c r="F51957" s="4" t="s">
        <v>2</v>
      </c>
      <c r="G51957" s="4" t="s">
        <v>277079</v>
      </c>
      <c r="H51957" s="93"/>
    </row>
    <row r="51958" spans="1:8">
      <c r="A51958" s="1" t="s">
        <v>209131</v>
      </c>
      <c r="B51958" s="1">
        <v>0</v>
      </c>
      <c r="C51958" s="1">
        <v>0</v>
      </c>
      <c r="D51958" s="2">
        <v>41563</v>
      </c>
      <c r="E51958" s="1" t="s">
        <v>209132</v>
      </c>
      <c r="F51958" s="4" t="s">
        <v>2</v>
      </c>
      <c r="G51958" s="4" t="s">
        <v>277079</v>
      </c>
      <c r="H51958" s="93"/>
    </row>
    <row r="51959" spans="1:8">
      <c r="A51959" s="1" t="s">
        <v>209441</v>
      </c>
      <c r="B51959" s="1">
        <v>0</v>
      </c>
      <c r="C51959" s="1">
        <v>0</v>
      </c>
      <c r="D51959" s="2">
        <v>41563</v>
      </c>
      <c r="E51959" s="1" t="s">
        <v>209442</v>
      </c>
      <c r="F51959" s="4" t="s">
        <v>2</v>
      </c>
      <c r="G51959" s="4" t="s">
        <v>277079</v>
      </c>
      <c r="H51959" s="93"/>
    </row>
    <row r="51960" spans="1:8">
      <c r="A51960" s="1" t="s">
        <v>209447</v>
      </c>
      <c r="B51960" s="1">
        <v>7.25</v>
      </c>
      <c r="C51960" s="1">
        <v>514.75</v>
      </c>
      <c r="D51960" s="2">
        <v>41563</v>
      </c>
      <c r="E51960" s="1" t="s">
        <v>209448</v>
      </c>
      <c r="F51960" s="4" t="s">
        <v>2</v>
      </c>
      <c r="G51960" s="4" t="s">
        <v>277079</v>
      </c>
      <c r="H51960" s="93"/>
    </row>
    <row r="51961" spans="1:8">
      <c r="A51961" s="1" t="s">
        <v>209577</v>
      </c>
      <c r="B51961" s="1">
        <v>2.9</v>
      </c>
      <c r="C51961" s="1">
        <v>571.29999999999995</v>
      </c>
      <c r="D51961" s="2">
        <v>41563</v>
      </c>
      <c r="E51961" s="1" t="s">
        <v>209578</v>
      </c>
      <c r="F51961" s="4" t="s">
        <v>2</v>
      </c>
      <c r="G51961" s="4" t="s">
        <v>277079</v>
      </c>
      <c r="H51961" s="93"/>
    </row>
    <row r="51962" spans="1:8">
      <c r="A51962" s="1" t="s">
        <v>210137</v>
      </c>
      <c r="B51962" s="1">
        <v>1.45</v>
      </c>
      <c r="C51962" s="1">
        <v>36.25</v>
      </c>
      <c r="D51962" s="2">
        <v>41563</v>
      </c>
      <c r="E51962" s="1" t="s">
        <v>210138</v>
      </c>
      <c r="F51962" s="4" t="s">
        <v>2</v>
      </c>
      <c r="G51962" s="4" t="s">
        <v>277079</v>
      </c>
      <c r="H51962" s="93"/>
    </row>
    <row r="51963" spans="1:8">
      <c r="A51963" s="1" t="s">
        <v>210323</v>
      </c>
      <c r="B51963" s="1">
        <v>0</v>
      </c>
      <c r="C51963" s="1">
        <v>0</v>
      </c>
      <c r="D51963" s="2">
        <v>41563</v>
      </c>
      <c r="E51963" s="1" t="s">
        <v>210324</v>
      </c>
      <c r="F51963" s="4" t="s">
        <v>2</v>
      </c>
      <c r="G51963" s="4" t="s">
        <v>277079</v>
      </c>
      <c r="H51963" s="93"/>
    </row>
    <row r="51964" spans="1:8">
      <c r="A51964" s="1" t="s">
        <v>210473</v>
      </c>
      <c r="B51964" s="1">
        <v>18.2</v>
      </c>
      <c r="C51964" s="1">
        <v>455</v>
      </c>
      <c r="D51964" s="2">
        <v>41563</v>
      </c>
      <c r="E51964" s="1" t="s">
        <v>210474</v>
      </c>
      <c r="F51964" s="4" t="s">
        <v>2</v>
      </c>
      <c r="G51964" s="4" t="s">
        <v>277079</v>
      </c>
      <c r="H51964" s="93"/>
    </row>
    <row r="51965" spans="1:8">
      <c r="A51965" s="1" t="s">
        <v>210615</v>
      </c>
      <c r="B51965" s="1">
        <v>0</v>
      </c>
      <c r="C51965" s="1">
        <v>0</v>
      </c>
      <c r="D51965" s="2">
        <v>41563</v>
      </c>
      <c r="E51965" s="1" t="s">
        <v>210616</v>
      </c>
      <c r="F51965" s="4" t="s">
        <v>2</v>
      </c>
      <c r="G51965" s="4" t="s">
        <v>277079</v>
      </c>
      <c r="H51965" s="93"/>
    </row>
    <row r="51966" spans="1:8">
      <c r="A51966" s="1" t="s">
        <v>210861</v>
      </c>
      <c r="B51966" s="1">
        <v>0</v>
      </c>
      <c r="C51966" s="1">
        <v>0</v>
      </c>
      <c r="D51966" s="2">
        <v>41563</v>
      </c>
      <c r="E51966" s="1" t="s">
        <v>210862</v>
      </c>
      <c r="F51966" s="4" t="s">
        <v>2</v>
      </c>
      <c r="G51966" s="4" t="s">
        <v>277079</v>
      </c>
      <c r="H51966" s="93"/>
    </row>
    <row r="51967" spans="1:8">
      <c r="A51967" s="1" t="s">
        <v>210909</v>
      </c>
      <c r="B51967" s="1">
        <v>0</v>
      </c>
      <c r="C51967" s="1">
        <v>0</v>
      </c>
      <c r="D51967" s="2">
        <v>41563</v>
      </c>
      <c r="E51967" s="1" t="s">
        <v>210910</v>
      </c>
      <c r="F51967" s="4" t="s">
        <v>2</v>
      </c>
      <c r="G51967" s="4" t="s">
        <v>277079</v>
      </c>
      <c r="H51967" s="93"/>
    </row>
    <row r="51968" spans="1:8">
      <c r="A51968" s="1" t="s">
        <v>211439</v>
      </c>
      <c r="B51968" s="1">
        <v>1.45</v>
      </c>
      <c r="C51968" s="1">
        <v>245.04999999999998</v>
      </c>
      <c r="D51968" s="2">
        <v>41563</v>
      </c>
      <c r="E51968" s="1" t="s">
        <v>211440</v>
      </c>
      <c r="F51968" s="4" t="s">
        <v>2</v>
      </c>
      <c r="G51968" s="4" t="s">
        <v>277079</v>
      </c>
      <c r="H51968" s="93"/>
    </row>
    <row r="51969" spans="1:8">
      <c r="A51969" s="1" t="s">
        <v>211475</v>
      </c>
      <c r="B51969" s="1">
        <v>0</v>
      </c>
      <c r="C51969" s="1">
        <v>0</v>
      </c>
      <c r="D51969" s="2">
        <v>41563</v>
      </c>
      <c r="E51969" s="1" t="s">
        <v>211476</v>
      </c>
      <c r="F51969" s="4" t="s">
        <v>2</v>
      </c>
      <c r="G51969" s="4" t="s">
        <v>277079</v>
      </c>
      <c r="H51969" s="93"/>
    </row>
    <row r="51970" spans="1:8">
      <c r="A51970" s="1" t="s">
        <v>211609</v>
      </c>
      <c r="B51970" s="1">
        <v>7.25</v>
      </c>
      <c r="C51970" s="1">
        <v>529.25</v>
      </c>
      <c r="D51970" s="2">
        <v>41563</v>
      </c>
      <c r="E51970" s="1" t="s">
        <v>211610</v>
      </c>
      <c r="F51970" s="4" t="s">
        <v>2</v>
      </c>
      <c r="G51970" s="4" t="s">
        <v>277079</v>
      </c>
      <c r="H51970" s="93"/>
    </row>
    <row r="51971" spans="1:8">
      <c r="A51971" s="1" t="s">
        <v>211631</v>
      </c>
      <c r="B51971" s="1">
        <v>13.049999999999999</v>
      </c>
      <c r="C51971" s="1">
        <v>578.54999999999995</v>
      </c>
      <c r="D51971" s="2">
        <v>41563</v>
      </c>
      <c r="E51971" s="1" t="s">
        <v>211632</v>
      </c>
      <c r="F51971" s="4" t="s">
        <v>2</v>
      </c>
      <c r="G51971" s="4" t="s">
        <v>277079</v>
      </c>
      <c r="H51971" s="93"/>
    </row>
    <row r="51972" spans="1:8">
      <c r="A51972" s="1" t="s">
        <v>211871</v>
      </c>
      <c r="B51972" s="1">
        <v>10.149999999999999</v>
      </c>
      <c r="C51972" s="1">
        <v>381.35</v>
      </c>
      <c r="D51972" s="2">
        <v>41563</v>
      </c>
      <c r="E51972" s="1" t="s">
        <v>211872</v>
      </c>
      <c r="F51972" s="4" t="s">
        <v>2</v>
      </c>
      <c r="G51972" s="4" t="s">
        <v>277079</v>
      </c>
      <c r="H51972" s="93"/>
    </row>
    <row r="51973" spans="1:8">
      <c r="A51973" s="1" t="s">
        <v>212193</v>
      </c>
      <c r="B51973" s="1">
        <v>1.45</v>
      </c>
      <c r="C51973" s="1">
        <v>232</v>
      </c>
      <c r="D51973" s="2">
        <v>41563</v>
      </c>
      <c r="E51973" s="1" t="s">
        <v>212194</v>
      </c>
      <c r="F51973" s="4" t="s">
        <v>2</v>
      </c>
      <c r="G51973" s="4" t="s">
        <v>277079</v>
      </c>
      <c r="H51973" s="93"/>
    </row>
    <row r="51974" spans="1:8">
      <c r="A51974" s="1" t="s">
        <v>212303</v>
      </c>
      <c r="B51974" s="1">
        <v>2.9</v>
      </c>
      <c r="C51974" s="1">
        <v>651.04999999999995</v>
      </c>
      <c r="D51974" s="2">
        <v>41563</v>
      </c>
      <c r="E51974" s="1" t="s">
        <v>212304</v>
      </c>
      <c r="F51974" s="4" t="s">
        <v>2</v>
      </c>
      <c r="G51974" s="4" t="s">
        <v>277079</v>
      </c>
      <c r="H51974" s="93"/>
    </row>
    <row r="51975" spans="1:8">
      <c r="A51975" s="1" t="s">
        <v>212361</v>
      </c>
      <c r="B51975" s="1">
        <v>0</v>
      </c>
      <c r="C51975" s="1">
        <v>0</v>
      </c>
      <c r="D51975" s="2">
        <v>41563</v>
      </c>
      <c r="E51975" s="1" t="s">
        <v>212362</v>
      </c>
      <c r="F51975" s="4" t="s">
        <v>2</v>
      </c>
      <c r="G51975" s="4" t="s">
        <v>277079</v>
      </c>
      <c r="H51975" s="93"/>
    </row>
    <row r="51976" spans="1:8">
      <c r="A51976" s="1" t="s">
        <v>212467</v>
      </c>
      <c r="B51976" s="1">
        <v>36.400000000000006</v>
      </c>
      <c r="C51976" s="1">
        <v>1094</v>
      </c>
      <c r="D51976" s="2">
        <v>41563</v>
      </c>
      <c r="E51976" s="1" t="s">
        <v>212468</v>
      </c>
      <c r="F51976" s="4" t="s">
        <v>2</v>
      </c>
      <c r="G51976" s="4" t="s">
        <v>277079</v>
      </c>
      <c r="H51976" s="93"/>
    </row>
    <row r="51977" spans="1:8">
      <c r="A51977" s="1" t="s">
        <v>212743</v>
      </c>
      <c r="B51977" s="1">
        <v>0</v>
      </c>
      <c r="C51977" s="1">
        <v>0</v>
      </c>
      <c r="D51977" s="2">
        <v>41563</v>
      </c>
      <c r="E51977" s="1" t="s">
        <v>212744</v>
      </c>
      <c r="F51977" s="4" t="s">
        <v>2</v>
      </c>
      <c r="G51977" s="4" t="s">
        <v>277079</v>
      </c>
      <c r="H51977" s="93"/>
    </row>
    <row r="51978" spans="1:8">
      <c r="A51978" s="1" t="s">
        <v>212755</v>
      </c>
      <c r="B51978" s="1">
        <v>0</v>
      </c>
      <c r="C51978" s="1">
        <v>0</v>
      </c>
      <c r="D51978" s="2">
        <v>41563</v>
      </c>
      <c r="E51978" s="1" t="s">
        <v>212756</v>
      </c>
      <c r="F51978" s="4" t="s">
        <v>2</v>
      </c>
      <c r="G51978" s="4" t="s">
        <v>277079</v>
      </c>
      <c r="H51978" s="93"/>
    </row>
    <row r="51979" spans="1:8">
      <c r="A51979" s="1" t="s">
        <v>212757</v>
      </c>
      <c r="B51979" s="1">
        <v>10.149999999999999</v>
      </c>
      <c r="C51979" s="1">
        <v>288.54999999999995</v>
      </c>
      <c r="D51979" s="2">
        <v>41563</v>
      </c>
      <c r="E51979" s="1" t="s">
        <v>212758</v>
      </c>
      <c r="F51979" s="4" t="s">
        <v>2</v>
      </c>
      <c r="G51979" s="4" t="s">
        <v>277079</v>
      </c>
      <c r="H51979" s="93"/>
    </row>
    <row r="51980" spans="1:8">
      <c r="A51980" s="1" t="s">
        <v>212997</v>
      </c>
      <c r="B51980" s="1">
        <v>19.649999999999999</v>
      </c>
      <c r="C51980" s="1">
        <v>512.9855</v>
      </c>
      <c r="D51980" s="2">
        <v>41563</v>
      </c>
      <c r="E51980" s="1" t="s">
        <v>212998</v>
      </c>
      <c r="F51980" s="4" t="s">
        <v>2</v>
      </c>
      <c r="G51980" s="4" t="s">
        <v>277079</v>
      </c>
      <c r="H51980" s="93"/>
    </row>
    <row r="51981" spans="1:8">
      <c r="A51981" s="1" t="s">
        <v>213023</v>
      </c>
      <c r="B51981" s="1">
        <v>87.3</v>
      </c>
      <c r="C51981" s="1">
        <v>2391.6999999999998</v>
      </c>
      <c r="D51981" s="2">
        <v>41563</v>
      </c>
      <c r="E51981" s="1" t="s">
        <v>213024</v>
      </c>
      <c r="F51981" s="4" t="s">
        <v>2</v>
      </c>
      <c r="G51981" s="4" t="s">
        <v>277079</v>
      </c>
      <c r="H51981" s="93"/>
    </row>
    <row r="51982" spans="1:8">
      <c r="A51982" s="1" t="s">
        <v>213041</v>
      </c>
      <c r="B51982" s="1">
        <v>2.9</v>
      </c>
      <c r="C51982" s="1">
        <v>142.1</v>
      </c>
      <c r="D51982" s="2">
        <v>41563</v>
      </c>
      <c r="E51982" s="1" t="s">
        <v>213042</v>
      </c>
      <c r="F51982" s="4" t="s">
        <v>2</v>
      </c>
      <c r="G51982" s="4" t="s">
        <v>277079</v>
      </c>
      <c r="H51982" s="93"/>
    </row>
    <row r="51983" spans="1:8">
      <c r="A51983" s="1" t="s">
        <v>213113</v>
      </c>
      <c r="B51983" s="1">
        <v>25.45</v>
      </c>
      <c r="C51983" s="1">
        <v>672.5</v>
      </c>
      <c r="D51983" s="2">
        <v>41563</v>
      </c>
      <c r="E51983" s="1" t="s">
        <v>213114</v>
      </c>
      <c r="F51983" s="4" t="s">
        <v>2</v>
      </c>
      <c r="G51983" s="4" t="s">
        <v>277079</v>
      </c>
      <c r="H51983" s="93"/>
    </row>
    <row r="51984" spans="1:8">
      <c r="A51984" s="1" t="s">
        <v>213377</v>
      </c>
      <c r="B51984" s="1">
        <v>0</v>
      </c>
      <c r="C51984" s="1">
        <v>0</v>
      </c>
      <c r="D51984" s="2">
        <v>41563</v>
      </c>
      <c r="E51984" s="1" t="s">
        <v>213378</v>
      </c>
      <c r="F51984" s="4" t="s">
        <v>2</v>
      </c>
      <c r="G51984" s="4" t="s">
        <v>277079</v>
      </c>
      <c r="H51984" s="93"/>
    </row>
    <row r="51985" spans="1:8">
      <c r="A51985" s="1" t="s">
        <v>213379</v>
      </c>
      <c r="B51985" s="1">
        <v>20.3</v>
      </c>
      <c r="C51985" s="1">
        <v>942.49999999999989</v>
      </c>
      <c r="D51985" s="2">
        <v>41563</v>
      </c>
      <c r="E51985" s="1" t="s">
        <v>213380</v>
      </c>
      <c r="F51985" s="4" t="s">
        <v>2</v>
      </c>
      <c r="G51985" s="4" t="s">
        <v>277079</v>
      </c>
      <c r="H51985" s="93"/>
    </row>
    <row r="51986" spans="1:8">
      <c r="A51986" s="1" t="s">
        <v>213397</v>
      </c>
      <c r="B51986" s="1">
        <v>0</v>
      </c>
      <c r="C51986" s="1">
        <v>0</v>
      </c>
      <c r="D51986" s="2">
        <v>41563</v>
      </c>
      <c r="E51986" s="1" t="s">
        <v>213398</v>
      </c>
      <c r="F51986" s="4" t="s">
        <v>2</v>
      </c>
      <c r="G51986" s="4" t="s">
        <v>277079</v>
      </c>
      <c r="H51986" s="93"/>
    </row>
    <row r="51987" spans="1:8">
      <c r="A51987" s="1" t="s">
        <v>213455</v>
      </c>
      <c r="B51987" s="1">
        <v>53</v>
      </c>
      <c r="C51987" s="1">
        <v>1048.0999999999999</v>
      </c>
      <c r="D51987" s="2">
        <v>41563</v>
      </c>
      <c r="E51987" s="1" t="s">
        <v>213456</v>
      </c>
      <c r="F51987" s="4" t="s">
        <v>2</v>
      </c>
      <c r="G51987" s="4" t="s">
        <v>277079</v>
      </c>
      <c r="H51987" s="93"/>
    </row>
    <row r="51988" spans="1:8">
      <c r="A51988" s="1" t="s">
        <v>213465</v>
      </c>
      <c r="B51988" s="1">
        <v>14.5</v>
      </c>
      <c r="C51988" s="1">
        <v>1116.5</v>
      </c>
      <c r="D51988" s="2">
        <v>41563</v>
      </c>
      <c r="E51988" s="1" t="s">
        <v>213466</v>
      </c>
      <c r="F51988" s="4" t="s">
        <v>2</v>
      </c>
      <c r="G51988" s="4" t="s">
        <v>277079</v>
      </c>
      <c r="H51988" s="93"/>
    </row>
    <row r="51989" spans="1:8">
      <c r="A51989" s="1" t="s">
        <v>213665</v>
      </c>
      <c r="B51989" s="1">
        <v>2.9</v>
      </c>
      <c r="C51989" s="1">
        <v>237.8</v>
      </c>
      <c r="D51989" s="2">
        <v>41563</v>
      </c>
      <c r="E51989" s="1" t="s">
        <v>213666</v>
      </c>
      <c r="F51989" s="4" t="s">
        <v>2</v>
      </c>
      <c r="G51989" s="4" t="s">
        <v>277079</v>
      </c>
      <c r="H51989" s="93"/>
    </row>
    <row r="51990" spans="1:8">
      <c r="A51990" s="1" t="s">
        <v>214031</v>
      </c>
      <c r="B51990" s="1">
        <v>37.200000000000003</v>
      </c>
      <c r="C51990" s="1">
        <v>4426.8</v>
      </c>
      <c r="D51990" s="2">
        <v>41563</v>
      </c>
      <c r="E51990" s="1" t="s">
        <v>214032</v>
      </c>
      <c r="F51990" s="4" t="s">
        <v>2</v>
      </c>
      <c r="G51990" s="4" t="s">
        <v>277079</v>
      </c>
      <c r="H51990" s="93"/>
    </row>
    <row r="51991" spans="1:8">
      <c r="A51991" s="1" t="s">
        <v>214147</v>
      </c>
      <c r="B51991" s="1">
        <v>5.8</v>
      </c>
      <c r="C51991" s="1">
        <v>1232.5</v>
      </c>
      <c r="D51991" s="2">
        <v>41563</v>
      </c>
      <c r="E51991" s="1" t="s">
        <v>214148</v>
      </c>
      <c r="F51991" s="4" t="s">
        <v>2</v>
      </c>
      <c r="G51991" s="4" t="s">
        <v>277079</v>
      </c>
      <c r="H51991" s="93"/>
    </row>
    <row r="51992" spans="1:8">
      <c r="A51992" s="1" t="s">
        <v>214201</v>
      </c>
      <c r="B51992" s="1">
        <v>0</v>
      </c>
      <c r="C51992" s="1">
        <v>0</v>
      </c>
      <c r="D51992" s="2">
        <v>41563</v>
      </c>
      <c r="E51992" s="1" t="s">
        <v>214202</v>
      </c>
      <c r="F51992" s="4" t="s">
        <v>2</v>
      </c>
      <c r="G51992" s="4" t="s">
        <v>277079</v>
      </c>
      <c r="H51992" s="93"/>
    </row>
    <row r="51993" spans="1:8">
      <c r="A51993" s="1" t="s">
        <v>214225</v>
      </c>
      <c r="B51993" s="1">
        <v>0</v>
      </c>
      <c r="C51993" s="1">
        <v>0</v>
      </c>
      <c r="D51993" s="2">
        <v>41563</v>
      </c>
      <c r="E51993" s="1" t="s">
        <v>214226</v>
      </c>
      <c r="F51993" s="4" t="s">
        <v>2</v>
      </c>
      <c r="G51993" s="4" t="s">
        <v>277079</v>
      </c>
      <c r="H51993" s="93"/>
    </row>
    <row r="51994" spans="1:8">
      <c r="A51994" s="1" t="s">
        <v>214341</v>
      </c>
      <c r="B51994" s="1">
        <v>2.9</v>
      </c>
      <c r="C51994" s="1">
        <v>101.5</v>
      </c>
      <c r="D51994" s="2">
        <v>41563</v>
      </c>
      <c r="E51994" s="1" t="s">
        <v>214342</v>
      </c>
      <c r="F51994" s="4" t="s">
        <v>2</v>
      </c>
      <c r="G51994" s="4" t="s">
        <v>277079</v>
      </c>
      <c r="H51994" s="93"/>
    </row>
    <row r="51995" spans="1:8">
      <c r="A51995" s="1" t="s">
        <v>214347</v>
      </c>
      <c r="B51995" s="1">
        <v>0</v>
      </c>
      <c r="C51995" s="1">
        <v>0</v>
      </c>
      <c r="D51995" s="2">
        <v>41563</v>
      </c>
      <c r="E51995" s="1" t="s">
        <v>214348</v>
      </c>
      <c r="F51995" s="4" t="s">
        <v>2</v>
      </c>
      <c r="G51995" s="4" t="s">
        <v>277079</v>
      </c>
      <c r="H51995" s="93"/>
    </row>
    <row r="51996" spans="1:8">
      <c r="A51996" s="1" t="s">
        <v>214401</v>
      </c>
      <c r="B51996" s="1">
        <v>0</v>
      </c>
      <c r="C51996" s="1">
        <v>0</v>
      </c>
      <c r="D51996" s="2">
        <v>41563</v>
      </c>
      <c r="E51996" s="1" t="s">
        <v>214402</v>
      </c>
      <c r="F51996" s="4" t="s">
        <v>2</v>
      </c>
      <c r="G51996" s="4" t="s">
        <v>277079</v>
      </c>
      <c r="H51996" s="93"/>
    </row>
    <row r="51997" spans="1:8">
      <c r="A51997" s="1" t="s">
        <v>214407</v>
      </c>
      <c r="B51997" s="1">
        <v>1.45</v>
      </c>
      <c r="C51997" s="1">
        <v>36.25</v>
      </c>
      <c r="D51997" s="2">
        <v>41563</v>
      </c>
      <c r="E51997" s="1" t="s">
        <v>214408</v>
      </c>
      <c r="F51997" s="4" t="s">
        <v>2</v>
      </c>
      <c r="G51997" s="4" t="s">
        <v>277079</v>
      </c>
      <c r="H51997" s="93"/>
    </row>
    <row r="51998" spans="1:8">
      <c r="A51998" s="1" t="s">
        <v>214915</v>
      </c>
      <c r="B51998" s="1">
        <v>25.45</v>
      </c>
      <c r="C51998" s="1">
        <v>737.75</v>
      </c>
      <c r="D51998" s="2">
        <v>41563</v>
      </c>
      <c r="E51998" s="1" t="s">
        <v>214916</v>
      </c>
      <c r="F51998" s="4" t="s">
        <v>2</v>
      </c>
      <c r="G51998" s="4" t="s">
        <v>277079</v>
      </c>
      <c r="H51998" s="93"/>
    </row>
    <row r="51999" spans="1:8">
      <c r="A51999" s="1" t="s">
        <v>215175</v>
      </c>
      <c r="B51999" s="1">
        <v>0</v>
      </c>
      <c r="C51999" s="1">
        <v>0</v>
      </c>
      <c r="D51999" s="2">
        <v>41563</v>
      </c>
      <c r="E51999" s="1" t="s">
        <v>215176</v>
      </c>
      <c r="F51999" s="4" t="s">
        <v>2</v>
      </c>
      <c r="G51999" s="4" t="s">
        <v>277079</v>
      </c>
      <c r="H51999" s="93"/>
    </row>
    <row r="52000" spans="1:8">
      <c r="A52000" s="1" t="s">
        <v>215253</v>
      </c>
      <c r="B52000" s="1">
        <v>1.45</v>
      </c>
      <c r="C52000" s="1">
        <v>50.75</v>
      </c>
      <c r="D52000" s="2">
        <v>41563</v>
      </c>
      <c r="E52000" s="1" t="s">
        <v>215254</v>
      </c>
      <c r="F52000" s="4" t="s">
        <v>2</v>
      </c>
      <c r="G52000" s="4" t="s">
        <v>277079</v>
      </c>
      <c r="H52000" s="93"/>
    </row>
    <row r="52001" spans="1:8">
      <c r="A52001" s="1" t="s">
        <v>215271</v>
      </c>
      <c r="B52001" s="1">
        <v>1.45</v>
      </c>
      <c r="C52001" s="1">
        <v>239.25</v>
      </c>
      <c r="D52001" s="2">
        <v>41563</v>
      </c>
      <c r="E52001" s="1" t="s">
        <v>215272</v>
      </c>
      <c r="F52001" s="4" t="s">
        <v>2</v>
      </c>
      <c r="G52001" s="4" t="s">
        <v>277079</v>
      </c>
      <c r="H52001" s="93"/>
    </row>
    <row r="52002" spans="1:8">
      <c r="A52002" s="1" t="s">
        <v>215565</v>
      </c>
      <c r="B52002" s="1">
        <v>86.800000000000011</v>
      </c>
      <c r="C52002" s="1">
        <v>4178.8</v>
      </c>
      <c r="D52002" s="2">
        <v>41563</v>
      </c>
      <c r="E52002" s="1" t="s">
        <v>215566</v>
      </c>
      <c r="F52002" s="4" t="s">
        <v>2</v>
      </c>
      <c r="G52002" s="4" t="s">
        <v>277079</v>
      </c>
      <c r="H52002" s="93"/>
    </row>
    <row r="52003" spans="1:8">
      <c r="A52003" s="1" t="s">
        <v>215731</v>
      </c>
      <c r="B52003" s="1">
        <v>136.60000000000002</v>
      </c>
      <c r="C52003" s="1">
        <v>9193.4000000000015</v>
      </c>
      <c r="D52003" s="2">
        <v>41563</v>
      </c>
      <c r="E52003" s="1" t="s">
        <v>215732</v>
      </c>
      <c r="F52003" s="4" t="s">
        <v>2</v>
      </c>
      <c r="G52003" s="4" t="s">
        <v>277079</v>
      </c>
      <c r="H52003" s="93"/>
    </row>
    <row r="52004" spans="1:8">
      <c r="A52004" s="1" t="s">
        <v>216031</v>
      </c>
      <c r="B52004" s="1">
        <v>49.6</v>
      </c>
      <c r="C52004" s="1">
        <v>1736</v>
      </c>
      <c r="D52004" s="2">
        <v>41563</v>
      </c>
      <c r="E52004" s="1" t="s">
        <v>216032</v>
      </c>
      <c r="F52004" s="4" t="s">
        <v>2</v>
      </c>
      <c r="G52004" s="4" t="s">
        <v>277079</v>
      </c>
      <c r="H52004" s="93"/>
    </row>
    <row r="52005" spans="1:8">
      <c r="A52005" s="1" t="s">
        <v>216519</v>
      </c>
      <c r="B52005" s="1">
        <v>62</v>
      </c>
      <c r="C52005" s="1">
        <v>3100</v>
      </c>
      <c r="D52005" s="2">
        <v>41563</v>
      </c>
      <c r="E52005" s="1" t="s">
        <v>216520</v>
      </c>
      <c r="F52005" s="4" t="s">
        <v>2</v>
      </c>
      <c r="G52005" s="4" t="s">
        <v>277079</v>
      </c>
      <c r="H52005" s="93"/>
    </row>
    <row r="52006" spans="1:8">
      <c r="A52006" s="1" t="s">
        <v>216569</v>
      </c>
      <c r="B52006" s="1">
        <v>2.9</v>
      </c>
      <c r="C52006" s="1">
        <v>81.2</v>
      </c>
      <c r="D52006" s="2">
        <v>41563</v>
      </c>
      <c r="E52006" s="1" t="s">
        <v>216570</v>
      </c>
      <c r="F52006" s="4" t="s">
        <v>2</v>
      </c>
      <c r="G52006" s="4" t="s">
        <v>277079</v>
      </c>
      <c r="H52006" s="93"/>
    </row>
    <row r="52007" spans="1:8">
      <c r="A52007" s="1" t="s">
        <v>216591</v>
      </c>
      <c r="B52007" s="1">
        <v>49.6</v>
      </c>
      <c r="C52007" s="1">
        <v>2232</v>
      </c>
      <c r="D52007" s="2">
        <v>41563</v>
      </c>
      <c r="E52007" s="1" t="s">
        <v>216592</v>
      </c>
      <c r="F52007" s="4" t="s">
        <v>2</v>
      </c>
      <c r="G52007" s="4" t="s">
        <v>277079</v>
      </c>
      <c r="H52007" s="93"/>
    </row>
    <row r="52008" spans="1:8">
      <c r="A52008" s="1" t="s">
        <v>216949</v>
      </c>
      <c r="B52008" s="1">
        <v>0</v>
      </c>
      <c r="C52008" s="1">
        <v>0</v>
      </c>
      <c r="D52008" s="2">
        <v>41563</v>
      </c>
      <c r="E52008" s="1" t="s">
        <v>216950</v>
      </c>
      <c r="F52008" s="4" t="s">
        <v>2</v>
      </c>
      <c r="G52008" s="4" t="s">
        <v>277079</v>
      </c>
      <c r="H52008" s="93"/>
    </row>
    <row r="52009" spans="1:8">
      <c r="A52009" s="1" t="s">
        <v>217145</v>
      </c>
      <c r="B52009" s="1">
        <v>5.8</v>
      </c>
      <c r="C52009" s="1">
        <v>69.599999999999994</v>
      </c>
      <c r="D52009" s="2">
        <v>41563</v>
      </c>
      <c r="E52009" s="1" t="s">
        <v>217146</v>
      </c>
      <c r="F52009" s="4" t="s">
        <v>2</v>
      </c>
      <c r="G52009" s="4" t="s">
        <v>277079</v>
      </c>
      <c r="H52009" s="93"/>
    </row>
    <row r="52010" spans="1:8">
      <c r="A52010" s="1" t="s">
        <v>217365</v>
      </c>
      <c r="B52010" s="1">
        <v>4.3499999999999996</v>
      </c>
      <c r="C52010" s="1">
        <v>195.74999999999997</v>
      </c>
      <c r="D52010" s="2">
        <v>41563</v>
      </c>
      <c r="E52010" s="1" t="s">
        <v>217366</v>
      </c>
      <c r="F52010" s="4" t="s">
        <v>2</v>
      </c>
      <c r="G52010" s="4" t="s">
        <v>277079</v>
      </c>
      <c r="H52010" s="93"/>
    </row>
    <row r="52011" spans="1:8">
      <c r="A52011" s="1" t="s">
        <v>217553</v>
      </c>
      <c r="B52011" s="1">
        <v>4.3499999999999996</v>
      </c>
      <c r="C52011" s="1">
        <v>104.39999999999999</v>
      </c>
      <c r="D52011" s="2">
        <v>41563</v>
      </c>
      <c r="E52011" s="1" t="s">
        <v>217554</v>
      </c>
      <c r="F52011" s="4" t="s">
        <v>2</v>
      </c>
      <c r="G52011" s="4" t="s">
        <v>277079</v>
      </c>
      <c r="H52011" s="93"/>
    </row>
    <row r="52012" spans="1:8">
      <c r="A52012" s="1" t="s">
        <v>217897</v>
      </c>
      <c r="B52012" s="1">
        <v>4.3499999999999996</v>
      </c>
      <c r="C52012" s="1">
        <v>2173.5500000000002</v>
      </c>
      <c r="D52012" s="2">
        <v>41563</v>
      </c>
      <c r="E52012" s="1" t="s">
        <v>217898</v>
      </c>
      <c r="F52012" s="4" t="s">
        <v>2</v>
      </c>
      <c r="G52012" s="4" t="s">
        <v>277079</v>
      </c>
      <c r="H52012" s="93"/>
    </row>
    <row r="52013" spans="1:8">
      <c r="A52013" s="1" t="s">
        <v>218369</v>
      </c>
      <c r="B52013" s="1">
        <v>19.649999999999999</v>
      </c>
      <c r="C52013" s="1">
        <v>385.75</v>
      </c>
      <c r="D52013" s="2">
        <v>41563</v>
      </c>
      <c r="E52013" s="1" t="s">
        <v>218370</v>
      </c>
      <c r="F52013" s="4" t="s">
        <v>2</v>
      </c>
      <c r="G52013" s="4" t="s">
        <v>277079</v>
      </c>
      <c r="H52013" s="93"/>
    </row>
    <row r="52014" spans="1:8">
      <c r="A52014" s="1" t="s">
        <v>218387</v>
      </c>
      <c r="B52014" s="1">
        <v>0</v>
      </c>
      <c r="C52014" s="1">
        <v>0</v>
      </c>
      <c r="D52014" s="2">
        <v>41563</v>
      </c>
      <c r="E52014" s="1" t="s">
        <v>218388</v>
      </c>
      <c r="F52014" s="4" t="s">
        <v>2</v>
      </c>
      <c r="G52014" s="4" t="s">
        <v>277079</v>
      </c>
      <c r="H52014" s="93"/>
    </row>
    <row r="52015" spans="1:8">
      <c r="A52015" s="1" t="s">
        <v>218451</v>
      </c>
      <c r="B52015" s="1">
        <v>18.2</v>
      </c>
      <c r="C52015" s="1">
        <v>1092</v>
      </c>
      <c r="D52015" s="2">
        <v>41563</v>
      </c>
      <c r="E52015" s="1" t="s">
        <v>218452</v>
      </c>
      <c r="F52015" s="4" t="s">
        <v>2</v>
      </c>
      <c r="G52015" s="4" t="s">
        <v>277079</v>
      </c>
      <c r="H52015" s="93"/>
    </row>
    <row r="52016" spans="1:8">
      <c r="A52016" s="1" t="s">
        <v>218491</v>
      </c>
      <c r="B52016" s="1">
        <v>1.45</v>
      </c>
      <c r="C52016" s="1">
        <v>58</v>
      </c>
      <c r="D52016" s="2">
        <v>41563</v>
      </c>
      <c r="E52016" s="1" t="s">
        <v>218492</v>
      </c>
      <c r="F52016" s="4" t="s">
        <v>2</v>
      </c>
      <c r="G52016" s="4" t="s">
        <v>277079</v>
      </c>
      <c r="H52016" s="93"/>
    </row>
    <row r="52017" spans="1:8">
      <c r="A52017" s="1" t="s">
        <v>218499</v>
      </c>
      <c r="B52017" s="1">
        <v>0</v>
      </c>
      <c r="C52017" s="1">
        <v>0</v>
      </c>
      <c r="D52017" s="2">
        <v>41563</v>
      </c>
      <c r="E52017" s="1" t="s">
        <v>218500</v>
      </c>
      <c r="F52017" s="4" t="s">
        <v>2</v>
      </c>
      <c r="G52017" s="4" t="s">
        <v>277079</v>
      </c>
      <c r="H52017" s="93"/>
    </row>
    <row r="52018" spans="1:8">
      <c r="A52018" s="1" t="s">
        <v>218617</v>
      </c>
      <c r="B52018" s="1">
        <v>1.45</v>
      </c>
      <c r="C52018" s="1">
        <v>143.54999999999998</v>
      </c>
      <c r="D52018" s="2">
        <v>41563</v>
      </c>
      <c r="E52018" s="1" t="s">
        <v>218618</v>
      </c>
      <c r="F52018" s="4" t="s">
        <v>2</v>
      </c>
      <c r="G52018" s="4" t="s">
        <v>277079</v>
      </c>
      <c r="H52018" s="93"/>
    </row>
    <row r="52019" spans="1:8">
      <c r="A52019" s="1" t="s">
        <v>218631</v>
      </c>
      <c r="B52019" s="1">
        <v>5.8</v>
      </c>
      <c r="C52019" s="1">
        <v>162.4</v>
      </c>
      <c r="D52019" s="2">
        <v>41563</v>
      </c>
      <c r="E52019" s="1" t="s">
        <v>218632</v>
      </c>
      <c r="F52019" s="4" t="s">
        <v>2</v>
      </c>
      <c r="G52019" s="4" t="s">
        <v>277079</v>
      </c>
      <c r="H52019" s="93"/>
    </row>
    <row r="52020" spans="1:8">
      <c r="A52020" s="1" t="s">
        <v>218703</v>
      </c>
      <c r="B52020" s="1">
        <v>0</v>
      </c>
      <c r="C52020" s="1">
        <v>0</v>
      </c>
      <c r="D52020" s="2">
        <v>41563</v>
      </c>
      <c r="E52020" s="1" t="s">
        <v>218704</v>
      </c>
      <c r="F52020" s="4" t="s">
        <v>2</v>
      </c>
      <c r="G52020" s="4" t="s">
        <v>277079</v>
      </c>
      <c r="H52020" s="93"/>
    </row>
    <row r="52021" spans="1:8">
      <c r="A52021" s="1" t="s">
        <v>229357</v>
      </c>
      <c r="B52021" s="1">
        <v>29.799999999999997</v>
      </c>
      <c r="C52021" s="1">
        <v>1742.1999999999998</v>
      </c>
      <c r="D52021" s="2">
        <v>41563</v>
      </c>
      <c r="E52021" s="1" t="s">
        <v>229358</v>
      </c>
      <c r="F52021" s="4" t="s">
        <v>2</v>
      </c>
      <c r="G52021" s="4" t="s">
        <v>277079</v>
      </c>
      <c r="H52021" s="93"/>
    </row>
    <row r="52022" spans="1:8">
      <c r="A52022" s="1" t="s">
        <v>106683</v>
      </c>
      <c r="B52022" s="1">
        <v>237.9</v>
      </c>
      <c r="C52022" s="1">
        <v>38357.699999999997</v>
      </c>
      <c r="D52022" s="2">
        <v>41562</v>
      </c>
      <c r="E52022" s="1" t="s">
        <v>106684</v>
      </c>
      <c r="F52022" s="4" t="s">
        <v>28078</v>
      </c>
      <c r="G52022" s="4" t="s">
        <v>277079</v>
      </c>
      <c r="H52022" s="93"/>
    </row>
    <row r="52023" spans="1:8">
      <c r="A52023" s="1" t="s">
        <v>106685</v>
      </c>
      <c r="B52023" s="1">
        <v>49.6</v>
      </c>
      <c r="C52023" s="1">
        <v>8184</v>
      </c>
      <c r="D52023" s="2">
        <v>41562</v>
      </c>
      <c r="E52023" s="1" t="s">
        <v>106686</v>
      </c>
      <c r="F52023" s="4" t="s">
        <v>28078</v>
      </c>
      <c r="G52023" s="4" t="s">
        <v>277079</v>
      </c>
      <c r="H52023" s="93"/>
    </row>
    <row r="52024" spans="1:8">
      <c r="A52024" s="1" t="s">
        <v>106687</v>
      </c>
      <c r="B52024" s="1">
        <v>10.149999999999999</v>
      </c>
      <c r="C52024" s="1">
        <v>6216.1500000000005</v>
      </c>
      <c r="D52024" s="2">
        <v>41562</v>
      </c>
      <c r="E52024" s="1" t="s">
        <v>106688</v>
      </c>
      <c r="F52024" s="4" t="s">
        <v>28078</v>
      </c>
      <c r="G52024" s="4" t="s">
        <v>277079</v>
      </c>
      <c r="H52024" s="93"/>
    </row>
    <row r="52025" spans="1:8">
      <c r="A52025" s="1" t="s">
        <v>106689</v>
      </c>
      <c r="B52025" s="1">
        <v>0</v>
      </c>
      <c r="C52025" s="1">
        <v>0</v>
      </c>
      <c r="D52025" s="2">
        <v>41562</v>
      </c>
      <c r="E52025" s="1" t="s">
        <v>106690</v>
      </c>
      <c r="F52025" s="4" t="s">
        <v>28078</v>
      </c>
      <c r="G52025" s="4" t="s">
        <v>277079</v>
      </c>
      <c r="H52025" s="93"/>
    </row>
    <row r="52026" spans="1:8">
      <c r="A52026" s="1" t="s">
        <v>106691</v>
      </c>
      <c r="B52026" s="1">
        <v>152.60000000000002</v>
      </c>
      <c r="C52026" s="1">
        <v>12971</v>
      </c>
      <c r="D52026" s="2">
        <v>41562</v>
      </c>
      <c r="E52026" s="1" t="s">
        <v>106692</v>
      </c>
      <c r="F52026" s="4" t="s">
        <v>28078</v>
      </c>
      <c r="G52026" s="4" t="s">
        <v>277079</v>
      </c>
      <c r="H52026" s="93"/>
    </row>
    <row r="52027" spans="1:8">
      <c r="A52027" s="1" t="s">
        <v>106693</v>
      </c>
      <c r="B52027" s="1">
        <v>78.449999999999989</v>
      </c>
      <c r="C52027" s="1">
        <v>68039.550000000017</v>
      </c>
      <c r="D52027" s="2">
        <v>41562</v>
      </c>
      <c r="E52027" s="1" t="s">
        <v>106694</v>
      </c>
      <c r="F52027" s="4" t="s">
        <v>28078</v>
      </c>
      <c r="G52027" s="4" t="s">
        <v>277079</v>
      </c>
      <c r="H52027" s="93"/>
    </row>
    <row r="52028" spans="1:8">
      <c r="A52028" s="1" t="s">
        <v>106695</v>
      </c>
      <c r="B52028" s="1">
        <v>142.19999999999999</v>
      </c>
      <c r="C52028" s="1">
        <v>221257.80000000002</v>
      </c>
      <c r="D52028" s="2">
        <v>41562</v>
      </c>
      <c r="E52028" s="1" t="s">
        <v>106696</v>
      </c>
      <c r="F52028" s="4" t="s">
        <v>28078</v>
      </c>
      <c r="G52028" s="4" t="s">
        <v>277079</v>
      </c>
      <c r="H52028" s="93"/>
    </row>
    <row r="52029" spans="1:8">
      <c r="A52029" s="1" t="s">
        <v>106697</v>
      </c>
      <c r="B52029" s="1">
        <v>10.149999999999999</v>
      </c>
      <c r="C52029" s="1">
        <v>1410.85</v>
      </c>
      <c r="D52029" s="2">
        <v>41562</v>
      </c>
      <c r="E52029" s="1" t="s">
        <v>106698</v>
      </c>
      <c r="F52029" s="4" t="s">
        <v>28078</v>
      </c>
      <c r="G52029" s="4" t="s">
        <v>277079</v>
      </c>
      <c r="H52029" s="93"/>
    </row>
    <row r="52030" spans="1:8">
      <c r="A52030" s="1" t="s">
        <v>106699</v>
      </c>
      <c r="B52030" s="1">
        <v>99.7</v>
      </c>
      <c r="C52030" s="1">
        <v>100314.3</v>
      </c>
      <c r="D52030" s="2">
        <v>41562</v>
      </c>
      <c r="E52030" s="1" t="s">
        <v>106700</v>
      </c>
      <c r="F52030" s="4" t="s">
        <v>28078</v>
      </c>
      <c r="G52030" s="4" t="s">
        <v>277079</v>
      </c>
      <c r="H52030" s="93"/>
    </row>
    <row r="52031" spans="1:8">
      <c r="A52031" s="1" t="s">
        <v>106701</v>
      </c>
      <c r="B52031" s="1">
        <v>69.900000000000006</v>
      </c>
      <c r="C52031" s="1">
        <v>13272.900000000001</v>
      </c>
      <c r="D52031" s="2">
        <v>41562</v>
      </c>
      <c r="E52031" s="1" t="s">
        <v>106702</v>
      </c>
      <c r="F52031" s="4" t="s">
        <v>28078</v>
      </c>
      <c r="G52031" s="4" t="s">
        <v>277079</v>
      </c>
      <c r="H52031" s="93"/>
    </row>
    <row r="52032" spans="1:8">
      <c r="A52032" s="1" t="s">
        <v>106703</v>
      </c>
      <c r="B52032" s="1">
        <v>17.399999999999999</v>
      </c>
      <c r="C52032" s="1">
        <v>13293.599999999999</v>
      </c>
      <c r="D52032" s="2">
        <v>41562</v>
      </c>
      <c r="E52032" s="1" t="s">
        <v>106704</v>
      </c>
      <c r="F52032" s="4" t="s">
        <v>28078</v>
      </c>
      <c r="G52032" s="4" t="s">
        <v>277079</v>
      </c>
      <c r="H52032" s="93"/>
    </row>
    <row r="52033" spans="1:8">
      <c r="A52033" s="1" t="s">
        <v>106705</v>
      </c>
      <c r="B52033" s="1">
        <v>198.9</v>
      </c>
      <c r="C52033" s="1">
        <v>308136.10000000003</v>
      </c>
      <c r="D52033" s="2">
        <v>41562</v>
      </c>
      <c r="E52033" s="1" t="s">
        <v>106706</v>
      </c>
      <c r="F52033" s="4" t="s">
        <v>28078</v>
      </c>
      <c r="G52033" s="4" t="s">
        <v>277079</v>
      </c>
      <c r="H52033" s="93"/>
    </row>
    <row r="52034" spans="1:8">
      <c r="A52034" s="1" t="s">
        <v>106707</v>
      </c>
      <c r="B52034" s="1">
        <v>260.40000000000003</v>
      </c>
      <c r="C52034" s="1">
        <v>408319.60000000009</v>
      </c>
      <c r="D52034" s="2">
        <v>41562</v>
      </c>
      <c r="E52034" s="1" t="s">
        <v>106708</v>
      </c>
      <c r="F52034" s="4" t="s">
        <v>28078</v>
      </c>
      <c r="G52034" s="4" t="s">
        <v>277079</v>
      </c>
      <c r="H52034" s="93"/>
    </row>
    <row r="52035" spans="1:8">
      <c r="A52035" s="1" t="s">
        <v>106709</v>
      </c>
      <c r="B52035" s="1">
        <v>130.80000000000001</v>
      </c>
      <c r="C52035" s="1">
        <v>11902.8</v>
      </c>
      <c r="D52035" s="2">
        <v>41562</v>
      </c>
      <c r="E52035" s="1" t="s">
        <v>106710</v>
      </c>
      <c r="F52035" s="4" t="s">
        <v>28078</v>
      </c>
      <c r="G52035" s="4" t="s">
        <v>277079</v>
      </c>
      <c r="H52035" s="93"/>
    </row>
    <row r="52036" spans="1:8">
      <c r="A52036" s="1" t="s">
        <v>106711</v>
      </c>
      <c r="B52036" s="1">
        <v>124</v>
      </c>
      <c r="C52036" s="1">
        <v>22741.599999999999</v>
      </c>
      <c r="D52036" s="2">
        <v>41562</v>
      </c>
      <c r="E52036" s="1" t="s">
        <v>106712</v>
      </c>
      <c r="F52036" s="4" t="s">
        <v>28078</v>
      </c>
      <c r="G52036" s="4" t="s">
        <v>277079</v>
      </c>
      <c r="H52036" s="93"/>
    </row>
    <row r="52037" spans="1:8">
      <c r="A52037" s="1" t="s">
        <v>106713</v>
      </c>
      <c r="B52037" s="1">
        <v>782.90000000000009</v>
      </c>
      <c r="C52037" s="1">
        <v>127552.1</v>
      </c>
      <c r="D52037" s="2">
        <v>41562</v>
      </c>
      <c r="E52037" s="1" t="s">
        <v>106714</v>
      </c>
      <c r="F52037" s="4" t="s">
        <v>28078</v>
      </c>
      <c r="G52037" s="4" t="s">
        <v>277079</v>
      </c>
      <c r="H52037" s="93"/>
    </row>
    <row r="52038" spans="1:8">
      <c r="A52038" s="1" t="s">
        <v>106715</v>
      </c>
      <c r="B52038" s="1">
        <v>8.6999999999999993</v>
      </c>
      <c r="C52038" s="1">
        <v>5278</v>
      </c>
      <c r="D52038" s="2">
        <v>41562</v>
      </c>
      <c r="E52038" s="1" t="s">
        <v>106716</v>
      </c>
      <c r="F52038" s="4" t="s">
        <v>28078</v>
      </c>
      <c r="G52038" s="4" t="s">
        <v>277079</v>
      </c>
      <c r="H52038" s="93"/>
    </row>
    <row r="52039" spans="1:8">
      <c r="A52039" s="1" t="s">
        <v>106717</v>
      </c>
      <c r="B52039" s="1">
        <v>7.25</v>
      </c>
      <c r="C52039" s="1">
        <v>1880.6499999999999</v>
      </c>
      <c r="D52039" s="2">
        <v>41562</v>
      </c>
      <c r="E52039" s="1" t="s">
        <v>106718</v>
      </c>
      <c r="F52039" s="4" t="s">
        <v>28078</v>
      </c>
      <c r="G52039" s="4" t="s">
        <v>277079</v>
      </c>
      <c r="H52039" s="93"/>
    </row>
    <row r="52040" spans="1:8">
      <c r="A52040" s="1" t="s">
        <v>106719</v>
      </c>
      <c r="B52040" s="1">
        <v>105</v>
      </c>
      <c r="C52040" s="1">
        <v>71541</v>
      </c>
      <c r="D52040" s="2">
        <v>41562</v>
      </c>
      <c r="E52040" s="1" t="s">
        <v>106720</v>
      </c>
      <c r="F52040" s="4" t="s">
        <v>28078</v>
      </c>
      <c r="G52040" s="4" t="s">
        <v>277079</v>
      </c>
      <c r="H52040" s="93"/>
    </row>
    <row r="52041" spans="1:8">
      <c r="A52041" s="1" t="s">
        <v>106721</v>
      </c>
      <c r="B52041" s="1">
        <v>173.6</v>
      </c>
      <c r="C52041" s="1">
        <v>18352</v>
      </c>
      <c r="D52041" s="2">
        <v>41562</v>
      </c>
      <c r="E52041" s="1" t="s">
        <v>106722</v>
      </c>
      <c r="F52041" s="4" t="s">
        <v>28078</v>
      </c>
      <c r="G52041" s="4" t="s">
        <v>277079</v>
      </c>
      <c r="H52041" s="93"/>
    </row>
    <row r="52042" spans="1:8">
      <c r="A52042" s="1" t="s">
        <v>106723</v>
      </c>
      <c r="B52042" s="1">
        <v>29.799999999999997</v>
      </c>
      <c r="C52042" s="1">
        <v>2768.2</v>
      </c>
      <c r="D52042" s="2">
        <v>41562</v>
      </c>
      <c r="E52042" s="1" t="s">
        <v>106724</v>
      </c>
      <c r="F52042" s="4" t="s">
        <v>28078</v>
      </c>
      <c r="G52042" s="4" t="s">
        <v>277079</v>
      </c>
      <c r="H52042" s="93"/>
    </row>
    <row r="52043" spans="1:8">
      <c r="A52043" s="1" t="s">
        <v>106725</v>
      </c>
      <c r="B52043" s="1">
        <v>22.549999999999997</v>
      </c>
      <c r="C52043" s="1">
        <v>4064.0499999999997</v>
      </c>
      <c r="D52043" s="2">
        <v>41562</v>
      </c>
      <c r="E52043" s="1" t="s">
        <v>106726</v>
      </c>
      <c r="F52043" s="4" t="s">
        <v>28078</v>
      </c>
      <c r="G52043" s="4" t="s">
        <v>277079</v>
      </c>
      <c r="H52043" s="93"/>
    </row>
    <row r="52044" spans="1:8">
      <c r="A52044" s="1" t="s">
        <v>106727</v>
      </c>
      <c r="B52044" s="1">
        <v>36.4</v>
      </c>
      <c r="C52044" s="1">
        <v>18527.599999999999</v>
      </c>
      <c r="D52044" s="2">
        <v>41562</v>
      </c>
      <c r="E52044" s="1" t="s">
        <v>106728</v>
      </c>
      <c r="F52044" s="4" t="s">
        <v>28078</v>
      </c>
      <c r="G52044" s="4" t="s">
        <v>277079</v>
      </c>
      <c r="H52044" s="93"/>
    </row>
    <row r="52045" spans="1:8">
      <c r="A52045" s="1" t="s">
        <v>106729</v>
      </c>
      <c r="B52045" s="1">
        <v>5.8</v>
      </c>
      <c r="C52045" s="1">
        <v>313.2</v>
      </c>
      <c r="D52045" s="2">
        <v>41562</v>
      </c>
      <c r="E52045" s="1" t="s">
        <v>106730</v>
      </c>
      <c r="F52045" s="4" t="s">
        <v>2</v>
      </c>
      <c r="G52045" s="4" t="s">
        <v>277079</v>
      </c>
      <c r="H52045" s="93"/>
    </row>
    <row r="52046" spans="1:8">
      <c r="A52046" s="1" t="s">
        <v>106731</v>
      </c>
      <c r="B52046" s="1">
        <v>24.8</v>
      </c>
      <c r="C52046" s="1">
        <v>1636.5519999999999</v>
      </c>
      <c r="D52046" s="2">
        <v>41562</v>
      </c>
      <c r="E52046" s="1" t="s">
        <v>106732</v>
      </c>
      <c r="F52046" s="4" t="s">
        <v>2</v>
      </c>
      <c r="G52046" s="4" t="s">
        <v>277079</v>
      </c>
      <c r="H52046" s="93"/>
    </row>
    <row r="52047" spans="1:8">
      <c r="A52047" s="1" t="s">
        <v>106733</v>
      </c>
      <c r="B52047" s="1">
        <v>52.5</v>
      </c>
      <c r="C52047" s="1">
        <v>1883.6000000000001</v>
      </c>
      <c r="D52047" s="2">
        <v>41562</v>
      </c>
      <c r="E52047" s="1" t="s">
        <v>106734</v>
      </c>
      <c r="F52047" s="4" t="s">
        <v>2</v>
      </c>
      <c r="G52047" s="4" t="s">
        <v>277079</v>
      </c>
      <c r="H52047" s="93"/>
    </row>
    <row r="52048" spans="1:8">
      <c r="A52048" s="1" t="s">
        <v>106735</v>
      </c>
      <c r="B52048" s="1">
        <v>119.9</v>
      </c>
      <c r="C52048" s="1">
        <v>3477.1000000000008</v>
      </c>
      <c r="D52048" s="2">
        <v>41562</v>
      </c>
      <c r="E52048" s="1" t="s">
        <v>106736</v>
      </c>
      <c r="F52048" s="4" t="s">
        <v>2</v>
      </c>
      <c r="G52048" s="4" t="s">
        <v>277079</v>
      </c>
      <c r="H52048" s="93"/>
    </row>
    <row r="52049" spans="1:8">
      <c r="A52049" s="1" t="s">
        <v>106737</v>
      </c>
      <c r="B52049" s="1">
        <v>136.4</v>
      </c>
      <c r="C52049" s="1">
        <v>4402</v>
      </c>
      <c r="D52049" s="2">
        <v>41562</v>
      </c>
      <c r="E52049" s="1" t="s">
        <v>106738</v>
      </c>
      <c r="F52049" s="4" t="s">
        <v>2</v>
      </c>
      <c r="G52049" s="4" t="s">
        <v>277079</v>
      </c>
      <c r="H52049" s="93"/>
    </row>
    <row r="52050" spans="1:8">
      <c r="A52050" s="1" t="s">
        <v>106739</v>
      </c>
      <c r="B52050" s="1">
        <v>196.20000000000002</v>
      </c>
      <c r="C52050" s="1">
        <v>2354.4</v>
      </c>
      <c r="D52050" s="2">
        <v>41562</v>
      </c>
      <c r="E52050" s="1" t="s">
        <v>106740</v>
      </c>
      <c r="F52050" s="4" t="s">
        <v>2</v>
      </c>
      <c r="G52050" s="4" t="s">
        <v>277079</v>
      </c>
      <c r="H52050" s="93"/>
    </row>
    <row r="52051" spans="1:8">
      <c r="A52051" s="1" t="s">
        <v>106741</v>
      </c>
      <c r="B52051" s="1">
        <v>61.2</v>
      </c>
      <c r="C52051" s="1">
        <v>3122.6</v>
      </c>
      <c r="D52051" s="2">
        <v>41562</v>
      </c>
      <c r="E52051" s="1" t="s">
        <v>106742</v>
      </c>
      <c r="F52051" s="4" t="s">
        <v>2</v>
      </c>
      <c r="G52051" s="4" t="s">
        <v>277079</v>
      </c>
      <c r="H52051" s="93"/>
    </row>
    <row r="52052" spans="1:8">
      <c r="A52052" s="1" t="s">
        <v>106743</v>
      </c>
      <c r="B52052" s="1">
        <v>79.399999999999991</v>
      </c>
      <c r="C52052" s="1">
        <v>3966</v>
      </c>
      <c r="D52052" s="2">
        <v>41562</v>
      </c>
      <c r="E52052" s="1" t="s">
        <v>106744</v>
      </c>
      <c r="F52052" s="4" t="s">
        <v>2</v>
      </c>
      <c r="G52052" s="4" t="s">
        <v>277079</v>
      </c>
      <c r="H52052" s="93"/>
    </row>
    <row r="52053" spans="1:8">
      <c r="A52053" s="1" t="s">
        <v>106745</v>
      </c>
      <c r="B52053" s="1">
        <v>10.15</v>
      </c>
      <c r="C52053" s="1">
        <v>688.7355</v>
      </c>
      <c r="D52053" s="2">
        <v>41562</v>
      </c>
      <c r="E52053" s="1" t="s">
        <v>106746</v>
      </c>
      <c r="F52053" s="4" t="s">
        <v>2</v>
      </c>
      <c r="G52053" s="4" t="s">
        <v>277079</v>
      </c>
      <c r="H52053" s="93"/>
    </row>
    <row r="52054" spans="1:8">
      <c r="A52054" s="1" t="s">
        <v>106747</v>
      </c>
      <c r="B52054" s="1">
        <v>512.30000000000007</v>
      </c>
      <c r="C52054" s="1">
        <v>9221.4000000000015</v>
      </c>
      <c r="D52054" s="2">
        <v>41562</v>
      </c>
      <c r="E52054" s="1" t="s">
        <v>106748</v>
      </c>
      <c r="F52054" s="4" t="s">
        <v>2</v>
      </c>
      <c r="G52054" s="4" t="s">
        <v>277079</v>
      </c>
      <c r="H52054" s="93"/>
    </row>
    <row r="52055" spans="1:8">
      <c r="A52055" s="1" t="s">
        <v>106749</v>
      </c>
      <c r="B52055" s="1">
        <v>4.3499999999999996</v>
      </c>
      <c r="C52055" s="1">
        <v>100.05</v>
      </c>
      <c r="D52055" s="2">
        <v>41562</v>
      </c>
      <c r="E52055" s="1" t="s">
        <v>106750</v>
      </c>
      <c r="F52055" s="4" t="s">
        <v>2</v>
      </c>
      <c r="G52055" s="4" t="s">
        <v>277079</v>
      </c>
      <c r="H52055" s="93"/>
    </row>
    <row r="52056" spans="1:8">
      <c r="A52056" s="1" t="s">
        <v>106751</v>
      </c>
      <c r="B52056" s="1">
        <v>2713.8</v>
      </c>
      <c r="C52056" s="1">
        <v>69794.600000000006</v>
      </c>
      <c r="D52056" s="2">
        <v>41562</v>
      </c>
      <c r="E52056" s="1" t="s">
        <v>106752</v>
      </c>
      <c r="F52056" s="4" t="s">
        <v>2</v>
      </c>
      <c r="G52056" s="4" t="s">
        <v>277079</v>
      </c>
      <c r="H52056" s="93"/>
    </row>
    <row r="52057" spans="1:8">
      <c r="A52057" s="1" t="s">
        <v>106753</v>
      </c>
      <c r="B52057" s="1">
        <v>109.00000000000001</v>
      </c>
      <c r="C52057" s="1">
        <v>5341.0000000000009</v>
      </c>
      <c r="D52057" s="2">
        <v>41562</v>
      </c>
      <c r="E52057" s="1" t="s">
        <v>106754</v>
      </c>
      <c r="F52057" s="4" t="s">
        <v>2</v>
      </c>
      <c r="G52057" s="4" t="s">
        <v>277079</v>
      </c>
      <c r="H52057" s="93"/>
    </row>
    <row r="52058" spans="1:8">
      <c r="A52058" s="1" t="s">
        <v>106755</v>
      </c>
      <c r="B52058" s="1">
        <v>11.6</v>
      </c>
      <c r="C52058" s="1">
        <v>452.4</v>
      </c>
      <c r="D52058" s="2">
        <v>41562</v>
      </c>
      <c r="E52058" s="1" t="s">
        <v>106756</v>
      </c>
      <c r="F52058" s="4" t="s">
        <v>2</v>
      </c>
      <c r="G52058" s="4" t="s">
        <v>277079</v>
      </c>
      <c r="H52058" s="93"/>
    </row>
    <row r="52059" spans="1:8">
      <c r="A52059" s="1" t="s">
        <v>106757</v>
      </c>
      <c r="B52059" s="1">
        <v>49.6</v>
      </c>
      <c r="C52059" s="1">
        <v>744</v>
      </c>
      <c r="D52059" s="2">
        <v>41562</v>
      </c>
      <c r="E52059" s="1" t="s">
        <v>106758</v>
      </c>
      <c r="F52059" s="4" t="s">
        <v>2</v>
      </c>
      <c r="G52059" s="4" t="s">
        <v>277079</v>
      </c>
      <c r="H52059" s="93"/>
    </row>
    <row r="52060" spans="1:8">
      <c r="A52060" s="1" t="s">
        <v>106759</v>
      </c>
      <c r="B52060" s="1">
        <v>92.600000000000009</v>
      </c>
      <c r="C52060" s="1">
        <v>6769.4000000000005</v>
      </c>
      <c r="D52060" s="2">
        <v>41562</v>
      </c>
      <c r="E52060" s="1" t="s">
        <v>106760</v>
      </c>
      <c r="F52060" s="4" t="s">
        <v>2</v>
      </c>
      <c r="G52060" s="4" t="s">
        <v>277079</v>
      </c>
      <c r="H52060" s="93"/>
    </row>
    <row r="52061" spans="1:8">
      <c r="A52061" s="1" t="s">
        <v>106761</v>
      </c>
      <c r="B52061" s="1">
        <v>1.45</v>
      </c>
      <c r="C52061" s="1">
        <v>578.54999999999995</v>
      </c>
      <c r="D52061" s="2">
        <v>41562</v>
      </c>
      <c r="E52061" s="1" t="s">
        <v>106762</v>
      </c>
      <c r="F52061" s="4" t="s">
        <v>2</v>
      </c>
      <c r="G52061" s="4" t="s">
        <v>277079</v>
      </c>
      <c r="H52061" s="93"/>
    </row>
    <row r="52062" spans="1:8">
      <c r="A52062" s="1" t="s">
        <v>106763</v>
      </c>
      <c r="B52062" s="1">
        <v>872</v>
      </c>
      <c r="C52062" s="1">
        <v>10038.900000000001</v>
      </c>
      <c r="D52062" s="2">
        <v>41562</v>
      </c>
      <c r="E52062" s="1" t="s">
        <v>106764</v>
      </c>
      <c r="F52062" s="4" t="s">
        <v>2</v>
      </c>
      <c r="G52062" s="4" t="s">
        <v>277079</v>
      </c>
      <c r="H52062" s="93"/>
    </row>
    <row r="52063" spans="1:8">
      <c r="A52063" s="1" t="s">
        <v>106765</v>
      </c>
      <c r="B52063" s="1">
        <v>174.4</v>
      </c>
      <c r="C52063" s="1">
        <v>6801.6</v>
      </c>
      <c r="D52063" s="2">
        <v>41562</v>
      </c>
      <c r="E52063" s="1" t="s">
        <v>106766</v>
      </c>
      <c r="F52063" s="4" t="s">
        <v>2</v>
      </c>
      <c r="G52063" s="4" t="s">
        <v>277079</v>
      </c>
      <c r="H52063" s="93"/>
    </row>
    <row r="52064" spans="1:8">
      <c r="A52064" s="1" t="s">
        <v>106767</v>
      </c>
      <c r="B52064" s="1">
        <v>74.400000000000006</v>
      </c>
      <c r="C52064" s="1">
        <v>2033.6</v>
      </c>
      <c r="D52064" s="2">
        <v>41562</v>
      </c>
      <c r="E52064" s="1" t="s">
        <v>106768</v>
      </c>
      <c r="F52064" s="4" t="s">
        <v>2</v>
      </c>
      <c r="G52064" s="4" t="s">
        <v>277079</v>
      </c>
      <c r="H52064" s="93"/>
    </row>
    <row r="52065" spans="1:8">
      <c r="A52065" s="1" t="s">
        <v>106769</v>
      </c>
      <c r="B52065" s="1">
        <v>1820</v>
      </c>
      <c r="C52065" s="1">
        <v>45500</v>
      </c>
      <c r="D52065" s="2">
        <v>41562</v>
      </c>
      <c r="E52065" s="1" t="s">
        <v>106770</v>
      </c>
      <c r="F52065" s="4" t="s">
        <v>2</v>
      </c>
      <c r="G52065" s="4" t="s">
        <v>277079</v>
      </c>
      <c r="H52065" s="93"/>
    </row>
    <row r="52066" spans="1:8">
      <c r="A52066" s="1" t="s">
        <v>106771</v>
      </c>
      <c r="B52066" s="1">
        <v>131.25</v>
      </c>
      <c r="C52066" s="1">
        <v>8684.25</v>
      </c>
      <c r="D52066" s="2">
        <v>41562</v>
      </c>
      <c r="E52066" s="1" t="s">
        <v>106772</v>
      </c>
      <c r="F52066" s="4" t="s">
        <v>2</v>
      </c>
      <c r="G52066" s="4" t="s">
        <v>277079</v>
      </c>
      <c r="H52066" s="93"/>
    </row>
    <row r="52067" spans="1:8">
      <c r="A52067" s="1" t="s">
        <v>106773</v>
      </c>
      <c r="B52067" s="1">
        <v>41.550000000000004</v>
      </c>
      <c r="C52067" s="1">
        <v>831</v>
      </c>
      <c r="D52067" s="2">
        <v>41562</v>
      </c>
      <c r="E52067" s="1" t="s">
        <v>106774</v>
      </c>
      <c r="F52067" s="4" t="s">
        <v>2</v>
      </c>
      <c r="G52067" s="4" t="s">
        <v>277079</v>
      </c>
      <c r="H52067" s="93"/>
    </row>
    <row r="52068" spans="1:8">
      <c r="A52068" s="1" t="s">
        <v>106775</v>
      </c>
      <c r="B52068" s="1">
        <v>2.9</v>
      </c>
      <c r="C52068" s="1">
        <v>171.1</v>
      </c>
      <c r="D52068" s="2">
        <v>41562</v>
      </c>
      <c r="E52068" s="1" t="s">
        <v>106776</v>
      </c>
      <c r="F52068" s="4" t="s">
        <v>2</v>
      </c>
      <c r="G52068" s="4" t="s">
        <v>277079</v>
      </c>
      <c r="H52068" s="93"/>
    </row>
    <row r="52069" spans="1:8">
      <c r="A52069" s="1" t="s">
        <v>106777</v>
      </c>
      <c r="B52069" s="1">
        <v>421.70000000000005</v>
      </c>
      <c r="C52069" s="1">
        <v>18548.149999999998</v>
      </c>
      <c r="D52069" s="2">
        <v>41562</v>
      </c>
      <c r="E52069" s="1" t="s">
        <v>106778</v>
      </c>
      <c r="F52069" s="4" t="s">
        <v>2</v>
      </c>
      <c r="G52069" s="4" t="s">
        <v>277079</v>
      </c>
      <c r="H52069" s="93"/>
    </row>
    <row r="52070" spans="1:8">
      <c r="A52070" s="1" t="s">
        <v>106779</v>
      </c>
      <c r="B52070" s="1">
        <v>161.19999999999999</v>
      </c>
      <c r="C52070" s="1">
        <v>35302.800000000003</v>
      </c>
      <c r="D52070" s="2">
        <v>41562</v>
      </c>
      <c r="E52070" s="1" t="s">
        <v>106780</v>
      </c>
      <c r="F52070" s="4" t="s">
        <v>2</v>
      </c>
      <c r="G52070" s="4" t="s">
        <v>277079</v>
      </c>
      <c r="H52070" s="93"/>
    </row>
    <row r="52071" spans="1:8">
      <c r="A52071" s="1" t="s">
        <v>106781</v>
      </c>
      <c r="B52071" s="1">
        <v>1057.3000000000002</v>
      </c>
      <c r="C52071" s="1">
        <v>10573.000000000002</v>
      </c>
      <c r="D52071" s="2">
        <v>41562</v>
      </c>
      <c r="E52071" s="1" t="s">
        <v>106782</v>
      </c>
      <c r="F52071" s="4" t="s">
        <v>2</v>
      </c>
      <c r="G52071" s="4" t="s">
        <v>277079</v>
      </c>
      <c r="H52071" s="93"/>
    </row>
    <row r="52072" spans="1:8">
      <c r="A52072" s="1" t="s">
        <v>106783</v>
      </c>
      <c r="B52072" s="1">
        <v>158.60000000000002</v>
      </c>
      <c r="C52072" s="1">
        <v>6522.8000000000011</v>
      </c>
      <c r="D52072" s="2">
        <v>41562</v>
      </c>
      <c r="E52072" s="1" t="s">
        <v>106784</v>
      </c>
      <c r="F52072" s="4" t="s">
        <v>2</v>
      </c>
      <c r="G52072" s="4" t="s">
        <v>277079</v>
      </c>
      <c r="H52072" s="93"/>
    </row>
    <row r="52073" spans="1:8">
      <c r="A52073" s="1" t="s">
        <v>106785</v>
      </c>
      <c r="B52073" s="1">
        <v>5.8</v>
      </c>
      <c r="C52073" s="1">
        <v>530.69999999999993</v>
      </c>
      <c r="D52073" s="2">
        <v>41562</v>
      </c>
      <c r="E52073" s="1" t="s">
        <v>106786</v>
      </c>
      <c r="F52073" s="4" t="s">
        <v>2</v>
      </c>
      <c r="G52073" s="4" t="s">
        <v>277079</v>
      </c>
      <c r="H52073" s="93"/>
    </row>
    <row r="52074" spans="1:8">
      <c r="A52074" s="1" t="s">
        <v>106787</v>
      </c>
      <c r="B52074" s="1">
        <v>161.19999999999999</v>
      </c>
      <c r="C52074" s="1">
        <v>1636.7999999999997</v>
      </c>
      <c r="D52074" s="2">
        <v>41562</v>
      </c>
      <c r="E52074" s="1" t="s">
        <v>106788</v>
      </c>
      <c r="F52074" s="4" t="s">
        <v>2</v>
      </c>
      <c r="G52074" s="4" t="s">
        <v>277079</v>
      </c>
      <c r="H52074" s="93"/>
    </row>
    <row r="52075" spans="1:8">
      <c r="A52075" s="1" t="s">
        <v>106789</v>
      </c>
      <c r="B52075" s="1">
        <v>1983.5</v>
      </c>
      <c r="C52075" s="1">
        <v>53675</v>
      </c>
      <c r="D52075" s="2">
        <v>41562</v>
      </c>
      <c r="E52075" s="1" t="s">
        <v>106790</v>
      </c>
      <c r="F52075" s="4" t="s">
        <v>2</v>
      </c>
      <c r="G52075" s="4" t="s">
        <v>277079</v>
      </c>
      <c r="H52075" s="93"/>
    </row>
    <row r="52076" spans="1:8">
      <c r="A52076" s="1" t="s">
        <v>106791</v>
      </c>
      <c r="B52076" s="1">
        <v>270.60000000000002</v>
      </c>
      <c r="C52076" s="1">
        <v>13455.600000000002</v>
      </c>
      <c r="D52076" s="2">
        <v>41562</v>
      </c>
      <c r="E52076" s="1" t="s">
        <v>106792</v>
      </c>
      <c r="F52076" s="4" t="s">
        <v>2</v>
      </c>
      <c r="G52076" s="4" t="s">
        <v>277079</v>
      </c>
      <c r="H52076" s="93"/>
    </row>
    <row r="52077" spans="1:8">
      <c r="A52077" s="1" t="s">
        <v>106793</v>
      </c>
      <c r="B52077" s="1">
        <v>1.45</v>
      </c>
      <c r="C52077" s="1">
        <v>50.75</v>
      </c>
      <c r="D52077" s="2">
        <v>41562</v>
      </c>
      <c r="E52077" s="1" t="s">
        <v>106794</v>
      </c>
      <c r="F52077" s="4" t="s">
        <v>2</v>
      </c>
      <c r="G52077" s="4" t="s">
        <v>277079</v>
      </c>
      <c r="H52077" s="93"/>
    </row>
    <row r="52078" spans="1:8">
      <c r="A52078" s="1" t="s">
        <v>106795</v>
      </c>
      <c r="B52078" s="1">
        <v>1351.6000000000001</v>
      </c>
      <c r="C52078" s="1">
        <v>47142.500000000007</v>
      </c>
      <c r="D52078" s="2">
        <v>41562</v>
      </c>
      <c r="E52078" s="1" t="s">
        <v>106796</v>
      </c>
      <c r="F52078" s="4" t="s">
        <v>2</v>
      </c>
      <c r="G52078" s="4" t="s">
        <v>277079</v>
      </c>
      <c r="H52078" s="93"/>
    </row>
    <row r="52079" spans="1:8">
      <c r="A52079" s="1" t="s">
        <v>106797</v>
      </c>
      <c r="B52079" s="1">
        <v>147.85</v>
      </c>
      <c r="C52079" s="1">
        <v>4287.6500000000015</v>
      </c>
      <c r="D52079" s="2">
        <v>41562</v>
      </c>
      <c r="E52079" s="1" t="s">
        <v>106798</v>
      </c>
      <c r="F52079" s="4" t="s">
        <v>2</v>
      </c>
      <c r="G52079" s="4" t="s">
        <v>277079</v>
      </c>
      <c r="H52079" s="93"/>
    </row>
    <row r="52080" spans="1:8">
      <c r="A52080" s="1" t="s">
        <v>106799</v>
      </c>
      <c r="B52080" s="1">
        <v>2097</v>
      </c>
      <c r="C52080" s="1">
        <v>48782</v>
      </c>
      <c r="D52080" s="2">
        <v>41562</v>
      </c>
      <c r="E52080" s="1" t="s">
        <v>106800</v>
      </c>
      <c r="F52080" s="4" t="s">
        <v>2</v>
      </c>
      <c r="G52080" s="4" t="s">
        <v>277079</v>
      </c>
      <c r="H52080" s="93"/>
    </row>
    <row r="52081" spans="1:8">
      <c r="A52081" s="1" t="s">
        <v>106801</v>
      </c>
      <c r="B52081" s="1">
        <v>19.649999999999999</v>
      </c>
      <c r="C52081" s="1">
        <v>673.25</v>
      </c>
      <c r="D52081" s="2">
        <v>41562</v>
      </c>
      <c r="E52081" s="1" t="s">
        <v>106802</v>
      </c>
      <c r="F52081" s="4" t="s">
        <v>2</v>
      </c>
      <c r="G52081" s="4" t="s">
        <v>277079</v>
      </c>
      <c r="H52081" s="93"/>
    </row>
    <row r="52082" spans="1:8">
      <c r="A52082" s="1" t="s">
        <v>106803</v>
      </c>
      <c r="B52082" s="1">
        <v>91.8</v>
      </c>
      <c r="C52082" s="1">
        <v>5724</v>
      </c>
      <c r="D52082" s="2">
        <v>41562</v>
      </c>
      <c r="E52082" s="1" t="s">
        <v>106804</v>
      </c>
      <c r="F52082" s="4" t="s">
        <v>2</v>
      </c>
      <c r="G52082" s="4" t="s">
        <v>277079</v>
      </c>
      <c r="H52082" s="93"/>
    </row>
    <row r="52083" spans="1:8">
      <c r="A52083" s="1" t="s">
        <v>106805</v>
      </c>
      <c r="B52083" s="1">
        <v>305.20000000000005</v>
      </c>
      <c r="C52083" s="1">
        <v>10376.800000000001</v>
      </c>
      <c r="D52083" s="2">
        <v>41562</v>
      </c>
      <c r="E52083" s="1" t="s">
        <v>106806</v>
      </c>
      <c r="F52083" s="4" t="s">
        <v>2</v>
      </c>
      <c r="G52083" s="4" t="s">
        <v>277079</v>
      </c>
      <c r="H52083" s="93"/>
    </row>
    <row r="52084" spans="1:8">
      <c r="A52084" s="1" t="s">
        <v>106807</v>
      </c>
      <c r="B52084" s="1">
        <v>295</v>
      </c>
      <c r="C52084" s="1">
        <v>5885.5999999999995</v>
      </c>
      <c r="D52084" s="2">
        <v>41562</v>
      </c>
      <c r="E52084" s="1" t="s">
        <v>106808</v>
      </c>
      <c r="F52084" s="4" t="s">
        <v>2</v>
      </c>
      <c r="G52084" s="4" t="s">
        <v>277079</v>
      </c>
      <c r="H52084" s="93"/>
    </row>
    <row r="52085" spans="1:8">
      <c r="A52085" s="1" t="s">
        <v>106809</v>
      </c>
      <c r="B52085" s="1">
        <v>109.00000000000001</v>
      </c>
      <c r="C52085" s="1">
        <v>5341.0000000000009</v>
      </c>
      <c r="D52085" s="2">
        <v>41562</v>
      </c>
      <c r="E52085" s="1" t="s">
        <v>106810</v>
      </c>
      <c r="F52085" s="4" t="s">
        <v>2</v>
      </c>
      <c r="G52085" s="4" t="s">
        <v>277079</v>
      </c>
      <c r="H52085" s="93"/>
    </row>
    <row r="52086" spans="1:8">
      <c r="A52086" s="1" t="s">
        <v>106811</v>
      </c>
      <c r="B52086" s="1">
        <v>1820</v>
      </c>
      <c r="C52086" s="1">
        <v>18200</v>
      </c>
      <c r="D52086" s="2">
        <v>41562</v>
      </c>
      <c r="E52086" s="1" t="s">
        <v>106812</v>
      </c>
      <c r="F52086" s="4" t="s">
        <v>2</v>
      </c>
      <c r="G52086" s="4" t="s">
        <v>277079</v>
      </c>
      <c r="H52086" s="93"/>
    </row>
    <row r="52087" spans="1:8">
      <c r="A52087" s="1" t="s">
        <v>106813</v>
      </c>
      <c r="B52087" s="1">
        <v>189.8</v>
      </c>
      <c r="C52087" s="1">
        <v>9905.2000000000007</v>
      </c>
      <c r="D52087" s="2">
        <v>41562</v>
      </c>
      <c r="E52087" s="1" t="s">
        <v>106814</v>
      </c>
      <c r="F52087" s="4" t="s">
        <v>2</v>
      </c>
      <c r="G52087" s="4" t="s">
        <v>277079</v>
      </c>
      <c r="H52087" s="93"/>
    </row>
    <row r="52088" spans="1:8">
      <c r="A52088" s="1" t="s">
        <v>106815</v>
      </c>
      <c r="B52088" s="1">
        <v>25.45</v>
      </c>
      <c r="C52088" s="1">
        <v>818.94999999999993</v>
      </c>
      <c r="D52088" s="2">
        <v>41562</v>
      </c>
      <c r="E52088" s="1" t="s">
        <v>106816</v>
      </c>
      <c r="F52088" s="4" t="s">
        <v>2</v>
      </c>
      <c r="G52088" s="4" t="s">
        <v>277079</v>
      </c>
      <c r="H52088" s="93"/>
    </row>
    <row r="52089" spans="1:8">
      <c r="A52089" s="1" t="s">
        <v>106817</v>
      </c>
      <c r="B52089" s="1">
        <v>359.70000000000005</v>
      </c>
      <c r="C52089" s="1">
        <v>4316.4000000000005</v>
      </c>
      <c r="D52089" s="2">
        <v>41562</v>
      </c>
      <c r="E52089" s="1" t="s">
        <v>106818</v>
      </c>
      <c r="F52089" s="4" t="s">
        <v>2</v>
      </c>
      <c r="G52089" s="4" t="s">
        <v>277079</v>
      </c>
      <c r="H52089" s="93"/>
    </row>
    <row r="52090" spans="1:8">
      <c r="A52090" s="1" t="s">
        <v>106819</v>
      </c>
      <c r="B52090" s="1">
        <v>62</v>
      </c>
      <c r="C52090" s="1">
        <v>4091.3799999999997</v>
      </c>
      <c r="D52090" s="2">
        <v>41562</v>
      </c>
      <c r="E52090" s="1" t="s">
        <v>106820</v>
      </c>
      <c r="F52090" s="4" t="s">
        <v>2</v>
      </c>
      <c r="G52090" s="4" t="s">
        <v>277079</v>
      </c>
      <c r="H52090" s="93"/>
    </row>
    <row r="52091" spans="1:8">
      <c r="A52091" s="1" t="s">
        <v>106821</v>
      </c>
      <c r="B52091" s="1">
        <v>505.90000000000003</v>
      </c>
      <c r="C52091" s="1">
        <v>5431</v>
      </c>
      <c r="D52091" s="2">
        <v>41562</v>
      </c>
      <c r="E52091" s="1" t="s">
        <v>106822</v>
      </c>
      <c r="F52091" s="4" t="s">
        <v>2</v>
      </c>
      <c r="G52091" s="4" t="s">
        <v>277079</v>
      </c>
      <c r="H52091" s="93"/>
    </row>
    <row r="52092" spans="1:8">
      <c r="A52092" s="1" t="s">
        <v>106823</v>
      </c>
      <c r="B52092" s="1">
        <v>86.8</v>
      </c>
      <c r="C52092" s="1">
        <v>3038</v>
      </c>
      <c r="D52092" s="2">
        <v>41562</v>
      </c>
      <c r="E52092" s="1" t="s">
        <v>106824</v>
      </c>
      <c r="F52092" s="4" t="s">
        <v>2</v>
      </c>
      <c r="G52092" s="4" t="s">
        <v>277079</v>
      </c>
      <c r="H52092" s="93"/>
    </row>
    <row r="52093" spans="1:8">
      <c r="A52093" s="1" t="s">
        <v>106825</v>
      </c>
      <c r="B52093" s="1">
        <v>49.6</v>
      </c>
      <c r="C52093" s="1">
        <v>2232</v>
      </c>
      <c r="D52093" s="2">
        <v>41562</v>
      </c>
      <c r="E52093" s="1" t="s">
        <v>106826</v>
      </c>
      <c r="F52093" s="4" t="s">
        <v>2</v>
      </c>
      <c r="G52093" s="4" t="s">
        <v>277079</v>
      </c>
      <c r="H52093" s="93"/>
    </row>
    <row r="52094" spans="1:8">
      <c r="A52094" s="1" t="s">
        <v>106827</v>
      </c>
      <c r="B52094" s="1">
        <v>168</v>
      </c>
      <c r="C52094" s="1">
        <v>9716.4000000000015</v>
      </c>
      <c r="D52094" s="2">
        <v>41562</v>
      </c>
      <c r="E52094" s="1" t="s">
        <v>106828</v>
      </c>
      <c r="F52094" s="4" t="s">
        <v>2</v>
      </c>
      <c r="G52094" s="4" t="s">
        <v>277079</v>
      </c>
      <c r="H52094" s="93"/>
    </row>
    <row r="52095" spans="1:8">
      <c r="A52095" s="1" t="s">
        <v>106829</v>
      </c>
      <c r="B52095" s="1">
        <v>37.200000000000003</v>
      </c>
      <c r="C52095" s="1">
        <v>2454.828</v>
      </c>
      <c r="D52095" s="2">
        <v>41562</v>
      </c>
      <c r="E52095" s="1" t="s">
        <v>106830</v>
      </c>
      <c r="F52095" s="4" t="s">
        <v>2</v>
      </c>
      <c r="G52095" s="4" t="s">
        <v>277079</v>
      </c>
      <c r="H52095" s="93"/>
    </row>
    <row r="52096" spans="1:8">
      <c r="A52096" s="1" t="s">
        <v>106831</v>
      </c>
      <c r="B52096" s="1">
        <v>7.25</v>
      </c>
      <c r="C52096" s="1">
        <v>1297.75</v>
      </c>
      <c r="D52096" s="2">
        <v>41562</v>
      </c>
      <c r="E52096" s="1" t="s">
        <v>106832</v>
      </c>
      <c r="F52096" s="4" t="s">
        <v>2</v>
      </c>
      <c r="G52096" s="4" t="s">
        <v>277079</v>
      </c>
      <c r="H52096" s="93"/>
    </row>
    <row r="52097" spans="1:8">
      <c r="A52097" s="1" t="s">
        <v>106833</v>
      </c>
      <c r="B52097" s="1">
        <v>17.399999999999999</v>
      </c>
      <c r="C52097" s="1">
        <v>2958</v>
      </c>
      <c r="D52097" s="2">
        <v>41562</v>
      </c>
      <c r="E52097" s="1" t="s">
        <v>106834</v>
      </c>
      <c r="F52097" s="4" t="s">
        <v>2</v>
      </c>
      <c r="G52097" s="4" t="s">
        <v>277079</v>
      </c>
      <c r="H52097" s="93"/>
    </row>
    <row r="52098" spans="1:8">
      <c r="A52098" s="1" t="s">
        <v>106835</v>
      </c>
      <c r="B52098" s="1">
        <v>741.2</v>
      </c>
      <c r="C52098" s="1">
        <v>15630.6</v>
      </c>
      <c r="D52098" s="2">
        <v>41562</v>
      </c>
      <c r="E52098" s="1" t="s">
        <v>106836</v>
      </c>
      <c r="F52098" s="4" t="s">
        <v>2</v>
      </c>
      <c r="G52098" s="4" t="s">
        <v>277079</v>
      </c>
      <c r="H52098" s="93"/>
    </row>
    <row r="52099" spans="1:8">
      <c r="A52099" s="1" t="s">
        <v>106837</v>
      </c>
      <c r="B52099" s="1">
        <v>1820</v>
      </c>
      <c r="C52099" s="1">
        <v>23660</v>
      </c>
      <c r="D52099" s="2">
        <v>41562</v>
      </c>
      <c r="E52099" s="1" t="s">
        <v>106838</v>
      </c>
      <c r="F52099" s="4" t="s">
        <v>2</v>
      </c>
      <c r="G52099" s="4" t="s">
        <v>277079</v>
      </c>
      <c r="H52099" s="93"/>
    </row>
    <row r="52100" spans="1:8">
      <c r="A52100" s="1" t="s">
        <v>106839</v>
      </c>
      <c r="B52100" s="1">
        <v>7.25</v>
      </c>
      <c r="C52100" s="1">
        <v>535.04999999999995</v>
      </c>
      <c r="D52100" s="2">
        <v>41562</v>
      </c>
      <c r="E52100" s="1" t="s">
        <v>106840</v>
      </c>
      <c r="F52100" s="4" t="s">
        <v>2</v>
      </c>
      <c r="G52100" s="4" t="s">
        <v>277079</v>
      </c>
      <c r="H52100" s="93"/>
    </row>
    <row r="52101" spans="1:8">
      <c r="A52101" s="1" t="s">
        <v>106841</v>
      </c>
      <c r="B52101" s="1">
        <v>48.800000000000004</v>
      </c>
      <c r="C52101" s="1">
        <v>836.4</v>
      </c>
      <c r="D52101" s="2">
        <v>41562</v>
      </c>
      <c r="E52101" s="1" t="s">
        <v>106842</v>
      </c>
      <c r="F52101" s="4" t="s">
        <v>2</v>
      </c>
      <c r="G52101" s="4" t="s">
        <v>277079</v>
      </c>
      <c r="H52101" s="93"/>
    </row>
    <row r="52102" spans="1:8">
      <c r="A52102" s="1" t="s">
        <v>106843</v>
      </c>
      <c r="B52102" s="1">
        <v>92.6</v>
      </c>
      <c r="C52102" s="1">
        <v>2968</v>
      </c>
      <c r="D52102" s="2">
        <v>41562</v>
      </c>
      <c r="E52102" s="1" t="s">
        <v>106844</v>
      </c>
      <c r="F52102" s="4" t="s">
        <v>2</v>
      </c>
      <c r="G52102" s="4" t="s">
        <v>277079</v>
      </c>
      <c r="H52102" s="93"/>
    </row>
    <row r="52103" spans="1:8">
      <c r="A52103" s="1" t="s">
        <v>106845</v>
      </c>
      <c r="B52103" s="1">
        <v>124</v>
      </c>
      <c r="C52103" s="1">
        <v>5270</v>
      </c>
      <c r="D52103" s="2">
        <v>41562</v>
      </c>
      <c r="E52103" s="1" t="s">
        <v>106846</v>
      </c>
      <c r="F52103" s="4" t="s">
        <v>2</v>
      </c>
      <c r="G52103" s="4" t="s">
        <v>277079</v>
      </c>
      <c r="H52103" s="93"/>
    </row>
    <row r="52104" spans="1:8">
      <c r="A52104" s="1" t="s">
        <v>106847</v>
      </c>
      <c r="B52104" s="1">
        <v>0</v>
      </c>
      <c r="C52104" s="1">
        <v>0</v>
      </c>
      <c r="D52104" s="2">
        <v>41562</v>
      </c>
      <c r="E52104" s="1" t="s">
        <v>106848</v>
      </c>
      <c r="F52104" s="4" t="s">
        <v>2</v>
      </c>
      <c r="G52104" s="4" t="s">
        <v>277079</v>
      </c>
      <c r="H52104" s="93"/>
    </row>
    <row r="52105" spans="1:8">
      <c r="A52105" s="1" t="s">
        <v>106849</v>
      </c>
      <c r="B52105" s="1">
        <v>75.05</v>
      </c>
      <c r="C52105" s="1">
        <v>13969.95</v>
      </c>
      <c r="D52105" s="2">
        <v>41562</v>
      </c>
      <c r="E52105" s="1" t="s">
        <v>106850</v>
      </c>
      <c r="F52105" s="4" t="s">
        <v>2</v>
      </c>
      <c r="G52105" s="4" t="s">
        <v>277079</v>
      </c>
      <c r="H52105" s="93"/>
    </row>
    <row r="52106" spans="1:8">
      <c r="A52106" s="1" t="s">
        <v>106851</v>
      </c>
      <c r="B52106" s="1">
        <v>11.6</v>
      </c>
      <c r="C52106" s="1">
        <v>765.48399999999992</v>
      </c>
      <c r="D52106" s="2">
        <v>41562</v>
      </c>
      <c r="E52106" s="1" t="s">
        <v>106852</v>
      </c>
      <c r="F52106" s="4" t="s">
        <v>2</v>
      </c>
      <c r="G52106" s="4" t="s">
        <v>277079</v>
      </c>
      <c r="H52106" s="93"/>
    </row>
    <row r="52107" spans="1:8">
      <c r="A52107" s="1" t="s">
        <v>106853</v>
      </c>
      <c r="B52107" s="1">
        <v>1024.5999999999999</v>
      </c>
      <c r="C52107" s="1">
        <v>15369</v>
      </c>
      <c r="D52107" s="2">
        <v>41562</v>
      </c>
      <c r="E52107" s="1" t="s">
        <v>106854</v>
      </c>
      <c r="F52107" s="4" t="s">
        <v>2</v>
      </c>
      <c r="G52107" s="4" t="s">
        <v>277079</v>
      </c>
      <c r="H52107" s="93"/>
    </row>
    <row r="52108" spans="1:8">
      <c r="A52108" s="1" t="s">
        <v>106855</v>
      </c>
      <c r="B52108" s="1">
        <v>86</v>
      </c>
      <c r="C52108" s="1">
        <v>5673</v>
      </c>
      <c r="D52108" s="2">
        <v>41562</v>
      </c>
      <c r="E52108" s="1" t="s">
        <v>106856</v>
      </c>
      <c r="F52108" s="4" t="s">
        <v>2</v>
      </c>
      <c r="G52108" s="4" t="s">
        <v>277079</v>
      </c>
      <c r="H52108" s="93"/>
    </row>
    <row r="52109" spans="1:8">
      <c r="A52109" s="1" t="s">
        <v>106857</v>
      </c>
      <c r="B52109" s="1">
        <v>218.00000000000003</v>
      </c>
      <c r="C52109" s="1">
        <v>19402.000000000004</v>
      </c>
      <c r="D52109" s="2">
        <v>41562</v>
      </c>
      <c r="E52109" s="1" t="s">
        <v>106858</v>
      </c>
      <c r="F52109" s="4" t="s">
        <v>2</v>
      </c>
      <c r="G52109" s="4" t="s">
        <v>277079</v>
      </c>
      <c r="H52109" s="93"/>
    </row>
    <row r="52110" spans="1:8">
      <c r="A52110" s="1" t="s">
        <v>106859</v>
      </c>
      <c r="B52110" s="1">
        <v>24.8</v>
      </c>
      <c r="C52110" s="1">
        <v>992</v>
      </c>
      <c r="D52110" s="2">
        <v>41562</v>
      </c>
      <c r="E52110" s="1" t="s">
        <v>106860</v>
      </c>
      <c r="F52110" s="4" t="s">
        <v>2</v>
      </c>
      <c r="G52110" s="4" t="s">
        <v>277079</v>
      </c>
      <c r="H52110" s="93"/>
    </row>
    <row r="52111" spans="1:8">
      <c r="A52111" s="1" t="s">
        <v>106861</v>
      </c>
      <c r="B52111" s="1">
        <v>272.10000000000002</v>
      </c>
      <c r="C52111" s="1">
        <v>26937.9</v>
      </c>
      <c r="D52111" s="2">
        <v>41562</v>
      </c>
      <c r="E52111" s="1" t="s">
        <v>106862</v>
      </c>
      <c r="F52111" s="4" t="s">
        <v>2</v>
      </c>
      <c r="G52111" s="4" t="s">
        <v>277079</v>
      </c>
      <c r="H52111" s="93"/>
    </row>
    <row r="52112" spans="1:8">
      <c r="A52112" s="1" t="s">
        <v>106863</v>
      </c>
      <c r="B52112" s="1">
        <v>99.2</v>
      </c>
      <c r="C52112" s="1">
        <v>6348.8</v>
      </c>
      <c r="D52112" s="2">
        <v>41562</v>
      </c>
      <c r="E52112" s="1" t="s">
        <v>106864</v>
      </c>
      <c r="F52112" s="4" t="s">
        <v>2</v>
      </c>
      <c r="G52112" s="4" t="s">
        <v>277079</v>
      </c>
      <c r="H52112" s="93"/>
    </row>
    <row r="52113" spans="1:8">
      <c r="A52113" s="1" t="s">
        <v>106865</v>
      </c>
      <c r="B52113" s="1">
        <v>223.20000000000002</v>
      </c>
      <c r="C52113" s="1">
        <v>13888</v>
      </c>
      <c r="D52113" s="2">
        <v>41562</v>
      </c>
      <c r="E52113" s="1" t="s">
        <v>106866</v>
      </c>
      <c r="F52113" s="4" t="s">
        <v>2</v>
      </c>
      <c r="G52113" s="4" t="s">
        <v>277079</v>
      </c>
      <c r="H52113" s="93"/>
    </row>
    <row r="52114" spans="1:8">
      <c r="A52114" s="1" t="s">
        <v>106867</v>
      </c>
      <c r="B52114" s="1">
        <v>937.40000000000009</v>
      </c>
      <c r="C52114" s="1">
        <v>30323.800000000003</v>
      </c>
      <c r="D52114" s="2">
        <v>41562</v>
      </c>
      <c r="E52114" s="1" t="s">
        <v>106868</v>
      </c>
      <c r="F52114" s="4" t="s">
        <v>2</v>
      </c>
      <c r="G52114" s="4" t="s">
        <v>277079</v>
      </c>
      <c r="H52114" s="93"/>
    </row>
    <row r="52115" spans="1:8">
      <c r="A52115" s="1" t="s">
        <v>106869</v>
      </c>
      <c r="B52115" s="1">
        <v>229</v>
      </c>
      <c r="C52115" s="1">
        <v>11973</v>
      </c>
      <c r="D52115" s="2">
        <v>41562</v>
      </c>
      <c r="E52115" s="1" t="s">
        <v>106870</v>
      </c>
      <c r="F52115" s="4" t="s">
        <v>2</v>
      </c>
      <c r="G52115" s="4" t="s">
        <v>277079</v>
      </c>
      <c r="H52115" s="93"/>
    </row>
    <row r="52116" spans="1:8">
      <c r="A52116" s="1" t="s">
        <v>106871</v>
      </c>
      <c r="B52116" s="1">
        <v>43</v>
      </c>
      <c r="C52116" s="1">
        <v>2332.1999999999998</v>
      </c>
      <c r="D52116" s="2">
        <v>41562</v>
      </c>
      <c r="E52116" s="1" t="s">
        <v>106872</v>
      </c>
      <c r="F52116" s="4" t="s">
        <v>2</v>
      </c>
      <c r="G52116" s="4" t="s">
        <v>277079</v>
      </c>
      <c r="H52116" s="93"/>
    </row>
    <row r="52117" spans="1:8">
      <c r="A52117" s="1" t="s">
        <v>106873</v>
      </c>
      <c r="B52117" s="1">
        <v>210.10000000000002</v>
      </c>
      <c r="C52117" s="1">
        <v>8097.5</v>
      </c>
      <c r="D52117" s="2">
        <v>41562</v>
      </c>
      <c r="E52117" s="1" t="s">
        <v>106874</v>
      </c>
      <c r="F52117" s="4" t="s">
        <v>2</v>
      </c>
      <c r="G52117" s="4" t="s">
        <v>277079</v>
      </c>
      <c r="H52117" s="93"/>
    </row>
    <row r="52118" spans="1:8">
      <c r="A52118" s="1" t="s">
        <v>106875</v>
      </c>
      <c r="B52118" s="1">
        <v>86</v>
      </c>
      <c r="C52118" s="1">
        <v>1430.6</v>
      </c>
      <c r="D52118" s="2">
        <v>41562</v>
      </c>
      <c r="E52118" s="1" t="s">
        <v>106876</v>
      </c>
      <c r="F52118" s="4" t="s">
        <v>2</v>
      </c>
      <c r="G52118" s="4" t="s">
        <v>277079</v>
      </c>
      <c r="H52118" s="93"/>
    </row>
    <row r="52119" spans="1:8">
      <c r="A52119" s="1" t="s">
        <v>106877</v>
      </c>
      <c r="B52119" s="1">
        <v>37.85</v>
      </c>
      <c r="C52119" s="1">
        <v>6853.15</v>
      </c>
      <c r="D52119" s="2">
        <v>41562</v>
      </c>
      <c r="E52119" s="1" t="s">
        <v>106878</v>
      </c>
      <c r="F52119" s="4" t="s">
        <v>2</v>
      </c>
      <c r="G52119" s="4" t="s">
        <v>277079</v>
      </c>
      <c r="H52119" s="93"/>
    </row>
    <row r="52120" spans="1:8">
      <c r="A52120" s="1" t="s">
        <v>106879</v>
      </c>
      <c r="B52120" s="1">
        <v>11.6</v>
      </c>
      <c r="C52120" s="1">
        <v>713.4</v>
      </c>
      <c r="D52120" s="2">
        <v>41562</v>
      </c>
      <c r="E52120" s="1" t="s">
        <v>106880</v>
      </c>
      <c r="F52120" s="4" t="s">
        <v>2</v>
      </c>
      <c r="G52120" s="4" t="s">
        <v>277079</v>
      </c>
      <c r="H52120" s="93"/>
    </row>
    <row r="52121" spans="1:8">
      <c r="A52121" s="1" t="s">
        <v>106881</v>
      </c>
      <c r="B52121" s="1">
        <v>30.6</v>
      </c>
      <c r="C52121" s="1">
        <v>1354.4</v>
      </c>
      <c r="D52121" s="2">
        <v>41562</v>
      </c>
      <c r="E52121" s="1" t="s">
        <v>106882</v>
      </c>
      <c r="F52121" s="4" t="s">
        <v>2</v>
      </c>
      <c r="G52121" s="4" t="s">
        <v>277079</v>
      </c>
      <c r="H52121" s="93"/>
    </row>
    <row r="52122" spans="1:8">
      <c r="A52122" s="1" t="s">
        <v>106883</v>
      </c>
      <c r="B52122" s="1">
        <v>24.8</v>
      </c>
      <c r="C52122" s="1">
        <v>34596</v>
      </c>
      <c r="D52122" s="2">
        <v>41562</v>
      </c>
      <c r="E52122" s="1" t="s">
        <v>106884</v>
      </c>
      <c r="F52122" s="4" t="s">
        <v>2</v>
      </c>
      <c r="G52122" s="4" t="s">
        <v>277079</v>
      </c>
      <c r="H52122" s="93"/>
    </row>
    <row r="52123" spans="1:8">
      <c r="A52123" s="1" t="s">
        <v>106885</v>
      </c>
      <c r="B52123" s="1">
        <v>1.45</v>
      </c>
      <c r="C52123" s="1">
        <v>1158.55</v>
      </c>
      <c r="D52123" s="2">
        <v>41562</v>
      </c>
      <c r="E52123" s="1" t="s">
        <v>106886</v>
      </c>
      <c r="F52123" s="4" t="s">
        <v>2</v>
      </c>
      <c r="G52123" s="4" t="s">
        <v>277079</v>
      </c>
      <c r="H52123" s="93"/>
    </row>
    <row r="52124" spans="1:8">
      <c r="A52124" s="1" t="s">
        <v>106887</v>
      </c>
      <c r="B52124" s="1">
        <v>741.2</v>
      </c>
      <c r="C52124" s="1">
        <v>3825.9000000000005</v>
      </c>
      <c r="D52124" s="2">
        <v>41562</v>
      </c>
      <c r="E52124" s="1" t="s">
        <v>106888</v>
      </c>
      <c r="F52124" s="4" t="s">
        <v>2</v>
      </c>
      <c r="G52124" s="4" t="s">
        <v>277079</v>
      </c>
      <c r="H52124" s="93"/>
    </row>
    <row r="52125" spans="1:8">
      <c r="A52125" s="1" t="s">
        <v>106889</v>
      </c>
      <c r="B52125" s="1">
        <v>1.45</v>
      </c>
      <c r="C52125" s="1">
        <v>50.75</v>
      </c>
      <c r="D52125" s="2">
        <v>41562</v>
      </c>
      <c r="E52125" s="1" t="s">
        <v>106890</v>
      </c>
      <c r="F52125" s="4" t="s">
        <v>2</v>
      </c>
      <c r="G52125" s="4" t="s">
        <v>277079</v>
      </c>
      <c r="H52125" s="93"/>
    </row>
    <row r="52126" spans="1:8">
      <c r="A52126" s="1" t="s">
        <v>106891</v>
      </c>
      <c r="B52126" s="1">
        <v>327</v>
      </c>
      <c r="C52126" s="1">
        <v>3673.3</v>
      </c>
      <c r="D52126" s="2">
        <v>41562</v>
      </c>
      <c r="E52126" s="1" t="s">
        <v>106892</v>
      </c>
      <c r="F52126" s="4" t="s">
        <v>2</v>
      </c>
      <c r="G52126" s="4" t="s">
        <v>277079</v>
      </c>
      <c r="H52126" s="93"/>
    </row>
    <row r="52127" spans="1:8">
      <c r="A52127" s="1" t="s">
        <v>106893</v>
      </c>
      <c r="B52127" s="1">
        <v>44.45</v>
      </c>
      <c r="C52127" s="1">
        <v>1297.0999999999999</v>
      </c>
      <c r="D52127" s="2">
        <v>41562</v>
      </c>
      <c r="E52127" s="1" t="s">
        <v>106894</v>
      </c>
      <c r="F52127" s="4" t="s">
        <v>2</v>
      </c>
      <c r="G52127" s="4" t="s">
        <v>277079</v>
      </c>
      <c r="H52127" s="93"/>
    </row>
    <row r="52128" spans="1:8">
      <c r="A52128" s="1" t="s">
        <v>106895</v>
      </c>
      <c r="B52128" s="1">
        <v>99.2</v>
      </c>
      <c r="C52128" s="1">
        <v>3174.4</v>
      </c>
      <c r="D52128" s="2">
        <v>41562</v>
      </c>
      <c r="E52128" s="1" t="s">
        <v>106896</v>
      </c>
      <c r="F52128" s="4" t="s">
        <v>2</v>
      </c>
      <c r="G52128" s="4" t="s">
        <v>277079</v>
      </c>
      <c r="H52128" s="93"/>
    </row>
    <row r="52129" spans="1:8">
      <c r="A52129" s="1" t="s">
        <v>106897</v>
      </c>
      <c r="B52129" s="1">
        <v>17.399999999999999</v>
      </c>
      <c r="C52129" s="1">
        <v>435</v>
      </c>
      <c r="D52129" s="2">
        <v>41562</v>
      </c>
      <c r="E52129" s="1" t="s">
        <v>106898</v>
      </c>
      <c r="F52129" s="4" t="s">
        <v>2</v>
      </c>
      <c r="G52129" s="4" t="s">
        <v>277079</v>
      </c>
      <c r="H52129" s="93"/>
    </row>
    <row r="52130" spans="1:8">
      <c r="A52130" s="1" t="s">
        <v>106899</v>
      </c>
      <c r="B52130" s="1">
        <v>55.400000000000006</v>
      </c>
      <c r="C52130" s="1">
        <v>1978.6000000000001</v>
      </c>
      <c r="D52130" s="2">
        <v>41562</v>
      </c>
      <c r="E52130" s="1" t="s">
        <v>106900</v>
      </c>
      <c r="F52130" s="4" t="s">
        <v>2</v>
      </c>
      <c r="G52130" s="4" t="s">
        <v>277079</v>
      </c>
      <c r="H52130" s="93"/>
    </row>
    <row r="52131" spans="1:8">
      <c r="A52131" s="1" t="s">
        <v>106901</v>
      </c>
      <c r="B52131" s="1">
        <v>119.9</v>
      </c>
      <c r="C52131" s="1">
        <v>3477.1000000000004</v>
      </c>
      <c r="D52131" s="2">
        <v>41562</v>
      </c>
      <c r="E52131" s="1" t="s">
        <v>106902</v>
      </c>
      <c r="F52131" s="4" t="s">
        <v>2</v>
      </c>
      <c r="G52131" s="4" t="s">
        <v>277079</v>
      </c>
      <c r="H52131" s="93"/>
    </row>
    <row r="52132" spans="1:8">
      <c r="A52132" s="1" t="s">
        <v>106903</v>
      </c>
      <c r="B52132" s="1">
        <v>430.70000000000005</v>
      </c>
      <c r="C52132" s="1">
        <v>27807.000000000004</v>
      </c>
      <c r="D52132" s="2">
        <v>41562</v>
      </c>
      <c r="E52132" s="1" t="s">
        <v>106904</v>
      </c>
      <c r="F52132" s="4" t="s">
        <v>2</v>
      </c>
      <c r="G52132" s="4" t="s">
        <v>277079</v>
      </c>
      <c r="H52132" s="93"/>
    </row>
    <row r="52133" spans="1:8">
      <c r="A52133" s="1" t="s">
        <v>106905</v>
      </c>
      <c r="B52133" s="1">
        <v>216.10000000000002</v>
      </c>
      <c r="C52133" s="1">
        <v>4920.7500000000009</v>
      </c>
      <c r="D52133" s="2">
        <v>41562</v>
      </c>
      <c r="E52133" s="1" t="s">
        <v>106906</v>
      </c>
      <c r="F52133" s="4" t="s">
        <v>2</v>
      </c>
      <c r="G52133" s="4" t="s">
        <v>277079</v>
      </c>
      <c r="H52133" s="93"/>
    </row>
    <row r="52134" spans="1:8">
      <c r="A52134" s="1" t="s">
        <v>106907</v>
      </c>
      <c r="B52134" s="1">
        <v>861.10000000000014</v>
      </c>
      <c r="C52134" s="1">
        <v>21298.600000000002</v>
      </c>
      <c r="D52134" s="2">
        <v>41562</v>
      </c>
      <c r="E52134" s="1" t="s">
        <v>106908</v>
      </c>
      <c r="F52134" s="4" t="s">
        <v>2</v>
      </c>
      <c r="G52134" s="4" t="s">
        <v>277079</v>
      </c>
      <c r="H52134" s="93"/>
    </row>
    <row r="52135" spans="1:8">
      <c r="A52135" s="1" t="s">
        <v>106909</v>
      </c>
      <c r="B52135" s="1">
        <v>148.80000000000001</v>
      </c>
      <c r="C52135" s="1">
        <v>7688</v>
      </c>
      <c r="D52135" s="2">
        <v>41562</v>
      </c>
      <c r="E52135" s="1" t="s">
        <v>106910</v>
      </c>
      <c r="F52135" s="4" t="s">
        <v>2</v>
      </c>
      <c r="G52135" s="4" t="s">
        <v>277079</v>
      </c>
      <c r="H52135" s="93"/>
    </row>
    <row r="52136" spans="1:8">
      <c r="A52136" s="1" t="s">
        <v>106911</v>
      </c>
      <c r="B52136" s="1">
        <v>18.2</v>
      </c>
      <c r="C52136" s="1">
        <v>2347.7999999999997</v>
      </c>
      <c r="D52136" s="2">
        <v>41562</v>
      </c>
      <c r="E52136" s="1" t="s">
        <v>106912</v>
      </c>
      <c r="F52136" s="4" t="s">
        <v>2</v>
      </c>
      <c r="G52136" s="4" t="s">
        <v>277079</v>
      </c>
      <c r="H52136" s="93"/>
    </row>
    <row r="52137" spans="1:8">
      <c r="A52137" s="1" t="s">
        <v>106913</v>
      </c>
      <c r="B52137" s="1">
        <v>149</v>
      </c>
      <c r="C52137" s="1">
        <v>7719.6</v>
      </c>
      <c r="D52137" s="2">
        <v>41562</v>
      </c>
      <c r="E52137" s="1" t="s">
        <v>106914</v>
      </c>
      <c r="F52137" s="4" t="s">
        <v>2</v>
      </c>
      <c r="G52137" s="4" t="s">
        <v>277079</v>
      </c>
      <c r="H52137" s="93"/>
    </row>
    <row r="52138" spans="1:8">
      <c r="A52138" s="1" t="s">
        <v>106915</v>
      </c>
      <c r="B52138" s="1">
        <v>205.20000000000002</v>
      </c>
      <c r="C52138" s="1">
        <v>15082.800000000001</v>
      </c>
      <c r="D52138" s="2">
        <v>41562</v>
      </c>
      <c r="E52138" s="1" t="s">
        <v>106916</v>
      </c>
      <c r="F52138" s="4" t="s">
        <v>2</v>
      </c>
      <c r="G52138" s="4" t="s">
        <v>277079</v>
      </c>
      <c r="H52138" s="93"/>
    </row>
    <row r="52139" spans="1:8">
      <c r="A52139" s="1" t="s">
        <v>106917</v>
      </c>
      <c r="B52139" s="1">
        <v>111.6</v>
      </c>
      <c r="C52139" s="1">
        <v>3236.3999999999996</v>
      </c>
      <c r="D52139" s="2">
        <v>41562</v>
      </c>
      <c r="E52139" s="1" t="s">
        <v>106918</v>
      </c>
      <c r="F52139" s="4" t="s">
        <v>2</v>
      </c>
      <c r="G52139" s="4" t="s">
        <v>277079</v>
      </c>
      <c r="H52139" s="93"/>
    </row>
    <row r="52140" spans="1:8">
      <c r="A52140" s="1" t="s">
        <v>106919</v>
      </c>
      <c r="B52140" s="1">
        <v>99.2</v>
      </c>
      <c r="C52140" s="1">
        <v>16789.599999999999</v>
      </c>
      <c r="D52140" s="2">
        <v>41562</v>
      </c>
      <c r="E52140" s="1" t="s">
        <v>106920</v>
      </c>
      <c r="F52140" s="4" t="s">
        <v>2</v>
      </c>
      <c r="G52140" s="4" t="s">
        <v>277079</v>
      </c>
      <c r="H52140" s="93"/>
    </row>
    <row r="52141" spans="1:8">
      <c r="A52141" s="1" t="s">
        <v>106921</v>
      </c>
      <c r="B52141" s="1">
        <v>1820</v>
      </c>
      <c r="C52141" s="1">
        <v>36400</v>
      </c>
      <c r="D52141" s="2">
        <v>41562</v>
      </c>
      <c r="E52141" s="1" t="s">
        <v>106922</v>
      </c>
      <c r="F52141" s="4" t="s">
        <v>2</v>
      </c>
      <c r="G52141" s="4" t="s">
        <v>277079</v>
      </c>
      <c r="H52141" s="93"/>
    </row>
    <row r="52142" spans="1:8">
      <c r="A52142" s="1" t="s">
        <v>106923</v>
      </c>
      <c r="B52142" s="1">
        <v>148.80000000000001</v>
      </c>
      <c r="C52142" s="1">
        <v>14694</v>
      </c>
      <c r="D52142" s="2">
        <v>41562</v>
      </c>
      <c r="E52142" s="1" t="s">
        <v>106924</v>
      </c>
      <c r="F52142" s="4" t="s">
        <v>2</v>
      </c>
      <c r="G52142" s="4" t="s">
        <v>277079</v>
      </c>
      <c r="H52142" s="93"/>
    </row>
    <row r="52143" spans="1:8">
      <c r="A52143" s="1" t="s">
        <v>106925</v>
      </c>
      <c r="B52143" s="1">
        <v>1100.9000000000001</v>
      </c>
      <c r="C52143" s="1">
        <v>111997.50000000003</v>
      </c>
      <c r="D52143" s="2">
        <v>41562</v>
      </c>
      <c r="E52143" s="1" t="s">
        <v>106926</v>
      </c>
      <c r="F52143" s="4" t="s">
        <v>2</v>
      </c>
      <c r="G52143" s="4" t="s">
        <v>277079</v>
      </c>
      <c r="H52143" s="93"/>
    </row>
    <row r="52144" spans="1:8">
      <c r="A52144" s="1" t="s">
        <v>106927</v>
      </c>
      <c r="B52144" s="1">
        <v>18.2</v>
      </c>
      <c r="C52144" s="1">
        <v>1201.0179999999998</v>
      </c>
      <c r="D52144" s="2">
        <v>41562</v>
      </c>
      <c r="E52144" s="1" t="s">
        <v>106928</v>
      </c>
      <c r="F52144" s="4" t="s">
        <v>2</v>
      </c>
      <c r="G52144" s="4" t="s">
        <v>277079</v>
      </c>
      <c r="H52144" s="93"/>
    </row>
    <row r="52145" spans="1:8">
      <c r="A52145" s="1" t="s">
        <v>106929</v>
      </c>
      <c r="B52145" s="1">
        <v>203.70000000000002</v>
      </c>
      <c r="C52145" s="1">
        <v>3985.5000000000005</v>
      </c>
      <c r="D52145" s="2">
        <v>41562</v>
      </c>
      <c r="E52145" s="1" t="s">
        <v>106930</v>
      </c>
      <c r="F52145" s="4" t="s">
        <v>2</v>
      </c>
      <c r="G52145" s="4" t="s">
        <v>277079</v>
      </c>
      <c r="H52145" s="93"/>
    </row>
    <row r="52146" spans="1:8">
      <c r="A52146" s="1" t="s">
        <v>106931</v>
      </c>
      <c r="B52146" s="1">
        <v>10.149999999999999</v>
      </c>
      <c r="C52146" s="1">
        <v>946.84999999999991</v>
      </c>
      <c r="D52146" s="2">
        <v>41562</v>
      </c>
      <c r="E52146" s="1" t="s">
        <v>106932</v>
      </c>
      <c r="F52146" s="4" t="s">
        <v>2</v>
      </c>
      <c r="G52146" s="4" t="s">
        <v>277079</v>
      </c>
      <c r="H52146" s="93"/>
    </row>
    <row r="52147" spans="1:8">
      <c r="A52147" s="1" t="s">
        <v>106933</v>
      </c>
      <c r="B52147" s="1">
        <v>1820</v>
      </c>
      <c r="C52147" s="1">
        <v>45500</v>
      </c>
      <c r="D52147" s="2">
        <v>41562</v>
      </c>
      <c r="E52147" s="1" t="s">
        <v>106934</v>
      </c>
      <c r="F52147" s="4" t="s">
        <v>2</v>
      </c>
      <c r="G52147" s="4" t="s">
        <v>277079</v>
      </c>
      <c r="H52147" s="93"/>
    </row>
    <row r="52148" spans="1:8">
      <c r="A52148" s="1" t="s">
        <v>106935</v>
      </c>
      <c r="B52148" s="1">
        <v>62</v>
      </c>
      <c r="C52148" s="1">
        <v>2442.8000000000002</v>
      </c>
      <c r="D52148" s="2">
        <v>41562</v>
      </c>
      <c r="E52148" s="1" t="s">
        <v>106936</v>
      </c>
      <c r="F52148" s="4" t="s">
        <v>2</v>
      </c>
      <c r="G52148" s="4" t="s">
        <v>277079</v>
      </c>
      <c r="H52148" s="93"/>
    </row>
    <row r="52149" spans="1:8">
      <c r="A52149" s="1" t="s">
        <v>106937</v>
      </c>
      <c r="B52149" s="1">
        <v>10.149999999999999</v>
      </c>
      <c r="C52149" s="1">
        <v>569.84999999999991</v>
      </c>
      <c r="D52149" s="2">
        <v>41562</v>
      </c>
      <c r="E52149" s="1" t="s">
        <v>106938</v>
      </c>
      <c r="F52149" s="4" t="s">
        <v>2</v>
      </c>
      <c r="G52149" s="4" t="s">
        <v>277079</v>
      </c>
      <c r="H52149" s="93"/>
    </row>
    <row r="52150" spans="1:8">
      <c r="A52150" s="1" t="s">
        <v>106939</v>
      </c>
      <c r="B52150" s="1">
        <v>359.70000000000005</v>
      </c>
      <c r="C52150" s="1">
        <v>1798.5000000000002</v>
      </c>
      <c r="D52150" s="2">
        <v>41562</v>
      </c>
      <c r="E52150" s="1" t="s">
        <v>106940</v>
      </c>
      <c r="F52150" s="4" t="s">
        <v>2</v>
      </c>
      <c r="G52150" s="4" t="s">
        <v>277079</v>
      </c>
      <c r="H52150" s="93"/>
    </row>
    <row r="52151" spans="1:8">
      <c r="A52151" s="1" t="s">
        <v>106941</v>
      </c>
      <c r="B52151" s="1">
        <v>34.15</v>
      </c>
      <c r="C52151" s="1">
        <v>1354.35</v>
      </c>
      <c r="D52151" s="2">
        <v>41562</v>
      </c>
      <c r="E52151" s="1" t="s">
        <v>106942</v>
      </c>
      <c r="F52151" s="4" t="s">
        <v>2</v>
      </c>
      <c r="G52151" s="4" t="s">
        <v>277079</v>
      </c>
      <c r="H52151" s="93"/>
    </row>
    <row r="52152" spans="1:8">
      <c r="A52152" s="1" t="s">
        <v>106943</v>
      </c>
      <c r="B52152" s="1">
        <v>196.20000000000002</v>
      </c>
      <c r="C52152" s="1">
        <v>3237.3</v>
      </c>
      <c r="D52152" s="2">
        <v>41562</v>
      </c>
      <c r="E52152" s="1" t="s">
        <v>106944</v>
      </c>
      <c r="F52152" s="4" t="s">
        <v>2</v>
      </c>
      <c r="G52152" s="4" t="s">
        <v>277079</v>
      </c>
      <c r="H52152" s="93"/>
    </row>
    <row r="52153" spans="1:8">
      <c r="A52153" s="1" t="s">
        <v>106945</v>
      </c>
      <c r="B52153" s="1">
        <v>37.200000000000003</v>
      </c>
      <c r="C52153" s="1">
        <v>3682.8</v>
      </c>
      <c r="D52153" s="2">
        <v>41562</v>
      </c>
      <c r="E52153" s="1" t="s">
        <v>106946</v>
      </c>
      <c r="F52153" s="4" t="s">
        <v>2</v>
      </c>
      <c r="G52153" s="4" t="s">
        <v>277079</v>
      </c>
      <c r="H52153" s="93"/>
    </row>
    <row r="52154" spans="1:8">
      <c r="A52154" s="1" t="s">
        <v>106947</v>
      </c>
      <c r="B52154" s="1">
        <v>437.15</v>
      </c>
      <c r="C52154" s="1">
        <v>19819.474999999999</v>
      </c>
      <c r="D52154" s="2">
        <v>41562</v>
      </c>
      <c r="E52154" s="1" t="s">
        <v>106948</v>
      </c>
      <c r="F52154" s="4" t="s">
        <v>2</v>
      </c>
      <c r="G52154" s="4" t="s">
        <v>277079</v>
      </c>
      <c r="H52154" s="93"/>
    </row>
    <row r="52155" spans="1:8">
      <c r="A52155" s="1" t="s">
        <v>106949</v>
      </c>
      <c r="B52155" s="1">
        <v>407.40000000000003</v>
      </c>
      <c r="C52155" s="1">
        <v>8513.2000000000007</v>
      </c>
      <c r="D52155" s="2">
        <v>41562</v>
      </c>
      <c r="E52155" s="1" t="s">
        <v>106950</v>
      </c>
      <c r="F52155" s="4" t="s">
        <v>2</v>
      </c>
      <c r="G52155" s="4" t="s">
        <v>277079</v>
      </c>
      <c r="H52155" s="93"/>
    </row>
    <row r="52156" spans="1:8">
      <c r="A52156" s="1" t="s">
        <v>106951</v>
      </c>
      <c r="B52156" s="1">
        <v>457.80000000000007</v>
      </c>
      <c r="C52156" s="1">
        <v>23805.600000000002</v>
      </c>
      <c r="D52156" s="2">
        <v>41562</v>
      </c>
      <c r="E52156" s="1" t="s">
        <v>106952</v>
      </c>
      <c r="F52156" s="4" t="s">
        <v>2</v>
      </c>
      <c r="G52156" s="4" t="s">
        <v>277079</v>
      </c>
      <c r="H52156" s="93"/>
    </row>
    <row r="52157" spans="1:8">
      <c r="A52157" s="1" t="s">
        <v>106953</v>
      </c>
      <c r="B52157" s="1">
        <v>99.2</v>
      </c>
      <c r="C52157" s="1">
        <v>2132.8000000000002</v>
      </c>
      <c r="D52157" s="2">
        <v>41562</v>
      </c>
      <c r="E52157" s="1" t="s">
        <v>106954</v>
      </c>
      <c r="F52157" s="4" t="s">
        <v>2</v>
      </c>
      <c r="G52157" s="4" t="s">
        <v>277079</v>
      </c>
      <c r="H52157" s="93"/>
    </row>
    <row r="52158" spans="1:8">
      <c r="A52158" s="1" t="s">
        <v>106957</v>
      </c>
      <c r="B52158" s="1">
        <v>221.00000000000003</v>
      </c>
      <c r="C52158" s="1">
        <v>10333.000000000002</v>
      </c>
      <c r="D52158" s="2">
        <v>41562</v>
      </c>
      <c r="E52158" s="1" t="s">
        <v>106958</v>
      </c>
      <c r="F52158" s="4" t="s">
        <v>2</v>
      </c>
      <c r="G52158" s="4" t="s">
        <v>277079</v>
      </c>
      <c r="H52158" s="93"/>
    </row>
    <row r="52159" spans="1:8">
      <c r="A52159" s="1" t="s">
        <v>106959</v>
      </c>
      <c r="B52159" s="1">
        <v>1.45</v>
      </c>
      <c r="C52159" s="1">
        <v>490.09999999999997</v>
      </c>
      <c r="D52159" s="2">
        <v>41562</v>
      </c>
      <c r="E52159" s="1" t="s">
        <v>106960</v>
      </c>
      <c r="F52159" s="4" t="s">
        <v>2</v>
      </c>
      <c r="G52159" s="4" t="s">
        <v>277079</v>
      </c>
      <c r="H52159" s="93"/>
    </row>
    <row r="52160" spans="1:8">
      <c r="A52160" s="1" t="s">
        <v>106961</v>
      </c>
      <c r="B52160" s="1">
        <v>161.19999999999999</v>
      </c>
      <c r="C52160" s="1">
        <v>6336.4000000000005</v>
      </c>
      <c r="D52160" s="2">
        <v>41562</v>
      </c>
      <c r="E52160" s="1" t="s">
        <v>106962</v>
      </c>
      <c r="F52160" s="4" t="s">
        <v>2</v>
      </c>
      <c r="G52160" s="4" t="s">
        <v>277079</v>
      </c>
      <c r="H52160" s="93"/>
    </row>
    <row r="52161" spans="1:8">
      <c r="A52161" s="1" t="s">
        <v>106963</v>
      </c>
      <c r="B52161" s="1">
        <v>1308</v>
      </c>
      <c r="C52161" s="1">
        <v>14039.2</v>
      </c>
      <c r="D52161" s="2">
        <v>41562</v>
      </c>
      <c r="E52161" s="1" t="s">
        <v>106964</v>
      </c>
      <c r="F52161" s="4" t="s">
        <v>2</v>
      </c>
      <c r="G52161" s="4" t="s">
        <v>277079</v>
      </c>
      <c r="H52161" s="93"/>
    </row>
    <row r="52162" spans="1:8">
      <c r="A52162" s="1" t="s">
        <v>106965</v>
      </c>
      <c r="B52162" s="1">
        <v>2.9</v>
      </c>
      <c r="C52162" s="1">
        <v>287.09999999999997</v>
      </c>
      <c r="D52162" s="2">
        <v>41562</v>
      </c>
      <c r="E52162" s="1" t="s">
        <v>106966</v>
      </c>
      <c r="F52162" s="4" t="s">
        <v>2</v>
      </c>
      <c r="G52162" s="4" t="s">
        <v>277079</v>
      </c>
      <c r="H52162" s="93"/>
    </row>
    <row r="52163" spans="1:8">
      <c r="A52163" s="1" t="s">
        <v>106967</v>
      </c>
      <c r="B52163" s="1">
        <v>206.7</v>
      </c>
      <c r="C52163" s="1">
        <v>7647.9</v>
      </c>
      <c r="D52163" s="2">
        <v>41562</v>
      </c>
      <c r="E52163" s="1" t="s">
        <v>106968</v>
      </c>
      <c r="F52163" s="4" t="s">
        <v>2</v>
      </c>
      <c r="G52163" s="4" t="s">
        <v>277079</v>
      </c>
      <c r="H52163" s="93"/>
    </row>
    <row r="52164" spans="1:8">
      <c r="A52164" s="1" t="s">
        <v>106969</v>
      </c>
      <c r="B52164" s="1">
        <v>13.05</v>
      </c>
      <c r="C52164" s="1">
        <v>3046.4499999999994</v>
      </c>
      <c r="D52164" s="2">
        <v>41562</v>
      </c>
      <c r="E52164" s="1" t="s">
        <v>106970</v>
      </c>
      <c r="F52164" s="4" t="s">
        <v>2</v>
      </c>
      <c r="G52164" s="4" t="s">
        <v>277079</v>
      </c>
      <c r="H52164" s="93"/>
    </row>
    <row r="52165" spans="1:8">
      <c r="A52165" s="1" t="s">
        <v>106971</v>
      </c>
      <c r="B52165" s="1">
        <v>13.05</v>
      </c>
      <c r="C52165" s="1">
        <v>398.75</v>
      </c>
      <c r="D52165" s="2">
        <v>41562</v>
      </c>
      <c r="E52165" s="1" t="s">
        <v>106972</v>
      </c>
      <c r="F52165" s="4" t="s">
        <v>2</v>
      </c>
      <c r="G52165" s="4" t="s">
        <v>277079</v>
      </c>
      <c r="H52165" s="93"/>
    </row>
    <row r="52166" spans="1:8">
      <c r="A52166" s="1" t="s">
        <v>106973</v>
      </c>
      <c r="B52166" s="1">
        <v>18.849999999999998</v>
      </c>
      <c r="C52166" s="1">
        <v>1358.6499999999999</v>
      </c>
      <c r="D52166" s="2">
        <v>41562</v>
      </c>
      <c r="E52166" s="1" t="s">
        <v>106974</v>
      </c>
      <c r="F52166" s="4" t="s">
        <v>2</v>
      </c>
      <c r="G52166" s="4" t="s">
        <v>277079</v>
      </c>
      <c r="H52166" s="93"/>
    </row>
    <row r="52167" spans="1:8">
      <c r="A52167" s="1" t="s">
        <v>106975</v>
      </c>
      <c r="B52167" s="1">
        <v>179.65</v>
      </c>
      <c r="C52167" s="1">
        <v>8938.4</v>
      </c>
      <c r="D52167" s="2">
        <v>41562</v>
      </c>
      <c r="E52167" s="1" t="s">
        <v>106976</v>
      </c>
      <c r="F52167" s="4" t="s">
        <v>2</v>
      </c>
      <c r="G52167" s="4" t="s">
        <v>277079</v>
      </c>
      <c r="H52167" s="93"/>
    </row>
    <row r="52168" spans="1:8">
      <c r="A52168" s="1" t="s">
        <v>106977</v>
      </c>
      <c r="B52168" s="1">
        <v>316.10000000000002</v>
      </c>
      <c r="C52168" s="1">
        <v>6322</v>
      </c>
      <c r="D52168" s="2">
        <v>41562</v>
      </c>
      <c r="E52168" s="1" t="s">
        <v>106978</v>
      </c>
      <c r="F52168" s="4" t="s">
        <v>2</v>
      </c>
      <c r="G52168" s="4" t="s">
        <v>277079</v>
      </c>
      <c r="H52168" s="93"/>
    </row>
    <row r="52169" spans="1:8">
      <c r="A52169" s="1" t="s">
        <v>106979</v>
      </c>
      <c r="B52169" s="1">
        <v>468.70000000000005</v>
      </c>
      <c r="C52169" s="1">
        <v>5777.0000000000009</v>
      </c>
      <c r="D52169" s="2">
        <v>41562</v>
      </c>
      <c r="E52169" s="1" t="s">
        <v>106980</v>
      </c>
      <c r="F52169" s="4" t="s">
        <v>2</v>
      </c>
      <c r="G52169" s="4" t="s">
        <v>277079</v>
      </c>
      <c r="H52169" s="93"/>
    </row>
    <row r="52170" spans="1:8">
      <c r="A52170" s="1" t="s">
        <v>106981</v>
      </c>
      <c r="B52170" s="1">
        <v>1038.5</v>
      </c>
      <c r="C52170" s="1">
        <v>21018</v>
      </c>
      <c r="D52170" s="2">
        <v>41562</v>
      </c>
      <c r="E52170" s="1" t="s">
        <v>106982</v>
      </c>
      <c r="F52170" s="4" t="s">
        <v>2</v>
      </c>
      <c r="G52170" s="4" t="s">
        <v>277079</v>
      </c>
      <c r="H52170" s="93"/>
    </row>
    <row r="52171" spans="1:8">
      <c r="A52171" s="1" t="s">
        <v>106983</v>
      </c>
      <c r="B52171" s="1">
        <v>425.1</v>
      </c>
      <c r="C52171" s="1">
        <v>6376.5000000000009</v>
      </c>
      <c r="D52171" s="2">
        <v>41562</v>
      </c>
      <c r="E52171" s="1" t="s">
        <v>106984</v>
      </c>
      <c r="F52171" s="4" t="s">
        <v>2</v>
      </c>
      <c r="G52171" s="4" t="s">
        <v>277079</v>
      </c>
      <c r="H52171" s="93"/>
    </row>
    <row r="52172" spans="1:8">
      <c r="A52172" s="1" t="s">
        <v>106985</v>
      </c>
      <c r="B52172" s="1">
        <v>1820</v>
      </c>
      <c r="C52172" s="1">
        <v>36400</v>
      </c>
      <c r="D52172" s="2">
        <v>41562</v>
      </c>
      <c r="E52172" s="1" t="s">
        <v>106986</v>
      </c>
      <c r="F52172" s="4" t="s">
        <v>2</v>
      </c>
      <c r="G52172" s="4" t="s">
        <v>277079</v>
      </c>
      <c r="H52172" s="93"/>
    </row>
    <row r="52173" spans="1:8">
      <c r="A52173" s="1" t="s">
        <v>106987</v>
      </c>
      <c r="B52173" s="1">
        <v>615.6</v>
      </c>
      <c r="C52173" s="1">
        <v>18684</v>
      </c>
      <c r="D52173" s="2">
        <v>41562</v>
      </c>
      <c r="E52173" s="1" t="s">
        <v>106988</v>
      </c>
      <c r="F52173" s="4" t="s">
        <v>2</v>
      </c>
      <c r="G52173" s="4" t="s">
        <v>277079</v>
      </c>
      <c r="H52173" s="93"/>
    </row>
    <row r="52174" spans="1:8">
      <c r="A52174" s="1" t="s">
        <v>106989</v>
      </c>
      <c r="B52174" s="1">
        <v>55.400000000000006</v>
      </c>
      <c r="C52174" s="1">
        <v>2532.6000000000004</v>
      </c>
      <c r="D52174" s="2">
        <v>41562</v>
      </c>
      <c r="E52174" s="1" t="s">
        <v>106990</v>
      </c>
      <c r="F52174" s="4" t="s">
        <v>2</v>
      </c>
      <c r="G52174" s="4" t="s">
        <v>277079</v>
      </c>
      <c r="H52174" s="93"/>
    </row>
    <row r="52175" spans="1:8">
      <c r="A52175" s="1" t="s">
        <v>106991</v>
      </c>
      <c r="B52175" s="1">
        <v>250.70000000000002</v>
      </c>
      <c r="C52175" s="1">
        <v>4436.3</v>
      </c>
      <c r="D52175" s="2">
        <v>41562</v>
      </c>
      <c r="E52175" s="1" t="s">
        <v>106992</v>
      </c>
      <c r="F52175" s="4" t="s">
        <v>2</v>
      </c>
      <c r="G52175" s="4" t="s">
        <v>277079</v>
      </c>
      <c r="H52175" s="93"/>
    </row>
    <row r="52176" spans="1:8">
      <c r="A52176" s="1" t="s">
        <v>106993</v>
      </c>
      <c r="B52176" s="1">
        <v>36.4</v>
      </c>
      <c r="C52176" s="1">
        <v>244.8</v>
      </c>
      <c r="D52176" s="2">
        <v>41562</v>
      </c>
      <c r="E52176" s="1" t="s">
        <v>106994</v>
      </c>
      <c r="F52176" s="4" t="s">
        <v>2</v>
      </c>
      <c r="G52176" s="4" t="s">
        <v>277079</v>
      </c>
      <c r="H52176" s="93"/>
    </row>
    <row r="52177" spans="1:8">
      <c r="A52177" s="1" t="s">
        <v>106995</v>
      </c>
      <c r="B52177" s="1">
        <v>195.8</v>
      </c>
      <c r="C52177" s="1">
        <v>3478</v>
      </c>
      <c r="D52177" s="2">
        <v>41562</v>
      </c>
      <c r="E52177" s="1" t="s">
        <v>106996</v>
      </c>
      <c r="F52177" s="4" t="s">
        <v>2</v>
      </c>
      <c r="G52177" s="4" t="s">
        <v>277079</v>
      </c>
      <c r="H52177" s="93"/>
    </row>
    <row r="52178" spans="1:8">
      <c r="A52178" s="1" t="s">
        <v>106997</v>
      </c>
      <c r="B52178" s="1">
        <v>67.8</v>
      </c>
      <c r="C52178" s="1">
        <v>10352.200000000001</v>
      </c>
      <c r="D52178" s="2">
        <v>41562</v>
      </c>
      <c r="E52178" s="1" t="s">
        <v>106998</v>
      </c>
      <c r="F52178" s="4" t="s">
        <v>2</v>
      </c>
      <c r="G52178" s="4" t="s">
        <v>277079</v>
      </c>
      <c r="H52178" s="93"/>
    </row>
    <row r="52179" spans="1:8">
      <c r="A52179" s="1" t="s">
        <v>106999</v>
      </c>
      <c r="B52179" s="1">
        <v>18.2</v>
      </c>
      <c r="C52179" s="1">
        <v>1619.8</v>
      </c>
      <c r="D52179" s="2">
        <v>41562</v>
      </c>
      <c r="E52179" s="1" t="s">
        <v>107000</v>
      </c>
      <c r="F52179" s="4" t="s">
        <v>2</v>
      </c>
      <c r="G52179" s="4" t="s">
        <v>277079</v>
      </c>
      <c r="H52179" s="93"/>
    </row>
    <row r="52180" spans="1:8">
      <c r="A52180" s="1" t="s">
        <v>107001</v>
      </c>
      <c r="B52180" s="1">
        <v>203.5</v>
      </c>
      <c r="C52180" s="1">
        <v>7668.5</v>
      </c>
      <c r="D52180" s="2">
        <v>41562</v>
      </c>
      <c r="E52180" s="1" t="s">
        <v>107002</v>
      </c>
      <c r="F52180" s="4" t="s">
        <v>2</v>
      </c>
      <c r="G52180" s="4" t="s">
        <v>277079</v>
      </c>
      <c r="H52180" s="93"/>
    </row>
    <row r="52181" spans="1:8">
      <c r="A52181" s="1" t="s">
        <v>107003</v>
      </c>
      <c r="B52181" s="1">
        <v>19.649999999999999</v>
      </c>
      <c r="C52181" s="1">
        <v>1020.8499999999999</v>
      </c>
      <c r="D52181" s="2">
        <v>41562</v>
      </c>
      <c r="E52181" s="1" t="s">
        <v>107004</v>
      </c>
      <c r="F52181" s="4" t="s">
        <v>2</v>
      </c>
      <c r="G52181" s="4" t="s">
        <v>277079</v>
      </c>
      <c r="H52181" s="93"/>
    </row>
    <row r="52182" spans="1:8">
      <c r="A52182" s="1" t="s">
        <v>107005</v>
      </c>
      <c r="B52182" s="1">
        <v>119.9</v>
      </c>
      <c r="C52182" s="1">
        <v>11870.099999999999</v>
      </c>
      <c r="D52182" s="2">
        <v>41562</v>
      </c>
      <c r="E52182" s="1" t="s">
        <v>107006</v>
      </c>
      <c r="F52182" s="4" t="s">
        <v>2</v>
      </c>
      <c r="G52182" s="4" t="s">
        <v>277079</v>
      </c>
      <c r="H52182" s="93"/>
    </row>
    <row r="52183" spans="1:8">
      <c r="A52183" s="1" t="s">
        <v>107007</v>
      </c>
      <c r="B52183" s="1">
        <v>152.60000000000002</v>
      </c>
      <c r="C52183" s="1">
        <v>3052.0000000000009</v>
      </c>
      <c r="D52183" s="2">
        <v>41562</v>
      </c>
      <c r="E52183" s="1" t="s">
        <v>107008</v>
      </c>
      <c r="F52183" s="4" t="s">
        <v>2</v>
      </c>
      <c r="G52183" s="4" t="s">
        <v>277079</v>
      </c>
      <c r="H52183" s="93"/>
    </row>
    <row r="52184" spans="1:8">
      <c r="A52184" s="1" t="s">
        <v>107009</v>
      </c>
      <c r="B52184" s="1">
        <v>8.6999999999999993</v>
      </c>
      <c r="C52184" s="1">
        <v>165.29999999999995</v>
      </c>
      <c r="D52184" s="2">
        <v>41562</v>
      </c>
      <c r="E52184" s="1" t="s">
        <v>107010</v>
      </c>
      <c r="F52184" s="4" t="s">
        <v>2</v>
      </c>
      <c r="G52184" s="4" t="s">
        <v>277079</v>
      </c>
      <c r="H52184" s="93"/>
    </row>
    <row r="52185" spans="1:8">
      <c r="A52185" s="1" t="s">
        <v>107011</v>
      </c>
      <c r="B52185" s="1">
        <v>70.7</v>
      </c>
      <c r="C52185" s="1">
        <v>4569.3</v>
      </c>
      <c r="D52185" s="2">
        <v>41562</v>
      </c>
      <c r="E52185" s="1" t="s">
        <v>107012</v>
      </c>
      <c r="F52185" s="4" t="s">
        <v>2</v>
      </c>
      <c r="G52185" s="4" t="s">
        <v>277079</v>
      </c>
      <c r="H52185" s="93"/>
    </row>
    <row r="52186" spans="1:8">
      <c r="A52186" s="1" t="s">
        <v>107013</v>
      </c>
      <c r="B52186" s="1">
        <v>80.2</v>
      </c>
      <c r="C52186" s="1">
        <v>2780.8</v>
      </c>
      <c r="D52186" s="2">
        <v>41562</v>
      </c>
      <c r="E52186" s="1" t="s">
        <v>107014</v>
      </c>
      <c r="F52186" s="4" t="s">
        <v>2</v>
      </c>
      <c r="G52186" s="4" t="s">
        <v>277079</v>
      </c>
      <c r="H52186" s="93"/>
    </row>
    <row r="52187" spans="1:8">
      <c r="A52187" s="1" t="s">
        <v>107015</v>
      </c>
      <c r="B52187" s="1">
        <v>7.25</v>
      </c>
      <c r="C52187" s="1">
        <v>471.25</v>
      </c>
      <c r="D52187" s="2">
        <v>41562</v>
      </c>
      <c r="E52187" s="1" t="s">
        <v>107016</v>
      </c>
      <c r="F52187" s="4" t="s">
        <v>2</v>
      </c>
      <c r="G52187" s="4" t="s">
        <v>277079</v>
      </c>
      <c r="H52187" s="93"/>
    </row>
    <row r="52188" spans="1:8">
      <c r="A52188" s="1" t="s">
        <v>107017</v>
      </c>
      <c r="B52188" s="1">
        <v>283.40000000000003</v>
      </c>
      <c r="C52188" s="1">
        <v>5668.0000000000009</v>
      </c>
      <c r="D52188" s="2">
        <v>41562</v>
      </c>
      <c r="E52188" s="1" t="s">
        <v>107018</v>
      </c>
      <c r="F52188" s="4" t="s">
        <v>2</v>
      </c>
      <c r="G52188" s="4" t="s">
        <v>277079</v>
      </c>
      <c r="H52188" s="93"/>
    </row>
    <row r="52189" spans="1:8">
      <c r="A52189" s="1" t="s">
        <v>107019</v>
      </c>
      <c r="B52189" s="1">
        <v>43</v>
      </c>
      <c r="C52189" s="1">
        <v>2041</v>
      </c>
      <c r="D52189" s="2">
        <v>41562</v>
      </c>
      <c r="E52189" s="1" t="s">
        <v>107020</v>
      </c>
      <c r="F52189" s="4" t="s">
        <v>2</v>
      </c>
      <c r="G52189" s="4" t="s">
        <v>277079</v>
      </c>
      <c r="H52189" s="93"/>
    </row>
    <row r="52190" spans="1:8">
      <c r="A52190" s="1" t="s">
        <v>107021</v>
      </c>
      <c r="B52190" s="1">
        <v>2.9</v>
      </c>
      <c r="C52190" s="1">
        <v>722.1</v>
      </c>
      <c r="D52190" s="2">
        <v>41562</v>
      </c>
      <c r="E52190" s="1" t="s">
        <v>107022</v>
      </c>
      <c r="F52190" s="4" t="s">
        <v>2</v>
      </c>
      <c r="G52190" s="4" t="s">
        <v>277079</v>
      </c>
      <c r="H52190" s="93"/>
    </row>
    <row r="52191" spans="1:8">
      <c r="A52191" s="1" t="s">
        <v>107023</v>
      </c>
      <c r="B52191" s="1">
        <v>62</v>
      </c>
      <c r="C52191" s="1">
        <v>1178</v>
      </c>
      <c r="D52191" s="2">
        <v>41562</v>
      </c>
      <c r="E52191" s="1" t="s">
        <v>107024</v>
      </c>
      <c r="F52191" s="4" t="s">
        <v>2</v>
      </c>
      <c r="G52191" s="4" t="s">
        <v>277079</v>
      </c>
      <c r="H52191" s="93"/>
    </row>
    <row r="52192" spans="1:8">
      <c r="A52192" s="1" t="s">
        <v>107025</v>
      </c>
      <c r="B52192" s="1">
        <v>233.40000000000003</v>
      </c>
      <c r="C52192" s="1">
        <v>4668</v>
      </c>
      <c r="D52192" s="2">
        <v>41562</v>
      </c>
      <c r="E52192" s="1" t="s">
        <v>107026</v>
      </c>
      <c r="F52192" s="4" t="s">
        <v>2</v>
      </c>
      <c r="G52192" s="4" t="s">
        <v>277079</v>
      </c>
      <c r="H52192" s="93"/>
    </row>
    <row r="52193" spans="1:8">
      <c r="A52193" s="1" t="s">
        <v>107027</v>
      </c>
      <c r="B52193" s="1">
        <v>18.2</v>
      </c>
      <c r="C52193" s="1">
        <v>2711.7999999999997</v>
      </c>
      <c r="D52193" s="2">
        <v>41562</v>
      </c>
      <c r="E52193" s="1" t="s">
        <v>107028</v>
      </c>
      <c r="F52193" s="4" t="s">
        <v>2</v>
      </c>
      <c r="G52193" s="4" t="s">
        <v>277079</v>
      </c>
      <c r="H52193" s="93"/>
    </row>
    <row r="52194" spans="1:8">
      <c r="A52194" s="1" t="s">
        <v>107029</v>
      </c>
      <c r="B52194" s="1">
        <v>43</v>
      </c>
      <c r="C52194" s="1">
        <v>3685.2</v>
      </c>
      <c r="D52194" s="2">
        <v>41562</v>
      </c>
      <c r="E52194" s="1" t="s">
        <v>107030</v>
      </c>
      <c r="F52194" s="4" t="s">
        <v>2</v>
      </c>
      <c r="G52194" s="4" t="s">
        <v>277079</v>
      </c>
      <c r="H52194" s="93"/>
    </row>
    <row r="52195" spans="1:8">
      <c r="A52195" s="1" t="s">
        <v>107031</v>
      </c>
      <c r="B52195" s="1">
        <v>37.049999999999997</v>
      </c>
      <c r="C52195" s="1">
        <v>815.09999999999991</v>
      </c>
      <c r="D52195" s="2">
        <v>41562</v>
      </c>
      <c r="E52195" s="1" t="s">
        <v>107032</v>
      </c>
      <c r="F52195" s="4" t="s">
        <v>2</v>
      </c>
      <c r="G52195" s="4" t="s">
        <v>277079</v>
      </c>
      <c r="H52195" s="93"/>
    </row>
    <row r="52196" spans="1:8">
      <c r="A52196" s="1" t="s">
        <v>107033</v>
      </c>
      <c r="B52196" s="1">
        <v>109.00000000000001</v>
      </c>
      <c r="C52196" s="1">
        <v>3597.0000000000005</v>
      </c>
      <c r="D52196" s="2">
        <v>41562</v>
      </c>
      <c r="E52196" s="1" t="s">
        <v>107034</v>
      </c>
      <c r="F52196" s="4" t="s">
        <v>2</v>
      </c>
      <c r="G52196" s="4" t="s">
        <v>277079</v>
      </c>
      <c r="H52196" s="93"/>
    </row>
    <row r="52197" spans="1:8">
      <c r="A52197" s="1" t="s">
        <v>107035</v>
      </c>
      <c r="B52197" s="1">
        <v>409.30000000000007</v>
      </c>
      <c r="C52197" s="1">
        <v>22102.100000000002</v>
      </c>
      <c r="D52197" s="2">
        <v>41562</v>
      </c>
      <c r="E52197" s="1" t="s">
        <v>107036</v>
      </c>
      <c r="F52197" s="4" t="s">
        <v>2</v>
      </c>
      <c r="G52197" s="4" t="s">
        <v>277079</v>
      </c>
      <c r="H52197" s="93"/>
    </row>
    <row r="52198" spans="1:8">
      <c r="A52198" s="1" t="s">
        <v>107037</v>
      </c>
      <c r="B52198" s="1">
        <v>0</v>
      </c>
      <c r="C52198" s="1">
        <v>0</v>
      </c>
      <c r="D52198" s="2">
        <v>41562</v>
      </c>
      <c r="E52198" s="1" t="s">
        <v>107038</v>
      </c>
      <c r="F52198" s="4" t="s">
        <v>2</v>
      </c>
      <c r="G52198" s="4" t="s">
        <v>277079</v>
      </c>
      <c r="H52198" s="93"/>
    </row>
    <row r="52199" spans="1:8">
      <c r="A52199" s="1" t="s">
        <v>107039</v>
      </c>
      <c r="B52199" s="1">
        <v>86.8</v>
      </c>
      <c r="C52199" s="1">
        <v>6472.8000000000011</v>
      </c>
      <c r="D52199" s="2">
        <v>41562</v>
      </c>
      <c r="E52199" s="1" t="s">
        <v>107040</v>
      </c>
      <c r="F52199" s="4" t="s">
        <v>2</v>
      </c>
      <c r="G52199" s="4" t="s">
        <v>277079</v>
      </c>
      <c r="H52199" s="93"/>
    </row>
    <row r="52200" spans="1:8">
      <c r="A52200" s="1" t="s">
        <v>107041</v>
      </c>
      <c r="B52200" s="1">
        <v>11.6</v>
      </c>
      <c r="C52200" s="1">
        <v>2308.4</v>
      </c>
      <c r="D52200" s="2">
        <v>41562</v>
      </c>
      <c r="E52200" s="1" t="s">
        <v>107042</v>
      </c>
      <c r="F52200" s="4" t="s">
        <v>2</v>
      </c>
      <c r="G52200" s="4" t="s">
        <v>277079</v>
      </c>
      <c r="H52200" s="93"/>
    </row>
    <row r="52201" spans="1:8">
      <c r="A52201" s="1" t="s">
        <v>107043</v>
      </c>
      <c r="B52201" s="1">
        <v>719.40000000000009</v>
      </c>
      <c r="C52201" s="1">
        <v>16186.500000000002</v>
      </c>
      <c r="D52201" s="2">
        <v>41562</v>
      </c>
      <c r="E52201" s="1" t="s">
        <v>107044</v>
      </c>
      <c r="F52201" s="4" t="s">
        <v>2</v>
      </c>
      <c r="G52201" s="4" t="s">
        <v>277079</v>
      </c>
      <c r="H52201" s="93"/>
    </row>
    <row r="52202" spans="1:8">
      <c r="A52202" s="1" t="s">
        <v>107045</v>
      </c>
      <c r="B52202" s="1">
        <v>446.9</v>
      </c>
      <c r="C52202" s="1">
        <v>7630</v>
      </c>
      <c r="D52202" s="2">
        <v>41562</v>
      </c>
      <c r="E52202" s="1" t="s">
        <v>107046</v>
      </c>
      <c r="F52202" s="4" t="s">
        <v>2</v>
      </c>
      <c r="G52202" s="4" t="s">
        <v>277079</v>
      </c>
      <c r="H52202" s="93"/>
    </row>
    <row r="52203" spans="1:8">
      <c r="A52203" s="1" t="s">
        <v>107047</v>
      </c>
      <c r="B52203" s="1">
        <v>86.8</v>
      </c>
      <c r="C52203" s="1">
        <v>2517.1999999999998</v>
      </c>
      <c r="D52203" s="2">
        <v>41562</v>
      </c>
      <c r="E52203" s="1" t="s">
        <v>107048</v>
      </c>
      <c r="F52203" s="4" t="s">
        <v>2</v>
      </c>
      <c r="G52203" s="4" t="s">
        <v>277079</v>
      </c>
      <c r="H52203" s="93"/>
    </row>
    <row r="52204" spans="1:8">
      <c r="A52204" s="1" t="s">
        <v>107049</v>
      </c>
      <c r="B52204" s="1">
        <v>18.2</v>
      </c>
      <c r="C52204" s="1">
        <v>1201.0179999999998</v>
      </c>
      <c r="D52204" s="2">
        <v>41562</v>
      </c>
      <c r="E52204" s="1" t="s">
        <v>107050</v>
      </c>
      <c r="F52204" s="4" t="s">
        <v>2</v>
      </c>
      <c r="G52204" s="4" t="s">
        <v>277079</v>
      </c>
      <c r="H52204" s="93"/>
    </row>
    <row r="52205" spans="1:8">
      <c r="A52205" s="1" t="s">
        <v>107051</v>
      </c>
      <c r="B52205" s="1">
        <v>136.4</v>
      </c>
      <c r="C52205" s="1">
        <v>6262</v>
      </c>
      <c r="D52205" s="2">
        <v>41562</v>
      </c>
      <c r="E52205" s="1" t="s">
        <v>107052</v>
      </c>
      <c r="F52205" s="4" t="s">
        <v>2</v>
      </c>
      <c r="G52205" s="4" t="s">
        <v>277079</v>
      </c>
      <c r="H52205" s="93"/>
    </row>
    <row r="52206" spans="1:8">
      <c r="A52206" s="1" t="s">
        <v>107053</v>
      </c>
      <c r="B52206" s="1">
        <v>19.649999999999999</v>
      </c>
      <c r="C52206" s="1">
        <v>853.34999999999991</v>
      </c>
      <c r="D52206" s="2">
        <v>41562</v>
      </c>
      <c r="E52206" s="1" t="s">
        <v>107054</v>
      </c>
      <c r="F52206" s="4" t="s">
        <v>2</v>
      </c>
      <c r="G52206" s="4" t="s">
        <v>277079</v>
      </c>
      <c r="H52206" s="93"/>
    </row>
    <row r="52207" spans="1:8">
      <c r="A52207" s="1" t="s">
        <v>107055</v>
      </c>
      <c r="B52207" s="1">
        <v>2.9</v>
      </c>
      <c r="C52207" s="1">
        <v>136.30000000000001</v>
      </c>
      <c r="D52207" s="2">
        <v>41562</v>
      </c>
      <c r="E52207" s="1" t="s">
        <v>107056</v>
      </c>
      <c r="F52207" s="4" t="s">
        <v>2</v>
      </c>
      <c r="G52207" s="4" t="s">
        <v>277079</v>
      </c>
      <c r="H52207" s="93"/>
    </row>
    <row r="52208" spans="1:8">
      <c r="A52208" s="1" t="s">
        <v>107057</v>
      </c>
      <c r="B52208" s="1">
        <v>457.80000000000007</v>
      </c>
      <c r="C52208" s="1">
        <v>5417.3000000000011</v>
      </c>
      <c r="D52208" s="2">
        <v>41562</v>
      </c>
      <c r="E52208" s="1" t="s">
        <v>107058</v>
      </c>
      <c r="F52208" s="4" t="s">
        <v>2</v>
      </c>
      <c r="G52208" s="4" t="s">
        <v>277079</v>
      </c>
      <c r="H52208" s="93"/>
    </row>
    <row r="52209" spans="1:8">
      <c r="A52209" s="1" t="s">
        <v>107059</v>
      </c>
      <c r="B52209" s="1">
        <v>409.30000000000007</v>
      </c>
      <c r="C52209" s="1">
        <v>11373.7</v>
      </c>
      <c r="D52209" s="2">
        <v>41562</v>
      </c>
      <c r="E52209" s="1" t="s">
        <v>107060</v>
      </c>
      <c r="F52209" s="4" t="s">
        <v>2</v>
      </c>
      <c r="G52209" s="4" t="s">
        <v>277079</v>
      </c>
      <c r="H52209" s="93"/>
    </row>
    <row r="52210" spans="1:8">
      <c r="A52210" s="1" t="s">
        <v>107061</v>
      </c>
      <c r="B52210" s="1">
        <v>2692</v>
      </c>
      <c r="C52210" s="1">
        <v>69424</v>
      </c>
      <c r="D52210" s="2">
        <v>41562</v>
      </c>
      <c r="E52210" s="1" t="s">
        <v>107062</v>
      </c>
      <c r="F52210" s="4" t="s">
        <v>2</v>
      </c>
      <c r="G52210" s="4" t="s">
        <v>277079</v>
      </c>
      <c r="H52210" s="93"/>
    </row>
    <row r="52211" spans="1:8">
      <c r="A52211" s="1" t="s">
        <v>107063</v>
      </c>
      <c r="B52211" s="1">
        <v>109.00000000000001</v>
      </c>
      <c r="C52211" s="1">
        <v>10791.000000000002</v>
      </c>
      <c r="D52211" s="2">
        <v>41562</v>
      </c>
      <c r="E52211" s="1" t="s">
        <v>107064</v>
      </c>
      <c r="F52211" s="4" t="s">
        <v>2</v>
      </c>
      <c r="G52211" s="4" t="s">
        <v>277079</v>
      </c>
      <c r="H52211" s="93"/>
    </row>
    <row r="52212" spans="1:8">
      <c r="A52212" s="1" t="s">
        <v>107065</v>
      </c>
      <c r="B52212" s="1">
        <v>181.7</v>
      </c>
      <c r="C52212" s="1">
        <v>3998</v>
      </c>
      <c r="D52212" s="2">
        <v>41562</v>
      </c>
      <c r="E52212" s="1" t="s">
        <v>107066</v>
      </c>
      <c r="F52212" s="4" t="s">
        <v>2</v>
      </c>
      <c r="G52212" s="4" t="s">
        <v>277079</v>
      </c>
      <c r="H52212" s="93"/>
    </row>
    <row r="52213" spans="1:8">
      <c r="A52213" s="1" t="s">
        <v>107067</v>
      </c>
      <c r="B52213" s="1">
        <v>2108.2000000000003</v>
      </c>
      <c r="C52213" s="1">
        <v>43163.199999999997</v>
      </c>
      <c r="D52213" s="2">
        <v>41562</v>
      </c>
      <c r="E52213" s="1" t="s">
        <v>107068</v>
      </c>
      <c r="F52213" s="4" t="s">
        <v>2</v>
      </c>
      <c r="G52213" s="4" t="s">
        <v>277079</v>
      </c>
      <c r="H52213" s="93"/>
    </row>
    <row r="52214" spans="1:8">
      <c r="A52214" s="1" t="s">
        <v>107069</v>
      </c>
      <c r="B52214" s="1">
        <v>0</v>
      </c>
      <c r="C52214" s="1">
        <v>0</v>
      </c>
      <c r="D52214" s="2">
        <v>41562</v>
      </c>
      <c r="E52214" s="1" t="s">
        <v>107070</v>
      </c>
      <c r="F52214" s="4" t="s">
        <v>2</v>
      </c>
      <c r="G52214" s="4" t="s">
        <v>277079</v>
      </c>
      <c r="H52214" s="93"/>
    </row>
    <row r="52215" spans="1:8">
      <c r="A52215" s="1" t="s">
        <v>107071</v>
      </c>
      <c r="B52215" s="1">
        <v>1820</v>
      </c>
      <c r="C52215" s="1">
        <v>52780</v>
      </c>
      <c r="D52215" s="2">
        <v>41562</v>
      </c>
      <c r="E52215" s="1" t="s">
        <v>107072</v>
      </c>
      <c r="F52215" s="4" t="s">
        <v>2</v>
      </c>
      <c r="G52215" s="4" t="s">
        <v>277079</v>
      </c>
      <c r="H52215" s="93"/>
    </row>
    <row r="52216" spans="1:8">
      <c r="A52216" s="1" t="s">
        <v>107073</v>
      </c>
      <c r="B52216" s="1">
        <v>479.6</v>
      </c>
      <c r="C52216" s="1">
        <v>15783.2</v>
      </c>
      <c r="D52216" s="2">
        <v>41562</v>
      </c>
      <c r="E52216" s="1" t="s">
        <v>107074</v>
      </c>
      <c r="F52216" s="4" t="s">
        <v>2</v>
      </c>
      <c r="G52216" s="4" t="s">
        <v>277079</v>
      </c>
      <c r="H52216" s="93"/>
    </row>
    <row r="52217" spans="1:8">
      <c r="A52217" s="1" t="s">
        <v>107075</v>
      </c>
      <c r="B52217" s="1">
        <v>43</v>
      </c>
      <c r="C52217" s="1">
        <v>2230.8000000000002</v>
      </c>
      <c r="D52217" s="2">
        <v>41562</v>
      </c>
      <c r="E52217" s="1" t="s">
        <v>107076</v>
      </c>
      <c r="F52217" s="4" t="s">
        <v>2</v>
      </c>
      <c r="G52217" s="4" t="s">
        <v>277079</v>
      </c>
      <c r="H52217" s="93"/>
    </row>
    <row r="52218" spans="1:8">
      <c r="A52218" s="1" t="s">
        <v>107077</v>
      </c>
      <c r="B52218" s="1">
        <v>730.30000000000007</v>
      </c>
      <c r="C52218" s="1">
        <v>9690.1000000000022</v>
      </c>
      <c r="D52218" s="2">
        <v>41562</v>
      </c>
      <c r="E52218" s="1" t="s">
        <v>107078</v>
      </c>
      <c r="F52218" s="4" t="s">
        <v>2</v>
      </c>
      <c r="G52218" s="4" t="s">
        <v>277079</v>
      </c>
      <c r="H52218" s="93"/>
    </row>
    <row r="52219" spans="1:8">
      <c r="A52219" s="1" t="s">
        <v>107079</v>
      </c>
      <c r="B52219" s="1">
        <v>1024.6000000000001</v>
      </c>
      <c r="C52219" s="1">
        <v>25615.000000000004</v>
      </c>
      <c r="D52219" s="2">
        <v>41562</v>
      </c>
      <c r="E52219" s="1" t="s">
        <v>107080</v>
      </c>
      <c r="F52219" s="4" t="s">
        <v>2</v>
      </c>
      <c r="G52219" s="4" t="s">
        <v>277079</v>
      </c>
      <c r="H52219" s="93"/>
    </row>
    <row r="52220" spans="1:8">
      <c r="A52220" s="1" t="s">
        <v>107081</v>
      </c>
      <c r="B52220" s="1">
        <v>86.8</v>
      </c>
      <c r="C52220" s="1">
        <v>6237.2000000000007</v>
      </c>
      <c r="D52220" s="2">
        <v>41562</v>
      </c>
      <c r="E52220" s="1" t="s">
        <v>107082</v>
      </c>
      <c r="F52220" s="4" t="s">
        <v>2</v>
      </c>
      <c r="G52220" s="4" t="s">
        <v>277079</v>
      </c>
      <c r="H52220" s="93"/>
    </row>
    <row r="52221" spans="1:8">
      <c r="A52221" s="1" t="s">
        <v>107083</v>
      </c>
      <c r="B52221" s="1">
        <v>5.8</v>
      </c>
      <c r="C52221" s="1">
        <v>806.19999999999993</v>
      </c>
      <c r="D52221" s="2">
        <v>41562</v>
      </c>
      <c r="E52221" s="1" t="s">
        <v>107084</v>
      </c>
      <c r="F52221" s="4" t="s">
        <v>2</v>
      </c>
      <c r="G52221" s="4" t="s">
        <v>277079</v>
      </c>
      <c r="H52221" s="93"/>
    </row>
    <row r="52222" spans="1:8">
      <c r="A52222" s="1" t="s">
        <v>107085</v>
      </c>
      <c r="B52222" s="1">
        <v>632.90000000000009</v>
      </c>
      <c r="C52222" s="1">
        <v>17434.5</v>
      </c>
      <c r="D52222" s="2">
        <v>41562</v>
      </c>
      <c r="E52222" s="1" t="s">
        <v>107086</v>
      </c>
      <c r="F52222" s="4" t="s">
        <v>2</v>
      </c>
      <c r="G52222" s="4" t="s">
        <v>277079</v>
      </c>
      <c r="H52222" s="93"/>
    </row>
    <row r="52223" spans="1:8">
      <c r="A52223" s="1" t="s">
        <v>107087</v>
      </c>
      <c r="B52223" s="1">
        <v>610.40000000000009</v>
      </c>
      <c r="C52223" s="1">
        <v>15260.000000000002</v>
      </c>
      <c r="D52223" s="2">
        <v>41562</v>
      </c>
      <c r="E52223" s="1" t="s">
        <v>107088</v>
      </c>
      <c r="F52223" s="4" t="s">
        <v>2</v>
      </c>
      <c r="G52223" s="4" t="s">
        <v>277079</v>
      </c>
      <c r="H52223" s="93"/>
    </row>
    <row r="52224" spans="1:8">
      <c r="A52224" s="1" t="s">
        <v>107089</v>
      </c>
      <c r="B52224" s="1">
        <v>2441.2999999999997</v>
      </c>
      <c r="C52224" s="1">
        <v>59779</v>
      </c>
      <c r="D52224" s="2">
        <v>41562</v>
      </c>
      <c r="E52224" s="1" t="s">
        <v>107090</v>
      </c>
      <c r="F52224" s="4" t="s">
        <v>2</v>
      </c>
      <c r="G52224" s="4" t="s">
        <v>277079</v>
      </c>
      <c r="H52224" s="93"/>
    </row>
    <row r="52225" spans="1:8">
      <c r="A52225" s="1" t="s">
        <v>107091</v>
      </c>
      <c r="B52225" s="1">
        <v>839.30000000000007</v>
      </c>
      <c r="C52225" s="1">
        <v>26432.5</v>
      </c>
      <c r="D52225" s="2">
        <v>41562</v>
      </c>
      <c r="E52225" s="1" t="s">
        <v>107092</v>
      </c>
      <c r="F52225" s="4" t="s">
        <v>2</v>
      </c>
      <c r="G52225" s="4" t="s">
        <v>277079</v>
      </c>
      <c r="H52225" s="93"/>
    </row>
    <row r="52226" spans="1:8">
      <c r="A52226" s="1" t="s">
        <v>107093</v>
      </c>
      <c r="B52226" s="1">
        <v>4.3499999999999996</v>
      </c>
      <c r="C52226" s="1">
        <v>116</v>
      </c>
      <c r="D52226" s="2">
        <v>41562</v>
      </c>
      <c r="E52226" s="1" t="s">
        <v>107094</v>
      </c>
      <c r="F52226" s="4" t="s">
        <v>2</v>
      </c>
      <c r="G52226" s="4" t="s">
        <v>277079</v>
      </c>
      <c r="H52226" s="93"/>
    </row>
    <row r="52227" spans="1:8">
      <c r="A52227" s="1" t="s">
        <v>107095</v>
      </c>
      <c r="B52227" s="1">
        <v>1046.4000000000001</v>
      </c>
      <c r="C52227" s="1">
        <v>26160.000000000004</v>
      </c>
      <c r="D52227" s="2">
        <v>41562</v>
      </c>
      <c r="E52227" s="1" t="s">
        <v>107096</v>
      </c>
      <c r="F52227" s="4" t="s">
        <v>2</v>
      </c>
      <c r="G52227" s="4" t="s">
        <v>277079</v>
      </c>
      <c r="H52227" s="93"/>
    </row>
    <row r="52228" spans="1:8">
      <c r="A52228" s="1" t="s">
        <v>107097</v>
      </c>
      <c r="B52228" s="1">
        <v>2.9</v>
      </c>
      <c r="C52228" s="1">
        <v>2317.1</v>
      </c>
      <c r="D52228" s="2">
        <v>41562</v>
      </c>
      <c r="E52228" s="1" t="s">
        <v>107098</v>
      </c>
      <c r="F52228" s="4" t="s">
        <v>2</v>
      </c>
      <c r="G52228" s="4" t="s">
        <v>277079</v>
      </c>
      <c r="H52228" s="93"/>
    </row>
    <row r="52229" spans="1:8">
      <c r="A52229" s="1" t="s">
        <v>107099</v>
      </c>
      <c r="B52229" s="1">
        <v>5.8</v>
      </c>
      <c r="C52229" s="1">
        <v>725</v>
      </c>
      <c r="D52229" s="2">
        <v>41562</v>
      </c>
      <c r="E52229" s="1" t="s">
        <v>107100</v>
      </c>
      <c r="F52229" s="4" t="s">
        <v>2</v>
      </c>
      <c r="G52229" s="4" t="s">
        <v>277079</v>
      </c>
      <c r="H52229" s="93"/>
    </row>
    <row r="52230" spans="1:8">
      <c r="A52230" s="1" t="s">
        <v>107101</v>
      </c>
      <c r="B52230" s="1">
        <v>207.10000000000002</v>
      </c>
      <c r="C52230" s="1">
        <v>8076.9000000000015</v>
      </c>
      <c r="D52230" s="2">
        <v>41562</v>
      </c>
      <c r="E52230" s="1" t="s">
        <v>107102</v>
      </c>
      <c r="F52230" s="4" t="s">
        <v>2</v>
      </c>
      <c r="G52230" s="4" t="s">
        <v>277079</v>
      </c>
      <c r="H52230" s="93"/>
    </row>
    <row r="52231" spans="1:8">
      <c r="A52231" s="1" t="s">
        <v>107103</v>
      </c>
      <c r="B52231" s="1">
        <v>926.50000000000011</v>
      </c>
      <c r="C52231" s="1">
        <v>23685.7</v>
      </c>
      <c r="D52231" s="2">
        <v>41562</v>
      </c>
      <c r="E52231" s="1" t="s">
        <v>107104</v>
      </c>
      <c r="F52231" s="4" t="s">
        <v>2</v>
      </c>
      <c r="G52231" s="4" t="s">
        <v>277079</v>
      </c>
      <c r="H52231" s="93"/>
    </row>
    <row r="52232" spans="1:8">
      <c r="A52232" s="1" t="s">
        <v>107105</v>
      </c>
      <c r="B52232" s="1">
        <v>50.25</v>
      </c>
      <c r="C52232" s="1">
        <v>4380.75</v>
      </c>
      <c r="D52232" s="2">
        <v>41562</v>
      </c>
      <c r="E52232" s="1" t="s">
        <v>107106</v>
      </c>
      <c r="F52232" s="4" t="s">
        <v>2</v>
      </c>
      <c r="G52232" s="4" t="s">
        <v>277079</v>
      </c>
      <c r="H52232" s="93"/>
    </row>
    <row r="52233" spans="1:8">
      <c r="A52233" s="1" t="s">
        <v>107107</v>
      </c>
      <c r="B52233" s="1">
        <v>43</v>
      </c>
      <c r="C52233" s="1">
        <v>2421</v>
      </c>
      <c r="D52233" s="2">
        <v>41562</v>
      </c>
      <c r="E52233" s="1" t="s">
        <v>107108</v>
      </c>
      <c r="F52233" s="4" t="s">
        <v>2</v>
      </c>
      <c r="G52233" s="4" t="s">
        <v>277079</v>
      </c>
      <c r="H52233" s="93"/>
    </row>
    <row r="52234" spans="1:8">
      <c r="A52234" s="1" t="s">
        <v>107109</v>
      </c>
      <c r="B52234" s="1">
        <v>210.8</v>
      </c>
      <c r="C52234" s="1">
        <v>9560.4</v>
      </c>
      <c r="D52234" s="2">
        <v>41562</v>
      </c>
      <c r="E52234" s="1" t="s">
        <v>107110</v>
      </c>
      <c r="F52234" s="4" t="s">
        <v>2</v>
      </c>
      <c r="G52234" s="4" t="s">
        <v>277079</v>
      </c>
      <c r="H52234" s="93"/>
    </row>
    <row r="52235" spans="1:8">
      <c r="A52235" s="1" t="s">
        <v>107111</v>
      </c>
      <c r="B52235" s="1">
        <v>119.9</v>
      </c>
      <c r="C52235" s="1">
        <v>1798.4999999999998</v>
      </c>
      <c r="D52235" s="2">
        <v>41562</v>
      </c>
      <c r="E52235" s="1" t="s">
        <v>107112</v>
      </c>
      <c r="F52235" s="4" t="s">
        <v>2</v>
      </c>
      <c r="G52235" s="4" t="s">
        <v>277079</v>
      </c>
      <c r="H52235" s="93"/>
    </row>
    <row r="52236" spans="1:8">
      <c r="A52236" s="1" t="s">
        <v>107113</v>
      </c>
      <c r="B52236" s="1">
        <v>26.9</v>
      </c>
      <c r="C52236" s="1">
        <v>1362.3</v>
      </c>
      <c r="D52236" s="2">
        <v>41562</v>
      </c>
      <c r="E52236" s="1" t="s">
        <v>107114</v>
      </c>
      <c r="F52236" s="4" t="s">
        <v>2</v>
      </c>
      <c r="G52236" s="4" t="s">
        <v>277079</v>
      </c>
      <c r="H52236" s="93"/>
    </row>
    <row r="52237" spans="1:8">
      <c r="A52237" s="1" t="s">
        <v>107115</v>
      </c>
      <c r="B52237" s="1">
        <v>18.850000000000001</v>
      </c>
      <c r="C52237" s="1">
        <v>1812.5</v>
      </c>
      <c r="D52237" s="2">
        <v>41562</v>
      </c>
      <c r="E52237" s="1" t="s">
        <v>107116</v>
      </c>
      <c r="F52237" s="4" t="s">
        <v>2</v>
      </c>
      <c r="G52237" s="4" t="s">
        <v>277079</v>
      </c>
      <c r="H52237" s="93"/>
    </row>
    <row r="52238" spans="1:8">
      <c r="A52238" s="1" t="s">
        <v>107117</v>
      </c>
      <c r="B52238" s="1">
        <v>0</v>
      </c>
      <c r="C52238" s="1">
        <v>0</v>
      </c>
      <c r="D52238" s="2">
        <v>41562</v>
      </c>
      <c r="E52238" s="1" t="s">
        <v>107118</v>
      </c>
      <c r="F52238" s="4" t="s">
        <v>2</v>
      </c>
      <c r="G52238" s="4" t="s">
        <v>277079</v>
      </c>
      <c r="H52238" s="93"/>
    </row>
    <row r="52239" spans="1:8">
      <c r="A52239" s="1" t="s">
        <v>107119</v>
      </c>
      <c r="B52239" s="1">
        <v>599.5</v>
      </c>
      <c r="C52239" s="1">
        <v>8992.5</v>
      </c>
      <c r="D52239" s="2">
        <v>41562</v>
      </c>
      <c r="E52239" s="1" t="s">
        <v>107120</v>
      </c>
      <c r="F52239" s="4" t="s">
        <v>2</v>
      </c>
      <c r="G52239" s="4" t="s">
        <v>277079</v>
      </c>
      <c r="H52239" s="93"/>
    </row>
    <row r="52240" spans="1:8">
      <c r="A52240" s="1" t="s">
        <v>107121</v>
      </c>
      <c r="B52240" s="1">
        <v>929.1</v>
      </c>
      <c r="C52240" s="1">
        <v>57812</v>
      </c>
      <c r="D52240" s="2">
        <v>41562</v>
      </c>
      <c r="E52240" s="1" t="s">
        <v>107122</v>
      </c>
      <c r="F52240" s="4" t="s">
        <v>2</v>
      </c>
      <c r="G52240" s="4" t="s">
        <v>277079</v>
      </c>
      <c r="H52240" s="93"/>
    </row>
    <row r="52241" spans="1:8">
      <c r="A52241" s="1" t="s">
        <v>107123</v>
      </c>
      <c r="B52241" s="1">
        <v>14.5</v>
      </c>
      <c r="C52241" s="1">
        <v>1887.8999999999999</v>
      </c>
      <c r="D52241" s="2">
        <v>41562</v>
      </c>
      <c r="E52241" s="1" t="s">
        <v>107124</v>
      </c>
      <c r="F52241" s="4" t="s">
        <v>2</v>
      </c>
      <c r="G52241" s="4" t="s">
        <v>277079</v>
      </c>
      <c r="H52241" s="93"/>
    </row>
    <row r="52242" spans="1:8">
      <c r="A52242" s="1" t="s">
        <v>107125</v>
      </c>
      <c r="B52242" s="1">
        <v>305.20000000000005</v>
      </c>
      <c r="C52242" s="1">
        <v>1678.6000000000004</v>
      </c>
      <c r="D52242" s="2">
        <v>41562</v>
      </c>
      <c r="E52242" s="1" t="s">
        <v>107126</v>
      </c>
      <c r="F52242" s="4" t="s">
        <v>2</v>
      </c>
      <c r="G52242" s="4" t="s">
        <v>277079</v>
      </c>
      <c r="H52242" s="93"/>
    </row>
    <row r="52243" spans="1:8">
      <c r="A52243" s="1" t="s">
        <v>107127</v>
      </c>
      <c r="B52243" s="1">
        <v>1.45</v>
      </c>
      <c r="C52243" s="1">
        <v>100.05</v>
      </c>
      <c r="D52243" s="2">
        <v>41562</v>
      </c>
      <c r="E52243" s="1" t="s">
        <v>107128</v>
      </c>
      <c r="F52243" s="4" t="s">
        <v>2</v>
      </c>
      <c r="G52243" s="4" t="s">
        <v>277079</v>
      </c>
      <c r="H52243" s="93"/>
    </row>
    <row r="52244" spans="1:8">
      <c r="A52244" s="1" t="s">
        <v>107129</v>
      </c>
      <c r="B52244" s="1">
        <v>192.8</v>
      </c>
      <c r="C52244" s="1">
        <v>1522</v>
      </c>
      <c r="D52244" s="2">
        <v>41562</v>
      </c>
      <c r="E52244" s="1" t="s">
        <v>107130</v>
      </c>
      <c r="F52244" s="4" t="s">
        <v>2</v>
      </c>
      <c r="G52244" s="4" t="s">
        <v>277079</v>
      </c>
      <c r="H52244" s="93"/>
    </row>
    <row r="52245" spans="1:8">
      <c r="A52245" s="1" t="s">
        <v>107131</v>
      </c>
      <c r="B52245" s="1">
        <v>191.8</v>
      </c>
      <c r="C52245" s="1">
        <v>11988</v>
      </c>
      <c r="D52245" s="2">
        <v>41562</v>
      </c>
      <c r="E52245" s="1" t="s">
        <v>107132</v>
      </c>
      <c r="F52245" s="4" t="s">
        <v>2</v>
      </c>
      <c r="G52245" s="4" t="s">
        <v>277079</v>
      </c>
      <c r="H52245" s="93"/>
    </row>
    <row r="52246" spans="1:8">
      <c r="A52246" s="1" t="s">
        <v>107133</v>
      </c>
      <c r="B52246" s="1">
        <v>2.9</v>
      </c>
      <c r="C52246" s="1">
        <v>142.1</v>
      </c>
      <c r="D52246" s="2">
        <v>41562</v>
      </c>
      <c r="E52246" s="1" t="s">
        <v>107134</v>
      </c>
      <c r="F52246" s="4" t="s">
        <v>2</v>
      </c>
      <c r="G52246" s="4" t="s">
        <v>277079</v>
      </c>
      <c r="H52246" s="93"/>
    </row>
    <row r="52247" spans="1:8">
      <c r="A52247" s="1" t="s">
        <v>107135</v>
      </c>
      <c r="B52247" s="1">
        <v>798.30000000000007</v>
      </c>
      <c r="C52247" s="1">
        <v>10807.2</v>
      </c>
      <c r="D52247" s="2">
        <v>41562</v>
      </c>
      <c r="E52247" s="1" t="s">
        <v>107136</v>
      </c>
      <c r="F52247" s="4" t="s">
        <v>2</v>
      </c>
      <c r="G52247" s="4" t="s">
        <v>277079</v>
      </c>
      <c r="H52247" s="93"/>
    </row>
    <row r="52248" spans="1:8">
      <c r="A52248" s="1" t="s">
        <v>107137</v>
      </c>
      <c r="B52248" s="1">
        <v>10.149999999999999</v>
      </c>
      <c r="C52248" s="1">
        <v>455.29999999999995</v>
      </c>
      <c r="D52248" s="2">
        <v>41562</v>
      </c>
      <c r="E52248" s="1" t="s">
        <v>107138</v>
      </c>
      <c r="F52248" s="4" t="s">
        <v>2</v>
      </c>
      <c r="G52248" s="4" t="s">
        <v>277079</v>
      </c>
      <c r="H52248" s="93"/>
    </row>
    <row r="52249" spans="1:8">
      <c r="A52249" s="1" t="s">
        <v>107139</v>
      </c>
      <c r="B52249" s="1">
        <v>19.649999999999999</v>
      </c>
      <c r="C52249" s="1">
        <v>582.05349999999999</v>
      </c>
      <c r="D52249" s="2">
        <v>41562</v>
      </c>
      <c r="E52249" s="1" t="s">
        <v>107140</v>
      </c>
      <c r="F52249" s="4" t="s">
        <v>2</v>
      </c>
      <c r="G52249" s="4" t="s">
        <v>277079</v>
      </c>
      <c r="H52249" s="93"/>
    </row>
    <row r="52250" spans="1:8">
      <c r="A52250" s="1" t="s">
        <v>107141</v>
      </c>
      <c r="B52250" s="1">
        <v>36.4</v>
      </c>
      <c r="C52250" s="1">
        <v>2147.6</v>
      </c>
      <c r="D52250" s="2">
        <v>41562</v>
      </c>
      <c r="E52250" s="1" t="s">
        <v>107142</v>
      </c>
      <c r="F52250" s="4" t="s">
        <v>2</v>
      </c>
      <c r="G52250" s="4" t="s">
        <v>277079</v>
      </c>
      <c r="H52250" s="93"/>
    </row>
    <row r="52251" spans="1:8">
      <c r="A52251" s="1" t="s">
        <v>107143</v>
      </c>
      <c r="B52251" s="1">
        <v>2.9</v>
      </c>
      <c r="C52251" s="1">
        <v>200.1</v>
      </c>
      <c r="D52251" s="2">
        <v>41562</v>
      </c>
      <c r="E52251" s="1" t="s">
        <v>107144</v>
      </c>
      <c r="F52251" s="4" t="s">
        <v>2</v>
      </c>
      <c r="G52251" s="4" t="s">
        <v>277079</v>
      </c>
      <c r="H52251" s="93"/>
    </row>
    <row r="52252" spans="1:8">
      <c r="A52252" s="1" t="s">
        <v>107145</v>
      </c>
      <c r="B52252" s="1">
        <v>117.4</v>
      </c>
      <c r="C52252" s="1">
        <v>6281.4000000000005</v>
      </c>
      <c r="D52252" s="2">
        <v>41562</v>
      </c>
      <c r="E52252" s="1" t="s">
        <v>107146</v>
      </c>
      <c r="F52252" s="4" t="s">
        <v>2</v>
      </c>
      <c r="G52252" s="4" t="s">
        <v>277079</v>
      </c>
      <c r="H52252" s="93"/>
    </row>
    <row r="52253" spans="1:8">
      <c r="A52253" s="1" t="s">
        <v>107147</v>
      </c>
      <c r="B52253" s="1">
        <v>198.4</v>
      </c>
      <c r="C52253" s="1">
        <v>12400</v>
      </c>
      <c r="D52253" s="2">
        <v>41562</v>
      </c>
      <c r="E52253" s="1" t="s">
        <v>107148</v>
      </c>
      <c r="F52253" s="4" t="s">
        <v>2</v>
      </c>
      <c r="G52253" s="4" t="s">
        <v>277079</v>
      </c>
      <c r="H52253" s="93"/>
    </row>
    <row r="52254" spans="1:8">
      <c r="A52254" s="1" t="s">
        <v>107149</v>
      </c>
      <c r="B52254" s="1">
        <v>1.45</v>
      </c>
      <c r="C52254" s="1">
        <v>253.75</v>
      </c>
      <c r="D52254" s="2">
        <v>41562</v>
      </c>
      <c r="E52254" s="1" t="s">
        <v>107150</v>
      </c>
      <c r="F52254" s="4" t="s">
        <v>2</v>
      </c>
      <c r="G52254" s="4" t="s">
        <v>277079</v>
      </c>
      <c r="H52254" s="93"/>
    </row>
    <row r="52255" spans="1:8">
      <c r="A52255" s="1" t="s">
        <v>107151</v>
      </c>
      <c r="B52255" s="1">
        <v>109.00000000000001</v>
      </c>
      <c r="C52255" s="1">
        <v>5341.0000000000009</v>
      </c>
      <c r="D52255" s="2">
        <v>41562</v>
      </c>
      <c r="E52255" s="1" t="s">
        <v>107152</v>
      </c>
      <c r="F52255" s="4" t="s">
        <v>2</v>
      </c>
      <c r="G52255" s="4" t="s">
        <v>277079</v>
      </c>
      <c r="H52255" s="93"/>
    </row>
    <row r="52256" spans="1:8">
      <c r="A52256" s="1" t="s">
        <v>107153</v>
      </c>
      <c r="B52256" s="1">
        <v>205.20000000000002</v>
      </c>
      <c r="C52256" s="1">
        <v>9980.4000000000015</v>
      </c>
      <c r="D52256" s="2">
        <v>41562</v>
      </c>
      <c r="E52256" s="1" t="s">
        <v>107154</v>
      </c>
      <c r="F52256" s="4" t="s">
        <v>2</v>
      </c>
      <c r="G52256" s="4" t="s">
        <v>277079</v>
      </c>
      <c r="H52256" s="93"/>
    </row>
    <row r="52257" spans="1:8">
      <c r="A52257" s="1" t="s">
        <v>107155</v>
      </c>
      <c r="B52257" s="1">
        <v>2.9</v>
      </c>
      <c r="C52257" s="1">
        <v>171.1</v>
      </c>
      <c r="D52257" s="2">
        <v>41562</v>
      </c>
      <c r="E52257" s="1" t="s">
        <v>107156</v>
      </c>
      <c r="F52257" s="4" t="s">
        <v>2</v>
      </c>
      <c r="G52257" s="4" t="s">
        <v>277079</v>
      </c>
      <c r="H52257" s="93"/>
    </row>
    <row r="52258" spans="1:8">
      <c r="A52258" s="1" t="s">
        <v>107157</v>
      </c>
      <c r="B52258" s="1">
        <v>43</v>
      </c>
      <c r="C52258" s="1">
        <v>1053.4000000000001</v>
      </c>
      <c r="D52258" s="2">
        <v>41562</v>
      </c>
      <c r="E52258" s="1" t="s">
        <v>107158</v>
      </c>
      <c r="F52258" s="4" t="s">
        <v>2</v>
      </c>
      <c r="G52258" s="4" t="s">
        <v>277079</v>
      </c>
      <c r="H52258" s="93"/>
    </row>
    <row r="52259" spans="1:8">
      <c r="A52259" s="1" t="s">
        <v>107159</v>
      </c>
      <c r="B52259" s="1">
        <v>346.9</v>
      </c>
      <c r="C52259" s="1">
        <v>5402.5</v>
      </c>
      <c r="D52259" s="2">
        <v>41562</v>
      </c>
      <c r="E52259" s="1" t="s">
        <v>107160</v>
      </c>
      <c r="F52259" s="4" t="s">
        <v>2</v>
      </c>
      <c r="G52259" s="4" t="s">
        <v>277079</v>
      </c>
      <c r="H52259" s="93"/>
    </row>
    <row r="52260" spans="1:8">
      <c r="A52260" s="1" t="s">
        <v>107161</v>
      </c>
      <c r="B52260" s="1">
        <v>337.90000000000003</v>
      </c>
      <c r="C52260" s="1">
        <v>63972.100000000006</v>
      </c>
      <c r="D52260" s="2">
        <v>41562</v>
      </c>
      <c r="E52260" s="1" t="s">
        <v>107162</v>
      </c>
      <c r="F52260" s="4" t="s">
        <v>2</v>
      </c>
      <c r="G52260" s="4" t="s">
        <v>277079</v>
      </c>
      <c r="H52260" s="93"/>
    </row>
    <row r="52261" spans="1:8">
      <c r="A52261" s="1" t="s">
        <v>107163</v>
      </c>
      <c r="B52261" s="1">
        <v>49.45</v>
      </c>
      <c r="C52261" s="1">
        <v>1927.85</v>
      </c>
      <c r="D52261" s="2">
        <v>41562</v>
      </c>
      <c r="E52261" s="1" t="s">
        <v>107164</v>
      </c>
      <c r="F52261" s="4" t="s">
        <v>2</v>
      </c>
      <c r="G52261" s="4" t="s">
        <v>277079</v>
      </c>
      <c r="H52261" s="93"/>
    </row>
    <row r="52262" spans="1:8">
      <c r="A52262" s="1" t="s">
        <v>107165</v>
      </c>
      <c r="B52262" s="1">
        <v>610.40000000000009</v>
      </c>
      <c r="C52262" s="1">
        <v>21364.000000000004</v>
      </c>
      <c r="D52262" s="2">
        <v>41562</v>
      </c>
      <c r="E52262" s="1" t="s">
        <v>107166</v>
      </c>
      <c r="F52262" s="4" t="s">
        <v>2</v>
      </c>
      <c r="G52262" s="4" t="s">
        <v>277079</v>
      </c>
      <c r="H52262" s="93"/>
    </row>
    <row r="52263" spans="1:8">
      <c r="A52263" s="1" t="s">
        <v>107167</v>
      </c>
      <c r="B52263" s="1">
        <v>37.049999999999997</v>
      </c>
      <c r="C52263" s="1">
        <v>1667.25</v>
      </c>
      <c r="D52263" s="2">
        <v>41562</v>
      </c>
      <c r="E52263" s="1" t="s">
        <v>107168</v>
      </c>
      <c r="F52263" s="4" t="s">
        <v>2</v>
      </c>
      <c r="G52263" s="4" t="s">
        <v>277079</v>
      </c>
      <c r="H52263" s="93"/>
    </row>
    <row r="52264" spans="1:8">
      <c r="A52264" s="1" t="s">
        <v>107169</v>
      </c>
      <c r="B52264" s="1">
        <v>28.35</v>
      </c>
      <c r="C52264" s="1">
        <v>1275.75</v>
      </c>
      <c r="D52264" s="2">
        <v>41562</v>
      </c>
      <c r="E52264" s="1" t="s">
        <v>107170</v>
      </c>
      <c r="F52264" s="4" t="s">
        <v>2</v>
      </c>
      <c r="G52264" s="4" t="s">
        <v>277079</v>
      </c>
      <c r="H52264" s="93"/>
    </row>
    <row r="52265" spans="1:8">
      <c r="A52265" s="1" t="s">
        <v>107171</v>
      </c>
      <c r="B52265" s="1">
        <v>43</v>
      </c>
      <c r="C52265" s="1">
        <v>4175</v>
      </c>
      <c r="D52265" s="2">
        <v>41562</v>
      </c>
      <c r="E52265" s="1" t="s">
        <v>107172</v>
      </c>
      <c r="F52265" s="4" t="s">
        <v>2</v>
      </c>
      <c r="G52265" s="4" t="s">
        <v>277079</v>
      </c>
      <c r="H52265" s="93"/>
    </row>
    <row r="52266" spans="1:8">
      <c r="A52266" s="1" t="s">
        <v>107173</v>
      </c>
      <c r="B52266" s="1">
        <v>479.6</v>
      </c>
      <c r="C52266" s="1">
        <v>11990</v>
      </c>
      <c r="D52266" s="2">
        <v>41562</v>
      </c>
      <c r="E52266" s="1" t="s">
        <v>107174</v>
      </c>
      <c r="F52266" s="4" t="s">
        <v>2</v>
      </c>
      <c r="G52266" s="4" t="s">
        <v>277079</v>
      </c>
      <c r="H52266" s="93"/>
    </row>
    <row r="52267" spans="1:8">
      <c r="A52267" s="1" t="s">
        <v>107175</v>
      </c>
      <c r="B52267" s="1">
        <v>186</v>
      </c>
      <c r="C52267" s="1">
        <v>4451.6000000000004</v>
      </c>
      <c r="D52267" s="2">
        <v>41562</v>
      </c>
      <c r="E52267" s="1" t="s">
        <v>107176</v>
      </c>
      <c r="F52267" s="4" t="s">
        <v>2</v>
      </c>
      <c r="G52267" s="4" t="s">
        <v>277079</v>
      </c>
      <c r="H52267" s="93"/>
    </row>
    <row r="52268" spans="1:8">
      <c r="A52268" s="1" t="s">
        <v>107177</v>
      </c>
      <c r="B52268" s="1">
        <v>741.2</v>
      </c>
      <c r="C52268" s="1">
        <v>11074.400000000001</v>
      </c>
      <c r="D52268" s="2">
        <v>41562</v>
      </c>
      <c r="E52268" s="1" t="s">
        <v>107178</v>
      </c>
      <c r="F52268" s="4" t="s">
        <v>2</v>
      </c>
      <c r="G52268" s="4" t="s">
        <v>277079</v>
      </c>
      <c r="H52268" s="93"/>
    </row>
    <row r="52269" spans="1:8">
      <c r="A52269" s="1" t="s">
        <v>107179</v>
      </c>
      <c r="B52269" s="1">
        <v>4.3499999999999996</v>
      </c>
      <c r="C52269" s="1">
        <v>3475.6499999999996</v>
      </c>
      <c r="D52269" s="2">
        <v>41562</v>
      </c>
      <c r="E52269" s="1" t="s">
        <v>107180</v>
      </c>
      <c r="F52269" s="4" t="s">
        <v>2</v>
      </c>
      <c r="G52269" s="4" t="s">
        <v>277079</v>
      </c>
      <c r="H52269" s="93"/>
    </row>
    <row r="52270" spans="1:8">
      <c r="A52270" s="1" t="s">
        <v>107181</v>
      </c>
      <c r="B52270" s="1">
        <v>31.25</v>
      </c>
      <c r="C52270" s="1">
        <v>1405.9</v>
      </c>
      <c r="D52270" s="2">
        <v>41562</v>
      </c>
      <c r="E52270" s="1" t="s">
        <v>107182</v>
      </c>
      <c r="F52270" s="4" t="s">
        <v>2</v>
      </c>
      <c r="G52270" s="4" t="s">
        <v>277079</v>
      </c>
      <c r="H52270" s="93"/>
    </row>
    <row r="52271" spans="1:8">
      <c r="A52271" s="1" t="s">
        <v>107183</v>
      </c>
      <c r="B52271" s="1">
        <v>39.950000000000003</v>
      </c>
      <c r="C52271" s="1">
        <v>2410</v>
      </c>
      <c r="D52271" s="2">
        <v>41562</v>
      </c>
      <c r="E52271" s="1" t="s">
        <v>107184</v>
      </c>
      <c r="F52271" s="4" t="s">
        <v>2</v>
      </c>
      <c r="G52271" s="4" t="s">
        <v>277079</v>
      </c>
      <c r="H52271" s="93"/>
    </row>
    <row r="52272" spans="1:8">
      <c r="A52272" s="1" t="s">
        <v>107185</v>
      </c>
      <c r="B52272" s="1">
        <v>1994.4</v>
      </c>
      <c r="C52272" s="1">
        <v>41612.055999999997</v>
      </c>
      <c r="D52272" s="2">
        <v>41562</v>
      </c>
      <c r="E52272" s="1" t="s">
        <v>107186</v>
      </c>
      <c r="F52272" s="4" t="s">
        <v>2</v>
      </c>
      <c r="G52272" s="4" t="s">
        <v>277079</v>
      </c>
      <c r="H52272" s="93"/>
    </row>
    <row r="52273" spans="1:8">
      <c r="A52273" s="1" t="s">
        <v>107187</v>
      </c>
      <c r="B52273" s="1">
        <v>43</v>
      </c>
      <c r="C52273" s="1">
        <v>499.4</v>
      </c>
      <c r="D52273" s="2">
        <v>41562</v>
      </c>
      <c r="E52273" s="1" t="s">
        <v>107188</v>
      </c>
      <c r="F52273" s="4" t="s">
        <v>2</v>
      </c>
      <c r="G52273" s="4" t="s">
        <v>277079</v>
      </c>
      <c r="H52273" s="93"/>
    </row>
    <row r="52274" spans="1:8">
      <c r="A52274" s="1" t="s">
        <v>107189</v>
      </c>
      <c r="B52274" s="1">
        <v>174.4</v>
      </c>
      <c r="C52274" s="1">
        <v>6801.6000000000013</v>
      </c>
      <c r="D52274" s="2">
        <v>41562</v>
      </c>
      <c r="E52274" s="1" t="s">
        <v>107190</v>
      </c>
      <c r="F52274" s="4" t="s">
        <v>2</v>
      </c>
      <c r="G52274" s="4" t="s">
        <v>277079</v>
      </c>
      <c r="H52274" s="93"/>
    </row>
    <row r="52275" spans="1:8">
      <c r="A52275" s="1" t="s">
        <v>107191</v>
      </c>
      <c r="B52275" s="1">
        <v>305.20000000000005</v>
      </c>
      <c r="C52275" s="1">
        <v>4578.0000000000009</v>
      </c>
      <c r="D52275" s="2">
        <v>41562</v>
      </c>
      <c r="E52275" s="1" t="s">
        <v>107192</v>
      </c>
      <c r="F52275" s="4" t="s">
        <v>2</v>
      </c>
      <c r="G52275" s="4" t="s">
        <v>277079</v>
      </c>
      <c r="H52275" s="93"/>
    </row>
    <row r="52276" spans="1:8">
      <c r="A52276" s="1" t="s">
        <v>107193</v>
      </c>
      <c r="B52276" s="1">
        <v>130.80000000000001</v>
      </c>
      <c r="C52276" s="1">
        <v>14257.199999999999</v>
      </c>
      <c r="D52276" s="2">
        <v>41562</v>
      </c>
      <c r="E52276" s="1" t="s">
        <v>107194</v>
      </c>
      <c r="F52276" s="4" t="s">
        <v>2</v>
      </c>
      <c r="G52276" s="4" t="s">
        <v>277079</v>
      </c>
      <c r="H52276" s="93"/>
    </row>
    <row r="52277" spans="1:8">
      <c r="A52277" s="1" t="s">
        <v>107195</v>
      </c>
      <c r="B52277" s="1">
        <v>273.60000000000002</v>
      </c>
      <c r="C52277" s="1">
        <v>13920</v>
      </c>
      <c r="D52277" s="2">
        <v>41562</v>
      </c>
      <c r="E52277" s="1" t="s">
        <v>107196</v>
      </c>
      <c r="F52277" s="4" t="s">
        <v>2</v>
      </c>
      <c r="G52277" s="4" t="s">
        <v>277079</v>
      </c>
      <c r="H52277" s="93"/>
    </row>
    <row r="52278" spans="1:8">
      <c r="A52278" s="1" t="s">
        <v>107197</v>
      </c>
      <c r="B52278" s="1">
        <v>0</v>
      </c>
      <c r="C52278" s="1">
        <v>0</v>
      </c>
      <c r="D52278" s="2">
        <v>41562</v>
      </c>
      <c r="E52278" s="1" t="s">
        <v>107198</v>
      </c>
      <c r="F52278" s="4" t="s">
        <v>2</v>
      </c>
      <c r="G52278" s="4" t="s">
        <v>277079</v>
      </c>
      <c r="H52278" s="93"/>
    </row>
    <row r="52279" spans="1:8">
      <c r="A52279" s="1" t="s">
        <v>107199</v>
      </c>
      <c r="B52279" s="1">
        <v>30.6</v>
      </c>
      <c r="C52279" s="1">
        <v>8569.4000000000015</v>
      </c>
      <c r="D52279" s="2">
        <v>41562</v>
      </c>
      <c r="E52279" s="1" t="s">
        <v>107200</v>
      </c>
      <c r="F52279" s="4" t="s">
        <v>2</v>
      </c>
      <c r="G52279" s="4" t="s">
        <v>277079</v>
      </c>
      <c r="H52279" s="93"/>
    </row>
    <row r="52280" spans="1:8">
      <c r="A52280" s="1" t="s">
        <v>107201</v>
      </c>
      <c r="B52280" s="1">
        <v>13.05</v>
      </c>
      <c r="C52280" s="1">
        <v>1291.95</v>
      </c>
      <c r="D52280" s="2">
        <v>41562</v>
      </c>
      <c r="E52280" s="1" t="s">
        <v>107202</v>
      </c>
      <c r="F52280" s="4" t="s">
        <v>2</v>
      </c>
      <c r="G52280" s="4" t="s">
        <v>277079</v>
      </c>
      <c r="H52280" s="93"/>
    </row>
    <row r="52281" spans="1:8">
      <c r="A52281" s="1" t="s">
        <v>107203</v>
      </c>
      <c r="B52281" s="1">
        <v>43</v>
      </c>
      <c r="C52281" s="1">
        <v>1695</v>
      </c>
      <c r="D52281" s="2">
        <v>41562</v>
      </c>
      <c r="E52281" s="1" t="s">
        <v>107204</v>
      </c>
      <c r="F52281" s="4" t="s">
        <v>2</v>
      </c>
      <c r="G52281" s="4" t="s">
        <v>277079</v>
      </c>
      <c r="H52281" s="93"/>
    </row>
    <row r="52282" spans="1:8">
      <c r="A52282" s="1" t="s">
        <v>107205</v>
      </c>
      <c r="B52282" s="1">
        <v>29.799999999999997</v>
      </c>
      <c r="C52282" s="1">
        <v>1761.8000000000002</v>
      </c>
      <c r="D52282" s="2">
        <v>41562</v>
      </c>
      <c r="E52282" s="1" t="s">
        <v>107206</v>
      </c>
      <c r="F52282" s="4" t="s">
        <v>2</v>
      </c>
      <c r="G52282" s="4" t="s">
        <v>277079</v>
      </c>
      <c r="H52282" s="93"/>
    </row>
    <row r="52283" spans="1:8">
      <c r="A52283" s="1" t="s">
        <v>107207</v>
      </c>
      <c r="B52283" s="1">
        <v>1133.6000000000001</v>
      </c>
      <c r="C52283" s="1">
        <v>31484.650000000009</v>
      </c>
      <c r="D52283" s="2">
        <v>41562</v>
      </c>
      <c r="E52283" s="1" t="s">
        <v>107208</v>
      </c>
      <c r="F52283" s="4" t="s">
        <v>2</v>
      </c>
      <c r="G52283" s="4" t="s">
        <v>277079</v>
      </c>
      <c r="H52283" s="93"/>
    </row>
    <row r="52284" spans="1:8">
      <c r="A52284" s="1" t="s">
        <v>107209</v>
      </c>
      <c r="B52284" s="1">
        <v>210.10000000000002</v>
      </c>
      <c r="C52284" s="1">
        <v>6300.8989999999994</v>
      </c>
      <c r="D52284" s="2">
        <v>41562</v>
      </c>
      <c r="E52284" s="1" t="s">
        <v>107210</v>
      </c>
      <c r="F52284" s="4" t="s">
        <v>2</v>
      </c>
      <c r="G52284" s="4" t="s">
        <v>277079</v>
      </c>
      <c r="H52284" s="93"/>
    </row>
    <row r="52285" spans="1:8">
      <c r="A52285" s="1" t="s">
        <v>107211</v>
      </c>
      <c r="B52285" s="1">
        <v>196.20000000000002</v>
      </c>
      <c r="C52285" s="1">
        <v>981.00000000000011</v>
      </c>
      <c r="D52285" s="2">
        <v>41562</v>
      </c>
      <c r="E52285" s="1" t="s">
        <v>107212</v>
      </c>
      <c r="F52285" s="4" t="s">
        <v>2</v>
      </c>
      <c r="G52285" s="4" t="s">
        <v>277079</v>
      </c>
      <c r="H52285" s="93"/>
    </row>
    <row r="52286" spans="1:8">
      <c r="A52286" s="1" t="s">
        <v>107213</v>
      </c>
      <c r="B52286" s="1">
        <v>192.8</v>
      </c>
      <c r="C52286" s="1">
        <v>4076.8</v>
      </c>
      <c r="D52286" s="2">
        <v>41562</v>
      </c>
      <c r="E52286" s="1" t="s">
        <v>107214</v>
      </c>
      <c r="F52286" s="4" t="s">
        <v>2</v>
      </c>
      <c r="G52286" s="4" t="s">
        <v>277079</v>
      </c>
      <c r="H52286" s="93"/>
    </row>
    <row r="52287" spans="1:8">
      <c r="A52287" s="1" t="s">
        <v>107215</v>
      </c>
      <c r="B52287" s="1">
        <v>148.80000000000001</v>
      </c>
      <c r="C52287" s="1">
        <v>3819.2</v>
      </c>
      <c r="D52287" s="2">
        <v>41562</v>
      </c>
      <c r="E52287" s="1" t="s">
        <v>107216</v>
      </c>
      <c r="F52287" s="4" t="s">
        <v>2</v>
      </c>
      <c r="G52287" s="4" t="s">
        <v>277079</v>
      </c>
      <c r="H52287" s="93"/>
    </row>
    <row r="52288" spans="1:8">
      <c r="A52288" s="1" t="s">
        <v>107217</v>
      </c>
      <c r="B52288" s="1">
        <v>235.6</v>
      </c>
      <c r="C52288" s="1">
        <v>12610.8</v>
      </c>
      <c r="D52288" s="2">
        <v>41562</v>
      </c>
      <c r="E52288" s="1" t="s">
        <v>107218</v>
      </c>
      <c r="F52288" s="4" t="s">
        <v>2</v>
      </c>
      <c r="G52288" s="4" t="s">
        <v>277079</v>
      </c>
      <c r="H52288" s="93"/>
    </row>
    <row r="52289" spans="1:8">
      <c r="A52289" s="1" t="s">
        <v>107219</v>
      </c>
      <c r="B52289" s="1">
        <v>0</v>
      </c>
      <c r="C52289" s="1">
        <v>0</v>
      </c>
      <c r="D52289" s="2">
        <v>41562</v>
      </c>
      <c r="E52289" s="1" t="s">
        <v>107220</v>
      </c>
      <c r="F52289" s="4" t="s">
        <v>2</v>
      </c>
      <c r="G52289" s="4" t="s">
        <v>277079</v>
      </c>
      <c r="H52289" s="93"/>
    </row>
    <row r="52290" spans="1:8">
      <c r="A52290" s="1" t="s">
        <v>107221</v>
      </c>
      <c r="B52290" s="1">
        <v>1297.1000000000001</v>
      </c>
      <c r="C52290" s="1">
        <v>17014.900000000001</v>
      </c>
      <c r="D52290" s="2">
        <v>41562</v>
      </c>
      <c r="E52290" s="1" t="s">
        <v>107222</v>
      </c>
      <c r="F52290" s="4" t="s">
        <v>2</v>
      </c>
      <c r="G52290" s="4" t="s">
        <v>277079</v>
      </c>
      <c r="H52290" s="93"/>
    </row>
    <row r="52291" spans="1:8">
      <c r="A52291" s="1" t="s">
        <v>107223</v>
      </c>
      <c r="B52291" s="1">
        <v>4.3499999999999996</v>
      </c>
      <c r="C52291" s="1">
        <v>152.25</v>
      </c>
      <c r="D52291" s="2">
        <v>41562</v>
      </c>
      <c r="E52291" s="1" t="s">
        <v>107224</v>
      </c>
      <c r="F52291" s="4" t="s">
        <v>2</v>
      </c>
      <c r="G52291" s="4" t="s">
        <v>277079</v>
      </c>
      <c r="H52291" s="93"/>
    </row>
    <row r="52292" spans="1:8">
      <c r="A52292" s="1" t="s">
        <v>107225</v>
      </c>
      <c r="B52292" s="1">
        <v>86.800000000000011</v>
      </c>
      <c r="C52292" s="1">
        <v>1240</v>
      </c>
      <c r="D52292" s="2">
        <v>41562</v>
      </c>
      <c r="E52292" s="1" t="s">
        <v>107226</v>
      </c>
      <c r="F52292" s="4" t="s">
        <v>2</v>
      </c>
      <c r="G52292" s="4" t="s">
        <v>277079</v>
      </c>
      <c r="H52292" s="93"/>
    </row>
    <row r="52293" spans="1:8">
      <c r="A52293" s="1" t="s">
        <v>107227</v>
      </c>
      <c r="B52293" s="1">
        <v>13.049999999999999</v>
      </c>
      <c r="C52293" s="1">
        <v>1291.9499999999998</v>
      </c>
      <c r="D52293" s="2">
        <v>41562</v>
      </c>
      <c r="E52293" s="1" t="s">
        <v>107228</v>
      </c>
      <c r="F52293" s="4" t="s">
        <v>2</v>
      </c>
      <c r="G52293" s="4" t="s">
        <v>277079</v>
      </c>
      <c r="H52293" s="93"/>
    </row>
    <row r="52294" spans="1:8">
      <c r="A52294" s="1" t="s">
        <v>107229</v>
      </c>
      <c r="B52294" s="1">
        <v>62</v>
      </c>
      <c r="C52294" s="1">
        <v>7390.4000000000005</v>
      </c>
      <c r="D52294" s="2">
        <v>41562</v>
      </c>
      <c r="E52294" s="1" t="s">
        <v>107230</v>
      </c>
      <c r="F52294" s="4" t="s">
        <v>2</v>
      </c>
      <c r="G52294" s="4" t="s">
        <v>277079</v>
      </c>
      <c r="H52294" s="93"/>
    </row>
    <row r="52295" spans="1:8">
      <c r="A52295" s="1" t="s">
        <v>107231</v>
      </c>
      <c r="B52295" s="1">
        <v>74.400000000000006</v>
      </c>
      <c r="C52295" s="1">
        <v>1140.8000000000002</v>
      </c>
      <c r="D52295" s="2">
        <v>41562</v>
      </c>
      <c r="E52295" s="1" t="s">
        <v>107232</v>
      </c>
      <c r="F52295" s="4" t="s">
        <v>2</v>
      </c>
      <c r="G52295" s="4" t="s">
        <v>277079</v>
      </c>
      <c r="H52295" s="93"/>
    </row>
    <row r="52296" spans="1:8">
      <c r="A52296" s="1" t="s">
        <v>107233</v>
      </c>
      <c r="B52296" s="1">
        <v>36.4</v>
      </c>
      <c r="C52296" s="1">
        <v>251.6</v>
      </c>
      <c r="D52296" s="2">
        <v>41562</v>
      </c>
      <c r="E52296" s="1" t="s">
        <v>107234</v>
      </c>
      <c r="F52296" s="4" t="s">
        <v>2</v>
      </c>
      <c r="G52296" s="4" t="s">
        <v>277079</v>
      </c>
      <c r="H52296" s="93"/>
    </row>
    <row r="52297" spans="1:8">
      <c r="A52297" s="1" t="s">
        <v>107235</v>
      </c>
      <c r="B52297" s="1">
        <v>21.75</v>
      </c>
      <c r="C52297" s="1">
        <v>761.25</v>
      </c>
      <c r="D52297" s="2">
        <v>41562</v>
      </c>
      <c r="E52297" s="1" t="s">
        <v>107236</v>
      </c>
      <c r="F52297" s="4" t="s">
        <v>2</v>
      </c>
      <c r="G52297" s="4" t="s">
        <v>277079</v>
      </c>
      <c r="H52297" s="93"/>
    </row>
    <row r="52298" spans="1:8">
      <c r="A52298" s="1" t="s">
        <v>107237</v>
      </c>
      <c r="B52298" s="1">
        <v>70.7</v>
      </c>
      <c r="C52298" s="1">
        <v>2545.1000000000004</v>
      </c>
      <c r="D52298" s="2">
        <v>41562</v>
      </c>
      <c r="E52298" s="1" t="s">
        <v>107238</v>
      </c>
      <c r="F52298" s="4" t="s">
        <v>2</v>
      </c>
      <c r="G52298" s="4" t="s">
        <v>277079</v>
      </c>
      <c r="H52298" s="93"/>
    </row>
    <row r="52299" spans="1:8">
      <c r="A52299" s="1" t="s">
        <v>107239</v>
      </c>
      <c r="B52299" s="1">
        <v>191.3</v>
      </c>
      <c r="C52299" s="1">
        <v>14312.000000000002</v>
      </c>
      <c r="D52299" s="2">
        <v>41562</v>
      </c>
      <c r="E52299" s="1" t="s">
        <v>107240</v>
      </c>
      <c r="F52299" s="4" t="s">
        <v>2</v>
      </c>
      <c r="G52299" s="4" t="s">
        <v>277079</v>
      </c>
      <c r="H52299" s="93"/>
    </row>
    <row r="52300" spans="1:8">
      <c r="A52300" s="1" t="s">
        <v>107241</v>
      </c>
      <c r="B52300" s="1">
        <v>37.200000000000003</v>
      </c>
      <c r="C52300" s="1">
        <v>1302</v>
      </c>
      <c r="D52300" s="2">
        <v>41562</v>
      </c>
      <c r="E52300" s="1" t="s">
        <v>107242</v>
      </c>
      <c r="F52300" s="4" t="s">
        <v>2</v>
      </c>
      <c r="G52300" s="4" t="s">
        <v>277079</v>
      </c>
      <c r="H52300" s="93"/>
    </row>
    <row r="52301" spans="1:8">
      <c r="A52301" s="1" t="s">
        <v>107243</v>
      </c>
      <c r="B52301" s="1">
        <v>370.20000000000005</v>
      </c>
      <c r="C52301" s="1">
        <v>5941</v>
      </c>
      <c r="D52301" s="2">
        <v>41562</v>
      </c>
      <c r="E52301" s="1" t="s">
        <v>107244</v>
      </c>
      <c r="F52301" s="4" t="s">
        <v>2</v>
      </c>
      <c r="G52301" s="4" t="s">
        <v>277079</v>
      </c>
      <c r="H52301" s="93"/>
    </row>
    <row r="52302" spans="1:8">
      <c r="A52302" s="1" t="s">
        <v>107245</v>
      </c>
      <c r="B52302" s="1">
        <v>5.8</v>
      </c>
      <c r="C52302" s="1">
        <v>391.44200000000001</v>
      </c>
      <c r="D52302" s="2">
        <v>41562</v>
      </c>
      <c r="E52302" s="1" t="s">
        <v>107246</v>
      </c>
      <c r="F52302" s="4" t="s">
        <v>2</v>
      </c>
      <c r="G52302" s="4" t="s">
        <v>277079</v>
      </c>
      <c r="H52302" s="93"/>
    </row>
    <row r="52303" spans="1:8">
      <c r="A52303" s="1" t="s">
        <v>107247</v>
      </c>
      <c r="B52303" s="1">
        <v>36.4</v>
      </c>
      <c r="C52303" s="1">
        <v>3603.6000000000004</v>
      </c>
      <c r="D52303" s="2">
        <v>41562</v>
      </c>
      <c r="E52303" s="1" t="s">
        <v>107248</v>
      </c>
      <c r="F52303" s="4" t="s">
        <v>2</v>
      </c>
      <c r="G52303" s="4" t="s">
        <v>277079</v>
      </c>
      <c r="H52303" s="93"/>
    </row>
    <row r="52304" spans="1:8">
      <c r="A52304" s="1" t="s">
        <v>107249</v>
      </c>
      <c r="B52304" s="1">
        <v>239.8</v>
      </c>
      <c r="C52304" s="1">
        <v>5995</v>
      </c>
      <c r="D52304" s="2">
        <v>41562</v>
      </c>
      <c r="E52304" s="1" t="s">
        <v>107250</v>
      </c>
      <c r="F52304" s="4" t="s">
        <v>2</v>
      </c>
      <c r="G52304" s="4" t="s">
        <v>277079</v>
      </c>
      <c r="H52304" s="93"/>
    </row>
    <row r="52305" spans="1:8">
      <c r="A52305" s="1" t="s">
        <v>107251</v>
      </c>
      <c r="B52305" s="1">
        <v>370.20000000000005</v>
      </c>
      <c r="C52305" s="1">
        <v>14276.800000000001</v>
      </c>
      <c r="D52305" s="2">
        <v>41562</v>
      </c>
      <c r="E52305" s="1" t="s">
        <v>107252</v>
      </c>
      <c r="F52305" s="4" t="s">
        <v>2</v>
      </c>
      <c r="G52305" s="4" t="s">
        <v>277079</v>
      </c>
      <c r="H52305" s="93"/>
    </row>
    <row r="52306" spans="1:8">
      <c r="A52306" s="1" t="s">
        <v>107253</v>
      </c>
      <c r="B52306" s="1">
        <v>425.1</v>
      </c>
      <c r="C52306" s="1">
        <v>5526.3</v>
      </c>
      <c r="D52306" s="2">
        <v>41562</v>
      </c>
      <c r="E52306" s="1" t="s">
        <v>107254</v>
      </c>
      <c r="F52306" s="4" t="s">
        <v>2</v>
      </c>
      <c r="G52306" s="4" t="s">
        <v>277079</v>
      </c>
      <c r="H52306" s="93"/>
    </row>
    <row r="52307" spans="1:8">
      <c r="A52307" s="1" t="s">
        <v>107255</v>
      </c>
      <c r="B52307" s="1">
        <v>74.400000000000006</v>
      </c>
      <c r="C52307" s="1">
        <v>1860.0000000000002</v>
      </c>
      <c r="D52307" s="2">
        <v>41562</v>
      </c>
      <c r="E52307" s="1" t="s">
        <v>107256</v>
      </c>
      <c r="F52307" s="4" t="s">
        <v>2</v>
      </c>
      <c r="G52307" s="4" t="s">
        <v>277079</v>
      </c>
      <c r="H52307" s="93"/>
    </row>
    <row r="52308" spans="1:8">
      <c r="A52308" s="1" t="s">
        <v>107257</v>
      </c>
      <c r="B52308" s="1">
        <v>62</v>
      </c>
      <c r="C52308" s="1">
        <v>1240</v>
      </c>
      <c r="D52308" s="2">
        <v>41562</v>
      </c>
      <c r="E52308" s="1" t="s">
        <v>107258</v>
      </c>
      <c r="F52308" s="4" t="s">
        <v>2</v>
      </c>
      <c r="G52308" s="4" t="s">
        <v>277079</v>
      </c>
      <c r="H52308" s="93"/>
    </row>
    <row r="52309" spans="1:8">
      <c r="A52309" s="1" t="s">
        <v>107259</v>
      </c>
      <c r="B52309" s="1">
        <v>36.4</v>
      </c>
      <c r="C52309" s="1">
        <v>1001</v>
      </c>
      <c r="D52309" s="2">
        <v>41562</v>
      </c>
      <c r="E52309" s="1" t="s">
        <v>107260</v>
      </c>
      <c r="F52309" s="4" t="s">
        <v>2</v>
      </c>
      <c r="G52309" s="4" t="s">
        <v>277079</v>
      </c>
      <c r="H52309" s="93"/>
    </row>
    <row r="52310" spans="1:8">
      <c r="A52310" s="1" t="s">
        <v>107261</v>
      </c>
      <c r="B52310" s="1">
        <v>8372</v>
      </c>
      <c r="C52310" s="1">
        <v>150612.28</v>
      </c>
      <c r="D52310" s="2">
        <v>41562</v>
      </c>
      <c r="E52310" s="1" t="s">
        <v>107262</v>
      </c>
      <c r="F52310" s="4" t="s">
        <v>3087</v>
      </c>
      <c r="G52310" s="4" t="s">
        <v>277078</v>
      </c>
      <c r="H52310" s="93"/>
    </row>
    <row r="52311" spans="1:8">
      <c r="A52311" s="1" t="s">
        <v>107263</v>
      </c>
      <c r="B52311" s="1">
        <v>26460.58</v>
      </c>
      <c r="C52311" s="1">
        <v>396644.09420000005</v>
      </c>
      <c r="D52311" s="2">
        <v>41562</v>
      </c>
      <c r="E52311" s="1" t="s">
        <v>107264</v>
      </c>
      <c r="F52311" s="4" t="s">
        <v>3087</v>
      </c>
      <c r="G52311" s="4" t="s">
        <v>277078</v>
      </c>
      <c r="H52311" s="93"/>
    </row>
    <row r="52312" spans="1:8">
      <c r="A52312" s="1" t="s">
        <v>107265</v>
      </c>
      <c r="B52312" s="1">
        <v>22.816000000000003</v>
      </c>
      <c r="C52312" s="1">
        <v>570.17183999999997</v>
      </c>
      <c r="D52312" s="2">
        <v>41562</v>
      </c>
      <c r="E52312" s="1" t="s">
        <v>107266</v>
      </c>
      <c r="F52312" s="4" t="s">
        <v>3087</v>
      </c>
      <c r="G52312" s="4" t="s">
        <v>277078</v>
      </c>
      <c r="H52312" s="93"/>
    </row>
    <row r="52313" spans="1:8">
      <c r="A52313" s="1" t="s">
        <v>107267</v>
      </c>
      <c r="B52313" s="1">
        <v>2789.7160000000003</v>
      </c>
      <c r="C52313" s="1">
        <v>69715.002840000016</v>
      </c>
      <c r="D52313" s="2">
        <v>41562</v>
      </c>
      <c r="E52313" s="1" t="s">
        <v>107268</v>
      </c>
      <c r="F52313" s="4" t="s">
        <v>3087</v>
      </c>
      <c r="G52313" s="4" t="s">
        <v>277078</v>
      </c>
      <c r="H52313" s="93"/>
    </row>
    <row r="52314" spans="1:8">
      <c r="A52314" s="1" t="s">
        <v>107269</v>
      </c>
      <c r="B52314" s="1">
        <v>182.52800000000002</v>
      </c>
      <c r="C52314" s="1">
        <v>4926.4307200000003</v>
      </c>
      <c r="D52314" s="2">
        <v>41562</v>
      </c>
      <c r="E52314" s="1" t="s">
        <v>107270</v>
      </c>
      <c r="F52314" s="4" t="s">
        <v>3087</v>
      </c>
      <c r="G52314" s="4" t="s">
        <v>277078</v>
      </c>
      <c r="H52314" s="93"/>
    </row>
    <row r="52315" spans="1:8">
      <c r="A52315" s="1" t="s">
        <v>107271</v>
      </c>
      <c r="B52315" s="1">
        <v>451.26000000000005</v>
      </c>
      <c r="C52315" s="1">
        <v>9923.2074000000011</v>
      </c>
      <c r="D52315" s="2">
        <v>41562</v>
      </c>
      <c r="E52315" s="1" t="s">
        <v>107272</v>
      </c>
      <c r="F52315" s="4" t="s">
        <v>3087</v>
      </c>
      <c r="G52315" s="4" t="s">
        <v>277078</v>
      </c>
      <c r="H52315" s="93"/>
    </row>
    <row r="52316" spans="1:8">
      <c r="A52316" s="1" t="s">
        <v>107273</v>
      </c>
      <c r="B52316" s="1">
        <v>326.41600000000005</v>
      </c>
      <c r="C52316" s="1">
        <v>9136.3838400000022</v>
      </c>
      <c r="D52316" s="2">
        <v>41562</v>
      </c>
      <c r="E52316" s="1" t="s">
        <v>107274</v>
      </c>
      <c r="F52316" s="4" t="s">
        <v>3087</v>
      </c>
      <c r="G52316" s="4" t="s">
        <v>277078</v>
      </c>
      <c r="H52316" s="93"/>
    </row>
    <row r="52317" spans="1:8">
      <c r="A52317" s="1" t="s">
        <v>107275</v>
      </c>
      <c r="B52317" s="1">
        <v>711.98800000000017</v>
      </c>
      <c r="C52317" s="1">
        <v>14232.640120000002</v>
      </c>
      <c r="D52317" s="2">
        <v>41562</v>
      </c>
      <c r="E52317" s="1" t="s">
        <v>107276</v>
      </c>
      <c r="F52317" s="4" t="s">
        <v>3087</v>
      </c>
      <c r="G52317" s="4" t="s">
        <v>277078</v>
      </c>
      <c r="H52317" s="93"/>
    </row>
    <row r="52318" spans="1:8">
      <c r="A52318" s="1" t="s">
        <v>107277</v>
      </c>
      <c r="B52318" s="1">
        <v>411.14800000000002</v>
      </c>
      <c r="C52318" s="1">
        <v>15779.960520000002</v>
      </c>
      <c r="D52318" s="2">
        <v>41562</v>
      </c>
      <c r="E52318" s="1" t="s">
        <v>107278</v>
      </c>
      <c r="F52318" s="4" t="s">
        <v>3087</v>
      </c>
      <c r="G52318" s="4" t="s">
        <v>277078</v>
      </c>
      <c r="H52318" s="93"/>
    </row>
    <row r="52319" spans="1:8">
      <c r="A52319" s="1" t="s">
        <v>107279</v>
      </c>
      <c r="B52319" s="1">
        <v>493.35</v>
      </c>
      <c r="C52319" s="1">
        <v>4928.5665000000008</v>
      </c>
      <c r="D52319" s="2">
        <v>41562</v>
      </c>
      <c r="E52319" s="1" t="s">
        <v>107280</v>
      </c>
      <c r="F52319" s="4" t="s">
        <v>3087</v>
      </c>
      <c r="G52319" s="4" t="s">
        <v>277078</v>
      </c>
      <c r="H52319" s="93"/>
    </row>
    <row r="52320" spans="1:8">
      <c r="A52320" s="1" t="s">
        <v>107281</v>
      </c>
      <c r="B52320" s="1">
        <v>1674.4</v>
      </c>
      <c r="C52320" s="1">
        <v>8355.2560000000012</v>
      </c>
      <c r="D52320" s="2">
        <v>41562</v>
      </c>
      <c r="E52320" s="1" t="s">
        <v>107282</v>
      </c>
      <c r="F52320" s="4" t="s">
        <v>3087</v>
      </c>
      <c r="G52320" s="4" t="s">
        <v>277078</v>
      </c>
      <c r="H52320" s="93"/>
    </row>
    <row r="52321" spans="1:8">
      <c r="A52321" s="1" t="s">
        <v>107283</v>
      </c>
      <c r="B52321" s="1">
        <v>872.43600000000015</v>
      </c>
      <c r="C52321" s="1">
        <v>8715.6356400000004</v>
      </c>
      <c r="D52321" s="2">
        <v>41562</v>
      </c>
      <c r="E52321" s="1" t="s">
        <v>107284</v>
      </c>
      <c r="F52321" s="4" t="s">
        <v>3087</v>
      </c>
      <c r="G52321" s="4" t="s">
        <v>277078</v>
      </c>
      <c r="H52321" s="93"/>
    </row>
    <row r="52322" spans="1:8">
      <c r="A52322" s="1" t="s">
        <v>107285</v>
      </c>
      <c r="B52322" s="1">
        <v>671.87600000000009</v>
      </c>
      <c r="C52322" s="1">
        <v>8727.6692400000011</v>
      </c>
      <c r="D52322" s="2">
        <v>41562</v>
      </c>
      <c r="E52322" s="1" t="s">
        <v>107286</v>
      </c>
      <c r="F52322" s="4" t="s">
        <v>3087</v>
      </c>
      <c r="G52322" s="4" t="s">
        <v>277078</v>
      </c>
      <c r="H52322" s="93"/>
    </row>
    <row r="52323" spans="1:8">
      <c r="A52323" s="1" t="s">
        <v>107287</v>
      </c>
      <c r="B52323" s="1">
        <v>10.672000000000001</v>
      </c>
      <c r="C52323" s="1">
        <v>394.75728000000004</v>
      </c>
      <c r="D52323" s="2">
        <v>41562</v>
      </c>
      <c r="E52323" s="1" t="s">
        <v>107288</v>
      </c>
      <c r="F52323" s="4" t="s">
        <v>3087</v>
      </c>
      <c r="G52323" s="4" t="s">
        <v>277078</v>
      </c>
      <c r="H52323" s="93"/>
    </row>
    <row r="52324" spans="1:8">
      <c r="A52324" s="1" t="s">
        <v>107289</v>
      </c>
      <c r="B52324" s="1">
        <v>169.51000000000002</v>
      </c>
      <c r="C52324" s="1">
        <v>7321.0449000000017</v>
      </c>
      <c r="D52324" s="2">
        <v>41562</v>
      </c>
      <c r="E52324" s="1" t="s">
        <v>107290</v>
      </c>
      <c r="F52324" s="4" t="s">
        <v>3087</v>
      </c>
      <c r="G52324" s="4" t="s">
        <v>277078</v>
      </c>
      <c r="H52324" s="93"/>
    </row>
    <row r="52325" spans="1:8">
      <c r="A52325" s="1" t="s">
        <v>107291</v>
      </c>
      <c r="B52325" s="1">
        <v>621.7360000000001</v>
      </c>
      <c r="C52325" s="1">
        <v>8076.3506400000015</v>
      </c>
      <c r="D52325" s="2">
        <v>41562</v>
      </c>
      <c r="E52325" s="1" t="s">
        <v>107292</v>
      </c>
      <c r="F52325" s="4" t="s">
        <v>3087</v>
      </c>
      <c r="G52325" s="4" t="s">
        <v>277078</v>
      </c>
      <c r="H52325" s="93"/>
    </row>
    <row r="52326" spans="1:8">
      <c r="A52326" s="1" t="s">
        <v>107293</v>
      </c>
      <c r="B52326" s="1">
        <v>28.75</v>
      </c>
      <c r="C52326" s="1">
        <v>1063.4625000000001</v>
      </c>
      <c r="D52326" s="2">
        <v>41562</v>
      </c>
      <c r="E52326" s="1" t="s">
        <v>107294</v>
      </c>
      <c r="F52326" s="4" t="s">
        <v>3087</v>
      </c>
      <c r="G52326" s="4" t="s">
        <v>277078</v>
      </c>
      <c r="H52326" s="93"/>
    </row>
    <row r="52327" spans="1:8">
      <c r="A52327" s="1" t="s">
        <v>107295</v>
      </c>
      <c r="B52327" s="1">
        <v>30.084000000000003</v>
      </c>
      <c r="C52327" s="1">
        <v>2587.1991600000001</v>
      </c>
      <c r="D52327" s="2">
        <v>41562</v>
      </c>
      <c r="E52327" s="1" t="s">
        <v>107296</v>
      </c>
      <c r="F52327" s="4" t="s">
        <v>3087</v>
      </c>
      <c r="G52327" s="4" t="s">
        <v>277078</v>
      </c>
      <c r="H52327" s="93"/>
    </row>
    <row r="52328" spans="1:8">
      <c r="A52328" s="1" t="s">
        <v>107297</v>
      </c>
      <c r="B52328" s="1">
        <v>40.158000000000008</v>
      </c>
      <c r="C52328" s="1">
        <v>481.49441999999993</v>
      </c>
      <c r="D52328" s="2">
        <v>41562</v>
      </c>
      <c r="E52328" s="1" t="s">
        <v>107298</v>
      </c>
      <c r="F52328" s="4" t="s">
        <v>3087</v>
      </c>
      <c r="G52328" s="4" t="s">
        <v>277078</v>
      </c>
      <c r="H52328" s="93"/>
    </row>
    <row r="52329" spans="1:8">
      <c r="A52329" s="1" t="s">
        <v>107299</v>
      </c>
      <c r="B52329" s="1">
        <v>200.56000000000003</v>
      </c>
      <c r="C52329" s="1">
        <v>1000.7944000000002</v>
      </c>
      <c r="D52329" s="2">
        <v>41562</v>
      </c>
      <c r="E52329" s="1" t="s">
        <v>107300</v>
      </c>
      <c r="F52329" s="4" t="s">
        <v>3087</v>
      </c>
      <c r="G52329" s="4" t="s">
        <v>277078</v>
      </c>
      <c r="H52329" s="93"/>
    </row>
    <row r="52330" spans="1:8">
      <c r="A52330" s="1" t="s">
        <v>107301</v>
      </c>
      <c r="B52330" s="1">
        <v>232.76000000000002</v>
      </c>
      <c r="C52330" s="1">
        <v>17907.312399999999</v>
      </c>
      <c r="D52330" s="2">
        <v>41562</v>
      </c>
      <c r="E52330" s="1" t="s">
        <v>107302</v>
      </c>
      <c r="F52330" s="4" t="s">
        <v>3087</v>
      </c>
      <c r="G52330" s="4" t="s">
        <v>277078</v>
      </c>
      <c r="H52330" s="93"/>
    </row>
    <row r="52331" spans="1:8">
      <c r="A52331" s="1" t="s">
        <v>107303</v>
      </c>
      <c r="B52331" s="1">
        <v>170.47600000000003</v>
      </c>
      <c r="C52331" s="1">
        <v>1021.1512400000001</v>
      </c>
      <c r="D52331" s="2">
        <v>41562</v>
      </c>
      <c r="E52331" s="1" t="s">
        <v>107304</v>
      </c>
      <c r="F52331" s="4" t="s">
        <v>3087</v>
      </c>
      <c r="G52331" s="4" t="s">
        <v>277078</v>
      </c>
      <c r="H52331" s="93"/>
    </row>
    <row r="52332" spans="1:8">
      <c r="A52332" s="1" t="s">
        <v>107305</v>
      </c>
      <c r="B52332" s="1">
        <v>1674.4</v>
      </c>
      <c r="C52332" s="1">
        <v>60261.656000000003</v>
      </c>
      <c r="D52332" s="2">
        <v>41562</v>
      </c>
      <c r="E52332" s="1" t="s">
        <v>107306</v>
      </c>
      <c r="F52332" s="4" t="s">
        <v>3087</v>
      </c>
      <c r="G52332" s="4" t="s">
        <v>277078</v>
      </c>
      <c r="H52332" s="93"/>
    </row>
    <row r="52333" spans="1:8">
      <c r="A52333" s="1" t="s">
        <v>107307</v>
      </c>
      <c r="B52333" s="1">
        <v>34.224000000000004</v>
      </c>
      <c r="C52333" s="1">
        <v>957.9297600000001</v>
      </c>
      <c r="D52333" s="2">
        <v>41562</v>
      </c>
      <c r="E52333" s="1" t="s">
        <v>107308</v>
      </c>
      <c r="F52333" s="4" t="s">
        <v>3087</v>
      </c>
      <c r="G52333" s="4" t="s">
        <v>277078</v>
      </c>
      <c r="H52333" s="93"/>
    </row>
    <row r="52334" spans="1:8">
      <c r="A52334" s="1" t="s">
        <v>107309</v>
      </c>
      <c r="B52334" s="1">
        <v>0</v>
      </c>
      <c r="C52334" s="1">
        <v>0</v>
      </c>
      <c r="D52334" s="2">
        <v>41562</v>
      </c>
      <c r="E52334" s="1" t="s">
        <v>107310</v>
      </c>
      <c r="F52334" s="4" t="s">
        <v>3087</v>
      </c>
      <c r="G52334" s="4" t="s">
        <v>277078</v>
      </c>
      <c r="H52334" s="93"/>
    </row>
    <row r="52335" spans="1:8">
      <c r="A52335" s="1" t="s">
        <v>107311</v>
      </c>
      <c r="B52335" s="1">
        <v>235.29</v>
      </c>
      <c r="C52335" s="1">
        <v>1644.6771000000003</v>
      </c>
      <c r="D52335" s="2">
        <v>41562</v>
      </c>
      <c r="E52335" s="1" t="s">
        <v>107312</v>
      </c>
      <c r="F52335" s="4" t="s">
        <v>3087</v>
      </c>
      <c r="G52335" s="4" t="s">
        <v>277078</v>
      </c>
      <c r="H52335" s="93"/>
    </row>
    <row r="52336" spans="1:8">
      <c r="A52336" s="1" t="s">
        <v>107313</v>
      </c>
      <c r="B52336" s="1">
        <v>68.448000000000008</v>
      </c>
      <c r="C52336" s="1">
        <v>3421.7155200000007</v>
      </c>
      <c r="D52336" s="2">
        <v>41562</v>
      </c>
      <c r="E52336" s="1" t="s">
        <v>107314</v>
      </c>
      <c r="F52336" s="4" t="s">
        <v>3087</v>
      </c>
      <c r="G52336" s="4" t="s">
        <v>277079</v>
      </c>
      <c r="H52336" s="93"/>
    </row>
    <row r="52337" spans="1:8">
      <c r="A52337" s="1" t="s">
        <v>107315</v>
      </c>
      <c r="B52337" s="1">
        <v>91.862000000000009</v>
      </c>
      <c r="C52337" s="1">
        <v>3673.5613800000006</v>
      </c>
      <c r="D52337" s="2">
        <v>41562</v>
      </c>
      <c r="E52337" s="1" t="s">
        <v>107316</v>
      </c>
      <c r="F52337" s="4" t="s">
        <v>3087</v>
      </c>
      <c r="G52337" s="4" t="s">
        <v>277078</v>
      </c>
      <c r="H52337" s="93"/>
    </row>
    <row r="52338" spans="1:8">
      <c r="A52338" s="1" t="s">
        <v>107317</v>
      </c>
      <c r="B52338" s="1">
        <v>434.37799999999987</v>
      </c>
      <c r="C52338" s="1">
        <v>17370.776219999996</v>
      </c>
      <c r="D52338" s="2">
        <v>41562</v>
      </c>
      <c r="E52338" s="1" t="s">
        <v>107318</v>
      </c>
      <c r="F52338" s="4" t="s">
        <v>3087</v>
      </c>
      <c r="G52338" s="4" t="s">
        <v>277078</v>
      </c>
      <c r="H52338" s="93"/>
    </row>
    <row r="52339" spans="1:8">
      <c r="A52339" s="1" t="s">
        <v>107319</v>
      </c>
      <c r="B52339" s="1">
        <v>145.91200000000003</v>
      </c>
      <c r="C52339" s="1">
        <v>8753.2608800000016</v>
      </c>
      <c r="D52339" s="2">
        <v>41562</v>
      </c>
      <c r="E52339" s="1" t="s">
        <v>107320</v>
      </c>
      <c r="F52339" s="4" t="s">
        <v>3087</v>
      </c>
      <c r="G52339" s="4" t="s">
        <v>277078</v>
      </c>
      <c r="H52339" s="93"/>
    </row>
    <row r="52340" spans="1:8">
      <c r="A52340" s="1" t="s">
        <v>107321</v>
      </c>
      <c r="B52340" s="1">
        <v>175.99600000000001</v>
      </c>
      <c r="C52340" s="1">
        <v>3153.1040400000002</v>
      </c>
      <c r="D52340" s="2">
        <v>41562</v>
      </c>
      <c r="E52340" s="1" t="s">
        <v>107322</v>
      </c>
      <c r="F52340" s="4" t="s">
        <v>3087</v>
      </c>
      <c r="G52340" s="4" t="s">
        <v>277078</v>
      </c>
      <c r="H52340" s="93"/>
    </row>
    <row r="52341" spans="1:8">
      <c r="A52341" s="1" t="s">
        <v>107323</v>
      </c>
      <c r="B52341" s="1">
        <v>105.93800000000002</v>
      </c>
      <c r="C52341" s="1">
        <v>2435.5146199999999</v>
      </c>
      <c r="D52341" s="2">
        <v>41562</v>
      </c>
      <c r="E52341" s="1" t="s">
        <v>107324</v>
      </c>
      <c r="F52341" s="4" t="s">
        <v>3087</v>
      </c>
      <c r="G52341" s="4" t="s">
        <v>277078</v>
      </c>
      <c r="H52341" s="93"/>
    </row>
    <row r="52342" spans="1:8">
      <c r="A52342" s="1" t="s">
        <v>107325</v>
      </c>
      <c r="B52342" s="1">
        <v>34.224000000000004</v>
      </c>
      <c r="C52342" s="1">
        <v>3422.0577600000001</v>
      </c>
      <c r="D52342" s="2">
        <v>41562</v>
      </c>
      <c r="E52342" s="1" t="s">
        <v>107326</v>
      </c>
      <c r="F52342" s="4" t="s">
        <v>3087</v>
      </c>
      <c r="G52342" s="4" t="s">
        <v>277078</v>
      </c>
      <c r="H52342" s="93"/>
    </row>
    <row r="52343" spans="1:8">
      <c r="A52343" s="1" t="s">
        <v>107327</v>
      </c>
      <c r="B52343" s="1">
        <v>451.26000000000005</v>
      </c>
      <c r="C52343" s="1">
        <v>5861.8674000000001</v>
      </c>
      <c r="D52343" s="2">
        <v>41562</v>
      </c>
      <c r="E52343" s="1" t="s">
        <v>107328</v>
      </c>
      <c r="F52343" s="4" t="s">
        <v>3087</v>
      </c>
      <c r="G52343" s="4" t="s">
        <v>277078</v>
      </c>
      <c r="H52343" s="93"/>
    </row>
    <row r="52344" spans="1:8">
      <c r="A52344" s="1" t="s">
        <v>107329</v>
      </c>
      <c r="B52344" s="1">
        <v>16.744</v>
      </c>
      <c r="C52344" s="1">
        <v>8371.8325599999989</v>
      </c>
      <c r="D52344" s="2">
        <v>41562</v>
      </c>
      <c r="E52344" s="1" t="s">
        <v>107330</v>
      </c>
      <c r="F52344" s="4" t="s">
        <v>3087</v>
      </c>
      <c r="G52344" s="4" t="s">
        <v>277078</v>
      </c>
      <c r="H52344" s="93"/>
    </row>
    <row r="52345" spans="1:8">
      <c r="A52345" s="1" t="s">
        <v>107331</v>
      </c>
      <c r="B52345" s="1">
        <v>67.712000000000003</v>
      </c>
      <c r="C52345" s="1">
        <v>608.73088000000007</v>
      </c>
      <c r="D52345" s="2">
        <v>41562</v>
      </c>
      <c r="E52345" s="1" t="s">
        <v>107332</v>
      </c>
      <c r="F52345" s="4" t="s">
        <v>3087</v>
      </c>
      <c r="G52345" s="4" t="s">
        <v>277078</v>
      </c>
      <c r="H52345" s="93"/>
    </row>
    <row r="52346" spans="1:8">
      <c r="A52346" s="1" t="s">
        <v>107333</v>
      </c>
      <c r="B52346" s="1">
        <v>359.81200000000001</v>
      </c>
      <c r="C52346" s="1">
        <v>4673.9578800000027</v>
      </c>
      <c r="D52346" s="2">
        <v>41562</v>
      </c>
      <c r="E52346" s="1" t="s">
        <v>107334</v>
      </c>
      <c r="F52346" s="4" t="s">
        <v>3087</v>
      </c>
      <c r="G52346" s="4" t="s">
        <v>277078</v>
      </c>
      <c r="H52346" s="93"/>
    </row>
    <row r="52347" spans="1:8">
      <c r="A52347" s="1" t="s">
        <v>107335</v>
      </c>
      <c r="B52347" s="1">
        <v>1674.4</v>
      </c>
      <c r="C52347" s="1">
        <v>20076.056</v>
      </c>
      <c r="D52347" s="2">
        <v>41562</v>
      </c>
      <c r="E52347" s="1" t="s">
        <v>107336</v>
      </c>
      <c r="F52347" s="4" t="s">
        <v>3087</v>
      </c>
      <c r="G52347" s="4" t="s">
        <v>277078</v>
      </c>
      <c r="H52347" s="93"/>
    </row>
    <row r="52348" spans="1:8">
      <c r="A52348" s="1" t="s">
        <v>107337</v>
      </c>
      <c r="B52348" s="1">
        <v>150.42000000000002</v>
      </c>
      <c r="C52348" s="1">
        <v>2555.6358</v>
      </c>
      <c r="D52348" s="2">
        <v>41562</v>
      </c>
      <c r="E52348" s="1" t="s">
        <v>107338</v>
      </c>
      <c r="F52348" s="4" t="s">
        <v>3087</v>
      </c>
      <c r="G52348" s="4" t="s">
        <v>277078</v>
      </c>
      <c r="H52348" s="93"/>
    </row>
    <row r="52349" spans="1:8">
      <c r="A52349" s="1" t="s">
        <v>107339</v>
      </c>
      <c r="B52349" s="1">
        <v>832.32400000000007</v>
      </c>
      <c r="C52349" s="1">
        <v>16638.156760000002</v>
      </c>
      <c r="D52349" s="2">
        <v>41562</v>
      </c>
      <c r="E52349" s="1" t="s">
        <v>107340</v>
      </c>
      <c r="F52349" s="4" t="s">
        <v>3087</v>
      </c>
      <c r="G52349" s="4" t="s">
        <v>277078</v>
      </c>
      <c r="H52349" s="93"/>
    </row>
    <row r="52350" spans="1:8">
      <c r="A52350" s="1" t="s">
        <v>107341</v>
      </c>
      <c r="B52350" s="1">
        <v>268.64</v>
      </c>
      <c r="C52350" s="1">
        <v>2146.4335999999998</v>
      </c>
      <c r="D52350" s="2">
        <v>41562</v>
      </c>
      <c r="E52350" s="1" t="s">
        <v>107342</v>
      </c>
      <c r="F52350" s="4" t="s">
        <v>3087</v>
      </c>
      <c r="G52350" s="4" t="s">
        <v>277078</v>
      </c>
      <c r="H52350" s="93"/>
    </row>
    <row r="52351" spans="1:8">
      <c r="A52351" s="1" t="s">
        <v>107343</v>
      </c>
      <c r="B52351" s="1">
        <v>280.78400000000005</v>
      </c>
      <c r="C52351" s="1">
        <v>2243.4641600000004</v>
      </c>
      <c r="D52351" s="2">
        <v>41562</v>
      </c>
      <c r="E52351" s="1" t="s">
        <v>107344</v>
      </c>
      <c r="F52351" s="4" t="s">
        <v>3087</v>
      </c>
      <c r="G52351" s="4" t="s">
        <v>277078</v>
      </c>
      <c r="H52351" s="93"/>
    </row>
    <row r="52352" spans="1:8">
      <c r="A52352" s="1" t="s">
        <v>107345</v>
      </c>
      <c r="B52352" s="1">
        <v>110.30800000000001</v>
      </c>
      <c r="C52352" s="1">
        <v>2756.59692</v>
      </c>
      <c r="D52352" s="2">
        <v>41562</v>
      </c>
      <c r="E52352" s="1" t="s">
        <v>107346</v>
      </c>
      <c r="F52352" s="4" t="s">
        <v>3087</v>
      </c>
      <c r="G52352" s="4" t="s">
        <v>277078</v>
      </c>
      <c r="H52352" s="93"/>
    </row>
    <row r="52353" spans="1:8">
      <c r="A52353" s="1" t="s">
        <v>107347</v>
      </c>
      <c r="B52353" s="1">
        <v>836.096</v>
      </c>
      <c r="C52353" s="1">
        <v>14490.471039999999</v>
      </c>
      <c r="D52353" s="2">
        <v>41562</v>
      </c>
      <c r="E52353" s="1" t="s">
        <v>107348</v>
      </c>
      <c r="F52353" s="4" t="s">
        <v>3087</v>
      </c>
      <c r="G52353" s="4" t="s">
        <v>277078</v>
      </c>
      <c r="H52353" s="93"/>
    </row>
    <row r="52354" spans="1:8">
      <c r="A52354" s="1" t="s">
        <v>107349</v>
      </c>
      <c r="B52354" s="1">
        <v>742.072</v>
      </c>
      <c r="C52354" s="1">
        <v>5929.1552800000009</v>
      </c>
      <c r="D52354" s="2">
        <v>41562</v>
      </c>
      <c r="E52354" s="1" t="s">
        <v>107350</v>
      </c>
      <c r="F52354" s="4" t="s">
        <v>3087</v>
      </c>
      <c r="G52354" s="4" t="s">
        <v>277078</v>
      </c>
      <c r="H52354" s="93"/>
    </row>
    <row r="52355" spans="1:8">
      <c r="A52355" s="1" t="s">
        <v>107351</v>
      </c>
      <c r="B52355" s="1">
        <v>160.44800000000001</v>
      </c>
      <c r="C52355" s="1">
        <v>4009.5955200000003</v>
      </c>
      <c r="D52355" s="2">
        <v>41562</v>
      </c>
      <c r="E52355" s="1" t="s">
        <v>107352</v>
      </c>
      <c r="F52355" s="4" t="s">
        <v>3087</v>
      </c>
      <c r="G52355" s="4" t="s">
        <v>277078</v>
      </c>
      <c r="H52355" s="93"/>
    </row>
    <row r="52356" spans="1:8">
      <c r="A52356" s="1" t="s">
        <v>107353</v>
      </c>
      <c r="B52356" s="1">
        <v>110.30800000000001</v>
      </c>
      <c r="C52356" s="1">
        <v>5514.2969200000007</v>
      </c>
      <c r="D52356" s="2">
        <v>41562</v>
      </c>
      <c r="E52356" s="1" t="s">
        <v>107354</v>
      </c>
      <c r="F52356" s="4" t="s">
        <v>3087</v>
      </c>
      <c r="G52356" s="4" t="s">
        <v>277078</v>
      </c>
      <c r="H52356" s="93"/>
    </row>
    <row r="52357" spans="1:8">
      <c r="A52357" s="1" t="s">
        <v>107355</v>
      </c>
      <c r="B52357" s="1">
        <v>832.50800000000027</v>
      </c>
      <c r="C52357" s="1">
        <v>29129.454920000004</v>
      </c>
      <c r="D52357" s="2">
        <v>41562</v>
      </c>
      <c r="E52357" s="1" t="s">
        <v>107356</v>
      </c>
      <c r="F52357" s="4" t="s">
        <v>3087</v>
      </c>
      <c r="G52357" s="4" t="s">
        <v>277078</v>
      </c>
      <c r="H52357" s="93"/>
    </row>
    <row r="52358" spans="1:8">
      <c r="A52358" s="1" t="s">
        <v>107357</v>
      </c>
      <c r="B52358" s="1">
        <v>3348.8</v>
      </c>
      <c r="C52358" s="1">
        <v>40152.112000000001</v>
      </c>
      <c r="D52358" s="2">
        <v>41562</v>
      </c>
      <c r="E52358" s="1" t="s">
        <v>107358</v>
      </c>
      <c r="F52358" s="4" t="s">
        <v>3087</v>
      </c>
      <c r="G52358" s="4" t="s">
        <v>277078</v>
      </c>
      <c r="H52358" s="93"/>
    </row>
    <row r="52359" spans="1:8">
      <c r="A52359" s="1" t="s">
        <v>107359</v>
      </c>
      <c r="B52359" s="1">
        <v>1664.6480000000004</v>
      </c>
      <c r="C52359" s="1">
        <v>61575.329520000021</v>
      </c>
      <c r="D52359" s="2">
        <v>41562</v>
      </c>
      <c r="E52359" s="1" t="s">
        <v>107360</v>
      </c>
      <c r="F52359" s="4" t="s">
        <v>3087</v>
      </c>
      <c r="G52359" s="4" t="s">
        <v>277078</v>
      </c>
      <c r="H52359" s="93"/>
    </row>
    <row r="52360" spans="1:8">
      <c r="A52360" s="1" t="s">
        <v>107361</v>
      </c>
      <c r="B52360" s="1">
        <v>932.60400000000004</v>
      </c>
      <c r="C52360" s="1">
        <v>9316.713960000001</v>
      </c>
      <c r="D52360" s="2">
        <v>41562</v>
      </c>
      <c r="E52360" s="1" t="s">
        <v>107362</v>
      </c>
      <c r="F52360" s="4" t="s">
        <v>3087</v>
      </c>
      <c r="G52360" s="4" t="s">
        <v>277078</v>
      </c>
      <c r="H52360" s="93"/>
    </row>
    <row r="52361" spans="1:8">
      <c r="A52361" s="1" t="s">
        <v>107363</v>
      </c>
      <c r="B52361" s="1">
        <v>611.70800000000008</v>
      </c>
      <c r="C52361" s="1">
        <v>21403.662920000006</v>
      </c>
      <c r="D52361" s="2">
        <v>41562</v>
      </c>
      <c r="E52361" s="1" t="s">
        <v>107364</v>
      </c>
      <c r="F52361" s="4" t="s">
        <v>3087</v>
      </c>
      <c r="G52361" s="4" t="s">
        <v>277078</v>
      </c>
      <c r="H52361" s="93"/>
    </row>
    <row r="52362" spans="1:8">
      <c r="A52362" s="1" t="s">
        <v>107365</v>
      </c>
      <c r="B52362" s="1">
        <v>57.04</v>
      </c>
      <c r="C52362" s="1">
        <v>1938.7896000000003</v>
      </c>
      <c r="D52362" s="2">
        <v>41562</v>
      </c>
      <c r="E52362" s="1" t="s">
        <v>107366</v>
      </c>
      <c r="F52362" s="4" t="s">
        <v>3087</v>
      </c>
      <c r="G52362" s="4" t="s">
        <v>277078</v>
      </c>
      <c r="H52362" s="93"/>
    </row>
    <row r="52363" spans="1:8">
      <c r="A52363" s="1" t="s">
        <v>107367</v>
      </c>
      <c r="B52363" s="1">
        <v>147.614</v>
      </c>
      <c r="C52363" s="1">
        <v>12502.70386</v>
      </c>
      <c r="D52363" s="2">
        <v>41562</v>
      </c>
      <c r="E52363" s="1" t="s">
        <v>107368</v>
      </c>
      <c r="F52363" s="4" t="s">
        <v>3087</v>
      </c>
      <c r="G52363" s="4" t="s">
        <v>277078</v>
      </c>
      <c r="H52363" s="93"/>
    </row>
    <row r="52364" spans="1:8">
      <c r="A52364" s="1" t="s">
        <v>107369</v>
      </c>
      <c r="B52364" s="1">
        <v>284.50999999999993</v>
      </c>
      <c r="C52364" s="1">
        <v>8532.4549000000006</v>
      </c>
      <c r="D52364" s="2">
        <v>41562</v>
      </c>
      <c r="E52364" s="1" t="s">
        <v>107370</v>
      </c>
      <c r="F52364" s="4" t="s">
        <v>3087</v>
      </c>
      <c r="G52364" s="4" t="s">
        <v>277078</v>
      </c>
      <c r="H52364" s="93"/>
    </row>
    <row r="52365" spans="1:8">
      <c r="A52365" s="1" t="s">
        <v>107371</v>
      </c>
      <c r="B52365" s="1">
        <v>431.20400000000006</v>
      </c>
      <c r="C52365" s="1">
        <v>3014.1159600000001</v>
      </c>
      <c r="D52365" s="2">
        <v>41562</v>
      </c>
      <c r="E52365" s="1" t="s">
        <v>107372</v>
      </c>
      <c r="F52365" s="4" t="s">
        <v>3087</v>
      </c>
      <c r="G52365" s="4" t="s">
        <v>277078</v>
      </c>
      <c r="H52365" s="93"/>
    </row>
    <row r="52366" spans="1:8">
      <c r="A52366" s="1" t="s">
        <v>107373</v>
      </c>
      <c r="B52366" s="1">
        <v>285.06199999999995</v>
      </c>
      <c r="C52366" s="1">
        <v>5413.3273799999997</v>
      </c>
      <c r="D52366" s="2">
        <v>41562</v>
      </c>
      <c r="E52366" s="1" t="s">
        <v>107374</v>
      </c>
      <c r="F52366" s="4" t="s">
        <v>3087</v>
      </c>
      <c r="G52366" s="4" t="s">
        <v>277078</v>
      </c>
      <c r="H52366" s="93"/>
    </row>
    <row r="52367" spans="1:8">
      <c r="A52367" s="1" t="s">
        <v>107375</v>
      </c>
      <c r="B52367" s="1">
        <v>2276.08</v>
      </c>
      <c r="C52367" s="1">
        <v>30429.239199999996</v>
      </c>
      <c r="D52367" s="2">
        <v>41562</v>
      </c>
      <c r="E52367" s="1" t="s">
        <v>107376</v>
      </c>
      <c r="F52367" s="4" t="s">
        <v>3087</v>
      </c>
      <c r="G52367" s="4" t="s">
        <v>277078</v>
      </c>
      <c r="H52367" s="93"/>
    </row>
    <row r="52368" spans="1:8">
      <c r="A52368" s="1" t="s">
        <v>107377</v>
      </c>
      <c r="B52368" s="1">
        <v>251.43600000000004</v>
      </c>
      <c r="C52368" s="1">
        <v>8294.8736399999998</v>
      </c>
      <c r="D52368" s="2">
        <v>41562</v>
      </c>
      <c r="E52368" s="1" t="s">
        <v>107378</v>
      </c>
      <c r="F52368" s="4" t="s">
        <v>3087</v>
      </c>
      <c r="G52368" s="4" t="s">
        <v>277078</v>
      </c>
      <c r="H52368" s="93"/>
    </row>
    <row r="52369" spans="1:8">
      <c r="A52369" s="1" t="s">
        <v>107379</v>
      </c>
      <c r="B52369" s="1">
        <v>34.224000000000004</v>
      </c>
      <c r="C52369" s="1">
        <v>1129.0497600000001</v>
      </c>
      <c r="D52369" s="2">
        <v>41562</v>
      </c>
      <c r="E52369" s="1" t="s">
        <v>107380</v>
      </c>
      <c r="F52369" s="4" t="s">
        <v>3087</v>
      </c>
      <c r="G52369" s="4" t="s">
        <v>277078</v>
      </c>
      <c r="H52369" s="93"/>
    </row>
    <row r="52370" spans="1:8">
      <c r="A52370" s="1" t="s">
        <v>107381</v>
      </c>
      <c r="B52370" s="1">
        <v>1674.4</v>
      </c>
      <c r="C52370" s="1">
        <v>66959.256000000008</v>
      </c>
      <c r="D52370" s="2">
        <v>41562</v>
      </c>
      <c r="E52370" s="1" t="s">
        <v>107382</v>
      </c>
      <c r="F52370" s="4" t="s">
        <v>3087</v>
      </c>
      <c r="G52370" s="4" t="s">
        <v>277078</v>
      </c>
      <c r="H52370" s="93"/>
    </row>
    <row r="52371" spans="1:8">
      <c r="A52371" s="1" t="s">
        <v>107383</v>
      </c>
      <c r="B52371" s="1">
        <v>411.14800000000002</v>
      </c>
      <c r="C52371" s="1">
        <v>4929.6645200000003</v>
      </c>
      <c r="D52371" s="2">
        <v>41562</v>
      </c>
      <c r="E52371" s="1" t="s">
        <v>107384</v>
      </c>
      <c r="F52371" s="4" t="s">
        <v>3087</v>
      </c>
      <c r="G52371" s="4" t="s">
        <v>277078</v>
      </c>
      <c r="H52371" s="93"/>
    </row>
    <row r="52372" spans="1:8">
      <c r="A52372" s="1" t="s">
        <v>107385</v>
      </c>
      <c r="B52372" s="1">
        <v>5.3360000000000003</v>
      </c>
      <c r="C52372" s="1">
        <v>2507.8666400000002</v>
      </c>
      <c r="D52372" s="2">
        <v>41562</v>
      </c>
      <c r="E52372" s="1" t="s">
        <v>107386</v>
      </c>
      <c r="F52372" s="4" t="s">
        <v>3087</v>
      </c>
      <c r="G52372" s="4" t="s">
        <v>277078</v>
      </c>
      <c r="H52372" s="93"/>
    </row>
    <row r="52373" spans="1:8">
      <c r="A52373" s="1" t="s">
        <v>107387</v>
      </c>
      <c r="B52373" s="1">
        <v>452.77800000000008</v>
      </c>
      <c r="C52373" s="1">
        <v>9956.5882200000015</v>
      </c>
      <c r="D52373" s="2">
        <v>41562</v>
      </c>
      <c r="E52373" s="1" t="s">
        <v>107388</v>
      </c>
      <c r="F52373" s="4" t="s">
        <v>3087</v>
      </c>
      <c r="G52373" s="4" t="s">
        <v>277078</v>
      </c>
      <c r="H52373" s="93"/>
    </row>
    <row r="52374" spans="1:8">
      <c r="A52374" s="1" t="s">
        <v>107389</v>
      </c>
      <c r="B52374" s="1">
        <v>555.03599999999994</v>
      </c>
      <c r="C52374" s="1">
        <v>4989.7736400000003</v>
      </c>
      <c r="D52374" s="2">
        <v>41562</v>
      </c>
      <c r="E52374" s="1" t="s">
        <v>107390</v>
      </c>
      <c r="F52374" s="4" t="s">
        <v>3087</v>
      </c>
      <c r="G52374" s="4" t="s">
        <v>277078</v>
      </c>
      <c r="H52374" s="93"/>
    </row>
    <row r="52375" spans="1:8">
      <c r="A52375" s="1" t="s">
        <v>107391</v>
      </c>
      <c r="B52375" s="1">
        <v>180.50400000000002</v>
      </c>
      <c r="C52375" s="1">
        <v>59564.514960000008</v>
      </c>
      <c r="D52375" s="2">
        <v>41562</v>
      </c>
      <c r="E52375" s="1" t="s">
        <v>107392</v>
      </c>
      <c r="F52375" s="4" t="s">
        <v>3087</v>
      </c>
      <c r="G52375" s="4" t="s">
        <v>277078</v>
      </c>
      <c r="H52375" s="93"/>
    </row>
    <row r="52376" spans="1:8">
      <c r="A52376" s="1" t="s">
        <v>107393</v>
      </c>
      <c r="B52376" s="1">
        <v>170.47600000000003</v>
      </c>
      <c r="C52376" s="1">
        <v>16023.039240000002</v>
      </c>
      <c r="D52376" s="2">
        <v>41562</v>
      </c>
      <c r="E52376" s="1" t="s">
        <v>107394</v>
      </c>
      <c r="F52376" s="4" t="s">
        <v>3087</v>
      </c>
      <c r="G52376" s="4" t="s">
        <v>277078</v>
      </c>
      <c r="H52376" s="93"/>
    </row>
    <row r="52377" spans="1:8">
      <c r="A52377" s="1" t="s">
        <v>107395</v>
      </c>
      <c r="B52377" s="1">
        <v>3331.366</v>
      </c>
      <c r="C52377" s="1">
        <v>91767.598340000026</v>
      </c>
      <c r="D52377" s="2">
        <v>41562</v>
      </c>
      <c r="E52377" s="1" t="s">
        <v>107396</v>
      </c>
      <c r="F52377" s="4" t="s">
        <v>3087</v>
      </c>
      <c r="G52377" s="4" t="s">
        <v>277078</v>
      </c>
      <c r="H52377" s="93"/>
    </row>
    <row r="52378" spans="1:8">
      <c r="A52378" s="1" t="s">
        <v>107397</v>
      </c>
      <c r="B52378" s="1">
        <v>3800.06</v>
      </c>
      <c r="C52378" s="1">
        <v>151964.39940000002</v>
      </c>
      <c r="D52378" s="2">
        <v>41562</v>
      </c>
      <c r="E52378" s="1" t="s">
        <v>107398</v>
      </c>
      <c r="F52378" s="4" t="s">
        <v>3087</v>
      </c>
      <c r="G52378" s="4" t="s">
        <v>277078</v>
      </c>
      <c r="H52378" s="93"/>
    </row>
    <row r="52379" spans="1:8">
      <c r="A52379" s="1" t="s">
        <v>107399</v>
      </c>
      <c r="B52379" s="1">
        <v>79.855999999999995</v>
      </c>
      <c r="C52379" s="1">
        <v>1356.7534399999997</v>
      </c>
      <c r="D52379" s="2">
        <v>41562</v>
      </c>
      <c r="E52379" s="1" t="s">
        <v>107400</v>
      </c>
      <c r="F52379" s="4" t="s">
        <v>3087</v>
      </c>
      <c r="G52379" s="4" t="s">
        <v>277078</v>
      </c>
      <c r="H52379" s="93"/>
    </row>
    <row r="52380" spans="1:8">
      <c r="A52380" s="1" t="s">
        <v>107401</v>
      </c>
      <c r="B52380" s="1">
        <v>34.224000000000004</v>
      </c>
      <c r="C52380" s="1">
        <v>5372.8257600000015</v>
      </c>
      <c r="D52380" s="2">
        <v>41562</v>
      </c>
      <c r="E52380" s="1" t="s">
        <v>107402</v>
      </c>
      <c r="F52380" s="4" t="s">
        <v>3087</v>
      </c>
      <c r="G52380" s="4" t="s">
        <v>277078</v>
      </c>
      <c r="H52380" s="93"/>
    </row>
    <row r="52381" spans="1:8">
      <c r="A52381" s="1" t="s">
        <v>107403</v>
      </c>
      <c r="B52381" s="1">
        <v>791.47600000000011</v>
      </c>
      <c r="C52381" s="1">
        <v>11864.225240000002</v>
      </c>
      <c r="D52381" s="2">
        <v>41562</v>
      </c>
      <c r="E52381" s="1" t="s">
        <v>107404</v>
      </c>
      <c r="F52381" s="4" t="s">
        <v>3087</v>
      </c>
      <c r="G52381" s="4" t="s">
        <v>277079</v>
      </c>
      <c r="H52381" s="93"/>
    </row>
    <row r="52382" spans="1:8">
      <c r="A52382" s="1" t="s">
        <v>107405</v>
      </c>
      <c r="B52382" s="1">
        <v>84.317999999999998</v>
      </c>
      <c r="C52382" s="1">
        <v>5058.236820000001</v>
      </c>
      <c r="D52382" s="2">
        <v>41562</v>
      </c>
      <c r="E52382" s="1" t="s">
        <v>107406</v>
      </c>
      <c r="F52382" s="4" t="s">
        <v>3087</v>
      </c>
      <c r="G52382" s="4" t="s">
        <v>277078</v>
      </c>
      <c r="H52382" s="93"/>
    </row>
    <row r="52383" spans="1:8">
      <c r="A52383" s="1" t="s">
        <v>107407</v>
      </c>
      <c r="B52383" s="1">
        <v>91.724000000000004</v>
      </c>
      <c r="C52383" s="1">
        <v>11923.202760000002</v>
      </c>
      <c r="D52383" s="2">
        <v>41562</v>
      </c>
      <c r="E52383" s="1" t="s">
        <v>107408</v>
      </c>
      <c r="F52383" s="4" t="s">
        <v>3087</v>
      </c>
      <c r="G52383" s="4" t="s">
        <v>277078</v>
      </c>
      <c r="H52383" s="93"/>
    </row>
    <row r="52384" spans="1:8">
      <c r="A52384" s="1" t="s">
        <v>107409</v>
      </c>
      <c r="B52384" s="1">
        <v>8372</v>
      </c>
      <c r="C52384" s="1">
        <v>100380.28</v>
      </c>
      <c r="D52384" s="2">
        <v>41562</v>
      </c>
      <c r="E52384" s="1" t="s">
        <v>107410</v>
      </c>
      <c r="F52384" s="4" t="s">
        <v>3087</v>
      </c>
      <c r="G52384" s="4" t="s">
        <v>277078</v>
      </c>
      <c r="H52384" s="93"/>
    </row>
    <row r="52385" spans="1:8">
      <c r="A52385" s="1" t="s">
        <v>107411</v>
      </c>
      <c r="B52385" s="1">
        <v>8372</v>
      </c>
      <c r="C52385" s="1">
        <v>41776.28</v>
      </c>
      <c r="D52385" s="2">
        <v>41562</v>
      </c>
      <c r="E52385" s="1" t="s">
        <v>107412</v>
      </c>
      <c r="F52385" s="4" t="s">
        <v>3087</v>
      </c>
      <c r="G52385" s="4" t="s">
        <v>277078</v>
      </c>
      <c r="H52385" s="93"/>
    </row>
    <row r="52386" spans="1:8">
      <c r="A52386" s="1" t="s">
        <v>107413</v>
      </c>
      <c r="B52386" s="1">
        <v>1.3340000000000001</v>
      </c>
      <c r="C52386" s="1">
        <v>360.16666000000004</v>
      </c>
      <c r="D52386" s="2">
        <v>41562</v>
      </c>
      <c r="E52386" s="1" t="s">
        <v>107414</v>
      </c>
      <c r="F52386" s="4" t="s">
        <v>3087</v>
      </c>
      <c r="G52386" s="4" t="s">
        <v>277078</v>
      </c>
      <c r="H52386" s="93"/>
    </row>
    <row r="52387" spans="1:8">
      <c r="A52387" s="1" t="s">
        <v>107415</v>
      </c>
      <c r="B52387" s="1">
        <v>58.972000000000008</v>
      </c>
      <c r="C52387" s="1">
        <v>1484.4742800000001</v>
      </c>
      <c r="D52387" s="2">
        <v>41562</v>
      </c>
      <c r="E52387" s="1" t="s">
        <v>107416</v>
      </c>
      <c r="F52387" s="4" t="s">
        <v>3087</v>
      </c>
      <c r="G52387" s="4" t="s">
        <v>277079</v>
      </c>
      <c r="H52387" s="93"/>
    </row>
    <row r="52388" spans="1:8">
      <c r="A52388" s="1" t="s">
        <v>107417</v>
      </c>
      <c r="B52388" s="1">
        <v>110.30800000000001</v>
      </c>
      <c r="C52388" s="1">
        <v>3308.1369199999999</v>
      </c>
      <c r="D52388" s="2">
        <v>41562</v>
      </c>
      <c r="E52388" s="1" t="s">
        <v>107418</v>
      </c>
      <c r="F52388" s="4" t="s">
        <v>3087</v>
      </c>
      <c r="G52388" s="4" t="s">
        <v>277078</v>
      </c>
      <c r="H52388" s="93"/>
    </row>
    <row r="52389" spans="1:8">
      <c r="A52389" s="1" t="s">
        <v>107419</v>
      </c>
      <c r="B52389" s="1">
        <v>0</v>
      </c>
      <c r="C52389" s="1">
        <v>0</v>
      </c>
      <c r="D52389" s="2">
        <v>41562</v>
      </c>
      <c r="E52389" s="1" t="s">
        <v>107420</v>
      </c>
      <c r="F52389" s="4" t="s">
        <v>3087</v>
      </c>
      <c r="G52389" s="4" t="s">
        <v>277078</v>
      </c>
      <c r="H52389" s="93"/>
    </row>
    <row r="52390" spans="1:8">
      <c r="A52390" s="1" t="s">
        <v>107421</v>
      </c>
      <c r="B52390" s="1">
        <v>114.86200000000002</v>
      </c>
      <c r="C52390" s="1">
        <v>5741.9513799999986</v>
      </c>
      <c r="D52390" s="2">
        <v>41562</v>
      </c>
      <c r="E52390" s="1" t="s">
        <v>107422</v>
      </c>
      <c r="F52390" s="4" t="s">
        <v>3087</v>
      </c>
      <c r="G52390" s="4" t="s">
        <v>277078</v>
      </c>
      <c r="H52390" s="93"/>
    </row>
    <row r="52391" spans="1:8">
      <c r="A52391" s="1" t="s">
        <v>107423</v>
      </c>
      <c r="B52391" s="1">
        <v>1985.5439999999999</v>
      </c>
      <c r="C52391" s="1">
        <v>21821.128560000005</v>
      </c>
      <c r="D52391" s="2">
        <v>41562</v>
      </c>
      <c r="E52391" s="1" t="s">
        <v>107424</v>
      </c>
      <c r="F52391" s="4" t="s">
        <v>3087</v>
      </c>
      <c r="G52391" s="4" t="s">
        <v>277078</v>
      </c>
      <c r="H52391" s="93"/>
    </row>
    <row r="52392" spans="1:8">
      <c r="A52392" s="1" t="s">
        <v>107425</v>
      </c>
      <c r="B52392" s="1">
        <v>182.52800000000002</v>
      </c>
      <c r="C52392" s="1">
        <v>3648.7347199999999</v>
      </c>
      <c r="D52392" s="2">
        <v>41562</v>
      </c>
      <c r="E52392" s="1" t="s">
        <v>107426</v>
      </c>
      <c r="F52392" s="4" t="s">
        <v>3087</v>
      </c>
      <c r="G52392" s="4" t="s">
        <v>277078</v>
      </c>
      <c r="H52392" s="93"/>
    </row>
    <row r="52393" spans="1:8">
      <c r="A52393" s="1" t="s">
        <v>107427</v>
      </c>
      <c r="B52393" s="1">
        <v>8.0039999999999996</v>
      </c>
      <c r="C52393" s="1">
        <v>135.98795999999999</v>
      </c>
      <c r="D52393" s="2">
        <v>41562</v>
      </c>
      <c r="E52393" s="1" t="s">
        <v>107428</v>
      </c>
      <c r="F52393" s="4" t="s">
        <v>3087</v>
      </c>
      <c r="G52393" s="4" t="s">
        <v>277078</v>
      </c>
      <c r="H52393" s="93"/>
    </row>
    <row r="52394" spans="1:8">
      <c r="A52394" s="1" t="s">
        <v>107429</v>
      </c>
      <c r="B52394" s="1">
        <v>1674.4</v>
      </c>
      <c r="C52394" s="1">
        <v>28448.055999999997</v>
      </c>
      <c r="D52394" s="2">
        <v>41562</v>
      </c>
      <c r="E52394" s="1" t="s">
        <v>107430</v>
      </c>
      <c r="F52394" s="4" t="s">
        <v>3087</v>
      </c>
      <c r="G52394" s="4" t="s">
        <v>277078</v>
      </c>
      <c r="H52394" s="93"/>
    </row>
    <row r="52395" spans="1:8">
      <c r="A52395" s="1" t="s">
        <v>107431</v>
      </c>
      <c r="B52395" s="1">
        <v>54.693999999999996</v>
      </c>
      <c r="C52395" s="1">
        <v>546.39305999999999</v>
      </c>
      <c r="D52395" s="2">
        <v>41562</v>
      </c>
      <c r="E52395" s="1" t="s">
        <v>107432</v>
      </c>
      <c r="F52395" s="4" t="s">
        <v>3087</v>
      </c>
      <c r="G52395" s="4" t="s">
        <v>277078</v>
      </c>
      <c r="H52395" s="93"/>
    </row>
    <row r="52396" spans="1:8">
      <c r="A52396" s="1" t="s">
        <v>107433</v>
      </c>
      <c r="B52396" s="1">
        <v>722.01600000000008</v>
      </c>
      <c r="C52396" s="1">
        <v>4324.8758400000006</v>
      </c>
      <c r="D52396" s="2">
        <v>41562</v>
      </c>
      <c r="E52396" s="1" t="s">
        <v>107434</v>
      </c>
      <c r="F52396" s="4" t="s">
        <v>3087</v>
      </c>
      <c r="G52396" s="4" t="s">
        <v>277078</v>
      </c>
      <c r="H52396" s="93"/>
    </row>
    <row r="52397" spans="1:8">
      <c r="A52397" s="1" t="s">
        <v>107435</v>
      </c>
      <c r="B52397" s="1">
        <v>290.81200000000001</v>
      </c>
      <c r="C52397" s="1">
        <v>2453.9518800000005</v>
      </c>
      <c r="D52397" s="2">
        <v>41562</v>
      </c>
      <c r="E52397" s="1" t="s">
        <v>107436</v>
      </c>
      <c r="F52397" s="4" t="s">
        <v>3087</v>
      </c>
      <c r="G52397" s="4" t="s">
        <v>277079</v>
      </c>
      <c r="H52397" s="93"/>
    </row>
    <row r="52398" spans="1:8">
      <c r="A52398" s="1" t="s">
        <v>107437</v>
      </c>
      <c r="B52398" s="1">
        <v>350.98</v>
      </c>
      <c r="C52398" s="1">
        <v>17545.4902</v>
      </c>
      <c r="D52398" s="2">
        <v>41562</v>
      </c>
      <c r="E52398" s="1" t="s">
        <v>107438</v>
      </c>
      <c r="F52398" s="4" t="s">
        <v>3087</v>
      </c>
      <c r="G52398" s="4" t="s">
        <v>277078</v>
      </c>
      <c r="H52398" s="93"/>
    </row>
    <row r="52399" spans="1:8">
      <c r="A52399" s="1" t="s">
        <v>107439</v>
      </c>
      <c r="B52399" s="1">
        <v>618.42400000000009</v>
      </c>
      <c r="C52399" s="1">
        <v>5559.6317600000011</v>
      </c>
      <c r="D52399" s="2">
        <v>41562</v>
      </c>
      <c r="E52399" s="1" t="s">
        <v>107440</v>
      </c>
      <c r="F52399" s="4" t="s">
        <v>3087</v>
      </c>
      <c r="G52399" s="4" t="s">
        <v>277078</v>
      </c>
      <c r="H52399" s="93"/>
    </row>
    <row r="52400" spans="1:8">
      <c r="A52400" s="1" t="s">
        <v>107441</v>
      </c>
      <c r="B52400" s="1">
        <v>39.56</v>
      </c>
      <c r="C52400" s="1">
        <v>2768.8044</v>
      </c>
      <c r="D52400" s="2">
        <v>41562</v>
      </c>
      <c r="E52400" s="1" t="s">
        <v>107442</v>
      </c>
      <c r="F52400" s="4" t="s">
        <v>3087</v>
      </c>
      <c r="G52400" s="4" t="s">
        <v>277078</v>
      </c>
      <c r="H52400" s="93"/>
    </row>
    <row r="52401" spans="1:8">
      <c r="A52401" s="1" t="s">
        <v>107443</v>
      </c>
      <c r="B52401" s="1">
        <v>8.0039999999999996</v>
      </c>
      <c r="C52401" s="1">
        <v>480.15996000000001</v>
      </c>
      <c r="D52401" s="2">
        <v>41562</v>
      </c>
      <c r="E52401" s="1" t="s">
        <v>107444</v>
      </c>
      <c r="F52401" s="4" t="s">
        <v>3087</v>
      </c>
      <c r="G52401" s="4" t="s">
        <v>277078</v>
      </c>
      <c r="H52401" s="93"/>
    </row>
    <row r="52402" spans="1:8">
      <c r="A52402" s="1" t="s">
        <v>107445</v>
      </c>
      <c r="B52402" s="1">
        <v>340.95200000000006</v>
      </c>
      <c r="C52402" s="1">
        <v>16943.910480000002</v>
      </c>
      <c r="D52402" s="2">
        <v>41562</v>
      </c>
      <c r="E52402" s="1" t="s">
        <v>107446</v>
      </c>
      <c r="F52402" s="4" t="s">
        <v>3087</v>
      </c>
      <c r="G52402" s="4" t="s">
        <v>277079</v>
      </c>
      <c r="H52402" s="93"/>
    </row>
    <row r="52403" spans="1:8">
      <c r="A52403" s="1" t="s">
        <v>107447</v>
      </c>
      <c r="B52403" s="1">
        <v>190.256</v>
      </c>
      <c r="C52403" s="1">
        <v>11413.457440000002</v>
      </c>
      <c r="D52403" s="2">
        <v>41562</v>
      </c>
      <c r="E52403" s="1" t="s">
        <v>107448</v>
      </c>
      <c r="F52403" s="4" t="s">
        <v>3087</v>
      </c>
      <c r="G52403" s="4" t="s">
        <v>277078</v>
      </c>
      <c r="H52403" s="93"/>
    </row>
    <row r="52404" spans="1:8">
      <c r="A52404" s="1" t="s">
        <v>107449</v>
      </c>
      <c r="B52404" s="1">
        <v>8.0039999999999996</v>
      </c>
      <c r="C52404" s="1">
        <v>12005.919959999999</v>
      </c>
      <c r="D52404" s="2">
        <v>41562</v>
      </c>
      <c r="E52404" s="1" t="s">
        <v>107450</v>
      </c>
      <c r="F52404" s="4" t="s">
        <v>3087</v>
      </c>
      <c r="G52404" s="4" t="s">
        <v>277078</v>
      </c>
      <c r="H52404" s="93"/>
    </row>
    <row r="52405" spans="1:8">
      <c r="A52405" s="1" t="s">
        <v>107451</v>
      </c>
      <c r="B52405" s="1">
        <v>1674.4</v>
      </c>
      <c r="C52405" s="1">
        <v>33471.255999999994</v>
      </c>
      <c r="D52405" s="2">
        <v>41562</v>
      </c>
      <c r="E52405" s="1" t="s">
        <v>107452</v>
      </c>
      <c r="F52405" s="4" t="s">
        <v>3087</v>
      </c>
      <c r="G52405" s="4" t="s">
        <v>277078</v>
      </c>
      <c r="H52405" s="93"/>
    </row>
    <row r="52406" spans="1:8">
      <c r="A52406" s="1" t="s">
        <v>107453</v>
      </c>
      <c r="B52406" s="1">
        <v>661.84800000000007</v>
      </c>
      <c r="C52406" s="1">
        <v>24481.757520000003</v>
      </c>
      <c r="D52406" s="2">
        <v>41562</v>
      </c>
      <c r="E52406" s="1" t="s">
        <v>107454</v>
      </c>
      <c r="F52406" s="4" t="s">
        <v>3087</v>
      </c>
      <c r="G52406" s="4" t="s">
        <v>277078</v>
      </c>
      <c r="H52406" s="93"/>
    </row>
    <row r="52407" spans="1:8">
      <c r="A52407" s="1" t="s">
        <v>107455</v>
      </c>
      <c r="B52407" s="1">
        <v>68.448000000000008</v>
      </c>
      <c r="C52407" s="1">
        <v>9239.7955200000015</v>
      </c>
      <c r="D52407" s="2">
        <v>41562</v>
      </c>
      <c r="E52407" s="1" t="s">
        <v>107456</v>
      </c>
      <c r="F52407" s="4" t="s">
        <v>3087</v>
      </c>
      <c r="G52407" s="4" t="s">
        <v>277078</v>
      </c>
      <c r="H52407" s="93"/>
    </row>
    <row r="52408" spans="1:8">
      <c r="A52408" s="1" t="s">
        <v>107457</v>
      </c>
      <c r="B52408" s="1">
        <v>491.00400000000008</v>
      </c>
      <c r="C52408" s="1">
        <v>14725.209960000002</v>
      </c>
      <c r="D52408" s="2">
        <v>41562</v>
      </c>
      <c r="E52408" s="1" t="s">
        <v>107458</v>
      </c>
      <c r="F52408" s="4" t="s">
        <v>3087</v>
      </c>
      <c r="G52408" s="4" t="s">
        <v>277078</v>
      </c>
      <c r="H52408" s="93"/>
    </row>
    <row r="52409" spans="1:8">
      <c r="A52409" s="1" t="s">
        <v>107459</v>
      </c>
      <c r="B52409" s="1">
        <v>16.744</v>
      </c>
      <c r="C52409" s="1">
        <v>334.71256</v>
      </c>
      <c r="D52409" s="2">
        <v>41562</v>
      </c>
      <c r="E52409" s="1" t="s">
        <v>107460</v>
      </c>
      <c r="F52409" s="4" t="s">
        <v>3087</v>
      </c>
      <c r="G52409" s="4" t="s">
        <v>277078</v>
      </c>
      <c r="H52409" s="93"/>
    </row>
    <row r="52410" spans="1:8">
      <c r="A52410" s="1" t="s">
        <v>107461</v>
      </c>
      <c r="B52410" s="1">
        <v>16.744</v>
      </c>
      <c r="C52410" s="1">
        <v>418.43255999999997</v>
      </c>
      <c r="D52410" s="2">
        <v>41562</v>
      </c>
      <c r="E52410" s="1" t="s">
        <v>107462</v>
      </c>
      <c r="F52410" s="4" t="s">
        <v>3087</v>
      </c>
      <c r="G52410" s="4" t="s">
        <v>277078</v>
      </c>
      <c r="H52410" s="93"/>
    </row>
    <row r="52411" spans="1:8">
      <c r="A52411" s="1" t="s">
        <v>107463</v>
      </c>
      <c r="B52411" s="1">
        <v>16.744</v>
      </c>
      <c r="C52411" s="1">
        <v>502.15255999999999</v>
      </c>
      <c r="D52411" s="2">
        <v>41562</v>
      </c>
      <c r="E52411" s="1" t="s">
        <v>107464</v>
      </c>
      <c r="F52411" s="4" t="s">
        <v>3087</v>
      </c>
      <c r="G52411" s="4" t="s">
        <v>277078</v>
      </c>
      <c r="H52411" s="93"/>
    </row>
    <row r="52412" spans="1:8">
      <c r="A52412" s="1" t="s">
        <v>107465</v>
      </c>
      <c r="B52412" s="1">
        <v>652.6479999999998</v>
      </c>
      <c r="C52412" s="1">
        <v>7260.7375200000006</v>
      </c>
      <c r="D52412" s="2">
        <v>41562</v>
      </c>
      <c r="E52412" s="1" t="s">
        <v>107466</v>
      </c>
      <c r="F52412" s="4" t="s">
        <v>3087</v>
      </c>
      <c r="G52412" s="4" t="s">
        <v>277078</v>
      </c>
      <c r="H52412" s="93"/>
    </row>
    <row r="52413" spans="1:8">
      <c r="A52413" s="1" t="s">
        <v>107467</v>
      </c>
      <c r="B52413" s="1">
        <v>129.79999999999998</v>
      </c>
      <c r="C52413" s="1">
        <v>8205</v>
      </c>
      <c r="D52413" s="2">
        <v>41562</v>
      </c>
      <c r="E52413" s="1" t="s">
        <v>107468</v>
      </c>
      <c r="F52413" s="4" t="s">
        <v>2</v>
      </c>
      <c r="G52413" s="4" t="s">
        <v>277079</v>
      </c>
      <c r="H52413" s="93"/>
    </row>
    <row r="52414" spans="1:8">
      <c r="A52414" s="1" t="s">
        <v>107469</v>
      </c>
      <c r="B52414" s="1">
        <v>18.2</v>
      </c>
      <c r="C52414" s="1">
        <v>227.5</v>
      </c>
      <c r="D52414" s="2">
        <v>41562</v>
      </c>
      <c r="E52414" s="1" t="s">
        <v>107470</v>
      </c>
      <c r="F52414" s="4" t="s">
        <v>2</v>
      </c>
      <c r="G52414" s="4" t="s">
        <v>277079</v>
      </c>
      <c r="H52414" s="93"/>
    </row>
    <row r="52415" spans="1:8">
      <c r="A52415" s="1" t="s">
        <v>107471</v>
      </c>
      <c r="B52415" s="1">
        <v>404.40000000000003</v>
      </c>
      <c r="C52415" s="1">
        <v>3021.6000000000004</v>
      </c>
      <c r="D52415" s="2">
        <v>41562</v>
      </c>
      <c r="E52415" s="1" t="s">
        <v>107472</v>
      </c>
      <c r="F52415" s="4" t="s">
        <v>2</v>
      </c>
      <c r="G52415" s="4" t="s">
        <v>277079</v>
      </c>
      <c r="H52415" s="93"/>
    </row>
    <row r="52416" spans="1:8">
      <c r="A52416" s="1" t="s">
        <v>107473</v>
      </c>
      <c r="B52416" s="1">
        <v>61.2</v>
      </c>
      <c r="C52416" s="1">
        <v>5546.7999999999993</v>
      </c>
      <c r="D52416" s="2">
        <v>41562</v>
      </c>
      <c r="E52416" s="1" t="s">
        <v>107474</v>
      </c>
      <c r="F52416" s="4" t="s">
        <v>2</v>
      </c>
      <c r="G52416" s="4" t="s">
        <v>277079</v>
      </c>
      <c r="H52416" s="93"/>
    </row>
    <row r="52417" spans="1:8">
      <c r="A52417" s="1" t="s">
        <v>107475</v>
      </c>
      <c r="B52417" s="1">
        <v>49.6</v>
      </c>
      <c r="C52417" s="1">
        <v>3471.5039999999999</v>
      </c>
      <c r="D52417" s="2">
        <v>41562</v>
      </c>
      <c r="E52417" s="1" t="s">
        <v>107476</v>
      </c>
      <c r="F52417" s="4" t="s">
        <v>2</v>
      </c>
      <c r="G52417" s="4" t="s">
        <v>277079</v>
      </c>
      <c r="H52417" s="93"/>
    </row>
    <row r="52418" spans="1:8">
      <c r="A52418" s="1" t="s">
        <v>107477</v>
      </c>
      <c r="B52418" s="1">
        <v>49.6</v>
      </c>
      <c r="C52418" s="1">
        <v>3224</v>
      </c>
      <c r="D52418" s="2">
        <v>41562</v>
      </c>
      <c r="E52418" s="1" t="s">
        <v>107478</v>
      </c>
      <c r="F52418" s="4" t="s">
        <v>2</v>
      </c>
      <c r="G52418" s="4" t="s">
        <v>277079</v>
      </c>
      <c r="H52418" s="93"/>
    </row>
    <row r="52419" spans="1:8">
      <c r="A52419" s="1" t="s">
        <v>107479</v>
      </c>
      <c r="B52419" s="1">
        <v>463.20000000000005</v>
      </c>
      <c r="C52419" s="1">
        <v>25201.7</v>
      </c>
      <c r="D52419" s="2">
        <v>41562</v>
      </c>
      <c r="E52419" s="1" t="s">
        <v>107480</v>
      </c>
      <c r="F52419" s="4" t="s">
        <v>2</v>
      </c>
      <c r="G52419" s="4" t="s">
        <v>277079</v>
      </c>
      <c r="H52419" s="93"/>
    </row>
    <row r="52420" spans="1:8">
      <c r="A52420" s="1" t="s">
        <v>107481</v>
      </c>
      <c r="B52420" s="1">
        <v>130.80000000000001</v>
      </c>
      <c r="C52420" s="1">
        <v>14257.200000000003</v>
      </c>
      <c r="D52420" s="2">
        <v>41562</v>
      </c>
      <c r="E52420" s="1" t="s">
        <v>107482</v>
      </c>
      <c r="F52420" s="4" t="s">
        <v>2</v>
      </c>
      <c r="G52420" s="4" t="s">
        <v>277079</v>
      </c>
      <c r="H52420" s="93"/>
    </row>
    <row r="52421" spans="1:8">
      <c r="A52421" s="1" t="s">
        <v>107483</v>
      </c>
      <c r="B52421" s="1">
        <v>7.25</v>
      </c>
      <c r="C52421" s="1">
        <v>5212.75</v>
      </c>
      <c r="D52421" s="2">
        <v>41562</v>
      </c>
      <c r="E52421" s="1" t="s">
        <v>107484</v>
      </c>
      <c r="F52421" s="4" t="s">
        <v>2</v>
      </c>
      <c r="G52421" s="4" t="s">
        <v>277079</v>
      </c>
      <c r="H52421" s="93"/>
    </row>
    <row r="52422" spans="1:8">
      <c r="A52422" s="1" t="s">
        <v>107485</v>
      </c>
      <c r="B52422" s="1">
        <v>784.80000000000007</v>
      </c>
      <c r="C52422" s="1">
        <v>9810</v>
      </c>
      <c r="D52422" s="2">
        <v>41562</v>
      </c>
      <c r="E52422" s="1" t="s">
        <v>107486</v>
      </c>
      <c r="F52422" s="4" t="s">
        <v>2</v>
      </c>
      <c r="G52422" s="4" t="s">
        <v>277079</v>
      </c>
      <c r="H52422" s="93"/>
    </row>
    <row r="52423" spans="1:8">
      <c r="A52423" s="1" t="s">
        <v>107487</v>
      </c>
      <c r="B52423" s="1">
        <v>25.45</v>
      </c>
      <c r="C52423" s="1">
        <v>981.75</v>
      </c>
      <c r="D52423" s="2">
        <v>41562</v>
      </c>
      <c r="E52423" s="1" t="s">
        <v>107488</v>
      </c>
      <c r="F52423" s="4" t="s">
        <v>2</v>
      </c>
      <c r="G52423" s="4" t="s">
        <v>277079</v>
      </c>
      <c r="H52423" s="93"/>
    </row>
    <row r="52424" spans="1:8">
      <c r="A52424" s="1" t="s">
        <v>107489</v>
      </c>
      <c r="B52424" s="1">
        <v>273.40000000000003</v>
      </c>
      <c r="C52424" s="1">
        <v>12908.000000000002</v>
      </c>
      <c r="D52424" s="2">
        <v>41562</v>
      </c>
      <c r="E52424" s="1" t="s">
        <v>107490</v>
      </c>
      <c r="F52424" s="4" t="s">
        <v>2</v>
      </c>
      <c r="G52424" s="4" t="s">
        <v>277079</v>
      </c>
      <c r="H52424" s="93"/>
    </row>
    <row r="52425" spans="1:8">
      <c r="A52425" s="1" t="s">
        <v>107491</v>
      </c>
      <c r="B52425" s="1">
        <v>817.5</v>
      </c>
      <c r="C52425" s="1">
        <v>25048.200000000004</v>
      </c>
      <c r="D52425" s="2">
        <v>41562</v>
      </c>
      <c r="E52425" s="1" t="s">
        <v>107492</v>
      </c>
      <c r="F52425" s="4" t="s">
        <v>2</v>
      </c>
      <c r="G52425" s="4" t="s">
        <v>277079</v>
      </c>
      <c r="H52425" s="93"/>
    </row>
    <row r="52426" spans="1:8">
      <c r="A52426" s="1" t="s">
        <v>107493</v>
      </c>
      <c r="B52426" s="1">
        <v>24.8</v>
      </c>
      <c r="C52426" s="1">
        <v>2455.1999999999998</v>
      </c>
      <c r="D52426" s="2">
        <v>41562</v>
      </c>
      <c r="E52426" s="1" t="s">
        <v>107494</v>
      </c>
      <c r="F52426" s="4" t="s">
        <v>2</v>
      </c>
      <c r="G52426" s="4" t="s">
        <v>277079</v>
      </c>
      <c r="H52426" s="93"/>
    </row>
    <row r="52427" spans="1:8">
      <c r="A52427" s="1" t="s">
        <v>107495</v>
      </c>
      <c r="B52427" s="1">
        <v>18.2</v>
      </c>
      <c r="C52427" s="1">
        <v>5005</v>
      </c>
      <c r="D52427" s="2">
        <v>41562</v>
      </c>
      <c r="E52427" s="1" t="s">
        <v>107496</v>
      </c>
      <c r="F52427" s="4" t="s">
        <v>2</v>
      </c>
      <c r="G52427" s="4" t="s">
        <v>277079</v>
      </c>
      <c r="H52427" s="93"/>
    </row>
    <row r="52428" spans="1:8">
      <c r="A52428" s="1" t="s">
        <v>107497</v>
      </c>
      <c r="B52428" s="1">
        <v>74.400000000000006</v>
      </c>
      <c r="C52428" s="1">
        <v>3124.8</v>
      </c>
      <c r="D52428" s="2">
        <v>41562</v>
      </c>
      <c r="E52428" s="1" t="s">
        <v>107498</v>
      </c>
      <c r="F52428" s="4" t="s">
        <v>2</v>
      </c>
      <c r="G52428" s="4" t="s">
        <v>277079</v>
      </c>
      <c r="H52428" s="93"/>
    </row>
    <row r="52429" spans="1:8">
      <c r="A52429" s="1" t="s">
        <v>107499</v>
      </c>
      <c r="B52429" s="1">
        <v>1820</v>
      </c>
      <c r="C52429" s="1">
        <v>25480</v>
      </c>
      <c r="D52429" s="2">
        <v>41562</v>
      </c>
      <c r="E52429" s="1" t="s">
        <v>107500</v>
      </c>
      <c r="F52429" s="4" t="s">
        <v>2</v>
      </c>
      <c r="G52429" s="4" t="s">
        <v>277079</v>
      </c>
      <c r="H52429" s="93"/>
    </row>
    <row r="52430" spans="1:8">
      <c r="A52430" s="1" t="s">
        <v>107501</v>
      </c>
      <c r="B52430" s="1">
        <v>109.00000000000001</v>
      </c>
      <c r="C52430" s="1">
        <v>5448.91</v>
      </c>
      <c r="D52430" s="2">
        <v>41562</v>
      </c>
      <c r="E52430" s="1" t="s">
        <v>107502</v>
      </c>
      <c r="F52430" s="4" t="s">
        <v>2</v>
      </c>
      <c r="G52430" s="4" t="s">
        <v>277079</v>
      </c>
      <c r="H52430" s="93"/>
    </row>
    <row r="52431" spans="1:8">
      <c r="A52431" s="1" t="s">
        <v>107503</v>
      </c>
      <c r="B52431" s="1">
        <v>18.2</v>
      </c>
      <c r="C52431" s="1">
        <v>200.2</v>
      </c>
      <c r="D52431" s="2">
        <v>41562</v>
      </c>
      <c r="E52431" s="1" t="s">
        <v>107504</v>
      </c>
      <c r="F52431" s="4" t="s">
        <v>2</v>
      </c>
      <c r="G52431" s="4" t="s">
        <v>277079</v>
      </c>
      <c r="H52431" s="93"/>
    </row>
    <row r="52432" spans="1:8">
      <c r="A52432" s="1" t="s">
        <v>107505</v>
      </c>
      <c r="B52432" s="1">
        <v>0</v>
      </c>
      <c r="C52432" s="1">
        <v>0</v>
      </c>
      <c r="D52432" s="2">
        <v>41562</v>
      </c>
      <c r="E52432" s="1" t="s">
        <v>107506</v>
      </c>
      <c r="F52432" s="4" t="s">
        <v>2</v>
      </c>
      <c r="G52432" s="4" t="s">
        <v>277079</v>
      </c>
      <c r="H52432" s="93"/>
    </row>
    <row r="52433" spans="1:8">
      <c r="A52433" s="1" t="s">
        <v>107507</v>
      </c>
      <c r="B52433" s="1">
        <v>2688.0000000000005</v>
      </c>
      <c r="C52433" s="1">
        <v>44704.000000000007</v>
      </c>
      <c r="D52433" s="2">
        <v>41562</v>
      </c>
      <c r="E52433" s="1" t="s">
        <v>107508</v>
      </c>
      <c r="F52433" s="4" t="s">
        <v>2</v>
      </c>
      <c r="G52433" s="4" t="s">
        <v>277079</v>
      </c>
      <c r="H52433" s="93"/>
    </row>
    <row r="52434" spans="1:8">
      <c r="A52434" s="1" t="s">
        <v>107509</v>
      </c>
      <c r="B52434" s="1">
        <v>719.40000000000009</v>
      </c>
      <c r="C52434" s="1">
        <v>4676.1000000000004</v>
      </c>
      <c r="D52434" s="2">
        <v>41562</v>
      </c>
      <c r="E52434" s="1" t="s">
        <v>107510</v>
      </c>
      <c r="F52434" s="4" t="s">
        <v>2</v>
      </c>
      <c r="G52434" s="4" t="s">
        <v>277079</v>
      </c>
      <c r="H52434" s="93"/>
    </row>
    <row r="52435" spans="1:8">
      <c r="A52435" s="1" t="s">
        <v>107511</v>
      </c>
      <c r="B52435" s="1">
        <v>196.20000000000002</v>
      </c>
      <c r="C52435" s="1">
        <v>2158.2000000000003</v>
      </c>
      <c r="D52435" s="2">
        <v>41562</v>
      </c>
      <c r="E52435" s="1" t="s">
        <v>107512</v>
      </c>
      <c r="F52435" s="4" t="s">
        <v>2</v>
      </c>
      <c r="G52435" s="4" t="s">
        <v>277079</v>
      </c>
      <c r="H52435" s="93"/>
    </row>
    <row r="52436" spans="1:8">
      <c r="A52436" s="1" t="s">
        <v>107513</v>
      </c>
      <c r="B52436" s="1">
        <v>111.6</v>
      </c>
      <c r="C52436" s="1">
        <v>4340</v>
      </c>
      <c r="D52436" s="2">
        <v>41562</v>
      </c>
      <c r="E52436" s="1" t="s">
        <v>107514</v>
      </c>
      <c r="F52436" s="4" t="s">
        <v>2</v>
      </c>
      <c r="G52436" s="4" t="s">
        <v>277079</v>
      </c>
      <c r="H52436" s="93"/>
    </row>
    <row r="52437" spans="1:8">
      <c r="A52437" s="1" t="s">
        <v>107515</v>
      </c>
      <c r="B52437" s="1">
        <v>65.550000000000011</v>
      </c>
      <c r="C52437" s="1">
        <v>4953.3500000000004</v>
      </c>
      <c r="D52437" s="2">
        <v>41562</v>
      </c>
      <c r="E52437" s="1" t="s">
        <v>107516</v>
      </c>
      <c r="F52437" s="4" t="s">
        <v>2</v>
      </c>
      <c r="G52437" s="4" t="s">
        <v>277079</v>
      </c>
      <c r="H52437" s="93"/>
    </row>
    <row r="52438" spans="1:8">
      <c r="A52438" s="1" t="s">
        <v>107517</v>
      </c>
      <c r="B52438" s="1">
        <v>18.2</v>
      </c>
      <c r="C52438" s="1">
        <v>6461</v>
      </c>
      <c r="D52438" s="2">
        <v>41562</v>
      </c>
      <c r="E52438" s="1" t="s">
        <v>107518</v>
      </c>
      <c r="F52438" s="4" t="s">
        <v>2</v>
      </c>
      <c r="G52438" s="4" t="s">
        <v>277079</v>
      </c>
      <c r="H52438" s="93"/>
    </row>
    <row r="52439" spans="1:8">
      <c r="A52439" s="1" t="s">
        <v>107519</v>
      </c>
      <c r="B52439" s="1">
        <v>74.400000000000006</v>
      </c>
      <c r="C52439" s="1">
        <v>6472.8</v>
      </c>
      <c r="D52439" s="2">
        <v>41562</v>
      </c>
      <c r="E52439" s="1" t="s">
        <v>107520</v>
      </c>
      <c r="F52439" s="4" t="s">
        <v>2</v>
      </c>
      <c r="G52439" s="4" t="s">
        <v>277079</v>
      </c>
      <c r="H52439" s="93"/>
    </row>
    <row r="52440" spans="1:8">
      <c r="A52440" s="1" t="s">
        <v>107521</v>
      </c>
      <c r="B52440" s="1">
        <v>643.1</v>
      </c>
      <c r="C52440" s="1">
        <v>5787.9000000000015</v>
      </c>
      <c r="D52440" s="2">
        <v>41562</v>
      </c>
      <c r="E52440" s="1" t="s">
        <v>107522</v>
      </c>
      <c r="F52440" s="4" t="s">
        <v>2</v>
      </c>
      <c r="G52440" s="4" t="s">
        <v>277079</v>
      </c>
      <c r="H52440" s="93"/>
    </row>
    <row r="52441" spans="1:8">
      <c r="A52441" s="1" t="s">
        <v>107523</v>
      </c>
      <c r="B52441" s="1">
        <v>208.20000000000002</v>
      </c>
      <c r="C52441" s="1">
        <v>17839</v>
      </c>
      <c r="D52441" s="2">
        <v>41562</v>
      </c>
      <c r="E52441" s="1" t="s">
        <v>107524</v>
      </c>
      <c r="F52441" s="4" t="s">
        <v>28078</v>
      </c>
      <c r="G52441" s="4" t="s">
        <v>277079</v>
      </c>
      <c r="H52441" s="93"/>
    </row>
    <row r="52442" spans="1:8">
      <c r="A52442" s="1" t="s">
        <v>107525</v>
      </c>
      <c r="B52442" s="1">
        <v>155.60000000000002</v>
      </c>
      <c r="C52442" s="1">
        <v>15570.8</v>
      </c>
      <c r="D52442" s="2">
        <v>41562</v>
      </c>
      <c r="E52442" s="1" t="s">
        <v>107526</v>
      </c>
      <c r="F52442" s="4" t="s">
        <v>28078</v>
      </c>
      <c r="G52442" s="4" t="s">
        <v>277079</v>
      </c>
      <c r="H52442" s="93"/>
    </row>
    <row r="52443" spans="1:8">
      <c r="A52443" s="1" t="s">
        <v>107527</v>
      </c>
      <c r="B52443" s="1">
        <v>60.25</v>
      </c>
      <c r="C52443" s="1">
        <v>57893.299999999996</v>
      </c>
      <c r="D52443" s="2">
        <v>41562</v>
      </c>
      <c r="E52443" s="1" t="s">
        <v>107528</v>
      </c>
      <c r="F52443" s="4" t="s">
        <v>28078</v>
      </c>
      <c r="G52443" s="4" t="s">
        <v>277079</v>
      </c>
      <c r="H52443" s="93"/>
    </row>
    <row r="52444" spans="1:8">
      <c r="A52444" s="1" t="s">
        <v>107529</v>
      </c>
      <c r="B52444" s="1">
        <v>30.45</v>
      </c>
      <c r="C52444" s="1">
        <v>6378.55</v>
      </c>
      <c r="D52444" s="2">
        <v>41562</v>
      </c>
      <c r="E52444" s="1" t="s">
        <v>107530</v>
      </c>
      <c r="F52444" s="4" t="s">
        <v>28078</v>
      </c>
      <c r="G52444" s="4" t="s">
        <v>277079</v>
      </c>
      <c r="H52444" s="93"/>
    </row>
    <row r="52445" spans="1:8">
      <c r="A52445" s="1" t="s">
        <v>107531</v>
      </c>
      <c r="B52445" s="1">
        <v>290.90000000000003</v>
      </c>
      <c r="C52445" s="1">
        <v>37424.100000000006</v>
      </c>
      <c r="D52445" s="2">
        <v>41562</v>
      </c>
      <c r="E52445" s="1" t="s">
        <v>107532</v>
      </c>
      <c r="F52445" s="4" t="s">
        <v>28078</v>
      </c>
      <c r="G52445" s="4" t="s">
        <v>277079</v>
      </c>
      <c r="H52445" s="93"/>
    </row>
    <row r="52446" spans="1:8">
      <c r="A52446" s="1" t="s">
        <v>107533</v>
      </c>
      <c r="B52446" s="1">
        <v>286</v>
      </c>
      <c r="C52446" s="1">
        <v>12432.8</v>
      </c>
      <c r="D52446" s="2">
        <v>41562</v>
      </c>
      <c r="E52446" s="1" t="s">
        <v>107534</v>
      </c>
      <c r="F52446" s="4" t="s">
        <v>2</v>
      </c>
      <c r="G52446" s="4" t="s">
        <v>277079</v>
      </c>
      <c r="H52446" s="93"/>
    </row>
    <row r="52447" spans="1:8">
      <c r="A52447" s="1" t="s">
        <v>107535</v>
      </c>
      <c r="B52447" s="1">
        <v>471.30000000000007</v>
      </c>
      <c r="C52447" s="1">
        <v>80210.7</v>
      </c>
      <c r="D52447" s="2">
        <v>41562</v>
      </c>
      <c r="E52447" s="1" t="s">
        <v>107536</v>
      </c>
      <c r="F52447" s="4" t="s">
        <v>28078</v>
      </c>
      <c r="G52447" s="4" t="s">
        <v>277079</v>
      </c>
      <c r="H52447" s="93"/>
    </row>
    <row r="52448" spans="1:8">
      <c r="A52448" s="1" t="s">
        <v>107537</v>
      </c>
      <c r="B52448" s="1">
        <v>54.599999999999994</v>
      </c>
      <c r="C52448" s="1">
        <v>8226.3999999999978</v>
      </c>
      <c r="D52448" s="2">
        <v>41562</v>
      </c>
      <c r="E52448" s="1" t="s">
        <v>107538</v>
      </c>
      <c r="F52448" s="4" t="s">
        <v>28078</v>
      </c>
      <c r="G52448" s="4" t="s">
        <v>277079</v>
      </c>
      <c r="H52448" s="93"/>
    </row>
    <row r="52449" spans="1:8">
      <c r="A52449" s="1" t="s">
        <v>107539</v>
      </c>
      <c r="B52449" s="1">
        <v>124</v>
      </c>
      <c r="C52449" s="1">
        <v>19840</v>
      </c>
      <c r="D52449" s="2">
        <v>41562</v>
      </c>
      <c r="E52449" s="1" t="s">
        <v>107540</v>
      </c>
      <c r="F52449" s="4" t="s">
        <v>28078</v>
      </c>
      <c r="G52449" s="4" t="s">
        <v>277079</v>
      </c>
      <c r="H52449" s="93"/>
    </row>
    <row r="52450" spans="1:8">
      <c r="A52450" s="1" t="s">
        <v>107541</v>
      </c>
      <c r="B52450" s="1">
        <v>99.2</v>
      </c>
      <c r="C52450" s="1">
        <v>16566.400000000001</v>
      </c>
      <c r="D52450" s="2">
        <v>41562</v>
      </c>
      <c r="E52450" s="1" t="s">
        <v>107542</v>
      </c>
      <c r="F52450" s="4" t="s">
        <v>28078</v>
      </c>
      <c r="G52450" s="4" t="s">
        <v>277079</v>
      </c>
      <c r="H52450" s="93"/>
    </row>
    <row r="52451" spans="1:8">
      <c r="A52451" s="1" t="s">
        <v>107543</v>
      </c>
      <c r="B52451" s="1">
        <v>293.7</v>
      </c>
      <c r="C52451" s="1">
        <v>62666.3</v>
      </c>
      <c r="D52451" s="2">
        <v>41562</v>
      </c>
      <c r="E52451" s="1" t="s">
        <v>107544</v>
      </c>
      <c r="F52451" s="4" t="s">
        <v>28078</v>
      </c>
      <c r="G52451" s="4" t="s">
        <v>277079</v>
      </c>
      <c r="H52451" s="93"/>
    </row>
    <row r="52452" spans="1:8">
      <c r="A52452" s="1" t="s">
        <v>107545</v>
      </c>
      <c r="B52452" s="1">
        <v>327</v>
      </c>
      <c r="C52452" s="1">
        <v>6540</v>
      </c>
      <c r="D52452" s="2">
        <v>41562</v>
      </c>
      <c r="E52452" s="1" t="s">
        <v>107546</v>
      </c>
      <c r="F52452" s="4" t="s">
        <v>2</v>
      </c>
      <c r="G52452" s="4" t="s">
        <v>277079</v>
      </c>
      <c r="H52452" s="93"/>
    </row>
    <row r="52453" spans="1:8">
      <c r="A52453" s="1" t="s">
        <v>107547</v>
      </c>
      <c r="B52453" s="1">
        <v>784.8</v>
      </c>
      <c r="C52453" s="1">
        <v>9155.9999999999982</v>
      </c>
      <c r="D52453" s="2">
        <v>41562</v>
      </c>
      <c r="E52453" s="1" t="s">
        <v>107548</v>
      </c>
      <c r="F52453" s="4" t="s">
        <v>2</v>
      </c>
      <c r="G52453" s="4" t="s">
        <v>277079</v>
      </c>
      <c r="H52453" s="93"/>
    </row>
    <row r="52454" spans="1:8">
      <c r="A52454" s="1" t="s">
        <v>107549</v>
      </c>
      <c r="B52454" s="1">
        <v>557</v>
      </c>
      <c r="C52454" s="1">
        <v>68447</v>
      </c>
      <c r="D52454" s="2">
        <v>41562</v>
      </c>
      <c r="E52454" s="1" t="s">
        <v>107550</v>
      </c>
      <c r="F52454" s="4" t="s">
        <v>28078</v>
      </c>
      <c r="G52454" s="4" t="s">
        <v>277079</v>
      </c>
      <c r="H52454" s="93"/>
    </row>
    <row r="52455" spans="1:8">
      <c r="A52455" s="1" t="s">
        <v>107551</v>
      </c>
      <c r="B52455" s="1">
        <v>151.70000000000002</v>
      </c>
      <c r="C52455" s="1">
        <v>18371.3</v>
      </c>
      <c r="D52455" s="2">
        <v>41562</v>
      </c>
      <c r="E52455" s="1" t="s">
        <v>107552</v>
      </c>
      <c r="F52455" s="4" t="s">
        <v>28078</v>
      </c>
      <c r="G52455" s="4" t="s">
        <v>277079</v>
      </c>
      <c r="H52455" s="93"/>
    </row>
    <row r="52456" spans="1:8">
      <c r="A52456" s="1" t="s">
        <v>107553</v>
      </c>
      <c r="B52456" s="1">
        <v>80.2</v>
      </c>
      <c r="C52456" s="1">
        <v>11875.8</v>
      </c>
      <c r="D52456" s="2">
        <v>41562</v>
      </c>
      <c r="E52456" s="1" t="s">
        <v>107554</v>
      </c>
      <c r="F52456" s="4" t="s">
        <v>28078</v>
      </c>
      <c r="G52456" s="4" t="s">
        <v>277079</v>
      </c>
      <c r="H52456" s="93"/>
    </row>
    <row r="52457" spans="1:8">
      <c r="A52457" s="1" t="s">
        <v>107555</v>
      </c>
      <c r="B52457" s="1">
        <v>403.3</v>
      </c>
      <c r="C52457" s="1">
        <v>133089</v>
      </c>
      <c r="D52457" s="2">
        <v>41562</v>
      </c>
      <c r="E52457" s="1" t="s">
        <v>107556</v>
      </c>
      <c r="F52457" s="4" t="s">
        <v>28078</v>
      </c>
      <c r="G52457" s="4" t="s">
        <v>277079</v>
      </c>
      <c r="H52457" s="93"/>
    </row>
    <row r="52458" spans="1:8">
      <c r="A52458" s="1" t="s">
        <v>107557</v>
      </c>
      <c r="B52458" s="1">
        <v>62.650000000000006</v>
      </c>
      <c r="C52458" s="1">
        <v>9023.85</v>
      </c>
      <c r="D52458" s="2">
        <v>41562</v>
      </c>
      <c r="E52458" s="1" t="s">
        <v>107558</v>
      </c>
      <c r="F52458" s="4" t="s">
        <v>28078</v>
      </c>
      <c r="G52458" s="4" t="s">
        <v>277079</v>
      </c>
      <c r="H52458" s="93"/>
    </row>
    <row r="52459" spans="1:8">
      <c r="A52459" s="1" t="s">
        <v>107559</v>
      </c>
      <c r="B52459" s="1">
        <v>54.599999999999994</v>
      </c>
      <c r="C52459" s="1">
        <v>7771.4</v>
      </c>
      <c r="D52459" s="2">
        <v>41562</v>
      </c>
      <c r="E52459" s="1" t="s">
        <v>107560</v>
      </c>
      <c r="F52459" s="4" t="s">
        <v>28078</v>
      </c>
      <c r="G52459" s="4" t="s">
        <v>277079</v>
      </c>
      <c r="H52459" s="93"/>
    </row>
    <row r="52460" spans="1:8">
      <c r="A52460" s="1" t="s">
        <v>107561</v>
      </c>
      <c r="B52460" s="1">
        <v>59.45</v>
      </c>
      <c r="C52460" s="1">
        <v>121450.54999999999</v>
      </c>
      <c r="D52460" s="2">
        <v>41562</v>
      </c>
      <c r="E52460" s="1" t="s">
        <v>107562</v>
      </c>
      <c r="F52460" s="4" t="s">
        <v>28078</v>
      </c>
      <c r="G52460" s="4" t="s">
        <v>277079</v>
      </c>
      <c r="H52460" s="93"/>
    </row>
    <row r="52461" spans="1:8">
      <c r="A52461" s="1" t="s">
        <v>107563</v>
      </c>
      <c r="B52461" s="1">
        <v>186</v>
      </c>
      <c r="C52461" s="1">
        <v>16554</v>
      </c>
      <c r="D52461" s="2">
        <v>41562</v>
      </c>
      <c r="E52461" s="1" t="s">
        <v>107564</v>
      </c>
      <c r="F52461" s="4" t="s">
        <v>28078</v>
      </c>
      <c r="G52461" s="4" t="s">
        <v>277079</v>
      </c>
      <c r="H52461" s="93"/>
    </row>
    <row r="52462" spans="1:8">
      <c r="A52462" s="1" t="s">
        <v>107565</v>
      </c>
      <c r="B52462" s="1">
        <v>137.85</v>
      </c>
      <c r="C52462" s="1">
        <v>14974.15</v>
      </c>
      <c r="D52462" s="2">
        <v>41562</v>
      </c>
      <c r="E52462" s="1" t="s">
        <v>107566</v>
      </c>
      <c r="F52462" s="4" t="s">
        <v>28078</v>
      </c>
      <c r="G52462" s="4" t="s">
        <v>277079</v>
      </c>
      <c r="H52462" s="93"/>
    </row>
    <row r="52463" spans="1:8">
      <c r="A52463" s="1" t="s">
        <v>107567</v>
      </c>
      <c r="B52463" s="1">
        <v>13.049999999999999</v>
      </c>
      <c r="C52463" s="1">
        <v>15704.949999999999</v>
      </c>
      <c r="D52463" s="2">
        <v>41562</v>
      </c>
      <c r="E52463" s="1" t="s">
        <v>107568</v>
      </c>
      <c r="F52463" s="4" t="s">
        <v>28078</v>
      </c>
      <c r="G52463" s="4" t="s">
        <v>277079</v>
      </c>
      <c r="H52463" s="93"/>
    </row>
    <row r="52464" spans="1:8">
      <c r="A52464" s="1" t="s">
        <v>107569</v>
      </c>
      <c r="B52464" s="1">
        <v>46.55</v>
      </c>
      <c r="C52464" s="1">
        <v>10788.75</v>
      </c>
      <c r="D52464" s="2">
        <v>41562</v>
      </c>
      <c r="E52464" s="1" t="s">
        <v>107570</v>
      </c>
      <c r="F52464" s="4" t="s">
        <v>28078</v>
      </c>
      <c r="G52464" s="4" t="s">
        <v>277079</v>
      </c>
      <c r="H52464" s="93"/>
    </row>
    <row r="52465" spans="1:8">
      <c r="A52465" s="1" t="s">
        <v>107571</v>
      </c>
      <c r="B52465" s="1">
        <v>48.8</v>
      </c>
      <c r="C52465" s="1">
        <v>6493.2</v>
      </c>
      <c r="D52465" s="2">
        <v>41562</v>
      </c>
      <c r="E52465" s="1" t="s">
        <v>107572</v>
      </c>
      <c r="F52465" s="4" t="s">
        <v>28078</v>
      </c>
      <c r="G52465" s="4" t="s">
        <v>277079</v>
      </c>
      <c r="H52465" s="93"/>
    </row>
    <row r="52466" spans="1:8">
      <c r="A52466" s="1" t="s">
        <v>107573</v>
      </c>
      <c r="B52466" s="1">
        <v>11.6</v>
      </c>
      <c r="C52466" s="1">
        <v>1612.3999999999999</v>
      </c>
      <c r="D52466" s="2">
        <v>41562</v>
      </c>
      <c r="E52466" s="1" t="s">
        <v>107574</v>
      </c>
      <c r="F52466" s="4" t="s">
        <v>28078</v>
      </c>
      <c r="G52466" s="4" t="s">
        <v>277079</v>
      </c>
      <c r="H52466" s="93"/>
    </row>
    <row r="52467" spans="1:8">
      <c r="A52467" s="1" t="s">
        <v>107575</v>
      </c>
      <c r="B52467" s="1">
        <v>33.5</v>
      </c>
      <c r="C52467" s="1">
        <v>1307.8</v>
      </c>
      <c r="D52467" s="2">
        <v>41562</v>
      </c>
      <c r="E52467" s="1" t="s">
        <v>107576</v>
      </c>
      <c r="F52467" s="4" t="s">
        <v>2</v>
      </c>
      <c r="G52467" s="4" t="s">
        <v>277079</v>
      </c>
      <c r="H52467" s="93"/>
    </row>
    <row r="52468" spans="1:8">
      <c r="A52468" s="1" t="s">
        <v>107577</v>
      </c>
      <c r="B52468" s="1">
        <v>1.45</v>
      </c>
      <c r="C52468" s="1">
        <v>129.04999999999998</v>
      </c>
      <c r="D52468" s="2">
        <v>41562</v>
      </c>
      <c r="E52468" s="1" t="s">
        <v>107578</v>
      </c>
      <c r="F52468" s="4" t="s">
        <v>2</v>
      </c>
      <c r="G52468" s="4" t="s">
        <v>277079</v>
      </c>
      <c r="H52468" s="93"/>
    </row>
    <row r="52469" spans="1:8">
      <c r="A52469" s="1" t="s">
        <v>107579</v>
      </c>
      <c r="B52469" s="1">
        <v>152.60000000000002</v>
      </c>
      <c r="C52469" s="1">
        <v>3052</v>
      </c>
      <c r="D52469" s="2">
        <v>41562</v>
      </c>
      <c r="E52469" s="1" t="s">
        <v>107580</v>
      </c>
      <c r="F52469" s="4" t="s">
        <v>2</v>
      </c>
      <c r="G52469" s="4" t="s">
        <v>277079</v>
      </c>
      <c r="H52469" s="93"/>
    </row>
    <row r="52470" spans="1:8">
      <c r="A52470" s="1" t="s">
        <v>107581</v>
      </c>
      <c r="B52470" s="1">
        <v>62</v>
      </c>
      <c r="C52470" s="1">
        <v>5865.2</v>
      </c>
      <c r="D52470" s="2">
        <v>41562</v>
      </c>
      <c r="E52470" s="1" t="s">
        <v>107582</v>
      </c>
      <c r="F52470" s="4" t="s">
        <v>2</v>
      </c>
      <c r="G52470" s="4" t="s">
        <v>277079</v>
      </c>
      <c r="H52470" s="93"/>
    </row>
    <row r="52471" spans="1:8">
      <c r="A52471" s="1" t="s">
        <v>107583</v>
      </c>
      <c r="B52471" s="1">
        <v>67.8</v>
      </c>
      <c r="C52471" s="1">
        <v>3322.2</v>
      </c>
      <c r="D52471" s="2">
        <v>41562</v>
      </c>
      <c r="E52471" s="1" t="s">
        <v>107584</v>
      </c>
      <c r="F52471" s="4" t="s">
        <v>2</v>
      </c>
      <c r="G52471" s="4" t="s">
        <v>277079</v>
      </c>
      <c r="H52471" s="93"/>
    </row>
    <row r="52472" spans="1:8">
      <c r="A52472" s="1" t="s">
        <v>107585</v>
      </c>
      <c r="B52472" s="1">
        <v>228.90000000000003</v>
      </c>
      <c r="C52472" s="1">
        <v>10791</v>
      </c>
      <c r="D52472" s="2">
        <v>41562</v>
      </c>
      <c r="E52472" s="1" t="s">
        <v>107586</v>
      </c>
      <c r="F52472" s="4" t="s">
        <v>2</v>
      </c>
      <c r="G52472" s="4" t="s">
        <v>277079</v>
      </c>
      <c r="H52472" s="93"/>
    </row>
    <row r="52473" spans="1:8">
      <c r="A52473" s="1" t="s">
        <v>107587</v>
      </c>
      <c r="B52473" s="1">
        <v>18.2</v>
      </c>
      <c r="C52473" s="1">
        <v>1801.8000000000002</v>
      </c>
      <c r="D52473" s="2">
        <v>41562</v>
      </c>
      <c r="E52473" s="1" t="s">
        <v>107588</v>
      </c>
      <c r="F52473" s="4" t="s">
        <v>2</v>
      </c>
      <c r="G52473" s="4" t="s">
        <v>277079</v>
      </c>
      <c r="H52473" s="93"/>
    </row>
    <row r="52474" spans="1:8">
      <c r="A52474" s="1" t="s">
        <v>107589</v>
      </c>
      <c r="B52474" s="1">
        <v>1632.9999999999998</v>
      </c>
      <c r="C52474" s="1">
        <v>36027</v>
      </c>
      <c r="D52474" s="2">
        <v>41562</v>
      </c>
      <c r="E52474" s="1" t="s">
        <v>107590</v>
      </c>
      <c r="F52474" s="4" t="s">
        <v>2</v>
      </c>
      <c r="G52474" s="4" t="s">
        <v>277079</v>
      </c>
      <c r="H52474" s="93"/>
    </row>
    <row r="52475" spans="1:8">
      <c r="A52475" s="1" t="s">
        <v>107591</v>
      </c>
      <c r="B52475" s="1">
        <v>55.400000000000006</v>
      </c>
      <c r="C52475" s="1">
        <v>2315</v>
      </c>
      <c r="D52475" s="2">
        <v>41562</v>
      </c>
      <c r="E52475" s="1" t="s">
        <v>107592</v>
      </c>
      <c r="F52475" s="4" t="s">
        <v>2</v>
      </c>
      <c r="G52475" s="4" t="s">
        <v>277079</v>
      </c>
      <c r="H52475" s="93"/>
    </row>
    <row r="52476" spans="1:8">
      <c r="A52476" s="1" t="s">
        <v>107593</v>
      </c>
      <c r="B52476" s="1">
        <v>18.2</v>
      </c>
      <c r="C52476" s="1">
        <v>1255.8</v>
      </c>
      <c r="D52476" s="2">
        <v>41562</v>
      </c>
      <c r="E52476" s="1" t="s">
        <v>107594</v>
      </c>
      <c r="F52476" s="4" t="s">
        <v>2</v>
      </c>
      <c r="G52476" s="4" t="s">
        <v>277079</v>
      </c>
      <c r="H52476" s="93"/>
    </row>
    <row r="52477" spans="1:8">
      <c r="A52477" s="1" t="s">
        <v>107595</v>
      </c>
      <c r="B52477" s="1">
        <v>357.80000000000007</v>
      </c>
      <c r="C52477" s="1">
        <v>8644</v>
      </c>
      <c r="D52477" s="2">
        <v>41562</v>
      </c>
      <c r="E52477" s="1" t="s">
        <v>107596</v>
      </c>
      <c r="F52477" s="4" t="s">
        <v>2</v>
      </c>
      <c r="G52477" s="4" t="s">
        <v>277079</v>
      </c>
      <c r="H52477" s="93"/>
    </row>
    <row r="52478" spans="1:8">
      <c r="A52478" s="1" t="s">
        <v>107597</v>
      </c>
      <c r="B52478" s="1">
        <v>136.4</v>
      </c>
      <c r="C52478" s="1">
        <v>5952</v>
      </c>
      <c r="D52478" s="2">
        <v>41562</v>
      </c>
      <c r="E52478" s="1" t="s">
        <v>107598</v>
      </c>
      <c r="F52478" s="4" t="s">
        <v>2</v>
      </c>
      <c r="G52478" s="4" t="s">
        <v>277079</v>
      </c>
      <c r="H52478" s="93"/>
    </row>
    <row r="52479" spans="1:8">
      <c r="A52479" s="1" t="s">
        <v>107599</v>
      </c>
      <c r="B52479" s="1">
        <v>242.40000000000003</v>
      </c>
      <c r="C52479" s="1">
        <v>3430.8000000000006</v>
      </c>
      <c r="D52479" s="2">
        <v>41562</v>
      </c>
      <c r="E52479" s="1" t="s">
        <v>107600</v>
      </c>
      <c r="F52479" s="4" t="s">
        <v>2</v>
      </c>
      <c r="G52479" s="4" t="s">
        <v>277079</v>
      </c>
      <c r="H52479" s="93"/>
    </row>
    <row r="52480" spans="1:8">
      <c r="A52480" s="1" t="s">
        <v>107601</v>
      </c>
      <c r="B52480" s="1">
        <v>41.4</v>
      </c>
      <c r="C52480" s="1">
        <v>2923</v>
      </c>
      <c r="D52480" s="2">
        <v>41562</v>
      </c>
      <c r="E52480" s="1" t="s">
        <v>107602</v>
      </c>
      <c r="F52480" s="4" t="s">
        <v>2</v>
      </c>
      <c r="G52480" s="4" t="s">
        <v>277079</v>
      </c>
      <c r="H52480" s="93"/>
    </row>
    <row r="52481" spans="1:8">
      <c r="A52481" s="1" t="s">
        <v>107603</v>
      </c>
      <c r="B52481" s="1">
        <v>247.1</v>
      </c>
      <c r="C52481" s="1">
        <v>7038.5</v>
      </c>
      <c r="D52481" s="2">
        <v>41562</v>
      </c>
      <c r="E52481" s="1" t="s">
        <v>107604</v>
      </c>
      <c r="F52481" s="4" t="s">
        <v>2</v>
      </c>
      <c r="G52481" s="4" t="s">
        <v>277079</v>
      </c>
      <c r="H52481" s="93"/>
    </row>
    <row r="52482" spans="1:8">
      <c r="A52482" s="1" t="s">
        <v>107605</v>
      </c>
      <c r="B52482" s="1">
        <v>7.25</v>
      </c>
      <c r="C52482" s="1">
        <v>862.74999999999989</v>
      </c>
      <c r="D52482" s="2">
        <v>41562</v>
      </c>
      <c r="E52482" s="1" t="s">
        <v>107606</v>
      </c>
      <c r="F52482" s="4" t="s">
        <v>2</v>
      </c>
      <c r="G52482" s="4" t="s">
        <v>277079</v>
      </c>
      <c r="H52482" s="93"/>
    </row>
    <row r="52483" spans="1:8">
      <c r="A52483" s="1" t="s">
        <v>107607</v>
      </c>
      <c r="B52483" s="1">
        <v>99.2</v>
      </c>
      <c r="C52483" s="1">
        <v>3670.4</v>
      </c>
      <c r="D52483" s="2">
        <v>41562</v>
      </c>
      <c r="E52483" s="1" t="s">
        <v>107608</v>
      </c>
      <c r="F52483" s="4" t="s">
        <v>2</v>
      </c>
      <c r="G52483" s="4" t="s">
        <v>277079</v>
      </c>
      <c r="H52483" s="93"/>
    </row>
    <row r="52484" spans="1:8">
      <c r="A52484" s="1" t="s">
        <v>107609</v>
      </c>
      <c r="B52484" s="1">
        <v>861.1</v>
      </c>
      <c r="C52484" s="1">
        <v>17222</v>
      </c>
      <c r="D52484" s="2">
        <v>41562</v>
      </c>
      <c r="E52484" s="1" t="s">
        <v>107610</v>
      </c>
      <c r="F52484" s="4" t="s">
        <v>2</v>
      </c>
      <c r="G52484" s="4" t="s">
        <v>277079</v>
      </c>
      <c r="H52484" s="93"/>
    </row>
    <row r="52485" spans="1:8">
      <c r="A52485" s="1" t="s">
        <v>107611</v>
      </c>
      <c r="B52485" s="1">
        <v>20.299999999999997</v>
      </c>
      <c r="C52485" s="1">
        <v>980.2</v>
      </c>
      <c r="D52485" s="2">
        <v>41562</v>
      </c>
      <c r="E52485" s="1" t="s">
        <v>107612</v>
      </c>
      <c r="F52485" s="4" t="s">
        <v>2</v>
      </c>
      <c r="G52485" s="4" t="s">
        <v>277079</v>
      </c>
      <c r="H52485" s="93"/>
    </row>
    <row r="52486" spans="1:8">
      <c r="A52486" s="1" t="s">
        <v>107613</v>
      </c>
      <c r="B52486" s="1">
        <v>328.1</v>
      </c>
      <c r="C52486" s="1">
        <v>8553.4</v>
      </c>
      <c r="D52486" s="2">
        <v>41562</v>
      </c>
      <c r="E52486" s="1" t="s">
        <v>107614</v>
      </c>
      <c r="F52486" s="4" t="s">
        <v>2</v>
      </c>
      <c r="G52486" s="4" t="s">
        <v>277079</v>
      </c>
      <c r="H52486" s="93"/>
    </row>
    <row r="52487" spans="1:8">
      <c r="A52487" s="1" t="s">
        <v>107615</v>
      </c>
      <c r="B52487" s="1">
        <v>124</v>
      </c>
      <c r="C52487" s="1">
        <v>5269.9999999999991</v>
      </c>
      <c r="D52487" s="2">
        <v>41562</v>
      </c>
      <c r="E52487" s="1" t="s">
        <v>107616</v>
      </c>
      <c r="F52487" s="4" t="s">
        <v>2</v>
      </c>
      <c r="G52487" s="4" t="s">
        <v>277079</v>
      </c>
      <c r="H52487" s="93"/>
    </row>
    <row r="52488" spans="1:8">
      <c r="A52488" s="1" t="s">
        <v>107617</v>
      </c>
      <c r="B52488" s="1">
        <v>17.399999999999999</v>
      </c>
      <c r="C52488" s="1">
        <v>890.3</v>
      </c>
      <c r="D52488" s="2">
        <v>41562</v>
      </c>
      <c r="E52488" s="1" t="s">
        <v>107618</v>
      </c>
      <c r="F52488" s="4" t="s">
        <v>2</v>
      </c>
      <c r="G52488" s="4" t="s">
        <v>277079</v>
      </c>
      <c r="H52488" s="93"/>
    </row>
    <row r="52489" spans="1:8">
      <c r="A52489" s="1" t="s">
        <v>107619</v>
      </c>
      <c r="B52489" s="1">
        <v>186</v>
      </c>
      <c r="C52489" s="1">
        <v>41180.399999999994</v>
      </c>
      <c r="D52489" s="2">
        <v>41562</v>
      </c>
      <c r="E52489" s="1" t="s">
        <v>107620</v>
      </c>
      <c r="F52489" s="4" t="s">
        <v>2</v>
      </c>
      <c r="G52489" s="4" t="s">
        <v>277079</v>
      </c>
      <c r="H52489" s="93"/>
    </row>
    <row r="52490" spans="1:8">
      <c r="A52490" s="1" t="s">
        <v>107621</v>
      </c>
      <c r="B52490" s="1">
        <v>981.00000000000011</v>
      </c>
      <c r="C52490" s="1">
        <v>12743.190000000002</v>
      </c>
      <c r="D52490" s="2">
        <v>41562</v>
      </c>
      <c r="E52490" s="1" t="s">
        <v>107622</v>
      </c>
      <c r="F52490" s="4" t="s">
        <v>2</v>
      </c>
      <c r="G52490" s="4" t="s">
        <v>277079</v>
      </c>
      <c r="H52490" s="93"/>
    </row>
    <row r="52491" spans="1:8">
      <c r="A52491" s="1" t="s">
        <v>107623</v>
      </c>
      <c r="B52491" s="1">
        <v>43</v>
      </c>
      <c r="C52491" s="1">
        <v>4157</v>
      </c>
      <c r="D52491" s="2">
        <v>41562</v>
      </c>
      <c r="E52491" s="1" t="s">
        <v>107624</v>
      </c>
      <c r="F52491" s="4" t="s">
        <v>2</v>
      </c>
      <c r="G52491" s="4" t="s">
        <v>277079</v>
      </c>
      <c r="H52491" s="93"/>
    </row>
    <row r="52492" spans="1:8">
      <c r="A52492" s="1" t="s">
        <v>107625</v>
      </c>
      <c r="B52492" s="1">
        <v>155.60000000000002</v>
      </c>
      <c r="C52492" s="1">
        <v>5694</v>
      </c>
      <c r="D52492" s="2">
        <v>41562</v>
      </c>
      <c r="E52492" s="1" t="s">
        <v>107626</v>
      </c>
      <c r="F52492" s="4" t="s">
        <v>2</v>
      </c>
      <c r="G52492" s="4" t="s">
        <v>277079</v>
      </c>
      <c r="H52492" s="93"/>
    </row>
    <row r="52493" spans="1:8">
      <c r="A52493" s="1" t="s">
        <v>107627</v>
      </c>
      <c r="B52493" s="1">
        <v>2016.5000000000002</v>
      </c>
      <c r="C52493" s="1">
        <v>50597.80000000001</v>
      </c>
      <c r="D52493" s="2">
        <v>41562</v>
      </c>
      <c r="E52493" s="1" t="s">
        <v>107628</v>
      </c>
      <c r="F52493" s="4" t="s">
        <v>2</v>
      </c>
      <c r="G52493" s="4" t="s">
        <v>277079</v>
      </c>
      <c r="H52493" s="93"/>
    </row>
    <row r="52494" spans="1:8">
      <c r="A52494" s="1" t="s">
        <v>107629</v>
      </c>
      <c r="B52494" s="1">
        <v>78.75</v>
      </c>
      <c r="C52494" s="1">
        <v>2908.5</v>
      </c>
      <c r="D52494" s="2">
        <v>41562</v>
      </c>
      <c r="E52494" s="1" t="s">
        <v>107630</v>
      </c>
      <c r="F52494" s="4" t="s">
        <v>2</v>
      </c>
      <c r="G52494" s="4" t="s">
        <v>277079</v>
      </c>
      <c r="H52494" s="93"/>
    </row>
    <row r="52495" spans="1:8">
      <c r="A52495" s="1" t="s">
        <v>107631</v>
      </c>
      <c r="B52495" s="1">
        <v>62</v>
      </c>
      <c r="C52495" s="1">
        <v>2170</v>
      </c>
      <c r="D52495" s="2">
        <v>41562</v>
      </c>
      <c r="E52495" s="1" t="s">
        <v>107632</v>
      </c>
      <c r="F52495" s="4" t="s">
        <v>2</v>
      </c>
      <c r="G52495" s="4" t="s">
        <v>277079</v>
      </c>
      <c r="H52495" s="93"/>
    </row>
    <row r="52496" spans="1:8">
      <c r="A52496" s="1" t="s">
        <v>107633</v>
      </c>
      <c r="B52496" s="1">
        <v>1820</v>
      </c>
      <c r="C52496" s="1">
        <v>78260</v>
      </c>
      <c r="D52496" s="2">
        <v>41562</v>
      </c>
      <c r="E52496" s="1" t="s">
        <v>107634</v>
      </c>
      <c r="F52496" s="4" t="s">
        <v>2</v>
      </c>
      <c r="G52496" s="4" t="s">
        <v>277079</v>
      </c>
      <c r="H52496" s="93"/>
    </row>
    <row r="52497" spans="1:8">
      <c r="A52497" s="1" t="s">
        <v>107635</v>
      </c>
      <c r="B52497" s="1">
        <v>218.00000000000003</v>
      </c>
      <c r="C52497" s="1">
        <v>12862.000000000002</v>
      </c>
      <c r="D52497" s="2">
        <v>41562</v>
      </c>
      <c r="E52497" s="1" t="s">
        <v>107636</v>
      </c>
      <c r="F52497" s="4" t="s">
        <v>2</v>
      </c>
      <c r="G52497" s="4" t="s">
        <v>277079</v>
      </c>
      <c r="H52497" s="93"/>
    </row>
    <row r="52498" spans="1:8">
      <c r="A52498" s="1" t="s">
        <v>107637</v>
      </c>
      <c r="B52498" s="1">
        <v>32.049999999999997</v>
      </c>
      <c r="C52498" s="1">
        <v>1245.75</v>
      </c>
      <c r="D52498" s="2">
        <v>41562</v>
      </c>
      <c r="E52498" s="1" t="s">
        <v>107638</v>
      </c>
      <c r="F52498" s="4" t="s">
        <v>2</v>
      </c>
      <c r="G52498" s="4" t="s">
        <v>277079</v>
      </c>
      <c r="H52498" s="93"/>
    </row>
    <row r="52499" spans="1:8">
      <c r="A52499" s="1" t="s">
        <v>107639</v>
      </c>
      <c r="B52499" s="1">
        <v>1820</v>
      </c>
      <c r="C52499" s="1">
        <v>9100</v>
      </c>
      <c r="D52499" s="2">
        <v>41562</v>
      </c>
      <c r="E52499" s="1" t="s">
        <v>107640</v>
      </c>
      <c r="F52499" s="4" t="s">
        <v>2</v>
      </c>
      <c r="G52499" s="4" t="s">
        <v>277079</v>
      </c>
      <c r="H52499" s="93"/>
    </row>
    <row r="52500" spans="1:8">
      <c r="A52500" s="1" t="s">
        <v>107641</v>
      </c>
      <c r="B52500" s="1">
        <v>7.25</v>
      </c>
      <c r="C52500" s="1">
        <v>862.74999999999989</v>
      </c>
      <c r="D52500" s="2">
        <v>41562</v>
      </c>
      <c r="E52500" s="1" t="s">
        <v>107642</v>
      </c>
      <c r="F52500" s="4" t="s">
        <v>2</v>
      </c>
      <c r="G52500" s="4" t="s">
        <v>277079</v>
      </c>
      <c r="H52500" s="93"/>
    </row>
    <row r="52501" spans="1:8">
      <c r="A52501" s="1" t="s">
        <v>107643</v>
      </c>
      <c r="B52501" s="1">
        <v>1820</v>
      </c>
      <c r="C52501" s="1">
        <v>52780</v>
      </c>
      <c r="D52501" s="2">
        <v>41562</v>
      </c>
      <c r="E52501" s="1" t="s">
        <v>107644</v>
      </c>
      <c r="F52501" s="4" t="s">
        <v>2</v>
      </c>
      <c r="G52501" s="4" t="s">
        <v>277079</v>
      </c>
      <c r="H52501" s="93"/>
    </row>
    <row r="52502" spans="1:8">
      <c r="A52502" s="1" t="s">
        <v>107645</v>
      </c>
      <c r="B52502" s="1">
        <v>0</v>
      </c>
      <c r="C52502" s="1">
        <v>0</v>
      </c>
      <c r="D52502" s="2">
        <v>41562</v>
      </c>
      <c r="E52502" s="1" t="s">
        <v>107646</v>
      </c>
      <c r="F52502" s="4" t="s">
        <v>2</v>
      </c>
      <c r="G52502" s="4" t="s">
        <v>277079</v>
      </c>
      <c r="H52502" s="93"/>
    </row>
    <row r="52503" spans="1:8">
      <c r="A52503" s="1" t="s">
        <v>107647</v>
      </c>
      <c r="B52503" s="1">
        <v>86.8</v>
      </c>
      <c r="C52503" s="1">
        <v>1054</v>
      </c>
      <c r="D52503" s="2">
        <v>41562</v>
      </c>
      <c r="E52503" s="1" t="s">
        <v>107648</v>
      </c>
      <c r="F52503" s="4" t="s">
        <v>2</v>
      </c>
      <c r="G52503" s="4" t="s">
        <v>277079</v>
      </c>
      <c r="H52503" s="93"/>
    </row>
    <row r="52504" spans="1:8">
      <c r="A52504" s="1" t="s">
        <v>107649</v>
      </c>
      <c r="B52504" s="1">
        <v>381.5</v>
      </c>
      <c r="C52504" s="1">
        <v>26701.184999999998</v>
      </c>
      <c r="D52504" s="2">
        <v>41562</v>
      </c>
      <c r="E52504" s="1" t="s">
        <v>107650</v>
      </c>
      <c r="F52504" s="4" t="s">
        <v>2</v>
      </c>
      <c r="G52504" s="4" t="s">
        <v>277079</v>
      </c>
      <c r="H52504" s="93"/>
    </row>
    <row r="52505" spans="1:8">
      <c r="A52505" s="1" t="s">
        <v>107651</v>
      </c>
      <c r="B52505" s="1">
        <v>149</v>
      </c>
      <c r="C52505" s="1">
        <v>4288</v>
      </c>
      <c r="D52505" s="2">
        <v>41562</v>
      </c>
      <c r="E52505" s="1" t="s">
        <v>107652</v>
      </c>
      <c r="F52505" s="4" t="s">
        <v>2</v>
      </c>
      <c r="G52505" s="4" t="s">
        <v>277079</v>
      </c>
      <c r="H52505" s="93"/>
    </row>
    <row r="52506" spans="1:8">
      <c r="A52506" s="1" t="s">
        <v>107653</v>
      </c>
      <c r="B52506" s="1">
        <v>18.2</v>
      </c>
      <c r="C52506" s="1">
        <v>2529.7999999999993</v>
      </c>
      <c r="D52506" s="2">
        <v>41562</v>
      </c>
      <c r="E52506" s="1" t="s">
        <v>107654</v>
      </c>
      <c r="F52506" s="4" t="s">
        <v>2</v>
      </c>
      <c r="G52506" s="4" t="s">
        <v>277079</v>
      </c>
      <c r="H52506" s="93"/>
    </row>
    <row r="52507" spans="1:8">
      <c r="A52507" s="1" t="s">
        <v>107655</v>
      </c>
      <c r="B52507" s="1">
        <v>7.25</v>
      </c>
      <c r="C52507" s="1">
        <v>4052.75</v>
      </c>
      <c r="D52507" s="2">
        <v>41562</v>
      </c>
      <c r="E52507" s="1" t="s">
        <v>107656</v>
      </c>
      <c r="F52507" s="4" t="s">
        <v>2</v>
      </c>
      <c r="G52507" s="4" t="s">
        <v>277079</v>
      </c>
      <c r="H52507" s="93"/>
    </row>
    <row r="52508" spans="1:8">
      <c r="A52508" s="1" t="s">
        <v>107657</v>
      </c>
      <c r="B52508" s="1">
        <v>169.5</v>
      </c>
      <c r="C52508" s="1">
        <v>3886</v>
      </c>
      <c r="D52508" s="2">
        <v>41562</v>
      </c>
      <c r="E52508" s="1" t="s">
        <v>107658</v>
      </c>
      <c r="F52508" s="4" t="s">
        <v>2</v>
      </c>
      <c r="G52508" s="4" t="s">
        <v>277079</v>
      </c>
      <c r="H52508" s="93"/>
    </row>
    <row r="52509" spans="1:8">
      <c r="A52509" s="1" t="s">
        <v>107659</v>
      </c>
      <c r="B52509" s="1">
        <v>414.20000000000005</v>
      </c>
      <c r="C52509" s="1">
        <v>7869.8000000000011</v>
      </c>
      <c r="D52509" s="2">
        <v>41562</v>
      </c>
      <c r="E52509" s="1" t="s">
        <v>107660</v>
      </c>
      <c r="F52509" s="4" t="s">
        <v>2</v>
      </c>
      <c r="G52509" s="4" t="s">
        <v>277079</v>
      </c>
      <c r="H52509" s="93"/>
    </row>
    <row r="52510" spans="1:8">
      <c r="A52510" s="1" t="s">
        <v>107661</v>
      </c>
      <c r="B52510" s="1">
        <v>1820</v>
      </c>
      <c r="C52510" s="1">
        <v>20020</v>
      </c>
      <c r="D52510" s="2">
        <v>41562</v>
      </c>
      <c r="E52510" s="1" t="s">
        <v>107662</v>
      </c>
      <c r="F52510" s="4" t="s">
        <v>2</v>
      </c>
      <c r="G52510" s="4" t="s">
        <v>277079</v>
      </c>
      <c r="H52510" s="93"/>
    </row>
    <row r="52511" spans="1:8">
      <c r="A52511" s="1" t="s">
        <v>107663</v>
      </c>
      <c r="B52511" s="1">
        <v>136.4</v>
      </c>
      <c r="C52511" s="1">
        <v>6200</v>
      </c>
      <c r="D52511" s="2">
        <v>41562</v>
      </c>
      <c r="E52511" s="1" t="s">
        <v>107664</v>
      </c>
      <c r="F52511" s="4" t="s">
        <v>2</v>
      </c>
      <c r="G52511" s="4" t="s">
        <v>277079</v>
      </c>
      <c r="H52511" s="93"/>
    </row>
    <row r="52512" spans="1:8">
      <c r="A52512" s="1" t="s">
        <v>107665</v>
      </c>
      <c r="B52512" s="1">
        <v>5.8</v>
      </c>
      <c r="C52512" s="1">
        <v>203</v>
      </c>
      <c r="D52512" s="2">
        <v>41562</v>
      </c>
      <c r="E52512" s="1" t="s">
        <v>107666</v>
      </c>
      <c r="F52512" s="4" t="s">
        <v>2</v>
      </c>
      <c r="G52512" s="4" t="s">
        <v>277079</v>
      </c>
      <c r="H52512" s="93"/>
    </row>
    <row r="52513" spans="1:8">
      <c r="A52513" s="1" t="s">
        <v>107667</v>
      </c>
      <c r="B52513" s="1">
        <v>22.549999999999997</v>
      </c>
      <c r="C52513" s="1">
        <v>941.5</v>
      </c>
      <c r="D52513" s="2">
        <v>41562</v>
      </c>
      <c r="E52513" s="1" t="s">
        <v>107668</v>
      </c>
      <c r="F52513" s="4" t="s">
        <v>2</v>
      </c>
      <c r="G52513" s="4" t="s">
        <v>277079</v>
      </c>
      <c r="H52513" s="93"/>
    </row>
    <row r="52514" spans="1:8">
      <c r="A52514" s="1" t="s">
        <v>107669</v>
      </c>
      <c r="B52514" s="1">
        <v>37.200000000000003</v>
      </c>
      <c r="C52514" s="1">
        <v>3682.8</v>
      </c>
      <c r="D52514" s="2">
        <v>41562</v>
      </c>
      <c r="E52514" s="1" t="s">
        <v>107670</v>
      </c>
      <c r="F52514" s="4" t="s">
        <v>2</v>
      </c>
      <c r="G52514" s="4" t="s">
        <v>277079</v>
      </c>
      <c r="H52514" s="93"/>
    </row>
    <row r="52515" spans="1:8">
      <c r="A52515" s="1" t="s">
        <v>107671</v>
      </c>
      <c r="B52515" s="1">
        <v>460.40000000000003</v>
      </c>
      <c r="C52515" s="1">
        <v>28051.600000000002</v>
      </c>
      <c r="D52515" s="2">
        <v>41562</v>
      </c>
      <c r="E52515" s="1" t="s">
        <v>107672</v>
      </c>
      <c r="F52515" s="4" t="s">
        <v>2</v>
      </c>
      <c r="G52515" s="4" t="s">
        <v>277079</v>
      </c>
      <c r="H52515" s="93"/>
    </row>
    <row r="52516" spans="1:8">
      <c r="A52516" s="1" t="s">
        <v>107673</v>
      </c>
      <c r="B52516" s="1">
        <v>86.800000000000011</v>
      </c>
      <c r="C52516" s="1">
        <v>2727.1320000000001</v>
      </c>
      <c r="D52516" s="2">
        <v>41562</v>
      </c>
      <c r="E52516" s="1" t="s">
        <v>107674</v>
      </c>
      <c r="F52516" s="4" t="s">
        <v>2</v>
      </c>
      <c r="G52516" s="4" t="s">
        <v>277079</v>
      </c>
      <c r="H52516" s="93"/>
    </row>
    <row r="52517" spans="1:8">
      <c r="A52517" s="1" t="s">
        <v>107675</v>
      </c>
      <c r="B52517" s="1">
        <v>62</v>
      </c>
      <c r="C52517" s="1">
        <v>2480</v>
      </c>
      <c r="D52517" s="2">
        <v>41562</v>
      </c>
      <c r="E52517" s="1" t="s">
        <v>107676</v>
      </c>
      <c r="F52517" s="4" t="s">
        <v>2</v>
      </c>
      <c r="G52517" s="4" t="s">
        <v>277079</v>
      </c>
      <c r="H52517" s="93"/>
    </row>
    <row r="52518" spans="1:8">
      <c r="A52518" s="1" t="s">
        <v>107677</v>
      </c>
      <c r="B52518" s="1">
        <v>62</v>
      </c>
      <c r="C52518" s="1">
        <v>3658</v>
      </c>
      <c r="D52518" s="2">
        <v>41562</v>
      </c>
      <c r="E52518" s="1" t="s">
        <v>107678</v>
      </c>
      <c r="F52518" s="4" t="s">
        <v>2</v>
      </c>
      <c r="G52518" s="4" t="s">
        <v>277079</v>
      </c>
      <c r="H52518" s="93"/>
    </row>
    <row r="52519" spans="1:8">
      <c r="A52519" s="1" t="s">
        <v>107679</v>
      </c>
      <c r="B52519" s="1">
        <v>1024.6000000000001</v>
      </c>
      <c r="C52519" s="1">
        <v>33811.800000000003</v>
      </c>
      <c r="D52519" s="2">
        <v>41562</v>
      </c>
      <c r="E52519" s="1" t="s">
        <v>107680</v>
      </c>
      <c r="F52519" s="4" t="s">
        <v>2</v>
      </c>
      <c r="G52519" s="4" t="s">
        <v>277079</v>
      </c>
      <c r="H52519" s="93"/>
    </row>
    <row r="52520" spans="1:8">
      <c r="A52520" s="1" t="s">
        <v>107681</v>
      </c>
      <c r="B52520" s="1">
        <v>49.6</v>
      </c>
      <c r="C52520" s="1">
        <v>1736</v>
      </c>
      <c r="D52520" s="2">
        <v>41562</v>
      </c>
      <c r="E52520" s="1" t="s">
        <v>107682</v>
      </c>
      <c r="F52520" s="4" t="s">
        <v>2</v>
      </c>
      <c r="G52520" s="4" t="s">
        <v>277079</v>
      </c>
      <c r="H52520" s="93"/>
    </row>
    <row r="52521" spans="1:8">
      <c r="A52521" s="1" t="s">
        <v>107683</v>
      </c>
      <c r="B52521" s="1">
        <v>80.849999999999994</v>
      </c>
      <c r="C52521" s="1">
        <v>2609</v>
      </c>
      <c r="D52521" s="2">
        <v>41562</v>
      </c>
      <c r="E52521" s="1" t="s">
        <v>107684</v>
      </c>
      <c r="F52521" s="4" t="s">
        <v>2</v>
      </c>
      <c r="G52521" s="4" t="s">
        <v>277079</v>
      </c>
      <c r="H52521" s="93"/>
    </row>
    <row r="52522" spans="1:8">
      <c r="A52522" s="1" t="s">
        <v>107685</v>
      </c>
      <c r="B52522" s="1">
        <v>37.200000000000003</v>
      </c>
      <c r="C52522" s="1">
        <v>930.00000000000011</v>
      </c>
      <c r="D52522" s="2">
        <v>41562</v>
      </c>
      <c r="E52522" s="1" t="s">
        <v>107686</v>
      </c>
      <c r="F52522" s="4" t="s">
        <v>2</v>
      </c>
      <c r="G52522" s="4" t="s">
        <v>277079</v>
      </c>
      <c r="H52522" s="93"/>
    </row>
    <row r="52523" spans="1:8">
      <c r="A52523" s="1" t="s">
        <v>107687</v>
      </c>
      <c r="B52523" s="1">
        <v>413.8</v>
      </c>
      <c r="C52523" s="1">
        <v>24182.2</v>
      </c>
      <c r="D52523" s="2">
        <v>41562</v>
      </c>
      <c r="E52523" s="1" t="s">
        <v>107688</v>
      </c>
      <c r="F52523" s="4" t="s">
        <v>2</v>
      </c>
      <c r="G52523" s="4" t="s">
        <v>277079</v>
      </c>
      <c r="H52523" s="93"/>
    </row>
    <row r="52524" spans="1:8">
      <c r="A52524" s="1" t="s">
        <v>107689</v>
      </c>
      <c r="B52524" s="1">
        <v>11.6</v>
      </c>
      <c r="C52524" s="1">
        <v>1235.3999999999999</v>
      </c>
      <c r="D52524" s="2">
        <v>41562</v>
      </c>
      <c r="E52524" s="1" t="s">
        <v>107690</v>
      </c>
      <c r="F52524" s="4" t="s">
        <v>2</v>
      </c>
      <c r="G52524" s="4" t="s">
        <v>277079</v>
      </c>
      <c r="H52524" s="93"/>
    </row>
    <row r="52525" spans="1:8">
      <c r="A52525" s="1" t="s">
        <v>107691</v>
      </c>
      <c r="B52525" s="1">
        <v>18.2</v>
      </c>
      <c r="C52525" s="1">
        <v>891.8</v>
      </c>
      <c r="D52525" s="2">
        <v>41562</v>
      </c>
      <c r="E52525" s="1" t="s">
        <v>107692</v>
      </c>
      <c r="F52525" s="4" t="s">
        <v>2</v>
      </c>
      <c r="G52525" s="4" t="s">
        <v>277079</v>
      </c>
      <c r="H52525" s="93"/>
    </row>
    <row r="52526" spans="1:8">
      <c r="A52526" s="1" t="s">
        <v>107693</v>
      </c>
      <c r="B52526" s="1">
        <v>20.3</v>
      </c>
      <c r="C52526" s="1">
        <v>3219</v>
      </c>
      <c r="D52526" s="2">
        <v>41562</v>
      </c>
      <c r="E52526" s="1" t="s">
        <v>107694</v>
      </c>
      <c r="F52526" s="4" t="s">
        <v>2</v>
      </c>
      <c r="G52526" s="4" t="s">
        <v>277079</v>
      </c>
      <c r="H52526" s="93"/>
    </row>
    <row r="52527" spans="1:8">
      <c r="A52527" s="1" t="s">
        <v>107695</v>
      </c>
      <c r="B52527" s="1">
        <v>403.3</v>
      </c>
      <c r="C52527" s="1">
        <v>10682</v>
      </c>
      <c r="D52527" s="2">
        <v>41562</v>
      </c>
      <c r="E52527" s="1" t="s">
        <v>107696</v>
      </c>
      <c r="F52527" s="4" t="s">
        <v>2</v>
      </c>
      <c r="G52527" s="4" t="s">
        <v>277079</v>
      </c>
      <c r="H52527" s="93"/>
    </row>
    <row r="52528" spans="1:8">
      <c r="A52528" s="1" t="s">
        <v>107697</v>
      </c>
      <c r="B52528" s="1">
        <v>111.60000000000001</v>
      </c>
      <c r="C52528" s="1">
        <v>4352.4000000000005</v>
      </c>
      <c r="D52528" s="2">
        <v>41562</v>
      </c>
      <c r="E52528" s="1" t="s">
        <v>107698</v>
      </c>
      <c r="F52528" s="4" t="s">
        <v>2</v>
      </c>
      <c r="G52528" s="4" t="s">
        <v>277079</v>
      </c>
      <c r="H52528" s="93"/>
    </row>
    <row r="52529" spans="1:8">
      <c r="A52529" s="1" t="s">
        <v>107699</v>
      </c>
      <c r="B52529" s="1">
        <v>1.45</v>
      </c>
      <c r="C52529" s="1">
        <v>326.25</v>
      </c>
      <c r="D52529" s="2">
        <v>41562</v>
      </c>
      <c r="E52529" s="1" t="s">
        <v>107700</v>
      </c>
      <c r="F52529" s="4" t="s">
        <v>2</v>
      </c>
      <c r="G52529" s="4" t="s">
        <v>277079</v>
      </c>
      <c r="H52529" s="93"/>
    </row>
    <row r="52530" spans="1:8">
      <c r="A52530" s="1" t="s">
        <v>107701</v>
      </c>
      <c r="B52530" s="1">
        <v>62</v>
      </c>
      <c r="C52530" s="1">
        <v>6919.2</v>
      </c>
      <c r="D52530" s="2">
        <v>41562</v>
      </c>
      <c r="E52530" s="1" t="s">
        <v>107702</v>
      </c>
      <c r="F52530" s="4" t="s">
        <v>2</v>
      </c>
      <c r="G52530" s="4" t="s">
        <v>277079</v>
      </c>
      <c r="H52530" s="93"/>
    </row>
    <row r="52531" spans="1:8">
      <c r="A52531" s="1" t="s">
        <v>107703</v>
      </c>
      <c r="B52531" s="1">
        <v>62</v>
      </c>
      <c r="C52531" s="1">
        <v>4278</v>
      </c>
      <c r="D52531" s="2">
        <v>41562</v>
      </c>
      <c r="E52531" s="1" t="s">
        <v>107704</v>
      </c>
      <c r="F52531" s="4" t="s">
        <v>2</v>
      </c>
      <c r="G52531" s="4" t="s">
        <v>277079</v>
      </c>
      <c r="H52531" s="93"/>
    </row>
    <row r="52532" spans="1:8">
      <c r="A52532" s="1" t="s">
        <v>107705</v>
      </c>
      <c r="B52532" s="1">
        <v>203.5</v>
      </c>
      <c r="C52532" s="1">
        <v>9028.5</v>
      </c>
      <c r="D52532" s="2">
        <v>41562</v>
      </c>
      <c r="E52532" s="1" t="s">
        <v>107706</v>
      </c>
      <c r="F52532" s="4" t="s">
        <v>2</v>
      </c>
      <c r="G52532" s="4" t="s">
        <v>277079</v>
      </c>
      <c r="H52532" s="93"/>
    </row>
    <row r="52533" spans="1:8">
      <c r="A52533" s="1" t="s">
        <v>171539</v>
      </c>
      <c r="B52533" s="1">
        <v>0</v>
      </c>
      <c r="C52533" s="1">
        <v>0</v>
      </c>
      <c r="D52533" s="2">
        <v>41562</v>
      </c>
      <c r="E52533" s="1" t="s">
        <v>171540</v>
      </c>
      <c r="F52533" s="4" t="s">
        <v>2</v>
      </c>
      <c r="G52533" s="4" t="s">
        <v>277079</v>
      </c>
      <c r="H52533" s="93"/>
    </row>
    <row r="52534" spans="1:8">
      <c r="A52534" s="1" t="s">
        <v>172021</v>
      </c>
      <c r="B52534" s="1">
        <v>49.6</v>
      </c>
      <c r="C52534" s="1">
        <v>3670.4000000000005</v>
      </c>
      <c r="D52534" s="2">
        <v>41562</v>
      </c>
      <c r="E52534" s="1" t="s">
        <v>172022</v>
      </c>
      <c r="F52534" s="4" t="s">
        <v>2</v>
      </c>
      <c r="G52534" s="4" t="s">
        <v>277079</v>
      </c>
      <c r="H52534" s="93"/>
    </row>
    <row r="52535" spans="1:8">
      <c r="A52535" s="1" t="s">
        <v>172659</v>
      </c>
      <c r="B52535" s="1">
        <v>4.3499999999999996</v>
      </c>
      <c r="C52535" s="1">
        <v>256.64999999999998</v>
      </c>
      <c r="D52535" s="2">
        <v>41562</v>
      </c>
      <c r="E52535" s="1" t="s">
        <v>172660</v>
      </c>
      <c r="F52535" s="4" t="s">
        <v>2</v>
      </c>
      <c r="G52535" s="4" t="s">
        <v>277079</v>
      </c>
      <c r="H52535" s="93"/>
    </row>
    <row r="52536" spans="1:8">
      <c r="A52536" s="1" t="s">
        <v>172677</v>
      </c>
      <c r="B52536" s="1">
        <v>5.8</v>
      </c>
      <c r="C52536" s="1">
        <v>226.2</v>
      </c>
      <c r="D52536" s="2">
        <v>41562</v>
      </c>
      <c r="E52536" s="1" t="s">
        <v>172678</v>
      </c>
      <c r="F52536" s="4" t="s">
        <v>2</v>
      </c>
      <c r="G52536" s="4" t="s">
        <v>277079</v>
      </c>
      <c r="H52536" s="93"/>
    </row>
    <row r="52537" spans="1:8">
      <c r="A52537" s="1" t="s">
        <v>172801</v>
      </c>
      <c r="B52537" s="1">
        <v>0</v>
      </c>
      <c r="C52537" s="1">
        <v>0</v>
      </c>
      <c r="D52537" s="2">
        <v>41562</v>
      </c>
      <c r="E52537" s="1" t="s">
        <v>172802</v>
      </c>
      <c r="F52537" s="4" t="s">
        <v>2</v>
      </c>
      <c r="G52537" s="4" t="s">
        <v>277079</v>
      </c>
      <c r="H52537" s="93"/>
    </row>
    <row r="52538" spans="1:8">
      <c r="A52538" s="1" t="s">
        <v>172889</v>
      </c>
      <c r="B52538" s="1">
        <v>5.8</v>
      </c>
      <c r="C52538" s="1">
        <v>690.2</v>
      </c>
      <c r="D52538" s="2">
        <v>41562</v>
      </c>
      <c r="E52538" s="1" t="s">
        <v>172890</v>
      </c>
      <c r="F52538" s="4" t="s">
        <v>2</v>
      </c>
      <c r="G52538" s="4" t="s">
        <v>277079</v>
      </c>
      <c r="H52538" s="93"/>
    </row>
    <row r="52539" spans="1:8">
      <c r="A52539" s="1" t="s">
        <v>172903</v>
      </c>
      <c r="B52539" s="1">
        <v>0</v>
      </c>
      <c r="C52539" s="1">
        <v>0</v>
      </c>
      <c r="D52539" s="2">
        <v>41562</v>
      </c>
      <c r="E52539" s="1" t="s">
        <v>172904</v>
      </c>
      <c r="F52539" s="4" t="s">
        <v>2</v>
      </c>
      <c r="G52539" s="4" t="s">
        <v>277079</v>
      </c>
      <c r="H52539" s="93"/>
    </row>
    <row r="52540" spans="1:8">
      <c r="A52540" s="1" t="s">
        <v>173021</v>
      </c>
      <c r="B52540" s="1">
        <v>1.45</v>
      </c>
      <c r="C52540" s="1">
        <v>71.05</v>
      </c>
      <c r="D52540" s="2">
        <v>41562</v>
      </c>
      <c r="E52540" s="1" t="s">
        <v>173022</v>
      </c>
      <c r="F52540" s="4" t="s">
        <v>2</v>
      </c>
      <c r="G52540" s="4" t="s">
        <v>277079</v>
      </c>
      <c r="H52540" s="93"/>
    </row>
    <row r="52541" spans="1:8">
      <c r="A52541" s="1" t="s">
        <v>173081</v>
      </c>
      <c r="B52541" s="1">
        <v>0</v>
      </c>
      <c r="C52541" s="1">
        <v>0</v>
      </c>
      <c r="D52541" s="2">
        <v>41562</v>
      </c>
      <c r="E52541" s="1" t="s">
        <v>173082</v>
      </c>
      <c r="F52541" s="4" t="s">
        <v>2</v>
      </c>
      <c r="G52541" s="4" t="s">
        <v>277079</v>
      </c>
      <c r="H52541" s="93"/>
    </row>
    <row r="52542" spans="1:8">
      <c r="A52542" s="1" t="s">
        <v>173307</v>
      </c>
      <c r="B52542" s="1">
        <v>1.45</v>
      </c>
      <c r="C52542" s="1">
        <v>65.25</v>
      </c>
      <c r="D52542" s="2">
        <v>41562</v>
      </c>
      <c r="E52542" s="1" t="s">
        <v>173308</v>
      </c>
      <c r="F52542" s="4" t="s">
        <v>2</v>
      </c>
      <c r="G52542" s="4" t="s">
        <v>277079</v>
      </c>
      <c r="H52542" s="93"/>
    </row>
    <row r="52543" spans="1:8">
      <c r="A52543" s="1" t="s">
        <v>173355</v>
      </c>
      <c r="B52543" s="1">
        <v>37.200000000000003</v>
      </c>
      <c r="C52543" s="1">
        <v>372</v>
      </c>
      <c r="D52543" s="2">
        <v>41562</v>
      </c>
      <c r="E52543" s="1" t="s">
        <v>173356</v>
      </c>
      <c r="F52543" s="4" t="s">
        <v>2</v>
      </c>
      <c r="G52543" s="4" t="s">
        <v>277079</v>
      </c>
      <c r="H52543" s="93"/>
    </row>
    <row r="52544" spans="1:8">
      <c r="A52544" s="1" t="s">
        <v>173369</v>
      </c>
      <c r="B52544" s="1">
        <v>0</v>
      </c>
      <c r="C52544" s="1">
        <v>0</v>
      </c>
      <c r="D52544" s="2">
        <v>41562</v>
      </c>
      <c r="E52544" s="1" t="s">
        <v>173370</v>
      </c>
      <c r="F52544" s="4" t="s">
        <v>2</v>
      </c>
      <c r="G52544" s="4" t="s">
        <v>277079</v>
      </c>
      <c r="H52544" s="93"/>
    </row>
    <row r="52545" spans="1:8">
      <c r="A52545" s="1" t="s">
        <v>173381</v>
      </c>
      <c r="B52545" s="1">
        <v>31.25</v>
      </c>
      <c r="C52545" s="1">
        <v>2183.75</v>
      </c>
      <c r="D52545" s="2">
        <v>41562</v>
      </c>
      <c r="E52545" s="1" t="s">
        <v>173382</v>
      </c>
      <c r="F52545" s="4" t="s">
        <v>2</v>
      </c>
      <c r="G52545" s="4" t="s">
        <v>277079</v>
      </c>
      <c r="H52545" s="93"/>
    </row>
    <row r="52546" spans="1:8">
      <c r="A52546" s="1" t="s">
        <v>173477</v>
      </c>
      <c r="B52546" s="1">
        <v>18.2</v>
      </c>
      <c r="C52546" s="1">
        <v>364</v>
      </c>
      <c r="D52546" s="2">
        <v>41562</v>
      </c>
      <c r="E52546" s="1" t="s">
        <v>173478</v>
      </c>
      <c r="F52546" s="4" t="s">
        <v>2</v>
      </c>
      <c r="G52546" s="4" t="s">
        <v>277079</v>
      </c>
      <c r="H52546" s="93"/>
    </row>
    <row r="52547" spans="1:8">
      <c r="A52547" s="1" t="s">
        <v>173497</v>
      </c>
      <c r="B52547" s="1">
        <v>1.45</v>
      </c>
      <c r="C52547" s="1">
        <v>43.5</v>
      </c>
      <c r="D52547" s="2">
        <v>41562</v>
      </c>
      <c r="E52547" s="1" t="s">
        <v>173498</v>
      </c>
      <c r="F52547" s="4" t="s">
        <v>2</v>
      </c>
      <c r="G52547" s="4" t="s">
        <v>277079</v>
      </c>
      <c r="H52547" s="93"/>
    </row>
    <row r="52548" spans="1:8">
      <c r="A52548" s="1" t="s">
        <v>173521</v>
      </c>
      <c r="B52548" s="1">
        <v>5.8</v>
      </c>
      <c r="C52548" s="1">
        <v>226.2</v>
      </c>
      <c r="D52548" s="2">
        <v>41562</v>
      </c>
      <c r="E52548" s="1" t="s">
        <v>173522</v>
      </c>
      <c r="F52548" s="4" t="s">
        <v>2</v>
      </c>
      <c r="G52548" s="4" t="s">
        <v>277079</v>
      </c>
      <c r="H52548" s="93"/>
    </row>
    <row r="52549" spans="1:8">
      <c r="A52549" s="1" t="s">
        <v>173643</v>
      </c>
      <c r="B52549" s="1">
        <v>4.3499999999999996</v>
      </c>
      <c r="C52549" s="1">
        <v>111.64999999999999</v>
      </c>
      <c r="D52549" s="2">
        <v>41562</v>
      </c>
      <c r="E52549" s="1" t="s">
        <v>173644</v>
      </c>
      <c r="F52549" s="4" t="s">
        <v>2</v>
      </c>
      <c r="G52549" s="4" t="s">
        <v>277079</v>
      </c>
      <c r="H52549" s="93"/>
    </row>
    <row r="52550" spans="1:8">
      <c r="A52550" s="1" t="s">
        <v>173683</v>
      </c>
      <c r="B52550" s="1">
        <v>1.45</v>
      </c>
      <c r="C52550" s="1">
        <v>24.65</v>
      </c>
      <c r="D52550" s="2">
        <v>41562</v>
      </c>
      <c r="E52550" s="1" t="s">
        <v>173684</v>
      </c>
      <c r="F52550" s="4" t="s">
        <v>2</v>
      </c>
      <c r="G52550" s="4" t="s">
        <v>277079</v>
      </c>
      <c r="H52550" s="93"/>
    </row>
    <row r="52551" spans="1:8">
      <c r="A52551" s="1" t="s">
        <v>173711</v>
      </c>
      <c r="B52551" s="1">
        <v>0</v>
      </c>
      <c r="C52551" s="1">
        <v>0</v>
      </c>
      <c r="D52551" s="2">
        <v>41562</v>
      </c>
      <c r="E52551" s="1" t="s">
        <v>173712</v>
      </c>
      <c r="F52551" s="4" t="s">
        <v>2</v>
      </c>
      <c r="G52551" s="4" t="s">
        <v>277079</v>
      </c>
      <c r="H52551" s="93"/>
    </row>
    <row r="52552" spans="1:8">
      <c r="A52552" s="1" t="s">
        <v>173761</v>
      </c>
      <c r="B52552" s="1">
        <v>1.45</v>
      </c>
      <c r="C52552" s="1">
        <v>108.75</v>
      </c>
      <c r="D52552" s="2">
        <v>41562</v>
      </c>
      <c r="E52552" s="1" t="s">
        <v>173762</v>
      </c>
      <c r="F52552" s="4" t="s">
        <v>2</v>
      </c>
      <c r="G52552" s="4" t="s">
        <v>277079</v>
      </c>
      <c r="H52552" s="93"/>
    </row>
    <row r="52553" spans="1:8">
      <c r="A52553" s="1" t="s">
        <v>173827</v>
      </c>
      <c r="B52553" s="1">
        <v>4.3499999999999996</v>
      </c>
      <c r="C52553" s="1">
        <v>430.65</v>
      </c>
      <c r="D52553" s="2">
        <v>41562</v>
      </c>
      <c r="E52553" s="1" t="s">
        <v>173828</v>
      </c>
      <c r="F52553" s="4" t="s">
        <v>2</v>
      </c>
      <c r="G52553" s="4" t="s">
        <v>277079</v>
      </c>
      <c r="H52553" s="93"/>
    </row>
    <row r="52554" spans="1:8">
      <c r="A52554" s="1" t="s">
        <v>174029</v>
      </c>
      <c r="B52554" s="1">
        <v>1.45</v>
      </c>
      <c r="C52554" s="1">
        <v>159.5</v>
      </c>
      <c r="D52554" s="2">
        <v>41562</v>
      </c>
      <c r="E52554" s="1" t="s">
        <v>174030</v>
      </c>
      <c r="F52554" s="4" t="s">
        <v>2</v>
      </c>
      <c r="G52554" s="4" t="s">
        <v>277079</v>
      </c>
      <c r="H52554" s="93"/>
    </row>
    <row r="52555" spans="1:8">
      <c r="A52555" s="1" t="s">
        <v>174081</v>
      </c>
      <c r="B52555" s="1">
        <v>7.25</v>
      </c>
      <c r="C52555" s="1">
        <v>558.25</v>
      </c>
      <c r="D52555" s="2">
        <v>41562</v>
      </c>
      <c r="E52555" s="1" t="s">
        <v>174082</v>
      </c>
      <c r="F52555" s="4" t="s">
        <v>2</v>
      </c>
      <c r="G52555" s="4" t="s">
        <v>277079</v>
      </c>
      <c r="H52555" s="93"/>
    </row>
    <row r="52556" spans="1:8">
      <c r="A52556" s="1" t="s">
        <v>174113</v>
      </c>
      <c r="B52556" s="1">
        <v>4.3499999999999996</v>
      </c>
      <c r="C52556" s="1">
        <v>152.25</v>
      </c>
      <c r="D52556" s="2">
        <v>41562</v>
      </c>
      <c r="E52556" s="1" t="s">
        <v>174114</v>
      </c>
      <c r="F52556" s="4" t="s">
        <v>2</v>
      </c>
      <c r="G52556" s="4" t="s">
        <v>277079</v>
      </c>
      <c r="H52556" s="93"/>
    </row>
    <row r="52557" spans="1:8">
      <c r="A52557" s="1" t="s">
        <v>174119</v>
      </c>
      <c r="B52557" s="1">
        <v>38.650000000000006</v>
      </c>
      <c r="C52557" s="1">
        <v>2048.1135000000004</v>
      </c>
      <c r="D52557" s="2">
        <v>41562</v>
      </c>
      <c r="E52557" s="1" t="s">
        <v>174120</v>
      </c>
      <c r="F52557" s="4" t="s">
        <v>2</v>
      </c>
      <c r="G52557" s="4" t="s">
        <v>277079</v>
      </c>
      <c r="H52557" s="93"/>
    </row>
    <row r="52558" spans="1:8">
      <c r="A52558" s="1" t="s">
        <v>174271</v>
      </c>
      <c r="B52558" s="1">
        <v>0</v>
      </c>
      <c r="C52558" s="1">
        <v>0</v>
      </c>
      <c r="D52558" s="2">
        <v>41562</v>
      </c>
      <c r="E52558" s="1" t="s">
        <v>174272</v>
      </c>
      <c r="F52558" s="4" t="s">
        <v>2</v>
      </c>
      <c r="G52558" s="4" t="s">
        <v>277079</v>
      </c>
      <c r="H52558" s="93"/>
    </row>
    <row r="52559" spans="1:8">
      <c r="A52559" s="1" t="s">
        <v>174439</v>
      </c>
      <c r="B52559" s="1">
        <v>5.8</v>
      </c>
      <c r="C52559" s="1">
        <v>516.19999999999993</v>
      </c>
      <c r="D52559" s="2">
        <v>41562</v>
      </c>
      <c r="E52559" s="1" t="s">
        <v>174440</v>
      </c>
      <c r="F52559" s="4" t="s">
        <v>2</v>
      </c>
      <c r="G52559" s="4" t="s">
        <v>277079</v>
      </c>
      <c r="H52559" s="93"/>
    </row>
    <row r="52560" spans="1:8">
      <c r="A52560" s="1" t="s">
        <v>174443</v>
      </c>
      <c r="B52560" s="1">
        <v>50.25</v>
      </c>
      <c r="C52560" s="1">
        <v>1372</v>
      </c>
      <c r="D52560" s="2">
        <v>41562</v>
      </c>
      <c r="E52560" s="1" t="s">
        <v>174444</v>
      </c>
      <c r="F52560" s="4" t="s">
        <v>2</v>
      </c>
      <c r="G52560" s="4" t="s">
        <v>277079</v>
      </c>
      <c r="H52560" s="93"/>
    </row>
    <row r="52561" spans="1:8">
      <c r="A52561" s="1" t="s">
        <v>174547</v>
      </c>
      <c r="B52561" s="1">
        <v>2.9</v>
      </c>
      <c r="C52561" s="1">
        <v>258.09999999999997</v>
      </c>
      <c r="D52561" s="2">
        <v>41562</v>
      </c>
      <c r="E52561" s="1" t="s">
        <v>174548</v>
      </c>
      <c r="F52561" s="4" t="s">
        <v>2</v>
      </c>
      <c r="G52561" s="4" t="s">
        <v>277079</v>
      </c>
      <c r="H52561" s="93"/>
    </row>
    <row r="52562" spans="1:8">
      <c r="A52562" s="1" t="s">
        <v>174607</v>
      </c>
      <c r="B52562" s="1">
        <v>5.8</v>
      </c>
      <c r="C52562" s="1">
        <v>501.7</v>
      </c>
      <c r="D52562" s="2">
        <v>41562</v>
      </c>
      <c r="E52562" s="1" t="s">
        <v>174608</v>
      </c>
      <c r="F52562" s="4" t="s">
        <v>2</v>
      </c>
      <c r="G52562" s="4" t="s">
        <v>277079</v>
      </c>
      <c r="H52562" s="93"/>
    </row>
    <row r="52563" spans="1:8">
      <c r="A52563" s="1" t="s">
        <v>174903</v>
      </c>
      <c r="B52563" s="1">
        <v>29.799999999999997</v>
      </c>
      <c r="C52563" s="1">
        <v>612.6</v>
      </c>
      <c r="D52563" s="2">
        <v>41562</v>
      </c>
      <c r="E52563" s="1" t="s">
        <v>174904</v>
      </c>
      <c r="F52563" s="4" t="s">
        <v>2</v>
      </c>
      <c r="G52563" s="4" t="s">
        <v>277079</v>
      </c>
      <c r="H52563" s="93"/>
    </row>
    <row r="52564" spans="1:8">
      <c r="A52564" s="1" t="s">
        <v>174973</v>
      </c>
      <c r="B52564" s="1">
        <v>0</v>
      </c>
      <c r="C52564" s="1">
        <v>0</v>
      </c>
      <c r="D52564" s="2">
        <v>41562</v>
      </c>
      <c r="E52564" s="1" t="s">
        <v>174974</v>
      </c>
      <c r="F52564" s="4" t="s">
        <v>2</v>
      </c>
      <c r="G52564" s="4" t="s">
        <v>277079</v>
      </c>
      <c r="H52564" s="93"/>
    </row>
    <row r="52565" spans="1:8">
      <c r="A52565" s="1" t="s">
        <v>174975</v>
      </c>
      <c r="B52565" s="1">
        <v>0</v>
      </c>
      <c r="C52565" s="1">
        <v>0</v>
      </c>
      <c r="D52565" s="2">
        <v>41562</v>
      </c>
      <c r="E52565" s="1" t="s">
        <v>174976</v>
      </c>
      <c r="F52565" s="4" t="s">
        <v>2</v>
      </c>
      <c r="G52565" s="4" t="s">
        <v>277079</v>
      </c>
      <c r="H52565" s="93"/>
    </row>
    <row r="52566" spans="1:8">
      <c r="A52566" s="1" t="s">
        <v>175423</v>
      </c>
      <c r="B52566" s="1">
        <v>18.2</v>
      </c>
      <c r="C52566" s="1">
        <v>1365</v>
      </c>
      <c r="D52566" s="2">
        <v>41562</v>
      </c>
      <c r="E52566" s="1" t="s">
        <v>175424</v>
      </c>
      <c r="F52566" s="4" t="s">
        <v>2</v>
      </c>
      <c r="G52566" s="4" t="s">
        <v>277079</v>
      </c>
      <c r="H52566" s="93"/>
    </row>
    <row r="52567" spans="1:8">
      <c r="A52567" s="1" t="s">
        <v>175627</v>
      </c>
      <c r="B52567" s="1">
        <v>37.200000000000003</v>
      </c>
      <c r="C52567" s="1">
        <v>558</v>
      </c>
      <c r="D52567" s="2">
        <v>41562</v>
      </c>
      <c r="E52567" s="1" t="s">
        <v>175628</v>
      </c>
      <c r="F52567" s="4" t="s">
        <v>2</v>
      </c>
      <c r="G52567" s="4" t="s">
        <v>277079</v>
      </c>
      <c r="H52567" s="93"/>
    </row>
    <row r="52568" spans="1:8">
      <c r="A52568" s="1" t="s">
        <v>176077</v>
      </c>
      <c r="B52568" s="1">
        <v>0</v>
      </c>
      <c r="C52568" s="1">
        <v>0</v>
      </c>
      <c r="D52568" s="2">
        <v>41562</v>
      </c>
      <c r="E52568" s="1" t="s">
        <v>176078</v>
      </c>
      <c r="F52568" s="4" t="s">
        <v>2</v>
      </c>
      <c r="G52568" s="4" t="s">
        <v>277079</v>
      </c>
      <c r="H52568" s="93"/>
    </row>
    <row r="52569" spans="1:8">
      <c r="A52569" s="1" t="s">
        <v>176109</v>
      </c>
      <c r="B52569" s="1">
        <v>5.8</v>
      </c>
      <c r="C52569" s="1">
        <v>226.2</v>
      </c>
      <c r="D52569" s="2">
        <v>41562</v>
      </c>
      <c r="E52569" s="1" t="s">
        <v>176110</v>
      </c>
      <c r="F52569" s="4" t="s">
        <v>2</v>
      </c>
      <c r="G52569" s="4" t="s">
        <v>277079</v>
      </c>
      <c r="H52569" s="93"/>
    </row>
    <row r="52570" spans="1:8">
      <c r="A52570" s="1" t="s">
        <v>176207</v>
      </c>
      <c r="B52570" s="1">
        <v>49.6</v>
      </c>
      <c r="C52570" s="1">
        <v>2430.4</v>
      </c>
      <c r="D52570" s="2">
        <v>41562</v>
      </c>
      <c r="E52570" s="1" t="s">
        <v>176208</v>
      </c>
      <c r="F52570" s="4" t="s">
        <v>2</v>
      </c>
      <c r="G52570" s="4" t="s">
        <v>277079</v>
      </c>
      <c r="H52570" s="93"/>
    </row>
    <row r="52571" spans="1:8">
      <c r="A52571" s="1" t="s">
        <v>176337</v>
      </c>
      <c r="B52571" s="1">
        <v>5.8</v>
      </c>
      <c r="C52571" s="1">
        <v>1032.4000000000001</v>
      </c>
      <c r="D52571" s="2">
        <v>41562</v>
      </c>
      <c r="E52571" s="1" t="s">
        <v>176338</v>
      </c>
      <c r="F52571" s="4" t="s">
        <v>2</v>
      </c>
      <c r="G52571" s="4" t="s">
        <v>277079</v>
      </c>
      <c r="H52571" s="93"/>
    </row>
    <row r="52572" spans="1:8">
      <c r="A52572" s="1" t="s">
        <v>176473</v>
      </c>
      <c r="B52572" s="1">
        <v>18.2</v>
      </c>
      <c r="C52572" s="1">
        <v>145.6</v>
      </c>
      <c r="D52572" s="2">
        <v>41562</v>
      </c>
      <c r="E52572" s="1" t="s">
        <v>176474</v>
      </c>
      <c r="F52572" s="4" t="s">
        <v>2</v>
      </c>
      <c r="G52572" s="4" t="s">
        <v>277079</v>
      </c>
      <c r="H52572" s="93"/>
    </row>
    <row r="52573" spans="1:8">
      <c r="A52573" s="1" t="s">
        <v>176567</v>
      </c>
      <c r="B52573" s="1">
        <v>0</v>
      </c>
      <c r="C52573" s="1">
        <v>0</v>
      </c>
      <c r="D52573" s="2">
        <v>41562</v>
      </c>
      <c r="E52573" s="1" t="s">
        <v>176568</v>
      </c>
      <c r="F52573" s="4" t="s">
        <v>2</v>
      </c>
      <c r="G52573" s="4" t="s">
        <v>277079</v>
      </c>
      <c r="H52573" s="93"/>
    </row>
    <row r="52574" spans="1:8">
      <c r="A52574" s="1" t="s">
        <v>176949</v>
      </c>
      <c r="B52574" s="1">
        <v>7.25</v>
      </c>
      <c r="C52574" s="1">
        <v>580</v>
      </c>
      <c r="D52574" s="2">
        <v>41562</v>
      </c>
      <c r="E52574" s="1" t="s">
        <v>176950</v>
      </c>
      <c r="F52574" s="4" t="s">
        <v>2</v>
      </c>
      <c r="G52574" s="4" t="s">
        <v>277079</v>
      </c>
      <c r="H52574" s="93"/>
    </row>
    <row r="52575" spans="1:8">
      <c r="A52575" s="1" t="s">
        <v>176967</v>
      </c>
      <c r="B52575" s="1">
        <v>1.45</v>
      </c>
      <c r="C52575" s="1">
        <v>114.55</v>
      </c>
      <c r="D52575" s="2">
        <v>41562</v>
      </c>
      <c r="E52575" s="1" t="s">
        <v>176968</v>
      </c>
      <c r="F52575" s="4" t="s">
        <v>2</v>
      </c>
      <c r="G52575" s="4" t="s">
        <v>277079</v>
      </c>
      <c r="H52575" s="93"/>
    </row>
    <row r="52576" spans="1:8">
      <c r="A52576" s="1" t="s">
        <v>177205</v>
      </c>
      <c r="B52576" s="1">
        <v>2.9</v>
      </c>
      <c r="C52576" s="1">
        <v>43.5</v>
      </c>
      <c r="D52576" s="2">
        <v>41562</v>
      </c>
      <c r="E52576" s="1" t="s">
        <v>177206</v>
      </c>
      <c r="F52576" s="4" t="s">
        <v>2</v>
      </c>
      <c r="G52576" s="4" t="s">
        <v>277079</v>
      </c>
      <c r="H52576" s="93"/>
    </row>
    <row r="52577" spans="1:8">
      <c r="A52577" s="1" t="s">
        <v>177607</v>
      </c>
      <c r="B52577" s="1">
        <v>1.45</v>
      </c>
      <c r="C52577" s="1">
        <v>100.05</v>
      </c>
      <c r="D52577" s="2">
        <v>41562</v>
      </c>
      <c r="E52577" s="1" t="s">
        <v>177608</v>
      </c>
      <c r="F52577" s="4" t="s">
        <v>2</v>
      </c>
      <c r="G52577" s="4" t="s">
        <v>277079</v>
      </c>
      <c r="H52577" s="93"/>
    </row>
    <row r="52578" spans="1:8">
      <c r="A52578" s="1" t="s">
        <v>177827</v>
      </c>
      <c r="B52578" s="1">
        <v>1.45</v>
      </c>
      <c r="C52578" s="1">
        <v>71.05</v>
      </c>
      <c r="D52578" s="2">
        <v>41562</v>
      </c>
      <c r="E52578" s="1" t="s">
        <v>177828</v>
      </c>
      <c r="F52578" s="4" t="s">
        <v>2</v>
      </c>
      <c r="G52578" s="4" t="s">
        <v>277079</v>
      </c>
      <c r="H52578" s="93"/>
    </row>
    <row r="52579" spans="1:8">
      <c r="A52579" s="1" t="s">
        <v>177837</v>
      </c>
      <c r="B52579" s="1">
        <v>5.8</v>
      </c>
      <c r="C52579" s="1">
        <v>261</v>
      </c>
      <c r="D52579" s="2">
        <v>41562</v>
      </c>
      <c r="E52579" s="1" t="s">
        <v>177838</v>
      </c>
      <c r="F52579" s="4" t="s">
        <v>2</v>
      </c>
      <c r="G52579" s="4" t="s">
        <v>277079</v>
      </c>
      <c r="H52579" s="93"/>
    </row>
    <row r="52580" spans="1:8">
      <c r="A52580" s="1" t="s">
        <v>177945</v>
      </c>
      <c r="B52580" s="1">
        <v>10.149999999999999</v>
      </c>
      <c r="C52580" s="1">
        <v>290</v>
      </c>
      <c r="D52580" s="2">
        <v>41562</v>
      </c>
      <c r="E52580" s="1" t="s">
        <v>177946</v>
      </c>
      <c r="F52580" s="4" t="s">
        <v>2</v>
      </c>
      <c r="G52580" s="4" t="s">
        <v>277079</v>
      </c>
      <c r="H52580" s="93"/>
    </row>
    <row r="52581" spans="1:8">
      <c r="A52581" s="1" t="s">
        <v>177977</v>
      </c>
      <c r="B52581" s="1">
        <v>1.45</v>
      </c>
      <c r="C52581" s="1">
        <v>143.54999999999998</v>
      </c>
      <c r="D52581" s="2">
        <v>41562</v>
      </c>
      <c r="E52581" s="1" t="s">
        <v>177978</v>
      </c>
      <c r="F52581" s="4" t="s">
        <v>2</v>
      </c>
      <c r="G52581" s="4" t="s">
        <v>277079</v>
      </c>
      <c r="H52581" s="93"/>
    </row>
    <row r="52582" spans="1:8">
      <c r="A52582" s="1" t="s">
        <v>178003</v>
      </c>
      <c r="B52582" s="1">
        <v>0</v>
      </c>
      <c r="C52582" s="1">
        <v>0</v>
      </c>
      <c r="D52582" s="2">
        <v>41562</v>
      </c>
      <c r="E52582" s="1" t="s">
        <v>178004</v>
      </c>
      <c r="F52582" s="4" t="s">
        <v>2</v>
      </c>
      <c r="G52582" s="4" t="s">
        <v>277079</v>
      </c>
      <c r="H52582" s="93"/>
    </row>
    <row r="52583" spans="1:8">
      <c r="A52583" s="1" t="s">
        <v>178043</v>
      </c>
      <c r="B52583" s="1">
        <v>283.40000000000003</v>
      </c>
      <c r="C52583" s="1">
        <v>8284</v>
      </c>
      <c r="D52583" s="2">
        <v>41562</v>
      </c>
      <c r="E52583" s="1" t="s">
        <v>178044</v>
      </c>
      <c r="F52583" s="4" t="s">
        <v>2</v>
      </c>
      <c r="G52583" s="4" t="s">
        <v>277079</v>
      </c>
      <c r="H52583" s="93"/>
    </row>
    <row r="52584" spans="1:8">
      <c r="A52584" s="1" t="s">
        <v>178149</v>
      </c>
      <c r="B52584" s="1">
        <v>14.5</v>
      </c>
      <c r="C52584" s="1">
        <v>841</v>
      </c>
      <c r="D52584" s="2">
        <v>41562</v>
      </c>
      <c r="E52584" s="1" t="s">
        <v>178150</v>
      </c>
      <c r="F52584" s="4" t="s">
        <v>2</v>
      </c>
      <c r="G52584" s="4" t="s">
        <v>277079</v>
      </c>
      <c r="H52584" s="93"/>
    </row>
    <row r="52585" spans="1:8">
      <c r="A52585" s="1" t="s">
        <v>178613</v>
      </c>
      <c r="B52585" s="1">
        <v>7.25</v>
      </c>
      <c r="C52585" s="1">
        <v>355.25</v>
      </c>
      <c r="D52585" s="2">
        <v>41562</v>
      </c>
      <c r="E52585" s="1" t="s">
        <v>178614</v>
      </c>
      <c r="F52585" s="4" t="s">
        <v>2</v>
      </c>
      <c r="G52585" s="4" t="s">
        <v>277079</v>
      </c>
      <c r="H52585" s="93"/>
    </row>
    <row r="52586" spans="1:8">
      <c r="A52586" s="1" t="s">
        <v>178631</v>
      </c>
      <c r="B52586" s="1">
        <v>0</v>
      </c>
      <c r="C52586" s="1">
        <v>0</v>
      </c>
      <c r="D52586" s="2">
        <v>41562</v>
      </c>
      <c r="E52586" s="1" t="s">
        <v>178632</v>
      </c>
      <c r="F52586" s="4" t="s">
        <v>2</v>
      </c>
      <c r="G52586" s="4" t="s">
        <v>277079</v>
      </c>
      <c r="H52586" s="93"/>
    </row>
    <row r="52587" spans="1:8">
      <c r="A52587" s="1" t="s">
        <v>178761</v>
      </c>
      <c r="B52587" s="1">
        <v>0</v>
      </c>
      <c r="C52587" s="1">
        <v>0</v>
      </c>
      <c r="D52587" s="2">
        <v>41562</v>
      </c>
      <c r="E52587" s="1" t="s">
        <v>178762</v>
      </c>
      <c r="F52587" s="4" t="s">
        <v>2</v>
      </c>
      <c r="G52587" s="4" t="s">
        <v>277079</v>
      </c>
      <c r="H52587" s="93"/>
    </row>
    <row r="52588" spans="1:8">
      <c r="A52588" s="1" t="s">
        <v>178763</v>
      </c>
      <c r="B52588" s="1">
        <v>0</v>
      </c>
      <c r="C52588" s="1">
        <v>0</v>
      </c>
      <c r="D52588" s="2">
        <v>41562</v>
      </c>
      <c r="E52588" s="1" t="s">
        <v>178764</v>
      </c>
      <c r="F52588" s="4" t="s">
        <v>2</v>
      </c>
      <c r="G52588" s="4" t="s">
        <v>277079</v>
      </c>
      <c r="H52588" s="93"/>
    </row>
    <row r="52589" spans="1:8">
      <c r="A52589" s="1" t="s">
        <v>178907</v>
      </c>
      <c r="B52589" s="1">
        <v>24.65</v>
      </c>
      <c r="C52589" s="1">
        <v>1149.8499999999999</v>
      </c>
      <c r="D52589" s="2">
        <v>41562</v>
      </c>
      <c r="E52589" s="1" t="s">
        <v>178908</v>
      </c>
      <c r="F52589" s="4" t="s">
        <v>2</v>
      </c>
      <c r="G52589" s="4" t="s">
        <v>277079</v>
      </c>
      <c r="H52589" s="93"/>
    </row>
    <row r="52590" spans="1:8">
      <c r="A52590" s="1" t="s">
        <v>178919</v>
      </c>
      <c r="B52590" s="1">
        <v>1.45</v>
      </c>
      <c r="C52590" s="1">
        <v>71.05</v>
      </c>
      <c r="D52590" s="2">
        <v>41562</v>
      </c>
      <c r="E52590" s="1" t="s">
        <v>178920</v>
      </c>
      <c r="F52590" s="4" t="s">
        <v>2</v>
      </c>
      <c r="G52590" s="4" t="s">
        <v>277079</v>
      </c>
      <c r="H52590" s="93"/>
    </row>
    <row r="52591" spans="1:8">
      <c r="A52591" s="1" t="s">
        <v>179117</v>
      </c>
      <c r="B52591" s="1">
        <v>0</v>
      </c>
      <c r="C52591" s="1">
        <v>0</v>
      </c>
      <c r="D52591" s="2">
        <v>41562</v>
      </c>
      <c r="E52591" s="1" t="s">
        <v>179118</v>
      </c>
      <c r="F52591" s="4" t="s">
        <v>2</v>
      </c>
      <c r="G52591" s="4" t="s">
        <v>277079</v>
      </c>
      <c r="H52591" s="93"/>
    </row>
    <row r="52592" spans="1:8">
      <c r="A52592" s="1" t="s">
        <v>179353</v>
      </c>
      <c r="B52592" s="1">
        <v>1.45</v>
      </c>
      <c r="C52592" s="1">
        <v>230.54999999999998</v>
      </c>
      <c r="D52592" s="2">
        <v>41562</v>
      </c>
      <c r="E52592" s="1" t="s">
        <v>179354</v>
      </c>
      <c r="F52592" s="4" t="s">
        <v>2</v>
      </c>
      <c r="G52592" s="4" t="s">
        <v>277079</v>
      </c>
      <c r="H52592" s="93"/>
    </row>
    <row r="52593" spans="1:8">
      <c r="A52593" s="1" t="s">
        <v>179579</v>
      </c>
      <c r="B52593" s="1">
        <v>5.8</v>
      </c>
      <c r="C52593" s="1">
        <v>130.5</v>
      </c>
      <c r="D52593" s="2">
        <v>41562</v>
      </c>
      <c r="E52593" s="1" t="s">
        <v>179580</v>
      </c>
      <c r="F52593" s="4" t="s">
        <v>2</v>
      </c>
      <c r="G52593" s="4" t="s">
        <v>277079</v>
      </c>
      <c r="H52593" s="93"/>
    </row>
    <row r="52594" spans="1:8">
      <c r="A52594" s="1" t="s">
        <v>179627</v>
      </c>
      <c r="B52594" s="1">
        <v>0</v>
      </c>
      <c r="C52594" s="1">
        <v>0</v>
      </c>
      <c r="D52594" s="2">
        <v>41562</v>
      </c>
      <c r="E52594" s="1" t="s">
        <v>179628</v>
      </c>
      <c r="F52594" s="4" t="s">
        <v>2</v>
      </c>
      <c r="G52594" s="4" t="s">
        <v>277079</v>
      </c>
      <c r="H52594" s="93"/>
    </row>
    <row r="52595" spans="1:8">
      <c r="A52595" s="1" t="s">
        <v>179683</v>
      </c>
      <c r="B52595" s="1">
        <v>2.9</v>
      </c>
      <c r="C52595" s="1">
        <v>79.75</v>
      </c>
      <c r="D52595" s="2">
        <v>41562</v>
      </c>
      <c r="E52595" s="1" t="s">
        <v>179684</v>
      </c>
      <c r="F52595" s="4" t="s">
        <v>2</v>
      </c>
      <c r="G52595" s="4" t="s">
        <v>277079</v>
      </c>
      <c r="H52595" s="93"/>
    </row>
    <row r="52596" spans="1:8">
      <c r="A52596" s="1" t="s">
        <v>179721</v>
      </c>
      <c r="B52596" s="1">
        <v>4.3499999999999996</v>
      </c>
      <c r="C52596" s="1">
        <v>430.65</v>
      </c>
      <c r="D52596" s="2">
        <v>41562</v>
      </c>
      <c r="E52596" s="1" t="s">
        <v>179722</v>
      </c>
      <c r="F52596" s="4" t="s">
        <v>2</v>
      </c>
      <c r="G52596" s="4" t="s">
        <v>277079</v>
      </c>
      <c r="H52596" s="93"/>
    </row>
    <row r="52597" spans="1:8">
      <c r="A52597" s="1" t="s">
        <v>179831</v>
      </c>
      <c r="B52597" s="1">
        <v>0</v>
      </c>
      <c r="C52597" s="1">
        <v>0</v>
      </c>
      <c r="D52597" s="2">
        <v>41562</v>
      </c>
      <c r="E52597" s="1" t="s">
        <v>179832</v>
      </c>
      <c r="F52597" s="4" t="s">
        <v>2</v>
      </c>
      <c r="G52597" s="4" t="s">
        <v>277079</v>
      </c>
      <c r="H52597" s="93"/>
    </row>
    <row r="52598" spans="1:8">
      <c r="A52598" s="1" t="s">
        <v>180033</v>
      </c>
      <c r="B52598" s="1">
        <v>0</v>
      </c>
      <c r="C52598" s="1">
        <v>0</v>
      </c>
      <c r="D52598" s="2">
        <v>41562</v>
      </c>
      <c r="E52598" s="1" t="s">
        <v>180034</v>
      </c>
      <c r="F52598" s="4" t="s">
        <v>2</v>
      </c>
      <c r="G52598" s="4" t="s">
        <v>277079</v>
      </c>
      <c r="H52598" s="93"/>
    </row>
    <row r="52599" spans="1:8">
      <c r="A52599" s="1" t="s">
        <v>180087</v>
      </c>
      <c r="B52599" s="1">
        <v>10.15</v>
      </c>
      <c r="C52599" s="1">
        <v>536.5</v>
      </c>
      <c r="D52599" s="2">
        <v>41562</v>
      </c>
      <c r="E52599" s="1" t="s">
        <v>180088</v>
      </c>
      <c r="F52599" s="4" t="s">
        <v>2</v>
      </c>
      <c r="G52599" s="4" t="s">
        <v>277079</v>
      </c>
      <c r="H52599" s="93"/>
    </row>
    <row r="52600" spans="1:8">
      <c r="A52600" s="1" t="s">
        <v>180099</v>
      </c>
      <c r="B52600" s="1">
        <v>0</v>
      </c>
      <c r="C52600" s="1">
        <v>0</v>
      </c>
      <c r="D52600" s="2">
        <v>41562</v>
      </c>
      <c r="E52600" s="1" t="s">
        <v>180100</v>
      </c>
      <c r="F52600" s="4" t="s">
        <v>2</v>
      </c>
      <c r="G52600" s="4" t="s">
        <v>277079</v>
      </c>
      <c r="H52600" s="93"/>
    </row>
    <row r="52601" spans="1:8">
      <c r="A52601" s="1" t="s">
        <v>180133</v>
      </c>
      <c r="B52601" s="1">
        <v>0</v>
      </c>
      <c r="C52601" s="1">
        <v>0</v>
      </c>
      <c r="D52601" s="2">
        <v>41562</v>
      </c>
      <c r="E52601" s="1" t="s">
        <v>180134</v>
      </c>
      <c r="F52601" s="4" t="s">
        <v>2</v>
      </c>
      <c r="G52601" s="4" t="s">
        <v>277079</v>
      </c>
      <c r="H52601" s="93"/>
    </row>
    <row r="52602" spans="1:8">
      <c r="A52602" s="1" t="s">
        <v>180175</v>
      </c>
      <c r="B52602" s="1">
        <v>2.9</v>
      </c>
      <c r="C52602" s="1">
        <v>84.1</v>
      </c>
      <c r="D52602" s="2">
        <v>41562</v>
      </c>
      <c r="E52602" s="1" t="s">
        <v>180176</v>
      </c>
      <c r="F52602" s="4" t="s">
        <v>2</v>
      </c>
      <c r="G52602" s="4" t="s">
        <v>277079</v>
      </c>
      <c r="H52602" s="93"/>
    </row>
    <row r="52603" spans="1:8">
      <c r="A52603" s="1" t="s">
        <v>180227</v>
      </c>
      <c r="B52603" s="1">
        <v>37.200000000000003</v>
      </c>
      <c r="C52603" s="1">
        <v>744</v>
      </c>
      <c r="D52603" s="2">
        <v>41562</v>
      </c>
      <c r="E52603" s="1" t="s">
        <v>180228</v>
      </c>
      <c r="F52603" s="4" t="s">
        <v>2</v>
      </c>
      <c r="G52603" s="4" t="s">
        <v>277079</v>
      </c>
      <c r="H52603" s="93"/>
    </row>
    <row r="52604" spans="1:8">
      <c r="A52604" s="1" t="s">
        <v>180645</v>
      </c>
      <c r="B52604" s="1">
        <v>7.25</v>
      </c>
      <c r="C52604" s="1">
        <v>145</v>
      </c>
      <c r="D52604" s="2">
        <v>41562</v>
      </c>
      <c r="E52604" s="1" t="s">
        <v>180646</v>
      </c>
      <c r="F52604" s="4" t="s">
        <v>2</v>
      </c>
      <c r="G52604" s="4" t="s">
        <v>277079</v>
      </c>
      <c r="H52604" s="93"/>
    </row>
    <row r="52605" spans="1:8">
      <c r="A52605" s="1" t="s">
        <v>180713</v>
      </c>
      <c r="B52605" s="1">
        <v>1.45</v>
      </c>
      <c r="C52605" s="1">
        <v>143.54999999999998</v>
      </c>
      <c r="D52605" s="2">
        <v>41562</v>
      </c>
      <c r="E52605" s="1" t="s">
        <v>180714</v>
      </c>
      <c r="F52605" s="4" t="s">
        <v>2</v>
      </c>
      <c r="G52605" s="4" t="s">
        <v>277079</v>
      </c>
      <c r="H52605" s="93"/>
    </row>
    <row r="52606" spans="1:8">
      <c r="A52606" s="1" t="s">
        <v>180753</v>
      </c>
      <c r="B52606" s="1">
        <v>0</v>
      </c>
      <c r="C52606" s="1">
        <v>0</v>
      </c>
      <c r="D52606" s="2">
        <v>41562</v>
      </c>
      <c r="E52606" s="1" t="s">
        <v>180754</v>
      </c>
      <c r="F52606" s="4" t="s">
        <v>2</v>
      </c>
      <c r="G52606" s="4" t="s">
        <v>277079</v>
      </c>
      <c r="H52606" s="93"/>
    </row>
    <row r="52607" spans="1:8">
      <c r="A52607" s="1" t="s">
        <v>180973</v>
      </c>
      <c r="B52607" s="1">
        <v>0</v>
      </c>
      <c r="C52607" s="1">
        <v>0</v>
      </c>
      <c r="D52607" s="2">
        <v>41562</v>
      </c>
      <c r="E52607" s="1" t="s">
        <v>180974</v>
      </c>
      <c r="F52607" s="4" t="s">
        <v>2</v>
      </c>
      <c r="G52607" s="4" t="s">
        <v>277079</v>
      </c>
      <c r="H52607" s="93"/>
    </row>
    <row r="52608" spans="1:8">
      <c r="A52608" s="1" t="s">
        <v>181167</v>
      </c>
      <c r="B52608" s="1">
        <v>0</v>
      </c>
      <c r="C52608" s="1">
        <v>0</v>
      </c>
      <c r="D52608" s="2">
        <v>41562</v>
      </c>
      <c r="E52608" s="1" t="s">
        <v>181168</v>
      </c>
      <c r="F52608" s="4" t="s">
        <v>2</v>
      </c>
      <c r="G52608" s="4" t="s">
        <v>277079</v>
      </c>
      <c r="H52608" s="93"/>
    </row>
    <row r="52609" spans="1:8">
      <c r="A52609" s="1" t="s">
        <v>181175</v>
      </c>
      <c r="B52609" s="1">
        <v>39.950000000000003</v>
      </c>
      <c r="C52609" s="1">
        <v>1852.4499999999998</v>
      </c>
      <c r="D52609" s="2">
        <v>41562</v>
      </c>
      <c r="E52609" s="1" t="s">
        <v>181176</v>
      </c>
      <c r="F52609" s="4" t="s">
        <v>2</v>
      </c>
      <c r="G52609" s="4" t="s">
        <v>277079</v>
      </c>
      <c r="H52609" s="93"/>
    </row>
    <row r="52610" spans="1:8">
      <c r="A52610" s="1" t="s">
        <v>181397</v>
      </c>
      <c r="B52610" s="1">
        <v>2.9</v>
      </c>
      <c r="C52610" s="1">
        <v>504.6</v>
      </c>
      <c r="D52610" s="2">
        <v>41562</v>
      </c>
      <c r="E52610" s="1" t="s">
        <v>181398</v>
      </c>
      <c r="F52610" s="4" t="s">
        <v>2</v>
      </c>
      <c r="G52610" s="4" t="s">
        <v>277079</v>
      </c>
      <c r="H52610" s="93"/>
    </row>
    <row r="52611" spans="1:8">
      <c r="A52611" s="1" t="s">
        <v>181533</v>
      </c>
      <c r="B52611" s="1">
        <v>7.25</v>
      </c>
      <c r="C52611" s="1">
        <v>384.25</v>
      </c>
      <c r="D52611" s="2">
        <v>41562</v>
      </c>
      <c r="E52611" s="1" t="s">
        <v>181534</v>
      </c>
      <c r="F52611" s="4" t="s">
        <v>2</v>
      </c>
      <c r="G52611" s="4" t="s">
        <v>277079</v>
      </c>
      <c r="H52611" s="93"/>
    </row>
    <row r="52612" spans="1:8">
      <c r="A52612" s="1" t="s">
        <v>181773</v>
      </c>
      <c r="B52612" s="1">
        <v>1.45</v>
      </c>
      <c r="C52612" s="1">
        <v>58</v>
      </c>
      <c r="D52612" s="2">
        <v>41562</v>
      </c>
      <c r="E52612" s="1" t="s">
        <v>181774</v>
      </c>
      <c r="F52612" s="4" t="s">
        <v>2</v>
      </c>
      <c r="G52612" s="4" t="s">
        <v>277079</v>
      </c>
      <c r="H52612" s="93"/>
    </row>
    <row r="52613" spans="1:8">
      <c r="A52613" s="1" t="s">
        <v>182029</v>
      </c>
      <c r="B52613" s="1">
        <v>0</v>
      </c>
      <c r="C52613" s="1">
        <v>0</v>
      </c>
      <c r="D52613" s="2">
        <v>41562</v>
      </c>
      <c r="E52613" s="1" t="s">
        <v>182030</v>
      </c>
      <c r="F52613" s="4" t="s">
        <v>2</v>
      </c>
      <c r="G52613" s="4" t="s">
        <v>277079</v>
      </c>
      <c r="H52613" s="93"/>
    </row>
    <row r="52614" spans="1:8">
      <c r="A52614" s="1" t="s">
        <v>182091</v>
      </c>
      <c r="B52614" s="1">
        <v>0</v>
      </c>
      <c r="C52614" s="1">
        <v>0</v>
      </c>
      <c r="D52614" s="2">
        <v>41562</v>
      </c>
      <c r="E52614" s="1" t="s">
        <v>182092</v>
      </c>
      <c r="F52614" s="4" t="s">
        <v>2</v>
      </c>
      <c r="G52614" s="4" t="s">
        <v>277079</v>
      </c>
      <c r="H52614" s="93"/>
    </row>
    <row r="52615" spans="1:8">
      <c r="A52615" s="1" t="s">
        <v>182335</v>
      </c>
      <c r="B52615" s="1">
        <v>1.45</v>
      </c>
      <c r="C52615" s="1">
        <v>71.05</v>
      </c>
      <c r="D52615" s="2">
        <v>41562</v>
      </c>
      <c r="E52615" s="1" t="s">
        <v>182336</v>
      </c>
      <c r="F52615" s="4" t="s">
        <v>2</v>
      </c>
      <c r="G52615" s="4" t="s">
        <v>277079</v>
      </c>
      <c r="H52615" s="93"/>
    </row>
    <row r="52616" spans="1:8">
      <c r="A52616" s="1" t="s">
        <v>182445</v>
      </c>
      <c r="B52616" s="1">
        <v>2.9</v>
      </c>
      <c r="C52616" s="1">
        <v>58</v>
      </c>
      <c r="D52616" s="2">
        <v>41562</v>
      </c>
      <c r="E52616" s="1" t="s">
        <v>182446</v>
      </c>
      <c r="F52616" s="4" t="s">
        <v>2</v>
      </c>
      <c r="G52616" s="4" t="s">
        <v>277079</v>
      </c>
      <c r="H52616" s="93"/>
    </row>
    <row r="52617" spans="1:8">
      <c r="A52617" s="1" t="s">
        <v>182579</v>
      </c>
      <c r="B52617" s="1">
        <v>2.9</v>
      </c>
      <c r="C52617" s="1">
        <v>200.1</v>
      </c>
      <c r="D52617" s="2">
        <v>41562</v>
      </c>
      <c r="E52617" s="1" t="s">
        <v>182580</v>
      </c>
      <c r="F52617" s="4" t="s">
        <v>2</v>
      </c>
      <c r="G52617" s="4" t="s">
        <v>277079</v>
      </c>
      <c r="H52617" s="93"/>
    </row>
    <row r="52618" spans="1:8">
      <c r="A52618" s="1" t="s">
        <v>182773</v>
      </c>
      <c r="B52618" s="1">
        <v>0</v>
      </c>
      <c r="C52618" s="1">
        <v>0</v>
      </c>
      <c r="D52618" s="2">
        <v>41562</v>
      </c>
      <c r="E52618" s="1" t="s">
        <v>182774</v>
      </c>
      <c r="F52618" s="4" t="s">
        <v>2</v>
      </c>
      <c r="G52618" s="4" t="s">
        <v>277079</v>
      </c>
      <c r="H52618" s="93"/>
    </row>
    <row r="52619" spans="1:8">
      <c r="A52619" s="1" t="s">
        <v>183285</v>
      </c>
      <c r="B52619" s="1">
        <v>25.45</v>
      </c>
      <c r="C52619" s="1">
        <v>1632.6499999999999</v>
      </c>
      <c r="D52619" s="2">
        <v>41562</v>
      </c>
      <c r="E52619" s="1" t="s">
        <v>183286</v>
      </c>
      <c r="F52619" s="4" t="s">
        <v>2</v>
      </c>
      <c r="G52619" s="4" t="s">
        <v>277079</v>
      </c>
      <c r="H52619" s="93"/>
    </row>
    <row r="52620" spans="1:8">
      <c r="A52620" s="1" t="s">
        <v>183297</v>
      </c>
      <c r="B52620" s="1">
        <v>29.799999999999997</v>
      </c>
      <c r="C52620" s="1">
        <v>1970.6</v>
      </c>
      <c r="D52620" s="2">
        <v>41562</v>
      </c>
      <c r="E52620" s="1" t="s">
        <v>183298</v>
      </c>
      <c r="F52620" s="4" t="s">
        <v>2</v>
      </c>
      <c r="G52620" s="4" t="s">
        <v>277079</v>
      </c>
      <c r="H52620" s="93"/>
    </row>
    <row r="52621" spans="1:8">
      <c r="A52621" s="1" t="s">
        <v>183343</v>
      </c>
      <c r="B52621" s="1">
        <v>4.3499999999999996</v>
      </c>
      <c r="C52621" s="1">
        <v>256.64999999999998</v>
      </c>
      <c r="D52621" s="2">
        <v>41562</v>
      </c>
      <c r="E52621" s="1" t="s">
        <v>183344</v>
      </c>
      <c r="F52621" s="4" t="s">
        <v>2</v>
      </c>
      <c r="G52621" s="4" t="s">
        <v>277079</v>
      </c>
      <c r="H52621" s="93"/>
    </row>
    <row r="52622" spans="1:8">
      <c r="A52622" s="1" t="s">
        <v>183375</v>
      </c>
      <c r="B52622" s="1">
        <v>19.649999999999999</v>
      </c>
      <c r="C52622" s="1">
        <v>2017.85</v>
      </c>
      <c r="D52622" s="2">
        <v>41562</v>
      </c>
      <c r="E52622" s="1" t="s">
        <v>183376</v>
      </c>
      <c r="F52622" s="4" t="s">
        <v>2</v>
      </c>
      <c r="G52622" s="4" t="s">
        <v>277079</v>
      </c>
      <c r="H52622" s="93"/>
    </row>
    <row r="52623" spans="1:8">
      <c r="A52623" s="1" t="s">
        <v>183513</v>
      </c>
      <c r="B52623" s="1">
        <v>0</v>
      </c>
      <c r="C52623" s="1">
        <v>0</v>
      </c>
      <c r="D52623" s="2">
        <v>41562</v>
      </c>
      <c r="E52623" s="1" t="s">
        <v>183514</v>
      </c>
      <c r="F52623" s="4" t="s">
        <v>2</v>
      </c>
      <c r="G52623" s="4" t="s">
        <v>277079</v>
      </c>
      <c r="H52623" s="93"/>
    </row>
    <row r="52624" spans="1:8">
      <c r="A52624" s="1" t="s">
        <v>183559</v>
      </c>
      <c r="B52624" s="1">
        <v>0</v>
      </c>
      <c r="C52624" s="1">
        <v>0</v>
      </c>
      <c r="D52624" s="2">
        <v>41562</v>
      </c>
      <c r="E52624" s="1" t="s">
        <v>183560</v>
      </c>
      <c r="F52624" s="4" t="s">
        <v>2</v>
      </c>
      <c r="G52624" s="4" t="s">
        <v>277079</v>
      </c>
      <c r="H52624" s="93"/>
    </row>
    <row r="52625" spans="1:8">
      <c r="A52625" s="1" t="s">
        <v>184099</v>
      </c>
      <c r="B52625" s="1">
        <v>1.45</v>
      </c>
      <c r="C52625" s="1">
        <v>36.25</v>
      </c>
      <c r="D52625" s="2">
        <v>41562</v>
      </c>
      <c r="E52625" s="1" t="s">
        <v>184100</v>
      </c>
      <c r="F52625" s="4" t="s">
        <v>2</v>
      </c>
      <c r="G52625" s="4" t="s">
        <v>277079</v>
      </c>
      <c r="H52625" s="93"/>
    </row>
    <row r="52626" spans="1:8">
      <c r="A52626" s="1" t="s">
        <v>184151</v>
      </c>
      <c r="B52626" s="1">
        <v>22.549999999999997</v>
      </c>
      <c r="C52626" s="1">
        <v>835.94999999999993</v>
      </c>
      <c r="D52626" s="2">
        <v>41562</v>
      </c>
      <c r="E52626" s="1" t="s">
        <v>184152</v>
      </c>
      <c r="F52626" s="4" t="s">
        <v>2</v>
      </c>
      <c r="G52626" s="4" t="s">
        <v>277079</v>
      </c>
      <c r="H52626" s="93"/>
    </row>
    <row r="52627" spans="1:8">
      <c r="A52627" s="1" t="s">
        <v>184153</v>
      </c>
      <c r="B52627" s="1">
        <v>7.25</v>
      </c>
      <c r="C52627" s="1">
        <v>282.75</v>
      </c>
      <c r="D52627" s="2">
        <v>41562</v>
      </c>
      <c r="E52627" s="1" t="s">
        <v>184154</v>
      </c>
      <c r="F52627" s="4" t="s">
        <v>2</v>
      </c>
      <c r="G52627" s="4" t="s">
        <v>277079</v>
      </c>
      <c r="H52627" s="93"/>
    </row>
    <row r="52628" spans="1:8">
      <c r="A52628" s="1" t="s">
        <v>184155</v>
      </c>
      <c r="B52628" s="1">
        <v>21.099999999999998</v>
      </c>
      <c r="C52628" s="1">
        <v>793.9</v>
      </c>
      <c r="D52628" s="2">
        <v>41562</v>
      </c>
      <c r="E52628" s="1" t="s">
        <v>184156</v>
      </c>
      <c r="F52628" s="4" t="s">
        <v>2</v>
      </c>
      <c r="G52628" s="4" t="s">
        <v>277079</v>
      </c>
      <c r="H52628" s="93"/>
    </row>
    <row r="52629" spans="1:8">
      <c r="A52629" s="1" t="s">
        <v>184157</v>
      </c>
      <c r="B52629" s="1">
        <v>33.5</v>
      </c>
      <c r="C52629" s="1">
        <v>1219.5</v>
      </c>
      <c r="D52629" s="2">
        <v>41562</v>
      </c>
      <c r="E52629" s="1" t="s">
        <v>184158</v>
      </c>
      <c r="F52629" s="4" t="s">
        <v>2</v>
      </c>
      <c r="G52629" s="4" t="s">
        <v>277079</v>
      </c>
      <c r="H52629" s="93"/>
    </row>
    <row r="52630" spans="1:8">
      <c r="A52630" s="1" t="s">
        <v>184159</v>
      </c>
      <c r="B52630" s="1">
        <v>24</v>
      </c>
      <c r="C52630" s="1">
        <v>878</v>
      </c>
      <c r="D52630" s="2">
        <v>41562</v>
      </c>
      <c r="E52630" s="1" t="s">
        <v>184160</v>
      </c>
      <c r="F52630" s="4" t="s">
        <v>2</v>
      </c>
      <c r="G52630" s="4" t="s">
        <v>277079</v>
      </c>
      <c r="H52630" s="93"/>
    </row>
    <row r="52631" spans="1:8">
      <c r="A52631" s="1" t="s">
        <v>184163</v>
      </c>
      <c r="B52631" s="1">
        <v>34.950000000000003</v>
      </c>
      <c r="C52631" s="1">
        <v>1261.5500000000002</v>
      </c>
      <c r="D52631" s="2">
        <v>41562</v>
      </c>
      <c r="E52631" s="1" t="s">
        <v>184164</v>
      </c>
      <c r="F52631" s="4" t="s">
        <v>2</v>
      </c>
      <c r="G52631" s="4" t="s">
        <v>277079</v>
      </c>
      <c r="H52631" s="93"/>
    </row>
    <row r="52632" spans="1:8">
      <c r="A52632" s="1" t="s">
        <v>184165</v>
      </c>
      <c r="B52632" s="1">
        <v>5.8</v>
      </c>
      <c r="C52632" s="1">
        <v>211.7</v>
      </c>
      <c r="D52632" s="2">
        <v>41562</v>
      </c>
      <c r="E52632" s="1" t="s">
        <v>184166</v>
      </c>
      <c r="F52632" s="4" t="s">
        <v>2</v>
      </c>
      <c r="G52632" s="4" t="s">
        <v>277079</v>
      </c>
      <c r="H52632" s="93"/>
    </row>
    <row r="52633" spans="1:8">
      <c r="A52633" s="1" t="s">
        <v>184189</v>
      </c>
      <c r="B52633" s="1">
        <v>2.9</v>
      </c>
      <c r="C52633" s="1">
        <v>23.2</v>
      </c>
      <c r="D52633" s="2">
        <v>41562</v>
      </c>
      <c r="E52633" s="1" t="s">
        <v>184190</v>
      </c>
      <c r="F52633" s="4" t="s">
        <v>2</v>
      </c>
      <c r="G52633" s="4" t="s">
        <v>277079</v>
      </c>
      <c r="H52633" s="93"/>
    </row>
    <row r="52634" spans="1:8">
      <c r="A52634" s="1" t="s">
        <v>184217</v>
      </c>
      <c r="B52634" s="1">
        <v>2.9</v>
      </c>
      <c r="C52634" s="1">
        <v>87</v>
      </c>
      <c r="D52634" s="2">
        <v>41562</v>
      </c>
      <c r="E52634" s="1" t="s">
        <v>184218</v>
      </c>
      <c r="F52634" s="4" t="s">
        <v>2</v>
      </c>
      <c r="G52634" s="4" t="s">
        <v>277079</v>
      </c>
      <c r="H52634" s="93"/>
    </row>
    <row r="52635" spans="1:8">
      <c r="A52635" s="1" t="s">
        <v>184591</v>
      </c>
      <c r="B52635" s="1">
        <v>7.25</v>
      </c>
      <c r="C52635" s="1">
        <v>435</v>
      </c>
      <c r="D52635" s="2">
        <v>41562</v>
      </c>
      <c r="E52635" s="1" t="s">
        <v>184592</v>
      </c>
      <c r="F52635" s="4" t="s">
        <v>2</v>
      </c>
      <c r="G52635" s="4" t="s">
        <v>277079</v>
      </c>
      <c r="H52635" s="93"/>
    </row>
    <row r="52636" spans="1:8">
      <c r="A52636" s="1" t="s">
        <v>184835</v>
      </c>
      <c r="B52636" s="1">
        <v>1.45</v>
      </c>
      <c r="C52636" s="1">
        <v>129.04999999999998</v>
      </c>
      <c r="D52636" s="2">
        <v>41562</v>
      </c>
      <c r="E52636" s="1" t="s">
        <v>184836</v>
      </c>
      <c r="F52636" s="4" t="s">
        <v>2</v>
      </c>
      <c r="G52636" s="4" t="s">
        <v>277079</v>
      </c>
      <c r="H52636" s="93"/>
    </row>
    <row r="52637" spans="1:8">
      <c r="A52637" s="1" t="s">
        <v>184903</v>
      </c>
      <c r="B52637" s="1">
        <v>0</v>
      </c>
      <c r="C52637" s="1">
        <v>0</v>
      </c>
      <c r="D52637" s="2">
        <v>41562</v>
      </c>
      <c r="E52637" s="1" t="s">
        <v>184904</v>
      </c>
      <c r="F52637" s="4" t="s">
        <v>2</v>
      </c>
      <c r="G52637" s="4" t="s">
        <v>277079</v>
      </c>
      <c r="H52637" s="93"/>
    </row>
    <row r="52638" spans="1:8">
      <c r="A52638" s="1" t="s">
        <v>184971</v>
      </c>
      <c r="B52638" s="1">
        <v>0</v>
      </c>
      <c r="C52638" s="1">
        <v>0</v>
      </c>
      <c r="D52638" s="2">
        <v>41562</v>
      </c>
      <c r="E52638" s="1" t="s">
        <v>184972</v>
      </c>
      <c r="F52638" s="4" t="s">
        <v>2</v>
      </c>
      <c r="G52638" s="4" t="s">
        <v>277079</v>
      </c>
      <c r="H52638" s="93"/>
    </row>
    <row r="52639" spans="1:8">
      <c r="A52639" s="1" t="s">
        <v>185157</v>
      </c>
      <c r="B52639" s="1">
        <v>0</v>
      </c>
      <c r="C52639" s="1">
        <v>0</v>
      </c>
      <c r="D52639" s="2">
        <v>41562</v>
      </c>
      <c r="E52639" s="1" t="s">
        <v>185158</v>
      </c>
      <c r="F52639" s="4" t="s">
        <v>2</v>
      </c>
      <c r="G52639" s="4" t="s">
        <v>277079</v>
      </c>
      <c r="H52639" s="93"/>
    </row>
    <row r="52640" spans="1:8">
      <c r="A52640" s="1" t="s">
        <v>185249</v>
      </c>
      <c r="B52640" s="1">
        <v>2.9</v>
      </c>
      <c r="C52640" s="1">
        <v>87</v>
      </c>
      <c r="D52640" s="2">
        <v>41562</v>
      </c>
      <c r="E52640" s="1" t="s">
        <v>185250</v>
      </c>
      <c r="F52640" s="4" t="s">
        <v>2</v>
      </c>
      <c r="G52640" s="4" t="s">
        <v>277079</v>
      </c>
      <c r="H52640" s="93"/>
    </row>
    <row r="52641" spans="1:8">
      <c r="A52641" s="1" t="s">
        <v>185423</v>
      </c>
      <c r="B52641" s="1">
        <v>22.549999999999997</v>
      </c>
      <c r="C52641" s="1">
        <v>1354.1499999999999</v>
      </c>
      <c r="D52641" s="2">
        <v>41562</v>
      </c>
      <c r="E52641" s="1" t="s">
        <v>185424</v>
      </c>
      <c r="F52641" s="4" t="s">
        <v>2</v>
      </c>
      <c r="G52641" s="4" t="s">
        <v>277079</v>
      </c>
      <c r="H52641" s="93"/>
    </row>
    <row r="52642" spans="1:8">
      <c r="A52642" s="1" t="s">
        <v>186099</v>
      </c>
      <c r="B52642" s="1">
        <v>21.75</v>
      </c>
      <c r="C52642" s="1">
        <v>369.75</v>
      </c>
      <c r="D52642" s="2">
        <v>41562</v>
      </c>
      <c r="E52642" s="1" t="s">
        <v>186100</v>
      </c>
      <c r="F52642" s="4" t="s">
        <v>2</v>
      </c>
      <c r="G52642" s="4" t="s">
        <v>277079</v>
      </c>
      <c r="H52642" s="93"/>
    </row>
    <row r="52643" spans="1:8">
      <c r="A52643" s="1" t="s">
        <v>186177</v>
      </c>
      <c r="B52643" s="1">
        <v>2.9</v>
      </c>
      <c r="C52643" s="1">
        <v>144.971</v>
      </c>
      <c r="D52643" s="2">
        <v>41562</v>
      </c>
      <c r="E52643" s="1" t="s">
        <v>186178</v>
      </c>
      <c r="F52643" s="4" t="s">
        <v>2</v>
      </c>
      <c r="G52643" s="4" t="s">
        <v>277079</v>
      </c>
      <c r="H52643" s="93"/>
    </row>
    <row r="52644" spans="1:8">
      <c r="A52644" s="1" t="s">
        <v>186563</v>
      </c>
      <c r="B52644" s="1">
        <v>0</v>
      </c>
      <c r="C52644" s="1">
        <v>0</v>
      </c>
      <c r="D52644" s="2">
        <v>41562</v>
      </c>
      <c r="E52644" s="1" t="s">
        <v>186564</v>
      </c>
      <c r="F52644" s="4" t="s">
        <v>2</v>
      </c>
      <c r="G52644" s="4" t="s">
        <v>277079</v>
      </c>
      <c r="H52644" s="93"/>
    </row>
    <row r="52645" spans="1:8">
      <c r="A52645" s="1" t="s">
        <v>186605</v>
      </c>
      <c r="B52645" s="1">
        <v>2.9</v>
      </c>
      <c r="C52645" s="1">
        <v>266.8</v>
      </c>
      <c r="D52645" s="2">
        <v>41562</v>
      </c>
      <c r="E52645" s="1" t="s">
        <v>186606</v>
      </c>
      <c r="F52645" s="4" t="s">
        <v>2</v>
      </c>
      <c r="G52645" s="4" t="s">
        <v>277079</v>
      </c>
      <c r="H52645" s="93"/>
    </row>
    <row r="52646" spans="1:8">
      <c r="A52646" s="1" t="s">
        <v>186609</v>
      </c>
      <c r="B52646" s="1">
        <v>18.850000000000001</v>
      </c>
      <c r="C52646" s="1">
        <v>1721.1499999999999</v>
      </c>
      <c r="D52646" s="2">
        <v>41562</v>
      </c>
      <c r="E52646" s="1" t="s">
        <v>186610</v>
      </c>
      <c r="F52646" s="4" t="s">
        <v>2</v>
      </c>
      <c r="G52646" s="4" t="s">
        <v>277079</v>
      </c>
      <c r="H52646" s="93"/>
    </row>
    <row r="52647" spans="1:8">
      <c r="A52647" s="1" t="s">
        <v>186787</v>
      </c>
      <c r="B52647" s="1">
        <v>24.8</v>
      </c>
      <c r="C52647" s="1">
        <v>1215.2</v>
      </c>
      <c r="D52647" s="2">
        <v>41562</v>
      </c>
      <c r="E52647" s="1" t="s">
        <v>186788</v>
      </c>
      <c r="F52647" s="4" t="s">
        <v>2</v>
      </c>
      <c r="G52647" s="4" t="s">
        <v>277079</v>
      </c>
      <c r="H52647" s="93"/>
    </row>
    <row r="52648" spans="1:8">
      <c r="A52648" s="1" t="s">
        <v>186793</v>
      </c>
      <c r="B52648" s="1">
        <v>0</v>
      </c>
      <c r="C52648" s="1">
        <v>0</v>
      </c>
      <c r="D52648" s="2">
        <v>41562</v>
      </c>
      <c r="E52648" s="1" t="s">
        <v>186794</v>
      </c>
      <c r="F52648" s="4" t="s">
        <v>2</v>
      </c>
      <c r="G52648" s="4" t="s">
        <v>277079</v>
      </c>
      <c r="H52648" s="93"/>
    </row>
    <row r="52649" spans="1:8">
      <c r="A52649" s="1" t="s">
        <v>187113</v>
      </c>
      <c r="B52649" s="1">
        <v>1.45</v>
      </c>
      <c r="C52649" s="1">
        <v>58</v>
      </c>
      <c r="D52649" s="2">
        <v>41562</v>
      </c>
      <c r="E52649" s="1" t="s">
        <v>187114</v>
      </c>
      <c r="F52649" s="4" t="s">
        <v>2</v>
      </c>
      <c r="G52649" s="4" t="s">
        <v>277079</v>
      </c>
      <c r="H52649" s="93"/>
    </row>
    <row r="52650" spans="1:8">
      <c r="A52650" s="1" t="s">
        <v>187231</v>
      </c>
      <c r="B52650" s="1">
        <v>13.049999999999999</v>
      </c>
      <c r="C52650" s="1">
        <v>507.5</v>
      </c>
      <c r="D52650" s="2">
        <v>41562</v>
      </c>
      <c r="E52650" s="1" t="s">
        <v>187232</v>
      </c>
      <c r="F52650" s="4" t="s">
        <v>2</v>
      </c>
      <c r="G52650" s="4" t="s">
        <v>277079</v>
      </c>
      <c r="H52650" s="93"/>
    </row>
    <row r="52651" spans="1:8">
      <c r="A52651" s="1" t="s">
        <v>188191</v>
      </c>
      <c r="B52651" s="1">
        <v>61.2</v>
      </c>
      <c r="C52651" s="1">
        <v>1123</v>
      </c>
      <c r="D52651" s="2">
        <v>41562</v>
      </c>
      <c r="E52651" s="1" t="s">
        <v>188192</v>
      </c>
      <c r="F52651" s="4" t="s">
        <v>2</v>
      </c>
      <c r="G52651" s="4" t="s">
        <v>277079</v>
      </c>
      <c r="H52651" s="93"/>
    </row>
    <row r="52652" spans="1:8">
      <c r="A52652" s="1" t="s">
        <v>188361</v>
      </c>
      <c r="B52652" s="1">
        <v>161.19999999999999</v>
      </c>
      <c r="C52652" s="1">
        <v>11048.4</v>
      </c>
      <c r="D52652" s="2">
        <v>41562</v>
      </c>
      <c r="E52652" s="1" t="s">
        <v>188362</v>
      </c>
      <c r="F52652" s="4" t="s">
        <v>28078</v>
      </c>
      <c r="G52652" s="4" t="s">
        <v>277079</v>
      </c>
      <c r="H52652" s="93"/>
    </row>
    <row r="52653" spans="1:8">
      <c r="A52653" s="1" t="s">
        <v>188487</v>
      </c>
      <c r="B52653" s="1">
        <v>74.25</v>
      </c>
      <c r="C52653" s="1">
        <v>7690.05</v>
      </c>
      <c r="D52653" s="2">
        <v>41562</v>
      </c>
      <c r="E52653" s="1" t="s">
        <v>188488</v>
      </c>
      <c r="F52653" s="4" t="s">
        <v>28078</v>
      </c>
      <c r="G52653" s="4" t="s">
        <v>277079</v>
      </c>
      <c r="H52653" s="93"/>
    </row>
    <row r="52654" spans="1:8">
      <c r="A52654" s="1" t="s">
        <v>188525</v>
      </c>
      <c r="B52654" s="1">
        <v>43</v>
      </c>
      <c r="C52654" s="1">
        <v>2365</v>
      </c>
      <c r="D52654" s="2">
        <v>41562</v>
      </c>
      <c r="E52654" s="1" t="s">
        <v>188526</v>
      </c>
      <c r="F52654" s="4" t="s">
        <v>28078</v>
      </c>
      <c r="G52654" s="4" t="s">
        <v>277079</v>
      </c>
      <c r="H52654" s="93"/>
    </row>
    <row r="52655" spans="1:8">
      <c r="A52655" s="1" t="s">
        <v>188557</v>
      </c>
      <c r="B52655" s="1">
        <v>327</v>
      </c>
      <c r="C52655" s="1">
        <v>64419</v>
      </c>
      <c r="D52655" s="2">
        <v>41562</v>
      </c>
      <c r="E52655" s="1" t="s">
        <v>188558</v>
      </c>
      <c r="F52655" s="4" t="s">
        <v>28078</v>
      </c>
      <c r="G52655" s="4" t="s">
        <v>277079</v>
      </c>
      <c r="H52655" s="93"/>
    </row>
    <row r="52656" spans="1:8">
      <c r="A52656" s="1" t="s">
        <v>188633</v>
      </c>
      <c r="B52656" s="1">
        <v>504.00000000000006</v>
      </c>
      <c r="C52656" s="1">
        <v>29920.800000000003</v>
      </c>
      <c r="D52656" s="2">
        <v>41562</v>
      </c>
      <c r="E52656" s="1" t="s">
        <v>188634</v>
      </c>
      <c r="F52656" s="4" t="s">
        <v>28078</v>
      </c>
      <c r="G52656" s="4" t="s">
        <v>277079</v>
      </c>
      <c r="H52656" s="93"/>
    </row>
    <row r="52657" spans="1:8">
      <c r="A52657" s="1" t="s">
        <v>188649</v>
      </c>
      <c r="B52657" s="1">
        <v>67.8</v>
      </c>
      <c r="C52657" s="1">
        <v>3932.4</v>
      </c>
      <c r="D52657" s="2">
        <v>41562</v>
      </c>
      <c r="E52657" s="1" t="s">
        <v>188650</v>
      </c>
      <c r="F52657" s="4" t="s">
        <v>28078</v>
      </c>
      <c r="G52657" s="4" t="s">
        <v>277079</v>
      </c>
      <c r="H52657" s="93"/>
    </row>
    <row r="52658" spans="1:8">
      <c r="A52658" s="1" t="s">
        <v>188679</v>
      </c>
      <c r="B52658" s="1">
        <v>111.6</v>
      </c>
      <c r="C52658" s="1">
        <v>4910.3999999999996</v>
      </c>
      <c r="D52658" s="2">
        <v>41562</v>
      </c>
      <c r="E52658" s="1" t="s">
        <v>188680</v>
      </c>
      <c r="F52658" s="4" t="s">
        <v>28078</v>
      </c>
      <c r="G52658" s="4" t="s">
        <v>277079</v>
      </c>
      <c r="H52658" s="93"/>
    </row>
    <row r="52659" spans="1:8">
      <c r="A52659" s="1" t="s">
        <v>188691</v>
      </c>
      <c r="B52659" s="1">
        <v>462.3</v>
      </c>
      <c r="C52659" s="1">
        <v>72460.700000000012</v>
      </c>
      <c r="D52659" s="2">
        <v>41562</v>
      </c>
      <c r="E52659" s="1" t="s">
        <v>188692</v>
      </c>
      <c r="F52659" s="4" t="s">
        <v>28078</v>
      </c>
      <c r="G52659" s="4" t="s">
        <v>277079</v>
      </c>
      <c r="H52659" s="93"/>
    </row>
    <row r="52660" spans="1:8">
      <c r="A52660" s="1" t="s">
        <v>188795</v>
      </c>
      <c r="B52660" s="1">
        <v>55.400000000000006</v>
      </c>
      <c r="C52660" s="1">
        <v>2896.6000000000004</v>
      </c>
      <c r="D52660" s="2">
        <v>41562</v>
      </c>
      <c r="E52660" s="1" t="s">
        <v>188796</v>
      </c>
      <c r="F52660" s="4" t="s">
        <v>28078</v>
      </c>
      <c r="G52660" s="4" t="s">
        <v>277079</v>
      </c>
      <c r="H52660" s="93"/>
    </row>
    <row r="52661" spans="1:8">
      <c r="A52661" s="1" t="s">
        <v>188811</v>
      </c>
      <c r="B52661" s="1">
        <v>92.600000000000009</v>
      </c>
      <c r="C52661" s="1">
        <v>5370.8000000000011</v>
      </c>
      <c r="D52661" s="2">
        <v>41562</v>
      </c>
      <c r="E52661" s="1" t="s">
        <v>188812</v>
      </c>
      <c r="F52661" s="4" t="s">
        <v>28078</v>
      </c>
      <c r="G52661" s="4" t="s">
        <v>277079</v>
      </c>
      <c r="H52661" s="93"/>
    </row>
    <row r="52662" spans="1:8">
      <c r="A52662" s="1" t="s">
        <v>188917</v>
      </c>
      <c r="B52662" s="1">
        <v>24</v>
      </c>
      <c r="C52662" s="1">
        <v>1757.8</v>
      </c>
      <c r="D52662" s="2">
        <v>41562</v>
      </c>
      <c r="E52662" s="1" t="s">
        <v>188918</v>
      </c>
      <c r="F52662" s="4" t="s">
        <v>28078</v>
      </c>
      <c r="G52662" s="4" t="s">
        <v>277079</v>
      </c>
      <c r="H52662" s="93"/>
    </row>
    <row r="52663" spans="1:8">
      <c r="A52663" s="1" t="s">
        <v>188943</v>
      </c>
      <c r="B52663" s="1">
        <v>1.45</v>
      </c>
      <c r="C52663" s="1">
        <v>361.05</v>
      </c>
      <c r="D52663" s="2">
        <v>41562</v>
      </c>
      <c r="E52663" s="1" t="s">
        <v>188944</v>
      </c>
      <c r="F52663" s="4" t="s">
        <v>2</v>
      </c>
      <c r="G52663" s="4" t="s">
        <v>277079</v>
      </c>
      <c r="H52663" s="93"/>
    </row>
    <row r="52664" spans="1:8">
      <c r="A52664" s="1" t="s">
        <v>188995</v>
      </c>
      <c r="B52664" s="1">
        <v>11.6</v>
      </c>
      <c r="C52664" s="1">
        <v>2888.4</v>
      </c>
      <c r="D52664" s="2">
        <v>41562</v>
      </c>
      <c r="E52664" s="1" t="s">
        <v>188996</v>
      </c>
      <c r="F52664" s="4" t="s">
        <v>28078</v>
      </c>
      <c r="G52664" s="4" t="s">
        <v>277079</v>
      </c>
      <c r="H52664" s="93"/>
    </row>
    <row r="52665" spans="1:8">
      <c r="A52665" s="1" t="s">
        <v>189187</v>
      </c>
      <c r="B52665" s="1">
        <v>0</v>
      </c>
      <c r="C52665" s="1">
        <v>0</v>
      </c>
      <c r="D52665" s="2">
        <v>41562</v>
      </c>
      <c r="E52665" s="1" t="s">
        <v>189188</v>
      </c>
      <c r="F52665" s="4" t="s">
        <v>2</v>
      </c>
      <c r="G52665" s="4" t="s">
        <v>277079</v>
      </c>
      <c r="H52665" s="93"/>
    </row>
    <row r="52666" spans="1:8">
      <c r="A52666" s="1" t="s">
        <v>189261</v>
      </c>
      <c r="B52666" s="1">
        <v>0</v>
      </c>
      <c r="C52666" s="1">
        <v>0</v>
      </c>
      <c r="D52666" s="2">
        <v>41562</v>
      </c>
      <c r="E52666" s="1" t="s">
        <v>189262</v>
      </c>
      <c r="F52666" s="4" t="s">
        <v>2</v>
      </c>
      <c r="G52666" s="4" t="s">
        <v>277079</v>
      </c>
      <c r="H52666" s="93"/>
    </row>
    <row r="52667" spans="1:8">
      <c r="A52667" s="1" t="s">
        <v>189639</v>
      </c>
      <c r="B52667" s="1">
        <v>13.049999999999999</v>
      </c>
      <c r="C52667" s="1">
        <v>508.94999999999993</v>
      </c>
      <c r="D52667" s="2">
        <v>41562</v>
      </c>
      <c r="E52667" s="1" t="s">
        <v>189640</v>
      </c>
      <c r="F52667" s="4" t="s">
        <v>2</v>
      </c>
      <c r="G52667" s="4" t="s">
        <v>277079</v>
      </c>
      <c r="H52667" s="93"/>
    </row>
    <row r="52668" spans="1:8">
      <c r="A52668" s="1" t="s">
        <v>189643</v>
      </c>
      <c r="B52668" s="1">
        <v>0</v>
      </c>
      <c r="C52668" s="1">
        <v>0</v>
      </c>
      <c r="D52668" s="2">
        <v>41562</v>
      </c>
      <c r="E52668" s="1" t="s">
        <v>189644</v>
      </c>
      <c r="F52668" s="4" t="s">
        <v>2</v>
      </c>
      <c r="G52668" s="4" t="s">
        <v>277079</v>
      </c>
      <c r="H52668" s="93"/>
    </row>
    <row r="52669" spans="1:8">
      <c r="A52669" s="1" t="s">
        <v>189775</v>
      </c>
      <c r="B52669" s="1">
        <v>8.6999999999999993</v>
      </c>
      <c r="C52669" s="1">
        <v>565.5</v>
      </c>
      <c r="D52669" s="2">
        <v>41562</v>
      </c>
      <c r="E52669" s="1" t="s">
        <v>189776</v>
      </c>
      <c r="F52669" s="4" t="s">
        <v>2</v>
      </c>
      <c r="G52669" s="4" t="s">
        <v>277079</v>
      </c>
      <c r="H52669" s="93"/>
    </row>
    <row r="52670" spans="1:8">
      <c r="A52670" s="1" t="s">
        <v>189813</v>
      </c>
      <c r="B52670" s="1">
        <v>5.8</v>
      </c>
      <c r="C52670" s="1">
        <v>37.699999999999996</v>
      </c>
      <c r="D52670" s="2">
        <v>41562</v>
      </c>
      <c r="E52670" s="1" t="s">
        <v>189814</v>
      </c>
      <c r="F52670" s="4" t="s">
        <v>2</v>
      </c>
      <c r="G52670" s="4" t="s">
        <v>277079</v>
      </c>
      <c r="H52670" s="93"/>
    </row>
    <row r="52671" spans="1:8">
      <c r="A52671" s="1" t="s">
        <v>189851</v>
      </c>
      <c r="B52671" s="1">
        <v>0</v>
      </c>
      <c r="C52671" s="1">
        <v>0</v>
      </c>
      <c r="D52671" s="2">
        <v>41562</v>
      </c>
      <c r="E52671" s="1" t="s">
        <v>189852</v>
      </c>
      <c r="F52671" s="4" t="s">
        <v>2</v>
      </c>
      <c r="G52671" s="4" t="s">
        <v>277079</v>
      </c>
      <c r="H52671" s="93"/>
    </row>
    <row r="52672" spans="1:8">
      <c r="A52672" s="1" t="s">
        <v>189895</v>
      </c>
      <c r="B52672" s="1">
        <v>0</v>
      </c>
      <c r="C52672" s="1">
        <v>0</v>
      </c>
      <c r="D52672" s="2">
        <v>41562</v>
      </c>
      <c r="E52672" s="1" t="s">
        <v>189896</v>
      </c>
      <c r="F52672" s="4" t="s">
        <v>2</v>
      </c>
      <c r="G52672" s="4" t="s">
        <v>277079</v>
      </c>
      <c r="H52672" s="93"/>
    </row>
    <row r="52673" spans="1:8">
      <c r="A52673" s="1" t="s">
        <v>189983</v>
      </c>
      <c r="B52673" s="1">
        <v>0</v>
      </c>
      <c r="C52673" s="1">
        <v>0</v>
      </c>
      <c r="D52673" s="2">
        <v>41562</v>
      </c>
      <c r="E52673" s="1" t="s">
        <v>189984</v>
      </c>
      <c r="F52673" s="4" t="s">
        <v>2</v>
      </c>
      <c r="G52673" s="4" t="s">
        <v>277079</v>
      </c>
      <c r="H52673" s="93"/>
    </row>
    <row r="52674" spans="1:8">
      <c r="A52674" s="1" t="s">
        <v>189985</v>
      </c>
      <c r="B52674" s="1">
        <v>0</v>
      </c>
      <c r="C52674" s="1">
        <v>0</v>
      </c>
      <c r="D52674" s="2">
        <v>41562</v>
      </c>
      <c r="E52674" s="1" t="s">
        <v>189986</v>
      </c>
      <c r="F52674" s="4" t="s">
        <v>2</v>
      </c>
      <c r="G52674" s="4" t="s">
        <v>277079</v>
      </c>
      <c r="H52674" s="93"/>
    </row>
    <row r="52675" spans="1:8">
      <c r="A52675" s="1" t="s">
        <v>190015</v>
      </c>
      <c r="B52675" s="1">
        <v>10.15</v>
      </c>
      <c r="C52675" s="1">
        <v>588.70000000000005</v>
      </c>
      <c r="D52675" s="2">
        <v>41562</v>
      </c>
      <c r="E52675" s="1" t="s">
        <v>190016</v>
      </c>
      <c r="F52675" s="4" t="s">
        <v>2</v>
      </c>
      <c r="G52675" s="4" t="s">
        <v>277079</v>
      </c>
      <c r="H52675" s="93"/>
    </row>
    <row r="52676" spans="1:8">
      <c r="A52676" s="1" t="s">
        <v>190035</v>
      </c>
      <c r="B52676" s="1">
        <v>4.3499999999999996</v>
      </c>
      <c r="C52676" s="1">
        <v>203</v>
      </c>
      <c r="D52676" s="2">
        <v>41562</v>
      </c>
      <c r="E52676" s="1" t="s">
        <v>190036</v>
      </c>
      <c r="F52676" s="4" t="s">
        <v>2</v>
      </c>
      <c r="G52676" s="4" t="s">
        <v>277079</v>
      </c>
      <c r="H52676" s="93"/>
    </row>
    <row r="52677" spans="1:8">
      <c r="A52677" s="1" t="s">
        <v>190179</v>
      </c>
      <c r="B52677" s="1">
        <v>7.25</v>
      </c>
      <c r="C52677" s="1">
        <v>1007.7499999999999</v>
      </c>
      <c r="D52677" s="2">
        <v>41562</v>
      </c>
      <c r="E52677" s="1" t="s">
        <v>190180</v>
      </c>
      <c r="F52677" s="4" t="s">
        <v>2</v>
      </c>
      <c r="G52677" s="4" t="s">
        <v>277079</v>
      </c>
      <c r="H52677" s="93"/>
    </row>
    <row r="52678" spans="1:8">
      <c r="A52678" s="1" t="s">
        <v>190441</v>
      </c>
      <c r="B52678" s="1">
        <v>173.6</v>
      </c>
      <c r="C52678" s="1">
        <v>7266.4</v>
      </c>
      <c r="D52678" s="2">
        <v>41562</v>
      </c>
      <c r="E52678" s="1" t="s">
        <v>190442</v>
      </c>
      <c r="F52678" s="4" t="s">
        <v>2</v>
      </c>
      <c r="G52678" s="4" t="s">
        <v>277079</v>
      </c>
      <c r="H52678" s="93"/>
    </row>
    <row r="52679" spans="1:8">
      <c r="A52679" s="1" t="s">
        <v>190623</v>
      </c>
      <c r="B52679" s="1">
        <v>65.55</v>
      </c>
      <c r="C52679" s="1">
        <v>2402.65</v>
      </c>
      <c r="D52679" s="2">
        <v>41562</v>
      </c>
      <c r="E52679" s="1" t="s">
        <v>190624</v>
      </c>
      <c r="F52679" s="4" t="s">
        <v>2</v>
      </c>
      <c r="G52679" s="4" t="s">
        <v>277079</v>
      </c>
      <c r="H52679" s="93"/>
    </row>
    <row r="52680" spans="1:8">
      <c r="A52680" s="1" t="s">
        <v>190791</v>
      </c>
      <c r="B52680" s="1">
        <v>18.2</v>
      </c>
      <c r="C52680" s="1">
        <v>454.99999999999994</v>
      </c>
      <c r="D52680" s="2">
        <v>41562</v>
      </c>
      <c r="E52680" s="1" t="s">
        <v>190792</v>
      </c>
      <c r="F52680" s="4" t="s">
        <v>2</v>
      </c>
      <c r="G52680" s="4" t="s">
        <v>277079</v>
      </c>
      <c r="H52680" s="93"/>
    </row>
    <row r="52681" spans="1:8">
      <c r="A52681" s="1" t="s">
        <v>191235</v>
      </c>
      <c r="B52681" s="1">
        <v>2.9</v>
      </c>
      <c r="C52681" s="1">
        <v>326.25</v>
      </c>
      <c r="D52681" s="2">
        <v>41562</v>
      </c>
      <c r="E52681" s="1" t="s">
        <v>191236</v>
      </c>
      <c r="F52681" s="4" t="s">
        <v>2</v>
      </c>
      <c r="G52681" s="4" t="s">
        <v>277079</v>
      </c>
      <c r="H52681" s="93"/>
    </row>
    <row r="52682" spans="1:8">
      <c r="A52682" s="1" t="s">
        <v>191345</v>
      </c>
      <c r="B52682" s="1">
        <v>49.45</v>
      </c>
      <c r="C52682" s="1">
        <v>1906.55</v>
      </c>
      <c r="D52682" s="2">
        <v>41562</v>
      </c>
      <c r="E52682" s="1" t="s">
        <v>191346</v>
      </c>
      <c r="F52682" s="4" t="s">
        <v>2</v>
      </c>
      <c r="G52682" s="4" t="s">
        <v>277079</v>
      </c>
      <c r="H52682" s="93"/>
    </row>
    <row r="52683" spans="1:8">
      <c r="A52683" s="1" t="s">
        <v>191591</v>
      </c>
      <c r="B52683" s="1">
        <v>18.2</v>
      </c>
      <c r="C52683" s="1">
        <v>364</v>
      </c>
      <c r="D52683" s="2">
        <v>41562</v>
      </c>
      <c r="E52683" s="1" t="s">
        <v>191592</v>
      </c>
      <c r="F52683" s="4" t="s">
        <v>2</v>
      </c>
      <c r="G52683" s="4" t="s">
        <v>277079</v>
      </c>
      <c r="H52683" s="93"/>
    </row>
    <row r="52684" spans="1:8">
      <c r="A52684" s="1" t="s">
        <v>191687</v>
      </c>
      <c r="B52684" s="1">
        <v>1.45</v>
      </c>
      <c r="C52684" s="1">
        <v>26.099999999999998</v>
      </c>
      <c r="D52684" s="2">
        <v>41562</v>
      </c>
      <c r="E52684" s="1" t="s">
        <v>191688</v>
      </c>
      <c r="F52684" s="4" t="s">
        <v>2</v>
      </c>
      <c r="G52684" s="4" t="s">
        <v>277079</v>
      </c>
      <c r="H52684" s="93"/>
    </row>
    <row r="52685" spans="1:8">
      <c r="A52685" s="1" t="s">
        <v>191785</v>
      </c>
      <c r="B52685" s="1">
        <v>1.45</v>
      </c>
      <c r="C52685" s="1">
        <v>144.92750000000001</v>
      </c>
      <c r="D52685" s="2">
        <v>41562</v>
      </c>
      <c r="E52685" s="1" t="s">
        <v>191786</v>
      </c>
      <c r="F52685" s="4" t="s">
        <v>2</v>
      </c>
      <c r="G52685" s="4" t="s">
        <v>277079</v>
      </c>
      <c r="H52685" s="93"/>
    </row>
    <row r="52686" spans="1:8">
      <c r="A52686" s="1" t="s">
        <v>191885</v>
      </c>
      <c r="B52686" s="1">
        <v>18.849999999999998</v>
      </c>
      <c r="C52686" s="1">
        <v>1271.6499999999999</v>
      </c>
      <c r="D52686" s="2">
        <v>41562</v>
      </c>
      <c r="E52686" s="1" t="s">
        <v>191886</v>
      </c>
      <c r="F52686" s="4" t="s">
        <v>2</v>
      </c>
      <c r="G52686" s="4" t="s">
        <v>277079</v>
      </c>
      <c r="H52686" s="93"/>
    </row>
    <row r="52687" spans="1:8">
      <c r="A52687" s="1" t="s">
        <v>191959</v>
      </c>
      <c r="B52687" s="1">
        <v>11.6</v>
      </c>
      <c r="C52687" s="1">
        <v>174</v>
      </c>
      <c r="D52687" s="2">
        <v>41562</v>
      </c>
      <c r="E52687" s="1" t="s">
        <v>191960</v>
      </c>
      <c r="F52687" s="4" t="s">
        <v>2</v>
      </c>
      <c r="G52687" s="4" t="s">
        <v>277079</v>
      </c>
      <c r="H52687" s="93"/>
    </row>
    <row r="52688" spans="1:8">
      <c r="A52688" s="1" t="s">
        <v>191995</v>
      </c>
      <c r="B52688" s="1">
        <v>18.2</v>
      </c>
      <c r="C52688" s="1">
        <v>800.8</v>
      </c>
      <c r="D52688" s="2">
        <v>41562</v>
      </c>
      <c r="E52688" s="1" t="s">
        <v>191996</v>
      </c>
      <c r="F52688" s="4" t="s">
        <v>2</v>
      </c>
      <c r="G52688" s="4" t="s">
        <v>277079</v>
      </c>
      <c r="H52688" s="93"/>
    </row>
    <row r="52689" spans="1:8">
      <c r="A52689" s="1" t="s">
        <v>192325</v>
      </c>
      <c r="B52689" s="1">
        <v>0</v>
      </c>
      <c r="C52689" s="1">
        <v>0</v>
      </c>
      <c r="D52689" s="2">
        <v>41562</v>
      </c>
      <c r="E52689" s="1" t="s">
        <v>192326</v>
      </c>
      <c r="F52689" s="4" t="s">
        <v>2</v>
      </c>
      <c r="G52689" s="4" t="s">
        <v>277079</v>
      </c>
      <c r="H52689" s="93"/>
    </row>
    <row r="52690" spans="1:8">
      <c r="A52690" s="1" t="s">
        <v>192489</v>
      </c>
      <c r="B52690" s="1">
        <v>186</v>
      </c>
      <c r="C52690" s="1">
        <v>6882</v>
      </c>
      <c r="D52690" s="2">
        <v>41562</v>
      </c>
      <c r="E52690" s="1" t="s">
        <v>192490</v>
      </c>
      <c r="F52690" s="4" t="s">
        <v>2</v>
      </c>
      <c r="G52690" s="4" t="s">
        <v>277079</v>
      </c>
      <c r="H52690" s="93"/>
    </row>
    <row r="52691" spans="1:8">
      <c r="A52691" s="1" t="s">
        <v>192605</v>
      </c>
      <c r="B52691" s="1">
        <v>1.45</v>
      </c>
      <c r="C52691" s="1">
        <v>290</v>
      </c>
      <c r="D52691" s="2">
        <v>41562</v>
      </c>
      <c r="E52691" s="1" t="s">
        <v>192606</v>
      </c>
      <c r="F52691" s="4" t="s">
        <v>2</v>
      </c>
      <c r="G52691" s="4" t="s">
        <v>277079</v>
      </c>
      <c r="H52691" s="93"/>
    </row>
    <row r="52692" spans="1:8">
      <c r="A52692" s="1" t="s">
        <v>192691</v>
      </c>
      <c r="B52692" s="1">
        <v>0</v>
      </c>
      <c r="C52692" s="1">
        <v>0</v>
      </c>
      <c r="D52692" s="2">
        <v>41562</v>
      </c>
      <c r="E52692" s="1" t="s">
        <v>192692</v>
      </c>
      <c r="F52692" s="4" t="s">
        <v>2</v>
      </c>
      <c r="G52692" s="4" t="s">
        <v>277079</v>
      </c>
      <c r="H52692" s="93"/>
    </row>
    <row r="52693" spans="1:8">
      <c r="A52693" s="1" t="s">
        <v>192819</v>
      </c>
      <c r="B52693" s="1">
        <v>28.349999999999998</v>
      </c>
      <c r="C52693" s="1">
        <v>975.75</v>
      </c>
      <c r="D52693" s="2">
        <v>41562</v>
      </c>
      <c r="E52693" s="1" t="s">
        <v>192820</v>
      </c>
      <c r="F52693" s="4" t="s">
        <v>2</v>
      </c>
      <c r="G52693" s="4" t="s">
        <v>277079</v>
      </c>
      <c r="H52693" s="93"/>
    </row>
    <row r="52694" spans="1:8">
      <c r="A52694" s="1" t="s">
        <v>192907</v>
      </c>
      <c r="B52694" s="1">
        <v>0</v>
      </c>
      <c r="C52694" s="1">
        <v>0</v>
      </c>
      <c r="D52694" s="2">
        <v>41562</v>
      </c>
      <c r="E52694" s="1" t="s">
        <v>192908</v>
      </c>
      <c r="F52694" s="4" t="s">
        <v>2</v>
      </c>
      <c r="G52694" s="4" t="s">
        <v>277079</v>
      </c>
      <c r="H52694" s="93"/>
    </row>
    <row r="52695" spans="1:8">
      <c r="A52695" s="1" t="s">
        <v>193179</v>
      </c>
      <c r="B52695" s="1">
        <v>212.5</v>
      </c>
      <c r="C52695" s="1">
        <v>1079.1000000000001</v>
      </c>
      <c r="D52695" s="2">
        <v>41562</v>
      </c>
      <c r="E52695" s="1" t="s">
        <v>193180</v>
      </c>
      <c r="F52695" s="4" t="s">
        <v>2</v>
      </c>
      <c r="G52695" s="4" t="s">
        <v>277079</v>
      </c>
      <c r="H52695" s="93"/>
    </row>
    <row r="52696" spans="1:8">
      <c r="A52696" s="1" t="s">
        <v>193213</v>
      </c>
      <c r="B52696" s="1">
        <v>1.45</v>
      </c>
      <c r="C52696" s="1">
        <v>27.55</v>
      </c>
      <c r="D52696" s="2">
        <v>41562</v>
      </c>
      <c r="E52696" s="1" t="s">
        <v>193214</v>
      </c>
      <c r="F52696" s="4" t="s">
        <v>2</v>
      </c>
      <c r="G52696" s="4" t="s">
        <v>277079</v>
      </c>
      <c r="H52696" s="93"/>
    </row>
    <row r="52697" spans="1:8">
      <c r="A52697" s="1" t="s">
        <v>193265</v>
      </c>
      <c r="B52697" s="1">
        <v>4.3499999999999996</v>
      </c>
      <c r="C52697" s="1">
        <v>143.55000000000001</v>
      </c>
      <c r="D52697" s="2">
        <v>41562</v>
      </c>
      <c r="E52697" s="1" t="s">
        <v>193266</v>
      </c>
      <c r="F52697" s="4" t="s">
        <v>2</v>
      </c>
      <c r="G52697" s="4" t="s">
        <v>277079</v>
      </c>
      <c r="H52697" s="93"/>
    </row>
    <row r="52698" spans="1:8">
      <c r="A52698" s="1" t="s">
        <v>193325</v>
      </c>
      <c r="B52698" s="1">
        <v>0</v>
      </c>
      <c r="C52698" s="1">
        <v>0</v>
      </c>
      <c r="D52698" s="2">
        <v>41562</v>
      </c>
      <c r="E52698" s="1" t="s">
        <v>193326</v>
      </c>
      <c r="F52698" s="4" t="s">
        <v>2</v>
      </c>
      <c r="G52698" s="4" t="s">
        <v>277079</v>
      </c>
      <c r="H52698" s="93"/>
    </row>
    <row r="52699" spans="1:8">
      <c r="A52699" s="1" t="s">
        <v>193401</v>
      </c>
      <c r="B52699" s="1">
        <v>0</v>
      </c>
      <c r="C52699" s="1">
        <v>0</v>
      </c>
      <c r="D52699" s="2">
        <v>41562</v>
      </c>
      <c r="E52699" s="1" t="s">
        <v>193402</v>
      </c>
      <c r="F52699" s="4" t="s">
        <v>2</v>
      </c>
      <c r="G52699" s="4" t="s">
        <v>277079</v>
      </c>
      <c r="H52699" s="93"/>
    </row>
    <row r="52700" spans="1:8">
      <c r="A52700" s="1" t="s">
        <v>193631</v>
      </c>
      <c r="B52700" s="1">
        <v>2.9</v>
      </c>
      <c r="C52700" s="1">
        <v>84.1</v>
      </c>
      <c r="D52700" s="2">
        <v>41562</v>
      </c>
      <c r="E52700" s="1" t="s">
        <v>193632</v>
      </c>
      <c r="F52700" s="4" t="s">
        <v>2</v>
      </c>
      <c r="G52700" s="4" t="s">
        <v>277079</v>
      </c>
      <c r="H52700" s="93"/>
    </row>
    <row r="52701" spans="1:8">
      <c r="A52701" s="1" t="s">
        <v>193729</v>
      </c>
      <c r="B52701" s="1">
        <v>1.45</v>
      </c>
      <c r="C52701" s="1">
        <v>65.25</v>
      </c>
      <c r="D52701" s="2">
        <v>41562</v>
      </c>
      <c r="E52701" s="1" t="s">
        <v>193730</v>
      </c>
      <c r="F52701" s="4" t="s">
        <v>2</v>
      </c>
      <c r="G52701" s="4" t="s">
        <v>277079</v>
      </c>
      <c r="H52701" s="93"/>
    </row>
    <row r="52702" spans="1:8">
      <c r="A52702" s="1" t="s">
        <v>193931</v>
      </c>
      <c r="B52702" s="1">
        <v>0</v>
      </c>
      <c r="C52702" s="1">
        <v>0</v>
      </c>
      <c r="D52702" s="2">
        <v>41562</v>
      </c>
      <c r="E52702" s="1" t="s">
        <v>193932</v>
      </c>
      <c r="F52702" s="4" t="s">
        <v>2</v>
      </c>
      <c r="G52702" s="4" t="s">
        <v>277079</v>
      </c>
      <c r="H52702" s="93"/>
    </row>
    <row r="52703" spans="1:8">
      <c r="A52703" s="1" t="s">
        <v>194377</v>
      </c>
      <c r="B52703" s="1">
        <v>1.45</v>
      </c>
      <c r="C52703" s="1">
        <v>79.75</v>
      </c>
      <c r="D52703" s="2">
        <v>41562</v>
      </c>
      <c r="E52703" s="1" t="s">
        <v>194378</v>
      </c>
      <c r="F52703" s="4" t="s">
        <v>2</v>
      </c>
      <c r="G52703" s="4" t="s">
        <v>277079</v>
      </c>
      <c r="H52703" s="93"/>
    </row>
    <row r="52704" spans="1:8">
      <c r="A52704" s="1" t="s">
        <v>194551</v>
      </c>
      <c r="B52704" s="1">
        <v>0</v>
      </c>
      <c r="C52704" s="1">
        <v>0</v>
      </c>
      <c r="D52704" s="2">
        <v>41562</v>
      </c>
      <c r="E52704" s="1" t="s">
        <v>194552</v>
      </c>
      <c r="F52704" s="4" t="s">
        <v>2</v>
      </c>
      <c r="G52704" s="4" t="s">
        <v>277079</v>
      </c>
      <c r="H52704" s="93"/>
    </row>
    <row r="52705" spans="1:8">
      <c r="A52705" s="1" t="s">
        <v>194557</v>
      </c>
      <c r="B52705" s="1">
        <v>0</v>
      </c>
      <c r="C52705" s="1">
        <v>0</v>
      </c>
      <c r="D52705" s="2">
        <v>41562</v>
      </c>
      <c r="E52705" s="1" t="s">
        <v>194558</v>
      </c>
      <c r="F52705" s="4" t="s">
        <v>2</v>
      </c>
      <c r="G52705" s="4" t="s">
        <v>277079</v>
      </c>
      <c r="H52705" s="93"/>
    </row>
    <row r="52706" spans="1:8">
      <c r="A52706" s="1" t="s">
        <v>194749</v>
      </c>
      <c r="B52706" s="1">
        <v>0</v>
      </c>
      <c r="C52706" s="1">
        <v>0</v>
      </c>
      <c r="D52706" s="2">
        <v>41562</v>
      </c>
      <c r="E52706" s="1" t="s">
        <v>194750</v>
      </c>
      <c r="F52706" s="4" t="s">
        <v>2</v>
      </c>
      <c r="G52706" s="4" t="s">
        <v>277079</v>
      </c>
      <c r="H52706" s="93"/>
    </row>
    <row r="52707" spans="1:8">
      <c r="A52707" s="1" t="s">
        <v>194801</v>
      </c>
      <c r="B52707" s="1">
        <v>18.2</v>
      </c>
      <c r="C52707" s="1">
        <v>527.79999999999995</v>
      </c>
      <c r="D52707" s="2">
        <v>41562</v>
      </c>
      <c r="E52707" s="1" t="s">
        <v>194802</v>
      </c>
      <c r="F52707" s="4" t="s">
        <v>2</v>
      </c>
      <c r="G52707" s="4" t="s">
        <v>277079</v>
      </c>
      <c r="H52707" s="93"/>
    </row>
    <row r="52708" spans="1:8">
      <c r="A52708" s="1" t="s">
        <v>194833</v>
      </c>
      <c r="B52708" s="1">
        <v>1.45</v>
      </c>
      <c r="C52708" s="1">
        <v>101.48549999999999</v>
      </c>
      <c r="D52708" s="2">
        <v>41562</v>
      </c>
      <c r="E52708" s="1" t="s">
        <v>194834</v>
      </c>
      <c r="F52708" s="4" t="s">
        <v>2</v>
      </c>
      <c r="G52708" s="4" t="s">
        <v>277079</v>
      </c>
      <c r="H52708" s="93"/>
    </row>
    <row r="52709" spans="1:8">
      <c r="A52709" s="1" t="s">
        <v>194841</v>
      </c>
      <c r="B52709" s="1">
        <v>111.6</v>
      </c>
      <c r="C52709" s="1">
        <v>4327.6000000000004</v>
      </c>
      <c r="D52709" s="2">
        <v>41562</v>
      </c>
      <c r="E52709" s="1" t="s">
        <v>194842</v>
      </c>
      <c r="F52709" s="4" t="s">
        <v>2</v>
      </c>
      <c r="G52709" s="4" t="s">
        <v>277079</v>
      </c>
      <c r="H52709" s="93"/>
    </row>
    <row r="52710" spans="1:8">
      <c r="A52710" s="1" t="s">
        <v>195159</v>
      </c>
      <c r="B52710" s="1">
        <v>2.9</v>
      </c>
      <c r="C52710" s="1">
        <v>116</v>
      </c>
      <c r="D52710" s="2">
        <v>41562</v>
      </c>
      <c r="E52710" s="1" t="s">
        <v>195160</v>
      </c>
      <c r="F52710" s="4" t="s">
        <v>2</v>
      </c>
      <c r="G52710" s="4" t="s">
        <v>277079</v>
      </c>
      <c r="H52710" s="93"/>
    </row>
    <row r="52711" spans="1:8">
      <c r="A52711" s="1" t="s">
        <v>195275</v>
      </c>
      <c r="B52711" s="1">
        <v>0</v>
      </c>
      <c r="C52711" s="1">
        <v>0</v>
      </c>
      <c r="D52711" s="2">
        <v>41562</v>
      </c>
      <c r="E52711" s="1" t="s">
        <v>195276</v>
      </c>
      <c r="F52711" s="4" t="s">
        <v>2</v>
      </c>
      <c r="G52711" s="4" t="s">
        <v>277079</v>
      </c>
      <c r="H52711" s="93"/>
    </row>
    <row r="52712" spans="1:8">
      <c r="A52712" s="1" t="s">
        <v>195423</v>
      </c>
      <c r="B52712" s="1">
        <v>0</v>
      </c>
      <c r="C52712" s="1">
        <v>0</v>
      </c>
      <c r="D52712" s="2">
        <v>41562</v>
      </c>
      <c r="E52712" s="1" t="s">
        <v>195424</v>
      </c>
      <c r="F52712" s="4" t="s">
        <v>2</v>
      </c>
      <c r="G52712" s="4" t="s">
        <v>277079</v>
      </c>
      <c r="H52712" s="93"/>
    </row>
    <row r="52713" spans="1:8">
      <c r="A52713" s="1" t="s">
        <v>195535</v>
      </c>
      <c r="B52713" s="1">
        <v>11.6</v>
      </c>
      <c r="C52713" s="1">
        <v>635.1</v>
      </c>
      <c r="D52713" s="2">
        <v>41562</v>
      </c>
      <c r="E52713" s="1" t="s">
        <v>195536</v>
      </c>
      <c r="F52713" s="4" t="s">
        <v>2</v>
      </c>
      <c r="G52713" s="4" t="s">
        <v>277079</v>
      </c>
      <c r="H52713" s="93"/>
    </row>
    <row r="52714" spans="1:8">
      <c r="A52714" s="1" t="s">
        <v>195637</v>
      </c>
      <c r="B52714" s="1">
        <v>8.6999999999999993</v>
      </c>
      <c r="C52714" s="1">
        <v>287.09999999999997</v>
      </c>
      <c r="D52714" s="2">
        <v>41562</v>
      </c>
      <c r="E52714" s="1" t="s">
        <v>195638</v>
      </c>
      <c r="F52714" s="4" t="s">
        <v>2</v>
      </c>
      <c r="G52714" s="4" t="s">
        <v>277079</v>
      </c>
      <c r="H52714" s="93"/>
    </row>
    <row r="52715" spans="1:8">
      <c r="A52715" s="1" t="s">
        <v>195781</v>
      </c>
      <c r="B52715" s="1">
        <v>18.2</v>
      </c>
      <c r="C52715" s="1">
        <v>728</v>
      </c>
      <c r="D52715" s="2">
        <v>41562</v>
      </c>
      <c r="E52715" s="1" t="s">
        <v>195782</v>
      </c>
      <c r="F52715" s="4" t="s">
        <v>2</v>
      </c>
      <c r="G52715" s="4" t="s">
        <v>277079</v>
      </c>
      <c r="H52715" s="93"/>
    </row>
    <row r="52716" spans="1:8">
      <c r="A52716" s="1" t="s">
        <v>195931</v>
      </c>
      <c r="B52716" s="1">
        <v>18.2</v>
      </c>
      <c r="C52716" s="1">
        <v>1255.8</v>
      </c>
      <c r="D52716" s="2">
        <v>41562</v>
      </c>
      <c r="E52716" s="1" t="s">
        <v>195932</v>
      </c>
      <c r="F52716" s="4" t="s">
        <v>2</v>
      </c>
      <c r="G52716" s="4" t="s">
        <v>277079</v>
      </c>
      <c r="H52716" s="93"/>
    </row>
    <row r="52717" spans="1:8">
      <c r="A52717" s="1" t="s">
        <v>195991</v>
      </c>
      <c r="B52717" s="1">
        <v>8.6999999999999993</v>
      </c>
      <c r="C52717" s="1">
        <v>166.75</v>
      </c>
      <c r="D52717" s="2">
        <v>41562</v>
      </c>
      <c r="E52717" s="1" t="s">
        <v>195992</v>
      </c>
      <c r="F52717" s="4" t="s">
        <v>2</v>
      </c>
      <c r="G52717" s="4" t="s">
        <v>277079</v>
      </c>
      <c r="H52717" s="93"/>
    </row>
    <row r="52718" spans="1:8">
      <c r="A52718" s="1" t="s">
        <v>196549</v>
      </c>
      <c r="B52718" s="1">
        <v>24.8</v>
      </c>
      <c r="C52718" s="1">
        <v>744</v>
      </c>
      <c r="D52718" s="2">
        <v>41562</v>
      </c>
      <c r="E52718" s="1" t="s">
        <v>196550</v>
      </c>
      <c r="F52718" s="4" t="s">
        <v>2</v>
      </c>
      <c r="G52718" s="4" t="s">
        <v>277079</v>
      </c>
      <c r="H52718" s="93"/>
    </row>
    <row r="52719" spans="1:8">
      <c r="A52719" s="1" t="s">
        <v>196653</v>
      </c>
      <c r="B52719" s="1">
        <v>1.45</v>
      </c>
      <c r="C52719" s="1">
        <v>18.849999999999998</v>
      </c>
      <c r="D52719" s="2">
        <v>41562</v>
      </c>
      <c r="E52719" s="1" t="s">
        <v>196654</v>
      </c>
      <c r="F52719" s="4" t="s">
        <v>2</v>
      </c>
      <c r="G52719" s="4" t="s">
        <v>277079</v>
      </c>
      <c r="H52719" s="93"/>
    </row>
    <row r="52720" spans="1:8">
      <c r="A52720" s="1" t="s">
        <v>196659</v>
      </c>
      <c r="B52720" s="1">
        <v>13.049999999999999</v>
      </c>
      <c r="C52720" s="1">
        <v>639.44999999999993</v>
      </c>
      <c r="D52720" s="2">
        <v>41562</v>
      </c>
      <c r="E52720" s="1" t="s">
        <v>196660</v>
      </c>
      <c r="F52720" s="4" t="s">
        <v>2</v>
      </c>
      <c r="G52720" s="4" t="s">
        <v>277079</v>
      </c>
      <c r="H52720" s="93"/>
    </row>
    <row r="52721" spans="1:8">
      <c r="A52721" s="1" t="s">
        <v>196703</v>
      </c>
      <c r="B52721" s="1">
        <v>10.15</v>
      </c>
      <c r="C52721" s="1">
        <v>656.85</v>
      </c>
      <c r="D52721" s="2">
        <v>41562</v>
      </c>
      <c r="E52721" s="1" t="s">
        <v>196704</v>
      </c>
      <c r="F52721" s="4" t="s">
        <v>2</v>
      </c>
      <c r="G52721" s="4" t="s">
        <v>277079</v>
      </c>
      <c r="H52721" s="93"/>
    </row>
    <row r="52722" spans="1:8">
      <c r="A52722" s="1" t="s">
        <v>196729</v>
      </c>
      <c r="B52722" s="1">
        <v>0</v>
      </c>
      <c r="C52722" s="1">
        <v>0</v>
      </c>
      <c r="D52722" s="2">
        <v>41562</v>
      </c>
      <c r="E52722" s="1" t="s">
        <v>196730</v>
      </c>
      <c r="F52722" s="4" t="s">
        <v>2</v>
      </c>
      <c r="G52722" s="4" t="s">
        <v>277079</v>
      </c>
      <c r="H52722" s="93"/>
    </row>
    <row r="52723" spans="1:8">
      <c r="A52723" s="1" t="s">
        <v>196871</v>
      </c>
      <c r="B52723" s="1">
        <v>0</v>
      </c>
      <c r="C52723" s="1">
        <v>0</v>
      </c>
      <c r="D52723" s="2">
        <v>41562</v>
      </c>
      <c r="E52723" s="1" t="s">
        <v>196872</v>
      </c>
      <c r="F52723" s="4" t="s">
        <v>2</v>
      </c>
      <c r="G52723" s="4" t="s">
        <v>277079</v>
      </c>
      <c r="H52723" s="93"/>
    </row>
    <row r="52724" spans="1:8">
      <c r="A52724" s="1" t="s">
        <v>197283</v>
      </c>
      <c r="B52724" s="1">
        <v>7.25</v>
      </c>
      <c r="C52724" s="1">
        <v>326.25</v>
      </c>
      <c r="D52724" s="2">
        <v>41562</v>
      </c>
      <c r="E52724" s="1" t="s">
        <v>197284</v>
      </c>
      <c r="F52724" s="4" t="s">
        <v>2</v>
      </c>
      <c r="G52724" s="4" t="s">
        <v>277079</v>
      </c>
      <c r="H52724" s="93"/>
    </row>
    <row r="52725" spans="1:8">
      <c r="A52725" s="1" t="s">
        <v>197749</v>
      </c>
      <c r="B52725" s="1">
        <v>0</v>
      </c>
      <c r="C52725" s="1">
        <v>0</v>
      </c>
      <c r="D52725" s="2">
        <v>41562</v>
      </c>
      <c r="E52725" s="1" t="s">
        <v>197750</v>
      </c>
      <c r="F52725" s="4" t="s">
        <v>2</v>
      </c>
      <c r="G52725" s="4" t="s">
        <v>277079</v>
      </c>
      <c r="H52725" s="93"/>
    </row>
    <row r="52726" spans="1:8">
      <c r="A52726" s="1" t="s">
        <v>198037</v>
      </c>
      <c r="B52726" s="1">
        <v>28.349999999999998</v>
      </c>
      <c r="C52726" s="1">
        <v>1267.3499999999999</v>
      </c>
      <c r="D52726" s="2">
        <v>41562</v>
      </c>
      <c r="E52726" s="1" t="s">
        <v>198038</v>
      </c>
      <c r="F52726" s="4" t="s">
        <v>2</v>
      </c>
      <c r="G52726" s="4" t="s">
        <v>277079</v>
      </c>
      <c r="H52726" s="93"/>
    </row>
    <row r="52727" spans="1:8">
      <c r="A52727" s="1" t="s">
        <v>198159</v>
      </c>
      <c r="B52727" s="1">
        <v>1.45</v>
      </c>
      <c r="C52727" s="1">
        <v>114.55</v>
      </c>
      <c r="D52727" s="2">
        <v>41562</v>
      </c>
      <c r="E52727" s="1" t="s">
        <v>198160</v>
      </c>
      <c r="F52727" s="4" t="s">
        <v>2</v>
      </c>
      <c r="G52727" s="4" t="s">
        <v>277079</v>
      </c>
      <c r="H52727" s="93"/>
    </row>
    <row r="52728" spans="1:8">
      <c r="A52728" s="1" t="s">
        <v>198277</v>
      </c>
      <c r="B52728" s="1">
        <v>7.25</v>
      </c>
      <c r="C52728" s="1">
        <v>1442.75</v>
      </c>
      <c r="D52728" s="2">
        <v>41562</v>
      </c>
      <c r="E52728" s="1" t="s">
        <v>198278</v>
      </c>
      <c r="F52728" s="4" t="s">
        <v>2</v>
      </c>
      <c r="G52728" s="4" t="s">
        <v>277079</v>
      </c>
      <c r="H52728" s="93"/>
    </row>
    <row r="52729" spans="1:8">
      <c r="A52729" s="1" t="s">
        <v>198293</v>
      </c>
      <c r="B52729" s="1">
        <v>0</v>
      </c>
      <c r="C52729" s="1">
        <v>0</v>
      </c>
      <c r="D52729" s="2">
        <v>41562</v>
      </c>
      <c r="E52729" s="1" t="s">
        <v>198294</v>
      </c>
      <c r="F52729" s="4" t="s">
        <v>2</v>
      </c>
      <c r="G52729" s="4" t="s">
        <v>277079</v>
      </c>
      <c r="H52729" s="93"/>
    </row>
    <row r="52730" spans="1:8">
      <c r="A52730" s="1" t="s">
        <v>198609</v>
      </c>
      <c r="B52730" s="1">
        <v>1.45</v>
      </c>
      <c r="C52730" s="1">
        <v>113.1</v>
      </c>
      <c r="D52730" s="2">
        <v>41562</v>
      </c>
      <c r="E52730" s="1" t="s">
        <v>198610</v>
      </c>
      <c r="F52730" s="4" t="s">
        <v>2</v>
      </c>
      <c r="G52730" s="4" t="s">
        <v>277079</v>
      </c>
      <c r="H52730" s="93"/>
    </row>
    <row r="52731" spans="1:8">
      <c r="A52731" s="1" t="s">
        <v>198637</v>
      </c>
      <c r="B52731" s="1">
        <v>24</v>
      </c>
      <c r="C52731" s="1">
        <v>2929.9999999999991</v>
      </c>
      <c r="D52731" s="2">
        <v>41562</v>
      </c>
      <c r="E52731" s="1" t="s">
        <v>198638</v>
      </c>
      <c r="F52731" s="4" t="s">
        <v>2</v>
      </c>
      <c r="G52731" s="4" t="s">
        <v>277079</v>
      </c>
      <c r="H52731" s="93"/>
    </row>
    <row r="52732" spans="1:8">
      <c r="A52732" s="1" t="s">
        <v>198881</v>
      </c>
      <c r="B52732" s="1">
        <v>0</v>
      </c>
      <c r="C52732" s="1">
        <v>0</v>
      </c>
      <c r="D52732" s="2">
        <v>41562</v>
      </c>
      <c r="E52732" s="1" t="s">
        <v>198882</v>
      </c>
      <c r="F52732" s="4" t="s">
        <v>2</v>
      </c>
      <c r="G52732" s="4" t="s">
        <v>277079</v>
      </c>
      <c r="H52732" s="93"/>
    </row>
    <row r="52733" spans="1:8">
      <c r="A52733" s="1" t="s">
        <v>198883</v>
      </c>
      <c r="B52733" s="1">
        <v>117.4</v>
      </c>
      <c r="C52733" s="1">
        <v>2710.826</v>
      </c>
      <c r="D52733" s="2">
        <v>41562</v>
      </c>
      <c r="E52733" s="1" t="s">
        <v>198884</v>
      </c>
      <c r="F52733" s="4" t="s">
        <v>2</v>
      </c>
      <c r="G52733" s="4" t="s">
        <v>277079</v>
      </c>
      <c r="H52733" s="93"/>
    </row>
    <row r="52734" spans="1:8">
      <c r="A52734" s="1" t="s">
        <v>198951</v>
      </c>
      <c r="B52734" s="1">
        <v>55.25</v>
      </c>
      <c r="C52734" s="1">
        <v>3343.45</v>
      </c>
      <c r="D52734" s="2">
        <v>41562</v>
      </c>
      <c r="E52734" s="1" t="s">
        <v>198952</v>
      </c>
      <c r="F52734" s="4" t="s">
        <v>2</v>
      </c>
      <c r="G52734" s="4" t="s">
        <v>277079</v>
      </c>
      <c r="H52734" s="93"/>
    </row>
    <row r="52735" spans="1:8">
      <c r="A52735" s="1" t="s">
        <v>199075</v>
      </c>
      <c r="B52735" s="1">
        <v>5.8</v>
      </c>
      <c r="C52735" s="1">
        <v>458.2</v>
      </c>
      <c r="D52735" s="2">
        <v>41562</v>
      </c>
      <c r="E52735" s="1" t="s">
        <v>199076</v>
      </c>
      <c r="F52735" s="4" t="s">
        <v>2</v>
      </c>
      <c r="G52735" s="4" t="s">
        <v>277079</v>
      </c>
      <c r="H52735" s="93"/>
    </row>
    <row r="52736" spans="1:8">
      <c r="A52736" s="1" t="s">
        <v>199273</v>
      </c>
      <c r="B52736" s="1">
        <v>0</v>
      </c>
      <c r="C52736" s="1">
        <v>0</v>
      </c>
      <c r="D52736" s="2">
        <v>41562</v>
      </c>
      <c r="E52736" s="1" t="s">
        <v>199274</v>
      </c>
      <c r="F52736" s="4" t="s">
        <v>2</v>
      </c>
      <c r="G52736" s="4" t="s">
        <v>277079</v>
      </c>
      <c r="H52736" s="93"/>
    </row>
    <row r="52737" spans="1:8">
      <c r="A52737" s="1" t="s">
        <v>199375</v>
      </c>
      <c r="B52737" s="1">
        <v>0</v>
      </c>
      <c r="C52737" s="1">
        <v>0</v>
      </c>
      <c r="D52737" s="2">
        <v>41562</v>
      </c>
      <c r="E52737" s="1" t="s">
        <v>199376</v>
      </c>
      <c r="F52737" s="4" t="s">
        <v>2</v>
      </c>
      <c r="G52737" s="4" t="s">
        <v>277079</v>
      </c>
      <c r="H52737" s="93"/>
    </row>
    <row r="52738" spans="1:8">
      <c r="A52738" s="1" t="s">
        <v>199869</v>
      </c>
      <c r="B52738" s="1">
        <v>15.95</v>
      </c>
      <c r="C52738" s="1">
        <v>1102</v>
      </c>
      <c r="D52738" s="2">
        <v>41562</v>
      </c>
      <c r="E52738" s="1" t="s">
        <v>199870</v>
      </c>
      <c r="F52738" s="4" t="s">
        <v>2</v>
      </c>
      <c r="G52738" s="4" t="s">
        <v>277079</v>
      </c>
      <c r="H52738" s="93"/>
    </row>
    <row r="52739" spans="1:8">
      <c r="A52739" s="1" t="s">
        <v>199891</v>
      </c>
      <c r="B52739" s="1">
        <v>0</v>
      </c>
      <c r="C52739" s="1">
        <v>0</v>
      </c>
      <c r="D52739" s="2">
        <v>41562</v>
      </c>
      <c r="E52739" s="1" t="s">
        <v>199892</v>
      </c>
      <c r="F52739" s="4" t="s">
        <v>2</v>
      </c>
      <c r="G52739" s="4" t="s">
        <v>277079</v>
      </c>
      <c r="H52739" s="93"/>
    </row>
    <row r="52740" spans="1:8">
      <c r="A52740" s="1" t="s">
        <v>199979</v>
      </c>
      <c r="B52740" s="1">
        <v>4.3499999999999996</v>
      </c>
      <c r="C52740" s="1">
        <v>285.64999999999998</v>
      </c>
      <c r="D52740" s="2">
        <v>41562</v>
      </c>
      <c r="E52740" s="1" t="s">
        <v>199980</v>
      </c>
      <c r="F52740" s="4" t="s">
        <v>2</v>
      </c>
      <c r="G52740" s="4" t="s">
        <v>277079</v>
      </c>
      <c r="H52740" s="93"/>
    </row>
    <row r="52741" spans="1:8">
      <c r="A52741" s="1" t="s">
        <v>200127</v>
      </c>
      <c r="B52741" s="1">
        <v>1.45</v>
      </c>
      <c r="C52741" s="1">
        <v>56.55</v>
      </c>
      <c r="D52741" s="2">
        <v>41562</v>
      </c>
      <c r="E52741" s="1" t="s">
        <v>200128</v>
      </c>
      <c r="F52741" s="4" t="s">
        <v>2</v>
      </c>
      <c r="G52741" s="4" t="s">
        <v>277079</v>
      </c>
      <c r="H52741" s="93"/>
    </row>
    <row r="52742" spans="1:8">
      <c r="A52742" s="1" t="s">
        <v>200261</v>
      </c>
      <c r="B52742" s="1">
        <v>1.45</v>
      </c>
      <c r="C52742" s="1">
        <v>100.05</v>
      </c>
      <c r="D52742" s="2">
        <v>41562</v>
      </c>
      <c r="E52742" s="1" t="s">
        <v>200262</v>
      </c>
      <c r="F52742" s="4" t="s">
        <v>2</v>
      </c>
      <c r="G52742" s="4" t="s">
        <v>277079</v>
      </c>
      <c r="H52742" s="93"/>
    </row>
    <row r="52743" spans="1:8">
      <c r="A52743" s="1" t="s">
        <v>200271</v>
      </c>
      <c r="B52743" s="1">
        <v>2.9</v>
      </c>
      <c r="C52743" s="1">
        <v>134.85</v>
      </c>
      <c r="D52743" s="2">
        <v>41562</v>
      </c>
      <c r="E52743" s="1" t="s">
        <v>200272</v>
      </c>
      <c r="F52743" s="4" t="s">
        <v>2</v>
      </c>
      <c r="G52743" s="4" t="s">
        <v>277079</v>
      </c>
      <c r="H52743" s="93"/>
    </row>
    <row r="52744" spans="1:8">
      <c r="A52744" s="1" t="s">
        <v>200307</v>
      </c>
      <c r="B52744" s="1">
        <v>0</v>
      </c>
      <c r="C52744" s="1">
        <v>0</v>
      </c>
      <c r="D52744" s="2">
        <v>41562</v>
      </c>
      <c r="E52744" s="1" t="s">
        <v>200308</v>
      </c>
      <c r="F52744" s="4" t="s">
        <v>2</v>
      </c>
      <c r="G52744" s="4" t="s">
        <v>277079</v>
      </c>
      <c r="H52744" s="93"/>
    </row>
    <row r="52745" spans="1:8">
      <c r="A52745" s="1" t="s">
        <v>200489</v>
      </c>
      <c r="B52745" s="1">
        <v>0</v>
      </c>
      <c r="C52745" s="1">
        <v>0</v>
      </c>
      <c r="D52745" s="2">
        <v>41562</v>
      </c>
      <c r="E52745" s="1" t="s">
        <v>200490</v>
      </c>
      <c r="F52745" s="4" t="s">
        <v>2</v>
      </c>
      <c r="G52745" s="4" t="s">
        <v>277079</v>
      </c>
      <c r="H52745" s="93"/>
    </row>
    <row r="52746" spans="1:8">
      <c r="A52746" s="1" t="s">
        <v>200641</v>
      </c>
      <c r="B52746" s="1">
        <v>4.3499999999999996</v>
      </c>
      <c r="C52746" s="1">
        <v>230.55</v>
      </c>
      <c r="D52746" s="2">
        <v>41562</v>
      </c>
      <c r="E52746" s="1" t="s">
        <v>200642</v>
      </c>
      <c r="F52746" s="4" t="s">
        <v>2</v>
      </c>
      <c r="G52746" s="4" t="s">
        <v>277079</v>
      </c>
      <c r="H52746" s="93"/>
    </row>
    <row r="52747" spans="1:8">
      <c r="A52747" s="1" t="s">
        <v>200745</v>
      </c>
      <c r="B52747" s="1">
        <v>0</v>
      </c>
      <c r="C52747" s="1">
        <v>0</v>
      </c>
      <c r="D52747" s="2">
        <v>41562</v>
      </c>
      <c r="E52747" s="1" t="s">
        <v>200746</v>
      </c>
      <c r="F52747" s="4" t="s">
        <v>2</v>
      </c>
      <c r="G52747" s="4" t="s">
        <v>277079</v>
      </c>
      <c r="H52747" s="93"/>
    </row>
    <row r="52748" spans="1:8">
      <c r="A52748" s="1" t="s">
        <v>200755</v>
      </c>
      <c r="B52748" s="1">
        <v>49.6</v>
      </c>
      <c r="C52748" s="1">
        <v>545.6</v>
      </c>
      <c r="D52748" s="2">
        <v>41562</v>
      </c>
      <c r="E52748" s="1" t="s">
        <v>200756</v>
      </c>
      <c r="F52748" s="4" t="s">
        <v>2</v>
      </c>
      <c r="G52748" s="4" t="s">
        <v>277079</v>
      </c>
      <c r="H52748" s="93"/>
    </row>
    <row r="52749" spans="1:8">
      <c r="A52749" s="1" t="s">
        <v>200757</v>
      </c>
      <c r="B52749" s="1">
        <v>0</v>
      </c>
      <c r="C52749" s="1">
        <v>0</v>
      </c>
      <c r="D52749" s="2">
        <v>41562</v>
      </c>
      <c r="E52749" s="1" t="s">
        <v>200758</v>
      </c>
      <c r="F52749" s="4" t="s">
        <v>2</v>
      </c>
      <c r="G52749" s="4" t="s">
        <v>277079</v>
      </c>
      <c r="H52749" s="93"/>
    </row>
    <row r="52750" spans="1:8">
      <c r="A52750" s="1" t="s">
        <v>200839</v>
      </c>
      <c r="B52750" s="1">
        <v>0</v>
      </c>
      <c r="C52750" s="1">
        <v>0</v>
      </c>
      <c r="D52750" s="2">
        <v>41562</v>
      </c>
      <c r="E52750" s="1" t="s">
        <v>200840</v>
      </c>
      <c r="F52750" s="4" t="s">
        <v>2</v>
      </c>
      <c r="G52750" s="4" t="s">
        <v>277079</v>
      </c>
      <c r="H52750" s="93"/>
    </row>
    <row r="52751" spans="1:8">
      <c r="A52751" s="1" t="s">
        <v>200909</v>
      </c>
      <c r="B52751" s="1">
        <v>0</v>
      </c>
      <c r="C52751" s="1">
        <v>0</v>
      </c>
      <c r="D52751" s="2">
        <v>41562</v>
      </c>
      <c r="E52751" s="1" t="s">
        <v>200910</v>
      </c>
      <c r="F52751" s="4" t="s">
        <v>2</v>
      </c>
      <c r="G52751" s="4" t="s">
        <v>277079</v>
      </c>
      <c r="H52751" s="93"/>
    </row>
    <row r="52752" spans="1:8">
      <c r="A52752" s="1" t="s">
        <v>201083</v>
      </c>
      <c r="B52752" s="1">
        <v>1.45</v>
      </c>
      <c r="C52752" s="1">
        <v>56.55</v>
      </c>
      <c r="D52752" s="2">
        <v>41562</v>
      </c>
      <c r="E52752" s="1" t="s">
        <v>201084</v>
      </c>
      <c r="F52752" s="4" t="s">
        <v>2</v>
      </c>
      <c r="G52752" s="4" t="s">
        <v>277079</v>
      </c>
      <c r="H52752" s="93"/>
    </row>
    <row r="52753" spans="1:8">
      <c r="A52753" s="1" t="s">
        <v>201109</v>
      </c>
      <c r="B52753" s="1">
        <v>92.600000000000009</v>
      </c>
      <c r="C52753" s="1">
        <v>1959.6</v>
      </c>
      <c r="D52753" s="2">
        <v>41562</v>
      </c>
      <c r="E52753" s="1" t="s">
        <v>201110</v>
      </c>
      <c r="F52753" s="4" t="s">
        <v>2</v>
      </c>
      <c r="G52753" s="4" t="s">
        <v>277079</v>
      </c>
      <c r="H52753" s="93"/>
    </row>
    <row r="52754" spans="1:8">
      <c r="A52754" s="1" t="s">
        <v>201573</v>
      </c>
      <c r="B52754" s="1">
        <v>74.400000000000006</v>
      </c>
      <c r="C52754" s="1">
        <v>1711.2</v>
      </c>
      <c r="D52754" s="2">
        <v>41562</v>
      </c>
      <c r="E52754" s="1" t="s">
        <v>201574</v>
      </c>
      <c r="F52754" s="4" t="s">
        <v>2</v>
      </c>
      <c r="G52754" s="4" t="s">
        <v>277079</v>
      </c>
      <c r="H52754" s="93"/>
    </row>
    <row r="52755" spans="1:8">
      <c r="A52755" s="1" t="s">
        <v>201643</v>
      </c>
      <c r="B52755" s="1">
        <v>32.049999999999997</v>
      </c>
      <c r="C52755" s="1">
        <v>543.70000000000005</v>
      </c>
      <c r="D52755" s="2">
        <v>41562</v>
      </c>
      <c r="E52755" s="1" t="s">
        <v>201644</v>
      </c>
      <c r="F52755" s="4" t="s">
        <v>2</v>
      </c>
      <c r="G52755" s="4" t="s">
        <v>277079</v>
      </c>
      <c r="H52755" s="93"/>
    </row>
    <row r="52756" spans="1:8">
      <c r="A52756" s="1" t="s">
        <v>201799</v>
      </c>
      <c r="B52756" s="1">
        <v>0</v>
      </c>
      <c r="C52756" s="1">
        <v>0</v>
      </c>
      <c r="D52756" s="2">
        <v>41562</v>
      </c>
      <c r="E52756" s="1" t="s">
        <v>201800</v>
      </c>
      <c r="F52756" s="4" t="s">
        <v>2</v>
      </c>
      <c r="G52756" s="4" t="s">
        <v>277079</v>
      </c>
      <c r="H52756" s="93"/>
    </row>
    <row r="52757" spans="1:8">
      <c r="A52757" s="1" t="s">
        <v>201885</v>
      </c>
      <c r="B52757" s="1">
        <v>21.099999999999998</v>
      </c>
      <c r="C52757" s="1">
        <v>887.39999999999986</v>
      </c>
      <c r="D52757" s="2">
        <v>41562</v>
      </c>
      <c r="E52757" s="1" t="s">
        <v>201886</v>
      </c>
      <c r="F52757" s="4" t="s">
        <v>2</v>
      </c>
      <c r="G52757" s="4" t="s">
        <v>277079</v>
      </c>
      <c r="H52757" s="93"/>
    </row>
    <row r="52758" spans="1:8">
      <c r="A52758" s="1" t="s">
        <v>202153</v>
      </c>
      <c r="B52758" s="1">
        <v>24.8</v>
      </c>
      <c r="C52758" s="1">
        <v>967.2</v>
      </c>
      <c r="D52758" s="2">
        <v>41562</v>
      </c>
      <c r="E52758" s="1" t="s">
        <v>202154</v>
      </c>
      <c r="F52758" s="4" t="s">
        <v>2</v>
      </c>
      <c r="G52758" s="4" t="s">
        <v>277079</v>
      </c>
      <c r="H52758" s="93"/>
    </row>
    <row r="52759" spans="1:8">
      <c r="A52759" s="1" t="s">
        <v>202179</v>
      </c>
      <c r="B52759" s="1">
        <v>0</v>
      </c>
      <c r="C52759" s="1">
        <v>0</v>
      </c>
      <c r="D52759" s="2">
        <v>41562</v>
      </c>
      <c r="E52759" s="1" t="s">
        <v>202180</v>
      </c>
      <c r="F52759" s="4" t="s">
        <v>2</v>
      </c>
      <c r="G52759" s="4" t="s">
        <v>277079</v>
      </c>
      <c r="H52759" s="93"/>
    </row>
    <row r="52760" spans="1:8">
      <c r="A52760" s="1" t="s">
        <v>202299</v>
      </c>
      <c r="B52760" s="1">
        <v>0</v>
      </c>
      <c r="C52760" s="1">
        <v>0</v>
      </c>
      <c r="D52760" s="2">
        <v>41562</v>
      </c>
      <c r="E52760" s="1" t="s">
        <v>202300</v>
      </c>
      <c r="F52760" s="4" t="s">
        <v>2</v>
      </c>
      <c r="G52760" s="4" t="s">
        <v>277079</v>
      </c>
      <c r="H52760" s="93"/>
    </row>
    <row r="52761" spans="1:8">
      <c r="A52761" s="1" t="s">
        <v>202429</v>
      </c>
      <c r="B52761" s="1">
        <v>0</v>
      </c>
      <c r="C52761" s="1">
        <v>0</v>
      </c>
      <c r="D52761" s="2">
        <v>41562</v>
      </c>
      <c r="E52761" s="1" t="s">
        <v>202430</v>
      </c>
      <c r="F52761" s="4" t="s">
        <v>2</v>
      </c>
      <c r="G52761" s="4" t="s">
        <v>277079</v>
      </c>
      <c r="H52761" s="93"/>
    </row>
    <row r="52762" spans="1:8">
      <c r="A52762" s="1" t="s">
        <v>202465</v>
      </c>
      <c r="B52762" s="1">
        <v>18.2</v>
      </c>
      <c r="C52762" s="1">
        <v>728</v>
      </c>
      <c r="D52762" s="2">
        <v>41562</v>
      </c>
      <c r="E52762" s="1" t="s">
        <v>202466</v>
      </c>
      <c r="F52762" s="4" t="s">
        <v>2</v>
      </c>
      <c r="G52762" s="4" t="s">
        <v>277079</v>
      </c>
      <c r="H52762" s="93"/>
    </row>
    <row r="52763" spans="1:8">
      <c r="A52763" s="1" t="s">
        <v>202541</v>
      </c>
      <c r="B52763" s="1">
        <v>14.5</v>
      </c>
      <c r="C52763" s="1">
        <v>638</v>
      </c>
      <c r="D52763" s="2">
        <v>41562</v>
      </c>
      <c r="E52763" s="1" t="s">
        <v>202542</v>
      </c>
      <c r="F52763" s="4" t="s">
        <v>2</v>
      </c>
      <c r="G52763" s="4" t="s">
        <v>277079</v>
      </c>
      <c r="H52763" s="93"/>
    </row>
    <row r="52764" spans="1:8">
      <c r="A52764" s="1" t="s">
        <v>202587</v>
      </c>
      <c r="B52764" s="1">
        <v>24.8</v>
      </c>
      <c r="C52764" s="1">
        <v>620</v>
      </c>
      <c r="D52764" s="2">
        <v>41562</v>
      </c>
      <c r="E52764" s="1" t="s">
        <v>202588</v>
      </c>
      <c r="F52764" s="4" t="s">
        <v>2</v>
      </c>
      <c r="G52764" s="4" t="s">
        <v>277079</v>
      </c>
      <c r="H52764" s="93"/>
    </row>
    <row r="52765" spans="1:8">
      <c r="A52765" s="1" t="s">
        <v>202989</v>
      </c>
      <c r="B52765" s="1">
        <v>0</v>
      </c>
      <c r="C52765" s="1">
        <v>0</v>
      </c>
      <c r="D52765" s="2">
        <v>41562</v>
      </c>
      <c r="E52765" s="1" t="s">
        <v>202990</v>
      </c>
      <c r="F52765" s="4" t="s">
        <v>2</v>
      </c>
      <c r="G52765" s="4" t="s">
        <v>277079</v>
      </c>
      <c r="H52765" s="93"/>
    </row>
    <row r="52766" spans="1:8">
      <c r="A52766" s="1" t="s">
        <v>203045</v>
      </c>
      <c r="B52766" s="1">
        <v>49.600000000000009</v>
      </c>
      <c r="C52766" s="1">
        <v>1587.2000000000003</v>
      </c>
      <c r="D52766" s="2">
        <v>41562</v>
      </c>
      <c r="E52766" s="1" t="s">
        <v>203046</v>
      </c>
      <c r="F52766" s="4" t="s">
        <v>2</v>
      </c>
      <c r="G52766" s="4" t="s">
        <v>277079</v>
      </c>
      <c r="H52766" s="93"/>
    </row>
    <row r="52767" spans="1:8">
      <c r="A52767" s="1" t="s">
        <v>203159</v>
      </c>
      <c r="B52767" s="1">
        <v>7.25</v>
      </c>
      <c r="C52767" s="1">
        <v>108.75</v>
      </c>
      <c r="D52767" s="2">
        <v>41562</v>
      </c>
      <c r="E52767" s="1" t="s">
        <v>203160</v>
      </c>
      <c r="F52767" s="4" t="s">
        <v>2</v>
      </c>
      <c r="G52767" s="4" t="s">
        <v>277079</v>
      </c>
      <c r="H52767" s="93"/>
    </row>
    <row r="52768" spans="1:8">
      <c r="A52768" s="1" t="s">
        <v>203459</v>
      </c>
      <c r="B52768" s="1">
        <v>0</v>
      </c>
      <c r="C52768" s="1">
        <v>0</v>
      </c>
      <c r="D52768" s="2">
        <v>41562</v>
      </c>
      <c r="E52768" s="1" t="s">
        <v>203460</v>
      </c>
      <c r="F52768" s="4" t="s">
        <v>2</v>
      </c>
      <c r="G52768" s="4" t="s">
        <v>277079</v>
      </c>
      <c r="H52768" s="93"/>
    </row>
    <row r="52769" spans="1:8">
      <c r="A52769" s="1" t="s">
        <v>203561</v>
      </c>
      <c r="B52769" s="1">
        <v>0</v>
      </c>
      <c r="C52769" s="1">
        <v>0</v>
      </c>
      <c r="D52769" s="2">
        <v>41562</v>
      </c>
      <c r="E52769" s="1" t="s">
        <v>203562</v>
      </c>
      <c r="F52769" s="4" t="s">
        <v>2</v>
      </c>
      <c r="G52769" s="4" t="s">
        <v>277079</v>
      </c>
      <c r="H52769" s="93"/>
    </row>
    <row r="52770" spans="1:8">
      <c r="A52770" s="1" t="s">
        <v>203781</v>
      </c>
      <c r="B52770" s="1">
        <v>0</v>
      </c>
      <c r="C52770" s="1">
        <v>0</v>
      </c>
      <c r="D52770" s="2">
        <v>41562</v>
      </c>
      <c r="E52770" s="1" t="s">
        <v>203782</v>
      </c>
      <c r="F52770" s="4" t="s">
        <v>2</v>
      </c>
      <c r="G52770" s="4" t="s">
        <v>277079</v>
      </c>
      <c r="H52770" s="93"/>
    </row>
    <row r="52771" spans="1:8">
      <c r="A52771" s="1" t="s">
        <v>203903</v>
      </c>
      <c r="B52771" s="1">
        <v>37.200000000000003</v>
      </c>
      <c r="C52771" s="1">
        <v>2566.8000000000002</v>
      </c>
      <c r="D52771" s="2">
        <v>41562</v>
      </c>
      <c r="E52771" s="1" t="s">
        <v>203904</v>
      </c>
      <c r="F52771" s="4" t="s">
        <v>2</v>
      </c>
      <c r="G52771" s="4" t="s">
        <v>277079</v>
      </c>
      <c r="H52771" s="93"/>
    </row>
    <row r="52772" spans="1:8">
      <c r="A52772" s="1" t="s">
        <v>203955</v>
      </c>
      <c r="B52772" s="1">
        <v>0</v>
      </c>
      <c r="C52772" s="1">
        <v>0</v>
      </c>
      <c r="D52772" s="2">
        <v>41562</v>
      </c>
      <c r="E52772" s="1" t="s">
        <v>203956</v>
      </c>
      <c r="F52772" s="4" t="s">
        <v>2</v>
      </c>
      <c r="G52772" s="4" t="s">
        <v>277079</v>
      </c>
      <c r="H52772" s="93"/>
    </row>
    <row r="52773" spans="1:8">
      <c r="A52773" s="1" t="s">
        <v>204023</v>
      </c>
      <c r="B52773" s="1">
        <v>21.099999999999998</v>
      </c>
      <c r="C52773" s="1">
        <v>254.28899999999999</v>
      </c>
      <c r="D52773" s="2">
        <v>41562</v>
      </c>
      <c r="E52773" s="1" t="s">
        <v>204024</v>
      </c>
      <c r="F52773" s="4" t="s">
        <v>2</v>
      </c>
      <c r="G52773" s="4" t="s">
        <v>277079</v>
      </c>
      <c r="H52773" s="93"/>
    </row>
    <row r="52774" spans="1:8">
      <c r="A52774" s="1" t="s">
        <v>204063</v>
      </c>
      <c r="B52774" s="1">
        <v>11.6</v>
      </c>
      <c r="C52774" s="1">
        <v>620.59999999999991</v>
      </c>
      <c r="D52774" s="2">
        <v>41562</v>
      </c>
      <c r="E52774" s="1" t="s">
        <v>204064</v>
      </c>
      <c r="F52774" s="4" t="s">
        <v>2</v>
      </c>
      <c r="G52774" s="4" t="s">
        <v>277079</v>
      </c>
      <c r="H52774" s="93"/>
    </row>
    <row r="52775" spans="1:8">
      <c r="A52775" s="1" t="s">
        <v>204079</v>
      </c>
      <c r="B52775" s="1">
        <v>10.149999999999999</v>
      </c>
      <c r="C52775" s="1">
        <v>317.54999999999995</v>
      </c>
      <c r="D52775" s="2">
        <v>41562</v>
      </c>
      <c r="E52775" s="1" t="s">
        <v>204080</v>
      </c>
      <c r="F52775" s="4" t="s">
        <v>2</v>
      </c>
      <c r="G52775" s="4" t="s">
        <v>277079</v>
      </c>
      <c r="H52775" s="93"/>
    </row>
    <row r="52776" spans="1:8">
      <c r="A52776" s="1" t="s">
        <v>204153</v>
      </c>
      <c r="B52776" s="1">
        <v>0</v>
      </c>
      <c r="C52776" s="1">
        <v>0</v>
      </c>
      <c r="D52776" s="2">
        <v>41562</v>
      </c>
      <c r="E52776" s="1" t="s">
        <v>204154</v>
      </c>
      <c r="F52776" s="4" t="s">
        <v>2</v>
      </c>
      <c r="G52776" s="4" t="s">
        <v>277079</v>
      </c>
      <c r="H52776" s="93"/>
    </row>
    <row r="52777" spans="1:8">
      <c r="A52777" s="1" t="s">
        <v>204411</v>
      </c>
      <c r="B52777" s="1">
        <v>1.45</v>
      </c>
      <c r="C52777" s="1">
        <v>97.149999999999991</v>
      </c>
      <c r="D52777" s="2">
        <v>41562</v>
      </c>
      <c r="E52777" s="1" t="s">
        <v>204412</v>
      </c>
      <c r="F52777" s="4" t="s">
        <v>2</v>
      </c>
      <c r="G52777" s="4" t="s">
        <v>277079</v>
      </c>
      <c r="H52777" s="93"/>
    </row>
    <row r="52778" spans="1:8">
      <c r="A52778" s="1" t="s">
        <v>204683</v>
      </c>
      <c r="B52778" s="1">
        <v>1.45</v>
      </c>
      <c r="C52778" s="1">
        <v>65.25</v>
      </c>
      <c r="D52778" s="2">
        <v>41562</v>
      </c>
      <c r="E52778" s="1" t="s">
        <v>204684</v>
      </c>
      <c r="F52778" s="4" t="s">
        <v>2</v>
      </c>
      <c r="G52778" s="4" t="s">
        <v>277079</v>
      </c>
      <c r="H52778" s="93"/>
    </row>
    <row r="52779" spans="1:8">
      <c r="A52779" s="1" t="s">
        <v>204875</v>
      </c>
      <c r="B52779" s="1">
        <v>0</v>
      </c>
      <c r="C52779" s="1">
        <v>0</v>
      </c>
      <c r="D52779" s="2">
        <v>41562</v>
      </c>
      <c r="E52779" s="1" t="s">
        <v>204876</v>
      </c>
      <c r="F52779" s="4" t="s">
        <v>2</v>
      </c>
      <c r="G52779" s="4" t="s">
        <v>277079</v>
      </c>
      <c r="H52779" s="93"/>
    </row>
    <row r="52780" spans="1:8">
      <c r="A52780" s="1" t="s">
        <v>204903</v>
      </c>
      <c r="B52780" s="1">
        <v>22.549999999999997</v>
      </c>
      <c r="C52780" s="1">
        <v>657.05</v>
      </c>
      <c r="D52780" s="2">
        <v>41562</v>
      </c>
      <c r="E52780" s="1" t="s">
        <v>204904</v>
      </c>
      <c r="F52780" s="4" t="s">
        <v>2</v>
      </c>
      <c r="G52780" s="4" t="s">
        <v>277079</v>
      </c>
      <c r="H52780" s="93"/>
    </row>
    <row r="52781" spans="1:8">
      <c r="A52781" s="1" t="s">
        <v>205159</v>
      </c>
      <c r="B52781" s="1">
        <v>1.45</v>
      </c>
      <c r="C52781" s="1">
        <v>187.04999999999998</v>
      </c>
      <c r="D52781" s="2">
        <v>41562</v>
      </c>
      <c r="E52781" s="1" t="s">
        <v>205160</v>
      </c>
      <c r="F52781" s="4" t="s">
        <v>2</v>
      </c>
      <c r="G52781" s="4" t="s">
        <v>277079</v>
      </c>
      <c r="H52781" s="93"/>
    </row>
    <row r="52782" spans="1:8">
      <c r="A52782" s="1" t="s">
        <v>205163</v>
      </c>
      <c r="B52782" s="1">
        <v>0</v>
      </c>
      <c r="C52782" s="1">
        <v>0</v>
      </c>
      <c r="D52782" s="2">
        <v>41562</v>
      </c>
      <c r="E52782" s="1" t="s">
        <v>205164</v>
      </c>
      <c r="F52782" s="4" t="s">
        <v>2</v>
      </c>
      <c r="G52782" s="4" t="s">
        <v>277079</v>
      </c>
      <c r="H52782" s="93"/>
    </row>
    <row r="52783" spans="1:8">
      <c r="A52783" s="1" t="s">
        <v>205457</v>
      </c>
      <c r="B52783" s="1">
        <v>0</v>
      </c>
      <c r="C52783" s="1">
        <v>0</v>
      </c>
      <c r="D52783" s="2">
        <v>41562</v>
      </c>
      <c r="E52783" s="1" t="s">
        <v>205458</v>
      </c>
      <c r="F52783" s="4" t="s">
        <v>2</v>
      </c>
      <c r="G52783" s="4" t="s">
        <v>277079</v>
      </c>
      <c r="H52783" s="93"/>
    </row>
    <row r="52784" spans="1:8">
      <c r="A52784" s="1" t="s">
        <v>205549</v>
      </c>
      <c r="B52784" s="1">
        <v>2.9</v>
      </c>
      <c r="C52784" s="1">
        <v>290</v>
      </c>
      <c r="D52784" s="2">
        <v>41562</v>
      </c>
      <c r="E52784" s="1" t="s">
        <v>205550</v>
      </c>
      <c r="F52784" s="4" t="s">
        <v>2</v>
      </c>
      <c r="G52784" s="4" t="s">
        <v>277079</v>
      </c>
      <c r="H52784" s="93"/>
    </row>
    <row r="52785" spans="1:8">
      <c r="A52785" s="1" t="s">
        <v>205781</v>
      </c>
      <c r="B52785" s="1">
        <v>0</v>
      </c>
      <c r="C52785" s="1">
        <v>0</v>
      </c>
      <c r="D52785" s="2">
        <v>41562</v>
      </c>
      <c r="E52785" s="1" t="s">
        <v>205782</v>
      </c>
      <c r="F52785" s="4" t="s">
        <v>2</v>
      </c>
      <c r="G52785" s="4" t="s">
        <v>277079</v>
      </c>
      <c r="H52785" s="93"/>
    </row>
    <row r="52786" spans="1:8">
      <c r="A52786" s="1" t="s">
        <v>206007</v>
      </c>
      <c r="B52786" s="1">
        <v>7.25</v>
      </c>
      <c r="C52786" s="1">
        <v>181.17750000000001</v>
      </c>
      <c r="D52786" s="2">
        <v>41562</v>
      </c>
      <c r="E52786" s="1" t="s">
        <v>206008</v>
      </c>
      <c r="F52786" s="4" t="s">
        <v>2</v>
      </c>
      <c r="G52786" s="4" t="s">
        <v>277079</v>
      </c>
      <c r="H52786" s="93"/>
    </row>
    <row r="52787" spans="1:8">
      <c r="A52787" s="1" t="s">
        <v>206047</v>
      </c>
      <c r="B52787" s="1">
        <v>24</v>
      </c>
      <c r="C52787" s="1">
        <v>1014</v>
      </c>
      <c r="D52787" s="2">
        <v>41562</v>
      </c>
      <c r="E52787" s="1" t="s">
        <v>206048</v>
      </c>
      <c r="F52787" s="4" t="s">
        <v>2</v>
      </c>
      <c r="G52787" s="4" t="s">
        <v>277079</v>
      </c>
      <c r="H52787" s="93"/>
    </row>
    <row r="52788" spans="1:8">
      <c r="A52788" s="1" t="s">
        <v>206265</v>
      </c>
      <c r="B52788" s="1">
        <v>0</v>
      </c>
      <c r="C52788" s="1">
        <v>0</v>
      </c>
      <c r="D52788" s="2">
        <v>41562</v>
      </c>
      <c r="E52788" s="1" t="s">
        <v>206266</v>
      </c>
      <c r="F52788" s="4" t="s">
        <v>2</v>
      </c>
      <c r="G52788" s="4" t="s">
        <v>277079</v>
      </c>
      <c r="H52788" s="93"/>
    </row>
    <row r="52789" spans="1:8">
      <c r="A52789" s="1" t="s">
        <v>206455</v>
      </c>
      <c r="B52789" s="1">
        <v>4.3499999999999996</v>
      </c>
      <c r="C52789" s="1">
        <v>87</v>
      </c>
      <c r="D52789" s="2">
        <v>41562</v>
      </c>
      <c r="E52789" s="1" t="s">
        <v>206456</v>
      </c>
      <c r="F52789" s="4" t="s">
        <v>2</v>
      </c>
      <c r="G52789" s="4" t="s">
        <v>277079</v>
      </c>
      <c r="H52789" s="93"/>
    </row>
    <row r="52790" spans="1:8">
      <c r="A52790" s="1" t="s">
        <v>206605</v>
      </c>
      <c r="B52790" s="1">
        <v>4.3499999999999996</v>
      </c>
      <c r="C52790" s="1">
        <v>471.25</v>
      </c>
      <c r="D52790" s="2">
        <v>41562</v>
      </c>
      <c r="E52790" s="1" t="s">
        <v>206606</v>
      </c>
      <c r="F52790" s="4" t="s">
        <v>2</v>
      </c>
      <c r="G52790" s="4" t="s">
        <v>277079</v>
      </c>
      <c r="H52790" s="93"/>
    </row>
    <row r="52791" spans="1:8">
      <c r="A52791" s="1" t="s">
        <v>206613</v>
      </c>
      <c r="B52791" s="1">
        <v>5.8</v>
      </c>
      <c r="C52791" s="1">
        <v>29</v>
      </c>
      <c r="D52791" s="2">
        <v>41562</v>
      </c>
      <c r="E52791" s="1" t="s">
        <v>206614</v>
      </c>
      <c r="F52791" s="4" t="s">
        <v>2</v>
      </c>
      <c r="G52791" s="4" t="s">
        <v>277079</v>
      </c>
      <c r="H52791" s="93"/>
    </row>
    <row r="52792" spans="1:8">
      <c r="A52792" s="1" t="s">
        <v>206679</v>
      </c>
      <c r="B52792" s="1">
        <v>0</v>
      </c>
      <c r="C52792" s="1">
        <v>0</v>
      </c>
      <c r="D52792" s="2">
        <v>41562</v>
      </c>
      <c r="E52792" s="1" t="s">
        <v>206680</v>
      </c>
      <c r="F52792" s="4" t="s">
        <v>2</v>
      </c>
      <c r="G52792" s="4" t="s">
        <v>277079</v>
      </c>
      <c r="H52792" s="93"/>
    </row>
    <row r="52793" spans="1:8">
      <c r="A52793" s="1" t="s">
        <v>206681</v>
      </c>
      <c r="B52793" s="1">
        <v>5.8</v>
      </c>
      <c r="C52793" s="1">
        <v>232</v>
      </c>
      <c r="D52793" s="2">
        <v>41562</v>
      </c>
      <c r="E52793" s="1" t="s">
        <v>206682</v>
      </c>
      <c r="F52793" s="4" t="s">
        <v>2</v>
      </c>
      <c r="G52793" s="4" t="s">
        <v>277079</v>
      </c>
      <c r="H52793" s="93"/>
    </row>
    <row r="52794" spans="1:8">
      <c r="A52794" s="1" t="s">
        <v>206683</v>
      </c>
      <c r="B52794" s="1">
        <v>10.15</v>
      </c>
      <c r="C52794" s="1">
        <v>406</v>
      </c>
      <c r="D52794" s="2">
        <v>41562</v>
      </c>
      <c r="E52794" s="1" t="s">
        <v>206684</v>
      </c>
      <c r="F52794" s="4" t="s">
        <v>2</v>
      </c>
      <c r="G52794" s="4" t="s">
        <v>277079</v>
      </c>
      <c r="H52794" s="93"/>
    </row>
    <row r="52795" spans="1:8">
      <c r="A52795" s="1" t="s">
        <v>206687</v>
      </c>
      <c r="B52795" s="1">
        <v>1.45</v>
      </c>
      <c r="C52795" s="1">
        <v>58</v>
      </c>
      <c r="D52795" s="2">
        <v>41562</v>
      </c>
      <c r="E52795" s="1" t="s">
        <v>206688</v>
      </c>
      <c r="F52795" s="4" t="s">
        <v>2</v>
      </c>
      <c r="G52795" s="4" t="s">
        <v>277079</v>
      </c>
      <c r="H52795" s="93"/>
    </row>
    <row r="52796" spans="1:8">
      <c r="A52796" s="1" t="s">
        <v>206691</v>
      </c>
      <c r="B52796" s="1">
        <v>10.15</v>
      </c>
      <c r="C52796" s="1">
        <v>405.99999999999994</v>
      </c>
      <c r="D52796" s="2">
        <v>41562</v>
      </c>
      <c r="E52796" s="1" t="s">
        <v>206692</v>
      </c>
      <c r="F52796" s="4" t="s">
        <v>2</v>
      </c>
      <c r="G52796" s="4" t="s">
        <v>277079</v>
      </c>
      <c r="H52796" s="93"/>
    </row>
    <row r="52797" spans="1:8">
      <c r="A52797" s="1" t="s">
        <v>206937</v>
      </c>
      <c r="B52797" s="1">
        <v>32.049999999999997</v>
      </c>
      <c r="C52797" s="1">
        <v>728.75</v>
      </c>
      <c r="D52797" s="2">
        <v>41562</v>
      </c>
      <c r="E52797" s="1" t="s">
        <v>206938</v>
      </c>
      <c r="F52797" s="4" t="s">
        <v>2</v>
      </c>
      <c r="G52797" s="4" t="s">
        <v>277079</v>
      </c>
      <c r="H52797" s="93"/>
    </row>
    <row r="52798" spans="1:8">
      <c r="A52798" s="1" t="s">
        <v>206943</v>
      </c>
      <c r="B52798" s="1">
        <v>51.7</v>
      </c>
      <c r="C52798" s="1">
        <v>1157.5</v>
      </c>
      <c r="D52798" s="2">
        <v>41562</v>
      </c>
      <c r="E52798" s="1" t="s">
        <v>206944</v>
      </c>
      <c r="F52798" s="4" t="s">
        <v>2</v>
      </c>
      <c r="G52798" s="4" t="s">
        <v>277079</v>
      </c>
      <c r="H52798" s="93"/>
    </row>
    <row r="52799" spans="1:8">
      <c r="A52799" s="1" t="s">
        <v>207923</v>
      </c>
      <c r="B52799" s="1">
        <v>1.45</v>
      </c>
      <c r="C52799" s="1">
        <v>72.5</v>
      </c>
      <c r="D52799" s="2">
        <v>41562</v>
      </c>
      <c r="E52799" s="1" t="s">
        <v>207924</v>
      </c>
      <c r="F52799" s="4" t="s">
        <v>2</v>
      </c>
      <c r="G52799" s="4" t="s">
        <v>277079</v>
      </c>
      <c r="H52799" s="93"/>
    </row>
    <row r="52800" spans="1:8">
      <c r="A52800" s="1" t="s">
        <v>208139</v>
      </c>
      <c r="B52800" s="1">
        <v>19.649999999999999</v>
      </c>
      <c r="C52800" s="1">
        <v>751.84999999999991</v>
      </c>
      <c r="D52800" s="2">
        <v>41562</v>
      </c>
      <c r="E52800" s="1" t="s">
        <v>208140</v>
      </c>
      <c r="F52800" s="4" t="s">
        <v>2</v>
      </c>
      <c r="G52800" s="4" t="s">
        <v>277079</v>
      </c>
      <c r="H52800" s="93"/>
    </row>
    <row r="52801" spans="1:8">
      <c r="A52801" s="1" t="s">
        <v>208283</v>
      </c>
      <c r="B52801" s="1">
        <v>0</v>
      </c>
      <c r="C52801" s="1">
        <v>0</v>
      </c>
      <c r="D52801" s="2">
        <v>41562</v>
      </c>
      <c r="E52801" s="1" t="s">
        <v>208284</v>
      </c>
      <c r="F52801" s="4" t="s">
        <v>2</v>
      </c>
      <c r="G52801" s="4" t="s">
        <v>277079</v>
      </c>
      <c r="H52801" s="93"/>
    </row>
    <row r="52802" spans="1:8">
      <c r="A52802" s="1" t="s">
        <v>208285</v>
      </c>
      <c r="B52802" s="1">
        <v>1.45</v>
      </c>
      <c r="C52802" s="1">
        <v>56.55</v>
      </c>
      <c r="D52802" s="2">
        <v>41562</v>
      </c>
      <c r="E52802" s="1" t="s">
        <v>208286</v>
      </c>
      <c r="F52802" s="4" t="s">
        <v>2</v>
      </c>
      <c r="G52802" s="4" t="s">
        <v>277079</v>
      </c>
      <c r="H52802" s="93"/>
    </row>
    <row r="52803" spans="1:8">
      <c r="A52803" s="1" t="s">
        <v>208613</v>
      </c>
      <c r="B52803" s="1">
        <v>0</v>
      </c>
      <c r="C52803" s="1">
        <v>0</v>
      </c>
      <c r="D52803" s="2">
        <v>41562</v>
      </c>
      <c r="E52803" s="1" t="s">
        <v>208614</v>
      </c>
      <c r="F52803" s="4" t="s">
        <v>2</v>
      </c>
      <c r="G52803" s="4" t="s">
        <v>277079</v>
      </c>
      <c r="H52803" s="93"/>
    </row>
    <row r="52804" spans="1:8">
      <c r="A52804" s="1" t="s">
        <v>208857</v>
      </c>
      <c r="B52804" s="1">
        <v>2.9</v>
      </c>
      <c r="C52804" s="1">
        <v>171.1</v>
      </c>
      <c r="D52804" s="2">
        <v>41562</v>
      </c>
      <c r="E52804" s="1" t="s">
        <v>208858</v>
      </c>
      <c r="F52804" s="4" t="s">
        <v>2</v>
      </c>
      <c r="G52804" s="4" t="s">
        <v>277079</v>
      </c>
      <c r="H52804" s="93"/>
    </row>
    <row r="52805" spans="1:8">
      <c r="A52805" s="1" t="s">
        <v>208957</v>
      </c>
      <c r="B52805" s="1">
        <v>86</v>
      </c>
      <c r="C52805" s="1">
        <v>4020</v>
      </c>
      <c r="D52805" s="2">
        <v>41562</v>
      </c>
      <c r="E52805" s="1" t="s">
        <v>208958</v>
      </c>
      <c r="F52805" s="4" t="s">
        <v>2</v>
      </c>
      <c r="G52805" s="4" t="s">
        <v>277079</v>
      </c>
      <c r="H52805" s="93"/>
    </row>
    <row r="52806" spans="1:8">
      <c r="A52806" s="1" t="s">
        <v>208959</v>
      </c>
      <c r="B52806" s="1">
        <v>1.45</v>
      </c>
      <c r="C52806" s="1">
        <v>29</v>
      </c>
      <c r="D52806" s="2">
        <v>41562</v>
      </c>
      <c r="E52806" s="1" t="s">
        <v>208960</v>
      </c>
      <c r="F52806" s="4" t="s">
        <v>2</v>
      </c>
      <c r="G52806" s="4" t="s">
        <v>277079</v>
      </c>
      <c r="H52806" s="93"/>
    </row>
    <row r="52807" spans="1:8">
      <c r="A52807" s="1" t="s">
        <v>209245</v>
      </c>
      <c r="B52807" s="1">
        <v>0</v>
      </c>
      <c r="C52807" s="1">
        <v>0</v>
      </c>
      <c r="D52807" s="2">
        <v>41562</v>
      </c>
      <c r="E52807" s="1" t="s">
        <v>209246</v>
      </c>
      <c r="F52807" s="4" t="s">
        <v>2</v>
      </c>
      <c r="G52807" s="4" t="s">
        <v>277079</v>
      </c>
      <c r="H52807" s="93"/>
    </row>
    <row r="52808" spans="1:8">
      <c r="A52808" s="1" t="s">
        <v>209593</v>
      </c>
      <c r="B52808" s="1">
        <v>0</v>
      </c>
      <c r="C52808" s="1">
        <v>0</v>
      </c>
      <c r="D52808" s="2">
        <v>41562</v>
      </c>
      <c r="E52808" s="1" t="s">
        <v>209594</v>
      </c>
      <c r="F52808" s="4" t="s">
        <v>2</v>
      </c>
      <c r="G52808" s="4" t="s">
        <v>277079</v>
      </c>
      <c r="H52808" s="93"/>
    </row>
    <row r="52809" spans="1:8">
      <c r="A52809" s="1" t="s">
        <v>209595</v>
      </c>
      <c r="B52809" s="1">
        <v>10.15</v>
      </c>
      <c r="C52809" s="1">
        <v>437.9</v>
      </c>
      <c r="D52809" s="2">
        <v>41562</v>
      </c>
      <c r="E52809" s="1" t="s">
        <v>209596</v>
      </c>
      <c r="F52809" s="4" t="s">
        <v>2</v>
      </c>
      <c r="G52809" s="4" t="s">
        <v>277079</v>
      </c>
      <c r="H52809" s="93"/>
    </row>
    <row r="52810" spans="1:8">
      <c r="A52810" s="1" t="s">
        <v>209743</v>
      </c>
      <c r="B52810" s="1">
        <v>0</v>
      </c>
      <c r="C52810" s="1">
        <v>0</v>
      </c>
      <c r="D52810" s="2">
        <v>41562</v>
      </c>
      <c r="E52810" s="1" t="s">
        <v>209744</v>
      </c>
      <c r="F52810" s="4" t="s">
        <v>2</v>
      </c>
      <c r="G52810" s="4" t="s">
        <v>277079</v>
      </c>
      <c r="H52810" s="93"/>
    </row>
    <row r="52811" spans="1:8">
      <c r="A52811" s="1" t="s">
        <v>209891</v>
      </c>
      <c r="B52811" s="1">
        <v>2.9</v>
      </c>
      <c r="C52811" s="1">
        <v>217.5</v>
      </c>
      <c r="D52811" s="2">
        <v>41562</v>
      </c>
      <c r="E52811" s="1" t="s">
        <v>209892</v>
      </c>
      <c r="F52811" s="4" t="s">
        <v>2</v>
      </c>
      <c r="G52811" s="4" t="s">
        <v>277079</v>
      </c>
      <c r="H52811" s="93"/>
    </row>
    <row r="52812" spans="1:8">
      <c r="A52812" s="1" t="s">
        <v>210297</v>
      </c>
      <c r="B52812" s="1">
        <v>0</v>
      </c>
      <c r="C52812" s="1">
        <v>0</v>
      </c>
      <c r="D52812" s="2">
        <v>41562</v>
      </c>
      <c r="E52812" s="1" t="s">
        <v>210298</v>
      </c>
      <c r="F52812" s="4" t="s">
        <v>2</v>
      </c>
      <c r="G52812" s="4" t="s">
        <v>277079</v>
      </c>
      <c r="H52812" s="93"/>
    </row>
    <row r="52813" spans="1:8">
      <c r="A52813" s="1" t="s">
        <v>210817</v>
      </c>
      <c r="B52813" s="1">
        <v>0</v>
      </c>
      <c r="C52813" s="1">
        <v>0</v>
      </c>
      <c r="D52813" s="2">
        <v>41562</v>
      </c>
      <c r="E52813" s="1" t="s">
        <v>210818</v>
      </c>
      <c r="F52813" s="4" t="s">
        <v>2</v>
      </c>
      <c r="G52813" s="4" t="s">
        <v>277079</v>
      </c>
      <c r="H52813" s="93"/>
    </row>
    <row r="52814" spans="1:8">
      <c r="A52814" s="1" t="s">
        <v>211179</v>
      </c>
      <c r="B52814" s="1">
        <v>0</v>
      </c>
      <c r="C52814" s="1">
        <v>0</v>
      </c>
      <c r="D52814" s="2">
        <v>41562</v>
      </c>
      <c r="E52814" s="1" t="s">
        <v>211180</v>
      </c>
      <c r="F52814" s="4" t="s">
        <v>2</v>
      </c>
      <c r="G52814" s="4" t="s">
        <v>277079</v>
      </c>
      <c r="H52814" s="93"/>
    </row>
    <row r="52815" spans="1:8">
      <c r="A52815" s="1" t="s">
        <v>211367</v>
      </c>
      <c r="B52815" s="1">
        <v>0</v>
      </c>
      <c r="C52815" s="1">
        <v>0</v>
      </c>
      <c r="D52815" s="2">
        <v>41562</v>
      </c>
      <c r="E52815" s="1" t="s">
        <v>211368</v>
      </c>
      <c r="F52815" s="4" t="s">
        <v>2</v>
      </c>
      <c r="G52815" s="4" t="s">
        <v>277079</v>
      </c>
      <c r="H52815" s="93"/>
    </row>
    <row r="52816" spans="1:8">
      <c r="A52816" s="1" t="s">
        <v>211517</v>
      </c>
      <c r="B52816" s="1">
        <v>0</v>
      </c>
      <c r="C52816" s="1">
        <v>0</v>
      </c>
      <c r="D52816" s="2">
        <v>41562</v>
      </c>
      <c r="E52816" s="1" t="s">
        <v>211518</v>
      </c>
      <c r="F52816" s="4" t="s">
        <v>2</v>
      </c>
      <c r="G52816" s="4" t="s">
        <v>277079</v>
      </c>
      <c r="H52816" s="93"/>
    </row>
    <row r="52817" spans="1:8">
      <c r="A52817" s="1" t="s">
        <v>211841</v>
      </c>
      <c r="B52817" s="1">
        <v>0</v>
      </c>
      <c r="C52817" s="1">
        <v>0</v>
      </c>
      <c r="D52817" s="2">
        <v>41562</v>
      </c>
      <c r="E52817" s="1" t="s">
        <v>211842</v>
      </c>
      <c r="F52817" s="4" t="s">
        <v>2</v>
      </c>
      <c r="G52817" s="4" t="s">
        <v>277079</v>
      </c>
      <c r="H52817" s="93"/>
    </row>
    <row r="52818" spans="1:8">
      <c r="A52818" s="1" t="s">
        <v>211843</v>
      </c>
      <c r="B52818" s="1">
        <v>0</v>
      </c>
      <c r="C52818" s="1">
        <v>0</v>
      </c>
      <c r="D52818" s="2">
        <v>41562</v>
      </c>
      <c r="E52818" s="1" t="s">
        <v>211844</v>
      </c>
      <c r="F52818" s="4" t="s">
        <v>2</v>
      </c>
      <c r="G52818" s="4" t="s">
        <v>277079</v>
      </c>
      <c r="H52818" s="93"/>
    </row>
    <row r="52819" spans="1:8">
      <c r="A52819" s="1" t="s">
        <v>211895</v>
      </c>
      <c r="B52819" s="1">
        <v>2.9</v>
      </c>
      <c r="C52819" s="1">
        <v>37.699999999999996</v>
      </c>
      <c r="D52819" s="2">
        <v>41562</v>
      </c>
      <c r="E52819" s="1" t="s">
        <v>211896</v>
      </c>
      <c r="F52819" s="4" t="s">
        <v>2</v>
      </c>
      <c r="G52819" s="4" t="s">
        <v>277079</v>
      </c>
      <c r="H52819" s="93"/>
    </row>
    <row r="52820" spans="1:8">
      <c r="A52820" s="1" t="s">
        <v>211945</v>
      </c>
      <c r="B52820" s="1">
        <v>0</v>
      </c>
      <c r="C52820" s="1">
        <v>0</v>
      </c>
      <c r="D52820" s="2">
        <v>41562</v>
      </c>
      <c r="E52820" s="1" t="s">
        <v>211946</v>
      </c>
      <c r="F52820" s="4" t="s">
        <v>2</v>
      </c>
      <c r="G52820" s="4" t="s">
        <v>277079</v>
      </c>
      <c r="H52820" s="93"/>
    </row>
    <row r="52821" spans="1:8">
      <c r="A52821" s="1" t="s">
        <v>212043</v>
      </c>
      <c r="B52821" s="1">
        <v>23.999999999999996</v>
      </c>
      <c r="C52821" s="1">
        <v>1297.75</v>
      </c>
      <c r="D52821" s="2">
        <v>41562</v>
      </c>
      <c r="E52821" s="1" t="s">
        <v>212044</v>
      </c>
      <c r="F52821" s="4" t="s">
        <v>2</v>
      </c>
      <c r="G52821" s="4" t="s">
        <v>277079</v>
      </c>
      <c r="H52821" s="93"/>
    </row>
    <row r="52822" spans="1:8">
      <c r="A52822" s="1" t="s">
        <v>212069</v>
      </c>
      <c r="B52822" s="1">
        <v>0</v>
      </c>
      <c r="C52822" s="1">
        <v>0</v>
      </c>
      <c r="D52822" s="2">
        <v>41562</v>
      </c>
      <c r="E52822" s="1" t="s">
        <v>212070</v>
      </c>
      <c r="F52822" s="4" t="s">
        <v>2</v>
      </c>
      <c r="G52822" s="4" t="s">
        <v>277079</v>
      </c>
      <c r="H52822" s="93"/>
    </row>
    <row r="52823" spans="1:8">
      <c r="A52823" s="1" t="s">
        <v>212215</v>
      </c>
      <c r="B52823" s="1">
        <v>111.6</v>
      </c>
      <c r="C52823" s="1">
        <v>892.8</v>
      </c>
      <c r="D52823" s="2">
        <v>41562</v>
      </c>
      <c r="E52823" s="1" t="s">
        <v>212216</v>
      </c>
      <c r="F52823" s="4" t="s">
        <v>2</v>
      </c>
      <c r="G52823" s="4" t="s">
        <v>277079</v>
      </c>
      <c r="H52823" s="93"/>
    </row>
    <row r="52824" spans="1:8">
      <c r="A52824" s="1" t="s">
        <v>212469</v>
      </c>
      <c r="B52824" s="1">
        <v>1.45</v>
      </c>
      <c r="C52824" s="1">
        <v>181.25</v>
      </c>
      <c r="D52824" s="2">
        <v>41562</v>
      </c>
      <c r="E52824" s="1" t="s">
        <v>212470</v>
      </c>
      <c r="F52824" s="4" t="s">
        <v>2</v>
      </c>
      <c r="G52824" s="4" t="s">
        <v>277079</v>
      </c>
      <c r="H52824" s="93"/>
    </row>
    <row r="52825" spans="1:8">
      <c r="A52825" s="1" t="s">
        <v>212673</v>
      </c>
      <c r="B52825" s="1">
        <v>18.2</v>
      </c>
      <c r="C52825" s="1">
        <v>527.79999999999995</v>
      </c>
      <c r="D52825" s="2">
        <v>41562</v>
      </c>
      <c r="E52825" s="1" t="s">
        <v>212674</v>
      </c>
      <c r="F52825" s="4" t="s">
        <v>2</v>
      </c>
      <c r="G52825" s="4" t="s">
        <v>277079</v>
      </c>
      <c r="H52825" s="93"/>
    </row>
    <row r="52826" spans="1:8">
      <c r="A52826" s="1" t="s">
        <v>212957</v>
      </c>
      <c r="B52826" s="1">
        <v>65.55</v>
      </c>
      <c r="C52826" s="1">
        <v>2649.95</v>
      </c>
      <c r="D52826" s="2">
        <v>41562</v>
      </c>
      <c r="E52826" s="1" t="s">
        <v>212958</v>
      </c>
      <c r="F52826" s="4" t="s">
        <v>2</v>
      </c>
      <c r="G52826" s="4" t="s">
        <v>277079</v>
      </c>
      <c r="H52826" s="93"/>
    </row>
    <row r="52827" spans="1:8">
      <c r="A52827" s="1" t="s">
        <v>213201</v>
      </c>
      <c r="B52827" s="1">
        <v>72.150000000000006</v>
      </c>
      <c r="C52827" s="1">
        <v>3535.35</v>
      </c>
      <c r="D52827" s="2">
        <v>41562</v>
      </c>
      <c r="E52827" s="1" t="s">
        <v>213202</v>
      </c>
      <c r="F52827" s="4" t="s">
        <v>2</v>
      </c>
      <c r="G52827" s="4" t="s">
        <v>277079</v>
      </c>
      <c r="H52827" s="93"/>
    </row>
    <row r="52828" spans="1:8">
      <c r="A52828" s="1" t="s">
        <v>213355</v>
      </c>
      <c r="B52828" s="1">
        <v>26.25</v>
      </c>
      <c r="C52828" s="1">
        <v>1654.75</v>
      </c>
      <c r="D52828" s="2">
        <v>41562</v>
      </c>
      <c r="E52828" s="1" t="s">
        <v>213356</v>
      </c>
      <c r="F52828" s="4" t="s">
        <v>2</v>
      </c>
      <c r="G52828" s="4" t="s">
        <v>277079</v>
      </c>
      <c r="H52828" s="93"/>
    </row>
    <row r="52829" spans="1:8">
      <c r="A52829" s="1" t="s">
        <v>213573</v>
      </c>
      <c r="B52829" s="1">
        <v>37.200000000000003</v>
      </c>
      <c r="C52829" s="1">
        <v>1116</v>
      </c>
      <c r="D52829" s="2">
        <v>41562</v>
      </c>
      <c r="E52829" s="1" t="s">
        <v>213574</v>
      </c>
      <c r="F52829" s="4" t="s">
        <v>2</v>
      </c>
      <c r="G52829" s="4" t="s">
        <v>277079</v>
      </c>
      <c r="H52829" s="93"/>
    </row>
    <row r="52830" spans="1:8">
      <c r="A52830" s="1" t="s">
        <v>213759</v>
      </c>
      <c r="B52830" s="1">
        <v>2.9</v>
      </c>
      <c r="C52830" s="1">
        <v>456.75</v>
      </c>
      <c r="D52830" s="2">
        <v>41562</v>
      </c>
      <c r="E52830" s="1" t="s">
        <v>213760</v>
      </c>
      <c r="F52830" s="4" t="s">
        <v>2</v>
      </c>
      <c r="G52830" s="4" t="s">
        <v>277079</v>
      </c>
      <c r="H52830" s="93"/>
    </row>
    <row r="52831" spans="1:8">
      <c r="A52831" s="1" t="s">
        <v>213891</v>
      </c>
      <c r="B52831" s="1">
        <v>4.3499999999999996</v>
      </c>
      <c r="C52831" s="1">
        <v>139.19999999999999</v>
      </c>
      <c r="D52831" s="2">
        <v>41562</v>
      </c>
      <c r="E52831" s="1" t="s">
        <v>213892</v>
      </c>
      <c r="F52831" s="4" t="s">
        <v>2</v>
      </c>
      <c r="G52831" s="4" t="s">
        <v>277079</v>
      </c>
      <c r="H52831" s="93"/>
    </row>
    <row r="52832" spans="1:8">
      <c r="A52832" s="1" t="s">
        <v>213915</v>
      </c>
      <c r="B52832" s="1">
        <v>0</v>
      </c>
      <c r="C52832" s="1">
        <v>0</v>
      </c>
      <c r="D52832" s="2">
        <v>41562</v>
      </c>
      <c r="E52832" s="1" t="s">
        <v>213916</v>
      </c>
      <c r="F52832" s="4" t="s">
        <v>2</v>
      </c>
      <c r="G52832" s="4" t="s">
        <v>277079</v>
      </c>
      <c r="H52832" s="93"/>
    </row>
    <row r="52833" spans="1:8">
      <c r="A52833" s="1" t="s">
        <v>213937</v>
      </c>
      <c r="B52833" s="1">
        <v>0</v>
      </c>
      <c r="C52833" s="1">
        <v>0</v>
      </c>
      <c r="D52833" s="2">
        <v>41562</v>
      </c>
      <c r="E52833" s="1" t="s">
        <v>213938</v>
      </c>
      <c r="F52833" s="4" t="s">
        <v>2</v>
      </c>
      <c r="G52833" s="4" t="s">
        <v>277079</v>
      </c>
      <c r="H52833" s="93"/>
    </row>
    <row r="52834" spans="1:8">
      <c r="A52834" s="1" t="s">
        <v>213943</v>
      </c>
      <c r="B52834" s="1">
        <v>130.80000000000001</v>
      </c>
      <c r="C52834" s="1">
        <v>3793.2000000000007</v>
      </c>
      <c r="D52834" s="2">
        <v>41562</v>
      </c>
      <c r="E52834" s="1" t="s">
        <v>213944</v>
      </c>
      <c r="F52834" s="4" t="s">
        <v>2</v>
      </c>
      <c r="G52834" s="4" t="s">
        <v>277079</v>
      </c>
      <c r="H52834" s="93"/>
    </row>
    <row r="52835" spans="1:8">
      <c r="A52835" s="1" t="s">
        <v>214021</v>
      </c>
      <c r="B52835" s="1">
        <v>1.45</v>
      </c>
      <c r="C52835" s="1">
        <v>52.199999999999996</v>
      </c>
      <c r="D52835" s="2">
        <v>41562</v>
      </c>
      <c r="E52835" s="1" t="s">
        <v>214022</v>
      </c>
      <c r="F52835" s="4" t="s">
        <v>2</v>
      </c>
      <c r="G52835" s="4" t="s">
        <v>277079</v>
      </c>
      <c r="H52835" s="93"/>
    </row>
    <row r="52836" spans="1:8">
      <c r="A52836" s="1" t="s">
        <v>214471</v>
      </c>
      <c r="B52836" s="1">
        <v>1.45</v>
      </c>
      <c r="C52836" s="1">
        <v>143.54999999999998</v>
      </c>
      <c r="D52836" s="2">
        <v>41562</v>
      </c>
      <c r="E52836" s="1" t="s">
        <v>214472</v>
      </c>
      <c r="F52836" s="4" t="s">
        <v>2</v>
      </c>
      <c r="G52836" s="4" t="s">
        <v>277079</v>
      </c>
      <c r="H52836" s="93"/>
    </row>
    <row r="52837" spans="1:8">
      <c r="A52837" s="1" t="s">
        <v>214501</v>
      </c>
      <c r="B52837" s="1">
        <v>17.399999999999999</v>
      </c>
      <c r="C52837" s="1">
        <v>1084.5999999999999</v>
      </c>
      <c r="D52837" s="2">
        <v>41562</v>
      </c>
      <c r="E52837" s="1" t="s">
        <v>214502</v>
      </c>
      <c r="F52837" s="4" t="s">
        <v>2</v>
      </c>
      <c r="G52837" s="4" t="s">
        <v>277079</v>
      </c>
      <c r="H52837" s="93"/>
    </row>
    <row r="52838" spans="1:8">
      <c r="A52838" s="1" t="s">
        <v>214597</v>
      </c>
      <c r="B52838" s="1">
        <v>0</v>
      </c>
      <c r="C52838" s="1">
        <v>0</v>
      </c>
      <c r="D52838" s="2">
        <v>41562</v>
      </c>
      <c r="E52838" s="1" t="s">
        <v>214598</v>
      </c>
      <c r="F52838" s="4" t="s">
        <v>2</v>
      </c>
      <c r="G52838" s="4" t="s">
        <v>277079</v>
      </c>
      <c r="H52838" s="93"/>
    </row>
    <row r="52839" spans="1:8">
      <c r="A52839" s="1" t="s">
        <v>214689</v>
      </c>
      <c r="B52839" s="1">
        <v>2.9</v>
      </c>
      <c r="C52839" s="1">
        <v>86.970999999999989</v>
      </c>
      <c r="D52839" s="2">
        <v>41562</v>
      </c>
      <c r="E52839" s="1" t="s">
        <v>214690</v>
      </c>
      <c r="F52839" s="4" t="s">
        <v>2</v>
      </c>
      <c r="G52839" s="4" t="s">
        <v>277079</v>
      </c>
      <c r="H52839" s="93"/>
    </row>
    <row r="52840" spans="1:8">
      <c r="A52840" s="1" t="s">
        <v>214917</v>
      </c>
      <c r="B52840" s="1">
        <v>15.95</v>
      </c>
      <c r="C52840" s="1">
        <v>224.74999999999997</v>
      </c>
      <c r="D52840" s="2">
        <v>41562</v>
      </c>
      <c r="E52840" s="1" t="s">
        <v>214918</v>
      </c>
      <c r="F52840" s="4" t="s">
        <v>2</v>
      </c>
      <c r="G52840" s="4" t="s">
        <v>277079</v>
      </c>
      <c r="H52840" s="93"/>
    </row>
    <row r="52841" spans="1:8">
      <c r="A52841" s="1" t="s">
        <v>214983</v>
      </c>
      <c r="B52841" s="1">
        <v>2.9</v>
      </c>
      <c r="C52841" s="1">
        <v>96.424999999999997</v>
      </c>
      <c r="D52841" s="2">
        <v>41562</v>
      </c>
      <c r="E52841" s="1" t="s">
        <v>214984</v>
      </c>
      <c r="F52841" s="4" t="s">
        <v>2</v>
      </c>
      <c r="G52841" s="4" t="s">
        <v>277079</v>
      </c>
      <c r="H52841" s="93"/>
    </row>
    <row r="52842" spans="1:8">
      <c r="A52842" s="1" t="s">
        <v>215023</v>
      </c>
      <c r="B52842" s="1">
        <v>37.85</v>
      </c>
      <c r="C52842" s="1">
        <v>962.55</v>
      </c>
      <c r="D52842" s="2">
        <v>41562</v>
      </c>
      <c r="E52842" s="1" t="s">
        <v>215024</v>
      </c>
      <c r="F52842" s="4" t="s">
        <v>2</v>
      </c>
      <c r="G52842" s="4" t="s">
        <v>277079</v>
      </c>
      <c r="H52842" s="93"/>
    </row>
    <row r="52843" spans="1:8">
      <c r="A52843" s="1" t="s">
        <v>215169</v>
      </c>
      <c r="B52843" s="1">
        <v>10.15</v>
      </c>
      <c r="C52843" s="1">
        <v>446.6</v>
      </c>
      <c r="D52843" s="2">
        <v>41562</v>
      </c>
      <c r="E52843" s="1" t="s">
        <v>215170</v>
      </c>
      <c r="F52843" s="4" t="s">
        <v>2</v>
      </c>
      <c r="G52843" s="4" t="s">
        <v>277079</v>
      </c>
      <c r="H52843" s="93"/>
    </row>
    <row r="52844" spans="1:8">
      <c r="A52844" s="1" t="s">
        <v>215211</v>
      </c>
      <c r="B52844" s="1">
        <v>0</v>
      </c>
      <c r="C52844" s="1">
        <v>0</v>
      </c>
      <c r="D52844" s="2">
        <v>41562</v>
      </c>
      <c r="E52844" s="1" t="s">
        <v>215212</v>
      </c>
      <c r="F52844" s="4" t="s">
        <v>2</v>
      </c>
      <c r="G52844" s="4" t="s">
        <v>277079</v>
      </c>
      <c r="H52844" s="93"/>
    </row>
    <row r="52845" spans="1:8">
      <c r="A52845" s="1" t="s">
        <v>215265</v>
      </c>
      <c r="B52845" s="1">
        <v>0</v>
      </c>
      <c r="C52845" s="1">
        <v>0</v>
      </c>
      <c r="D52845" s="2">
        <v>41562</v>
      </c>
      <c r="E52845" s="1" t="s">
        <v>215266</v>
      </c>
      <c r="F52845" s="4" t="s">
        <v>2</v>
      </c>
      <c r="G52845" s="4" t="s">
        <v>277079</v>
      </c>
      <c r="H52845" s="93"/>
    </row>
    <row r="52846" spans="1:8">
      <c r="A52846" s="1" t="s">
        <v>215403</v>
      </c>
      <c r="B52846" s="1">
        <v>7.25</v>
      </c>
      <c r="C52846" s="1">
        <v>862.75</v>
      </c>
      <c r="D52846" s="2">
        <v>41562</v>
      </c>
      <c r="E52846" s="1" t="s">
        <v>215404</v>
      </c>
      <c r="F52846" s="4" t="s">
        <v>2</v>
      </c>
      <c r="G52846" s="4" t="s">
        <v>277079</v>
      </c>
      <c r="H52846" s="93"/>
    </row>
    <row r="52847" spans="1:8">
      <c r="A52847" s="1" t="s">
        <v>215509</v>
      </c>
      <c r="B52847" s="1">
        <v>0</v>
      </c>
      <c r="C52847" s="1">
        <v>0</v>
      </c>
      <c r="D52847" s="2">
        <v>41562</v>
      </c>
      <c r="E52847" s="1" t="s">
        <v>215510</v>
      </c>
      <c r="F52847" s="4" t="s">
        <v>2</v>
      </c>
      <c r="G52847" s="4" t="s">
        <v>277079</v>
      </c>
      <c r="H52847" s="93"/>
    </row>
    <row r="52848" spans="1:8">
      <c r="A52848" s="1" t="s">
        <v>215593</v>
      </c>
      <c r="B52848" s="1">
        <v>0</v>
      </c>
      <c r="C52848" s="1">
        <v>0</v>
      </c>
      <c r="D52848" s="2">
        <v>41562</v>
      </c>
      <c r="E52848" s="1" t="s">
        <v>215594</v>
      </c>
      <c r="F52848" s="4" t="s">
        <v>2</v>
      </c>
      <c r="G52848" s="4" t="s">
        <v>277079</v>
      </c>
      <c r="H52848" s="93"/>
    </row>
    <row r="52849" spans="1:8">
      <c r="A52849" s="1" t="s">
        <v>215629</v>
      </c>
      <c r="B52849" s="1">
        <v>1.45</v>
      </c>
      <c r="C52849" s="1">
        <v>259.55</v>
      </c>
      <c r="D52849" s="2">
        <v>41562</v>
      </c>
      <c r="E52849" s="1" t="s">
        <v>215630</v>
      </c>
      <c r="F52849" s="4" t="s">
        <v>2</v>
      </c>
      <c r="G52849" s="4" t="s">
        <v>277079</v>
      </c>
      <c r="H52849" s="93"/>
    </row>
    <row r="52850" spans="1:8">
      <c r="A52850" s="1" t="s">
        <v>215971</v>
      </c>
      <c r="B52850" s="1">
        <v>10.149999999999999</v>
      </c>
      <c r="C52850" s="1">
        <v>323.34999999999997</v>
      </c>
      <c r="D52850" s="2">
        <v>41562</v>
      </c>
      <c r="E52850" s="1" t="s">
        <v>215972</v>
      </c>
      <c r="F52850" s="4" t="s">
        <v>2</v>
      </c>
      <c r="G52850" s="4" t="s">
        <v>277079</v>
      </c>
      <c r="H52850" s="93"/>
    </row>
    <row r="52851" spans="1:8">
      <c r="A52851" s="1" t="s">
        <v>216039</v>
      </c>
      <c r="B52851" s="1">
        <v>10.15</v>
      </c>
      <c r="C52851" s="1">
        <v>1268.75</v>
      </c>
      <c r="D52851" s="2">
        <v>41562</v>
      </c>
      <c r="E52851" s="1" t="s">
        <v>216040</v>
      </c>
      <c r="F52851" s="4" t="s">
        <v>2</v>
      </c>
      <c r="G52851" s="4" t="s">
        <v>277079</v>
      </c>
      <c r="H52851" s="93"/>
    </row>
    <row r="52852" spans="1:8">
      <c r="A52852" s="1" t="s">
        <v>216137</v>
      </c>
      <c r="B52852" s="1">
        <v>5.8</v>
      </c>
      <c r="C52852" s="1">
        <v>229.09999999999997</v>
      </c>
      <c r="D52852" s="2">
        <v>41562</v>
      </c>
      <c r="E52852" s="1" t="s">
        <v>216138</v>
      </c>
      <c r="F52852" s="4" t="s">
        <v>2</v>
      </c>
      <c r="G52852" s="4" t="s">
        <v>277079</v>
      </c>
      <c r="H52852" s="93"/>
    </row>
    <row r="52853" spans="1:8">
      <c r="A52853" s="1" t="s">
        <v>216171</v>
      </c>
      <c r="B52853" s="1">
        <v>1.45</v>
      </c>
      <c r="C52853" s="1">
        <v>143.54999999999998</v>
      </c>
      <c r="D52853" s="2">
        <v>41562</v>
      </c>
      <c r="E52853" s="1" t="s">
        <v>216172</v>
      </c>
      <c r="F52853" s="4" t="s">
        <v>2</v>
      </c>
      <c r="G52853" s="4" t="s">
        <v>277079</v>
      </c>
      <c r="H52853" s="93"/>
    </row>
    <row r="52854" spans="1:8">
      <c r="A52854" s="1" t="s">
        <v>216757</v>
      </c>
      <c r="B52854" s="1">
        <v>22.549999999999997</v>
      </c>
      <c r="C52854" s="1">
        <v>1077.6999999999998</v>
      </c>
      <c r="D52854" s="2">
        <v>41562</v>
      </c>
      <c r="E52854" s="1" t="s">
        <v>216758</v>
      </c>
      <c r="F52854" s="4" t="s">
        <v>2</v>
      </c>
      <c r="G52854" s="4" t="s">
        <v>277079</v>
      </c>
      <c r="H52854" s="93"/>
    </row>
    <row r="52855" spans="1:8">
      <c r="A52855" s="1" t="s">
        <v>216823</v>
      </c>
      <c r="B52855" s="1">
        <v>0</v>
      </c>
      <c r="C52855" s="1">
        <v>0</v>
      </c>
      <c r="D52855" s="2">
        <v>41562</v>
      </c>
      <c r="E52855" s="1" t="s">
        <v>216824</v>
      </c>
      <c r="F52855" s="4" t="s">
        <v>2</v>
      </c>
      <c r="G52855" s="4" t="s">
        <v>277079</v>
      </c>
      <c r="H52855" s="93"/>
    </row>
    <row r="52856" spans="1:8">
      <c r="A52856" s="1" t="s">
        <v>216945</v>
      </c>
      <c r="B52856" s="1">
        <v>1.45</v>
      </c>
      <c r="C52856" s="1">
        <v>56.55</v>
      </c>
      <c r="D52856" s="2">
        <v>41562</v>
      </c>
      <c r="E52856" s="1" t="s">
        <v>216946</v>
      </c>
      <c r="F52856" s="4" t="s">
        <v>2</v>
      </c>
      <c r="G52856" s="4" t="s">
        <v>277079</v>
      </c>
      <c r="H52856" s="93"/>
    </row>
    <row r="52857" spans="1:8">
      <c r="A52857" s="1" t="s">
        <v>217005</v>
      </c>
      <c r="B52857" s="1">
        <v>54.599999999999994</v>
      </c>
      <c r="C52857" s="1">
        <v>2256.8000000000002</v>
      </c>
      <c r="D52857" s="2">
        <v>41562</v>
      </c>
      <c r="E52857" s="1" t="s">
        <v>217006</v>
      </c>
      <c r="F52857" s="4" t="s">
        <v>2</v>
      </c>
      <c r="G52857" s="4" t="s">
        <v>277079</v>
      </c>
      <c r="H52857" s="93"/>
    </row>
    <row r="52858" spans="1:8">
      <c r="A52858" s="1" t="s">
        <v>217061</v>
      </c>
      <c r="B52858" s="1">
        <v>4.3499999999999996</v>
      </c>
      <c r="C52858" s="1">
        <v>406</v>
      </c>
      <c r="D52858" s="2">
        <v>41562</v>
      </c>
      <c r="E52858" s="1" t="s">
        <v>217062</v>
      </c>
      <c r="F52858" s="4" t="s">
        <v>2</v>
      </c>
      <c r="G52858" s="4" t="s">
        <v>277079</v>
      </c>
      <c r="H52858" s="93"/>
    </row>
    <row r="52859" spans="1:8">
      <c r="A52859" s="1" t="s">
        <v>217415</v>
      </c>
      <c r="B52859" s="1">
        <v>0</v>
      </c>
      <c r="C52859" s="1">
        <v>0</v>
      </c>
      <c r="D52859" s="2">
        <v>41562</v>
      </c>
      <c r="E52859" s="1" t="s">
        <v>217416</v>
      </c>
      <c r="F52859" s="4" t="s">
        <v>2</v>
      </c>
      <c r="G52859" s="4" t="s">
        <v>277079</v>
      </c>
      <c r="H52859" s="93"/>
    </row>
    <row r="52860" spans="1:8">
      <c r="A52860" s="1" t="s">
        <v>217639</v>
      </c>
      <c r="B52860" s="1">
        <v>24.8</v>
      </c>
      <c r="C52860" s="1">
        <v>620</v>
      </c>
      <c r="D52860" s="2">
        <v>41562</v>
      </c>
      <c r="E52860" s="1" t="s">
        <v>217640</v>
      </c>
      <c r="F52860" s="4" t="s">
        <v>2</v>
      </c>
      <c r="G52860" s="4" t="s">
        <v>277079</v>
      </c>
      <c r="H52860" s="93"/>
    </row>
    <row r="52861" spans="1:8">
      <c r="A52861" s="1" t="s">
        <v>217657</v>
      </c>
      <c r="B52861" s="1">
        <v>1.45</v>
      </c>
      <c r="C52861" s="1">
        <v>172.54999999999998</v>
      </c>
      <c r="D52861" s="2">
        <v>41562</v>
      </c>
      <c r="E52861" s="1" t="s">
        <v>217658</v>
      </c>
      <c r="F52861" s="4" t="s">
        <v>2</v>
      </c>
      <c r="G52861" s="4" t="s">
        <v>277079</v>
      </c>
      <c r="H52861" s="93"/>
    </row>
    <row r="52862" spans="1:8">
      <c r="A52862" s="1" t="s">
        <v>217661</v>
      </c>
      <c r="B52862" s="1">
        <v>18.2</v>
      </c>
      <c r="C52862" s="1">
        <v>709.8</v>
      </c>
      <c r="D52862" s="2">
        <v>41562</v>
      </c>
      <c r="E52862" s="1" t="s">
        <v>217662</v>
      </c>
      <c r="F52862" s="4" t="s">
        <v>2</v>
      </c>
      <c r="G52862" s="4" t="s">
        <v>277079</v>
      </c>
      <c r="H52862" s="93"/>
    </row>
    <row r="52863" spans="1:8">
      <c r="A52863" s="1" t="s">
        <v>217709</v>
      </c>
      <c r="B52863" s="1">
        <v>21.099999999999998</v>
      </c>
      <c r="C52863" s="1">
        <v>422</v>
      </c>
      <c r="D52863" s="2">
        <v>41562</v>
      </c>
      <c r="E52863" s="1" t="s">
        <v>217710</v>
      </c>
      <c r="F52863" s="4" t="s">
        <v>2</v>
      </c>
      <c r="G52863" s="4" t="s">
        <v>277079</v>
      </c>
      <c r="H52863" s="93"/>
    </row>
    <row r="52864" spans="1:8">
      <c r="A52864" s="1" t="s">
        <v>217851</v>
      </c>
      <c r="B52864" s="1">
        <v>2.9</v>
      </c>
      <c r="C52864" s="1">
        <v>214.59999999999997</v>
      </c>
      <c r="D52864" s="2">
        <v>41562</v>
      </c>
      <c r="E52864" s="1" t="s">
        <v>217852</v>
      </c>
      <c r="F52864" s="4" t="s">
        <v>2</v>
      </c>
      <c r="G52864" s="4" t="s">
        <v>277079</v>
      </c>
      <c r="H52864" s="93"/>
    </row>
    <row r="52865" spans="1:8">
      <c r="A52865" s="1" t="s">
        <v>217921</v>
      </c>
      <c r="B52865" s="1">
        <v>5.8</v>
      </c>
      <c r="C52865" s="1">
        <v>43.5</v>
      </c>
      <c r="D52865" s="2">
        <v>41562</v>
      </c>
      <c r="E52865" s="1" t="s">
        <v>217922</v>
      </c>
      <c r="F52865" s="4" t="s">
        <v>2</v>
      </c>
      <c r="G52865" s="4" t="s">
        <v>277079</v>
      </c>
      <c r="H52865" s="93"/>
    </row>
    <row r="52866" spans="1:8">
      <c r="A52866" s="1" t="s">
        <v>217941</v>
      </c>
      <c r="B52866" s="1">
        <v>8.6999999999999993</v>
      </c>
      <c r="C52866" s="1">
        <v>687.3</v>
      </c>
      <c r="D52866" s="2">
        <v>41562</v>
      </c>
      <c r="E52866" s="1" t="s">
        <v>217942</v>
      </c>
      <c r="F52866" s="4" t="s">
        <v>2</v>
      </c>
      <c r="G52866" s="4" t="s">
        <v>277079</v>
      </c>
      <c r="H52866" s="93"/>
    </row>
    <row r="52867" spans="1:8">
      <c r="A52867" s="1" t="s">
        <v>218223</v>
      </c>
      <c r="B52867" s="1">
        <v>1.45</v>
      </c>
      <c r="C52867" s="1">
        <v>42.05</v>
      </c>
      <c r="D52867" s="2">
        <v>41562</v>
      </c>
      <c r="E52867" s="1" t="s">
        <v>218224</v>
      </c>
      <c r="F52867" s="4" t="s">
        <v>2</v>
      </c>
      <c r="G52867" s="4" t="s">
        <v>277079</v>
      </c>
      <c r="H52867" s="93"/>
    </row>
    <row r="52868" spans="1:8">
      <c r="A52868" s="1" t="s">
        <v>218569</v>
      </c>
      <c r="B52868" s="1">
        <v>1.45</v>
      </c>
      <c r="C52868" s="1">
        <v>36.25</v>
      </c>
      <c r="D52868" s="2">
        <v>41562</v>
      </c>
      <c r="E52868" s="1" t="s">
        <v>218570</v>
      </c>
      <c r="F52868" s="4" t="s">
        <v>2</v>
      </c>
      <c r="G52868" s="4" t="s">
        <v>277079</v>
      </c>
      <c r="H52868" s="93"/>
    </row>
    <row r="52869" spans="1:8">
      <c r="A52869" s="1" t="s">
        <v>218691</v>
      </c>
      <c r="B52869" s="1">
        <v>0</v>
      </c>
      <c r="C52869" s="1">
        <v>0</v>
      </c>
      <c r="D52869" s="2">
        <v>41562</v>
      </c>
      <c r="E52869" s="1" t="s">
        <v>218692</v>
      </c>
      <c r="F52869" s="4" t="s">
        <v>2</v>
      </c>
      <c r="G52869" s="4" t="s">
        <v>277079</v>
      </c>
      <c r="H52869" s="93"/>
    </row>
    <row r="52870" spans="1:8">
      <c r="A52870" s="1" t="s">
        <v>218789</v>
      </c>
      <c r="B52870" s="1">
        <v>0</v>
      </c>
      <c r="C52870" s="1">
        <v>0</v>
      </c>
      <c r="D52870" s="2">
        <v>41562</v>
      </c>
      <c r="E52870" s="1" t="s">
        <v>218790</v>
      </c>
      <c r="F52870" s="4" t="s">
        <v>2</v>
      </c>
      <c r="G52870" s="4" t="s">
        <v>277079</v>
      </c>
      <c r="H52870" s="93"/>
    </row>
    <row r="52871" spans="1:8">
      <c r="A52871" s="1" t="s">
        <v>219217</v>
      </c>
      <c r="B52871" s="1">
        <v>0</v>
      </c>
      <c r="C52871" s="1">
        <v>0</v>
      </c>
      <c r="D52871" s="2">
        <v>41562</v>
      </c>
      <c r="E52871" s="1" t="s">
        <v>219218</v>
      </c>
      <c r="F52871" s="4" t="s">
        <v>2</v>
      </c>
      <c r="G52871" s="4" t="s">
        <v>277079</v>
      </c>
      <c r="H52871" s="93"/>
    </row>
    <row r="52872" spans="1:8">
      <c r="A52872" s="1" t="s">
        <v>105725</v>
      </c>
      <c r="B52872" s="1">
        <v>867.10000000000014</v>
      </c>
      <c r="C52872" s="1">
        <v>60318.500000000007</v>
      </c>
      <c r="D52872" s="2">
        <v>41561</v>
      </c>
      <c r="E52872" s="1" t="s">
        <v>105726</v>
      </c>
      <c r="F52872" s="4" t="s">
        <v>2</v>
      </c>
      <c r="G52872" s="4" t="s">
        <v>277079</v>
      </c>
      <c r="H52872" s="93"/>
    </row>
    <row r="52873" spans="1:8">
      <c r="A52873" s="1" t="s">
        <v>105727</v>
      </c>
      <c r="B52873" s="1">
        <v>5.8</v>
      </c>
      <c r="C52873" s="1">
        <v>1313.6999999999998</v>
      </c>
      <c r="D52873" s="2">
        <v>41561</v>
      </c>
      <c r="E52873" s="1" t="s">
        <v>105728</v>
      </c>
      <c r="F52873" s="4" t="s">
        <v>2</v>
      </c>
      <c r="G52873" s="4" t="s">
        <v>277079</v>
      </c>
      <c r="H52873" s="93"/>
    </row>
    <row r="52874" spans="1:8">
      <c r="A52874" s="1" t="s">
        <v>105729</v>
      </c>
      <c r="B52874" s="1">
        <v>48.650000000000013</v>
      </c>
      <c r="C52874" s="1">
        <v>2739.8500000000008</v>
      </c>
      <c r="D52874" s="2">
        <v>41561</v>
      </c>
      <c r="E52874" s="1" t="s">
        <v>105730</v>
      </c>
      <c r="F52874" s="4" t="s">
        <v>2</v>
      </c>
      <c r="G52874" s="4" t="s">
        <v>277079</v>
      </c>
      <c r="H52874" s="93"/>
    </row>
    <row r="52875" spans="1:8">
      <c r="A52875" s="1" t="s">
        <v>105731</v>
      </c>
      <c r="B52875" s="1">
        <v>5.8</v>
      </c>
      <c r="C52875" s="1">
        <v>980.19999999999993</v>
      </c>
      <c r="D52875" s="2">
        <v>41561</v>
      </c>
      <c r="E52875" s="1" t="s">
        <v>105732</v>
      </c>
      <c r="F52875" s="4" t="s">
        <v>2</v>
      </c>
      <c r="G52875" s="4" t="s">
        <v>277079</v>
      </c>
      <c r="H52875" s="93"/>
    </row>
    <row r="52876" spans="1:8">
      <c r="A52876" s="1" t="s">
        <v>105733</v>
      </c>
      <c r="B52876" s="1">
        <v>29.799999999999997</v>
      </c>
      <c r="C52876" s="1">
        <v>743.2</v>
      </c>
      <c r="D52876" s="2">
        <v>41561</v>
      </c>
      <c r="E52876" s="1" t="s">
        <v>105734</v>
      </c>
      <c r="F52876" s="4" t="s">
        <v>2</v>
      </c>
      <c r="G52876" s="4" t="s">
        <v>277079</v>
      </c>
      <c r="H52876" s="93"/>
    </row>
    <row r="52877" spans="1:8">
      <c r="A52877" s="1" t="s">
        <v>105735</v>
      </c>
      <c r="B52877" s="1">
        <v>741.2</v>
      </c>
      <c r="C52877" s="1">
        <v>18693.5</v>
      </c>
      <c r="D52877" s="2">
        <v>41561</v>
      </c>
      <c r="E52877" s="1" t="s">
        <v>105736</v>
      </c>
      <c r="F52877" s="4" t="s">
        <v>2</v>
      </c>
      <c r="G52877" s="4" t="s">
        <v>277079</v>
      </c>
      <c r="H52877" s="93"/>
    </row>
    <row r="52878" spans="1:8">
      <c r="A52878" s="1" t="s">
        <v>105737</v>
      </c>
      <c r="B52878" s="1">
        <v>632.20000000000005</v>
      </c>
      <c r="C52878" s="1">
        <v>15706.900000000001</v>
      </c>
      <c r="D52878" s="2">
        <v>41561</v>
      </c>
      <c r="E52878" s="1" t="s">
        <v>105738</v>
      </c>
      <c r="F52878" s="4" t="s">
        <v>2</v>
      </c>
      <c r="G52878" s="4" t="s">
        <v>277079</v>
      </c>
      <c r="H52878" s="93"/>
    </row>
    <row r="52879" spans="1:8">
      <c r="A52879" s="1" t="s">
        <v>105739</v>
      </c>
      <c r="B52879" s="1">
        <v>223.2</v>
      </c>
      <c r="C52879" s="1">
        <v>3013.2</v>
      </c>
      <c r="D52879" s="2">
        <v>41561</v>
      </c>
      <c r="E52879" s="1" t="s">
        <v>105740</v>
      </c>
      <c r="F52879" s="4" t="s">
        <v>2</v>
      </c>
      <c r="G52879" s="4" t="s">
        <v>277079</v>
      </c>
      <c r="H52879" s="93"/>
    </row>
    <row r="52880" spans="1:8">
      <c r="A52880" s="1" t="s">
        <v>105741</v>
      </c>
      <c r="B52880" s="1">
        <v>54.599999999999994</v>
      </c>
      <c r="C52880" s="1">
        <v>3470.2</v>
      </c>
      <c r="D52880" s="2">
        <v>41561</v>
      </c>
      <c r="E52880" s="1" t="s">
        <v>105742</v>
      </c>
      <c r="F52880" s="4" t="s">
        <v>2</v>
      </c>
      <c r="G52880" s="4" t="s">
        <v>277079</v>
      </c>
      <c r="H52880" s="93"/>
    </row>
    <row r="52881" spans="1:8">
      <c r="A52881" s="1" t="s">
        <v>105743</v>
      </c>
      <c r="B52881" s="1">
        <v>200.56000000000003</v>
      </c>
      <c r="C52881" s="1">
        <v>7418.7144000000017</v>
      </c>
      <c r="D52881" s="2">
        <v>41561</v>
      </c>
      <c r="E52881" s="1" t="s">
        <v>105744</v>
      </c>
      <c r="F52881" s="4" t="s">
        <v>3087</v>
      </c>
      <c r="G52881" s="4" t="s">
        <v>277078</v>
      </c>
      <c r="H52881" s="93"/>
    </row>
    <row r="52882" spans="1:8">
      <c r="A52882" s="1" t="s">
        <v>105745</v>
      </c>
      <c r="B52882" s="1">
        <v>185.3</v>
      </c>
      <c r="C52882" s="1">
        <v>2316.25</v>
      </c>
      <c r="D52882" s="2">
        <v>41561</v>
      </c>
      <c r="E52882" s="1" t="s">
        <v>105746</v>
      </c>
      <c r="F52882" s="4" t="s">
        <v>2</v>
      </c>
      <c r="G52882" s="4" t="s">
        <v>277079</v>
      </c>
      <c r="H52882" s="93"/>
    </row>
    <row r="52883" spans="1:8">
      <c r="A52883" s="1" t="s">
        <v>105747</v>
      </c>
      <c r="B52883" s="1">
        <v>86.800000000000011</v>
      </c>
      <c r="C52883" s="1">
        <v>1202.8000000000002</v>
      </c>
      <c r="D52883" s="2">
        <v>41561</v>
      </c>
      <c r="E52883" s="1" t="s">
        <v>105748</v>
      </c>
      <c r="F52883" s="4" t="s">
        <v>2</v>
      </c>
      <c r="G52883" s="4" t="s">
        <v>277079</v>
      </c>
      <c r="H52883" s="93"/>
    </row>
    <row r="52884" spans="1:8">
      <c r="A52884" s="1" t="s">
        <v>105749</v>
      </c>
      <c r="B52884" s="1">
        <v>136.4</v>
      </c>
      <c r="C52884" s="1">
        <v>2566.8000000000002</v>
      </c>
      <c r="D52884" s="2">
        <v>41561</v>
      </c>
      <c r="E52884" s="1" t="s">
        <v>105750</v>
      </c>
      <c r="F52884" s="4" t="s">
        <v>2</v>
      </c>
      <c r="G52884" s="4" t="s">
        <v>277079</v>
      </c>
      <c r="H52884" s="93"/>
    </row>
    <row r="52885" spans="1:8">
      <c r="A52885" s="1" t="s">
        <v>105751</v>
      </c>
      <c r="B52885" s="1">
        <v>18.850000000000001</v>
      </c>
      <c r="C52885" s="1">
        <v>1274.55</v>
      </c>
      <c r="D52885" s="2">
        <v>41561</v>
      </c>
      <c r="E52885" s="1" t="s">
        <v>105752</v>
      </c>
      <c r="F52885" s="4" t="s">
        <v>2</v>
      </c>
      <c r="G52885" s="4" t="s">
        <v>277079</v>
      </c>
      <c r="H52885" s="93"/>
    </row>
    <row r="52886" spans="1:8">
      <c r="A52886" s="1" t="s">
        <v>105753</v>
      </c>
      <c r="B52886" s="1">
        <v>660.65200000000016</v>
      </c>
      <c r="C52886" s="1">
        <v>16509.693480000002</v>
      </c>
      <c r="D52886" s="2">
        <v>41561</v>
      </c>
      <c r="E52886" s="1" t="s">
        <v>105754</v>
      </c>
      <c r="F52886" s="4" t="s">
        <v>3087</v>
      </c>
      <c r="G52886" s="4" t="s">
        <v>277078</v>
      </c>
      <c r="H52886" s="93"/>
    </row>
    <row r="52887" spans="1:8">
      <c r="A52887" s="1" t="s">
        <v>105755</v>
      </c>
      <c r="B52887" s="1">
        <v>49.449999999999996</v>
      </c>
      <c r="C52887" s="1">
        <v>2820.75</v>
      </c>
      <c r="D52887" s="2">
        <v>41561</v>
      </c>
      <c r="E52887" s="1" t="s">
        <v>105756</v>
      </c>
      <c r="F52887" s="4" t="s">
        <v>2</v>
      </c>
      <c r="G52887" s="4" t="s">
        <v>277079</v>
      </c>
      <c r="H52887" s="93"/>
    </row>
    <row r="52888" spans="1:8">
      <c r="A52888" s="1" t="s">
        <v>105757</v>
      </c>
      <c r="B52888" s="1">
        <v>1765.8000000000002</v>
      </c>
      <c r="C52888" s="1">
        <v>7041.4</v>
      </c>
      <c r="D52888" s="2">
        <v>41561</v>
      </c>
      <c r="E52888" s="1" t="s">
        <v>105758</v>
      </c>
      <c r="F52888" s="4" t="s">
        <v>2</v>
      </c>
      <c r="G52888" s="4" t="s">
        <v>277079</v>
      </c>
      <c r="H52888" s="93"/>
    </row>
    <row r="52889" spans="1:8">
      <c r="A52889" s="1" t="s">
        <v>105759</v>
      </c>
      <c r="B52889" s="1">
        <v>186</v>
      </c>
      <c r="C52889" s="1">
        <v>6386</v>
      </c>
      <c r="D52889" s="2">
        <v>41561</v>
      </c>
      <c r="E52889" s="1" t="s">
        <v>105760</v>
      </c>
      <c r="F52889" s="4" t="s">
        <v>2</v>
      </c>
      <c r="G52889" s="4" t="s">
        <v>277079</v>
      </c>
      <c r="H52889" s="93"/>
    </row>
    <row r="52890" spans="1:8">
      <c r="A52890" s="1" t="s">
        <v>105761</v>
      </c>
      <c r="B52890" s="1">
        <v>57.04</v>
      </c>
      <c r="C52890" s="1">
        <v>1995.8296000000003</v>
      </c>
      <c r="D52890" s="2">
        <v>41561</v>
      </c>
      <c r="E52890" s="1" t="s">
        <v>105762</v>
      </c>
      <c r="F52890" s="4" t="s">
        <v>3087</v>
      </c>
      <c r="G52890" s="4" t="s">
        <v>277078</v>
      </c>
      <c r="H52890" s="93"/>
    </row>
    <row r="52891" spans="1:8">
      <c r="A52891" s="1" t="s">
        <v>105763</v>
      </c>
      <c r="B52891" s="1">
        <v>7.25</v>
      </c>
      <c r="C52891" s="1">
        <v>906.25</v>
      </c>
      <c r="D52891" s="2">
        <v>41561</v>
      </c>
      <c r="E52891" s="1" t="s">
        <v>105764</v>
      </c>
      <c r="F52891" s="4" t="s">
        <v>2</v>
      </c>
      <c r="G52891" s="4" t="s">
        <v>277079</v>
      </c>
      <c r="H52891" s="93"/>
    </row>
    <row r="52892" spans="1:8">
      <c r="A52892" s="1" t="s">
        <v>105765</v>
      </c>
      <c r="B52892" s="1">
        <v>148.76400000000001</v>
      </c>
      <c r="C52892" s="1">
        <v>2973.7923599999999</v>
      </c>
      <c r="D52892" s="2">
        <v>41561</v>
      </c>
      <c r="E52892" s="1" t="s">
        <v>105766</v>
      </c>
      <c r="F52892" s="4" t="s">
        <v>3087</v>
      </c>
      <c r="G52892" s="4" t="s">
        <v>277078</v>
      </c>
      <c r="H52892" s="93"/>
    </row>
    <row r="52893" spans="1:8">
      <c r="A52893" s="1" t="s">
        <v>105767</v>
      </c>
      <c r="B52893" s="1">
        <v>102.672</v>
      </c>
      <c r="C52893" s="1">
        <v>3592.4932800000001</v>
      </c>
      <c r="D52893" s="2">
        <v>41561</v>
      </c>
      <c r="E52893" s="1" t="s">
        <v>105768</v>
      </c>
      <c r="F52893" s="4" t="s">
        <v>3087</v>
      </c>
      <c r="G52893" s="4" t="s">
        <v>277078</v>
      </c>
      <c r="H52893" s="93"/>
    </row>
    <row r="52894" spans="1:8">
      <c r="A52894" s="1" t="s">
        <v>105769</v>
      </c>
      <c r="B52894" s="1">
        <v>161.19999999999999</v>
      </c>
      <c r="C52894" s="1">
        <v>6038.8</v>
      </c>
      <c r="D52894" s="2">
        <v>41561</v>
      </c>
      <c r="E52894" s="1" t="s">
        <v>105770</v>
      </c>
      <c r="F52894" s="4" t="s">
        <v>2</v>
      </c>
      <c r="G52894" s="4" t="s">
        <v>277079</v>
      </c>
      <c r="H52894" s="93"/>
    </row>
    <row r="52895" spans="1:8">
      <c r="A52895" s="1" t="s">
        <v>105771</v>
      </c>
      <c r="B52895" s="1">
        <v>255.20000000000005</v>
      </c>
      <c r="C52895" s="1">
        <v>5444.0000000000009</v>
      </c>
      <c r="D52895" s="2">
        <v>41561</v>
      </c>
      <c r="E52895" s="1" t="s">
        <v>105772</v>
      </c>
      <c r="F52895" s="4" t="s">
        <v>2</v>
      </c>
      <c r="G52895" s="4" t="s">
        <v>277079</v>
      </c>
      <c r="H52895" s="93"/>
    </row>
    <row r="52896" spans="1:8">
      <c r="A52896" s="1" t="s">
        <v>105773</v>
      </c>
      <c r="B52896" s="1">
        <v>8.6999999999999993</v>
      </c>
      <c r="C52896" s="1">
        <v>522</v>
      </c>
      <c r="D52896" s="2">
        <v>41561</v>
      </c>
      <c r="E52896" s="1" t="s">
        <v>105774</v>
      </c>
      <c r="F52896" s="4" t="s">
        <v>2</v>
      </c>
      <c r="G52896" s="4" t="s">
        <v>277079</v>
      </c>
      <c r="H52896" s="93"/>
    </row>
    <row r="52897" spans="1:8">
      <c r="A52897" s="1" t="s">
        <v>105775</v>
      </c>
      <c r="B52897" s="1">
        <v>401.12000000000006</v>
      </c>
      <c r="C52897" s="1">
        <v>12029.588800000001</v>
      </c>
      <c r="D52897" s="2">
        <v>41561</v>
      </c>
      <c r="E52897" s="1" t="s">
        <v>105776</v>
      </c>
      <c r="F52897" s="4" t="s">
        <v>3087</v>
      </c>
      <c r="G52897" s="4" t="s">
        <v>277078</v>
      </c>
      <c r="H52897" s="93"/>
    </row>
    <row r="52898" spans="1:8">
      <c r="A52898" s="1" t="s">
        <v>105777</v>
      </c>
      <c r="B52898" s="1">
        <v>1674.4</v>
      </c>
      <c r="C52898" s="1">
        <v>33471.255999999994</v>
      </c>
      <c r="D52898" s="2">
        <v>41561</v>
      </c>
      <c r="E52898" s="1" t="s">
        <v>105778</v>
      </c>
      <c r="F52898" s="4" t="s">
        <v>3087</v>
      </c>
      <c r="G52898" s="4" t="s">
        <v>277078</v>
      </c>
      <c r="H52898" s="93"/>
    </row>
    <row r="52899" spans="1:8">
      <c r="A52899" s="1" t="s">
        <v>105779</v>
      </c>
      <c r="B52899" s="1">
        <v>120.33600000000001</v>
      </c>
      <c r="C52899" s="1">
        <v>9625.6766400000015</v>
      </c>
      <c r="D52899" s="2">
        <v>41561</v>
      </c>
      <c r="E52899" s="1" t="s">
        <v>105780</v>
      </c>
      <c r="F52899" s="4" t="s">
        <v>3087</v>
      </c>
      <c r="G52899" s="4" t="s">
        <v>277078</v>
      </c>
      <c r="H52899" s="93"/>
    </row>
    <row r="52900" spans="1:8">
      <c r="A52900" s="1" t="s">
        <v>105781</v>
      </c>
      <c r="B52900" s="1">
        <v>250.70000000000002</v>
      </c>
      <c r="C52900" s="1">
        <v>15039.493000000004</v>
      </c>
      <c r="D52900" s="2">
        <v>41561</v>
      </c>
      <c r="E52900" s="1" t="s">
        <v>105782</v>
      </c>
      <c r="F52900" s="4" t="s">
        <v>2</v>
      </c>
      <c r="G52900" s="4" t="s">
        <v>277079</v>
      </c>
      <c r="H52900" s="93"/>
    </row>
    <row r="52901" spans="1:8">
      <c r="A52901" s="1" t="s">
        <v>105783</v>
      </c>
      <c r="B52901" s="1">
        <v>10.15</v>
      </c>
      <c r="C52901" s="1">
        <v>456.75</v>
      </c>
      <c r="D52901" s="2">
        <v>41561</v>
      </c>
      <c r="E52901" s="1" t="s">
        <v>105784</v>
      </c>
      <c r="F52901" s="4" t="s">
        <v>2</v>
      </c>
      <c r="G52901" s="4" t="s">
        <v>277079</v>
      </c>
      <c r="H52901" s="93"/>
    </row>
    <row r="52902" spans="1:8">
      <c r="A52902" s="1" t="s">
        <v>105785</v>
      </c>
      <c r="B52902" s="1">
        <v>4.3499999999999996</v>
      </c>
      <c r="C52902" s="1">
        <v>1300.6500000000001</v>
      </c>
      <c r="D52902" s="2">
        <v>41561</v>
      </c>
      <c r="E52902" s="1" t="s">
        <v>105786</v>
      </c>
      <c r="F52902" s="4" t="s">
        <v>2</v>
      </c>
      <c r="G52902" s="4" t="s">
        <v>277079</v>
      </c>
      <c r="H52902" s="93"/>
    </row>
    <row r="52903" spans="1:8">
      <c r="A52903" s="1" t="s">
        <v>105787</v>
      </c>
      <c r="B52903" s="1">
        <v>610.40000000000009</v>
      </c>
      <c r="C52903" s="1">
        <v>18312.000000000004</v>
      </c>
      <c r="D52903" s="2">
        <v>41561</v>
      </c>
      <c r="E52903" s="1" t="s">
        <v>105788</v>
      </c>
      <c r="F52903" s="4" t="s">
        <v>2</v>
      </c>
      <c r="G52903" s="4" t="s">
        <v>277079</v>
      </c>
      <c r="H52903" s="93"/>
    </row>
    <row r="52904" spans="1:8">
      <c r="A52904" s="1" t="s">
        <v>105789</v>
      </c>
      <c r="B52904" s="1">
        <v>86.8</v>
      </c>
      <c r="C52904" s="1">
        <v>3720</v>
      </c>
      <c r="D52904" s="2">
        <v>41561</v>
      </c>
      <c r="E52904" s="1" t="s">
        <v>105790</v>
      </c>
      <c r="F52904" s="4" t="s">
        <v>2</v>
      </c>
      <c r="G52904" s="4" t="s">
        <v>277079</v>
      </c>
      <c r="H52904" s="93"/>
    </row>
    <row r="52905" spans="1:8">
      <c r="A52905" s="1" t="s">
        <v>105791</v>
      </c>
      <c r="B52905" s="1">
        <v>10.149999999999999</v>
      </c>
      <c r="C52905" s="1">
        <v>189.95</v>
      </c>
      <c r="D52905" s="2">
        <v>41561</v>
      </c>
      <c r="E52905" s="1" t="s">
        <v>105792</v>
      </c>
      <c r="F52905" s="4" t="s">
        <v>2</v>
      </c>
      <c r="G52905" s="4" t="s">
        <v>277079</v>
      </c>
      <c r="H52905" s="93"/>
    </row>
    <row r="52906" spans="1:8">
      <c r="A52906" s="1" t="s">
        <v>105793</v>
      </c>
      <c r="B52906" s="1">
        <v>1820</v>
      </c>
      <c r="C52906" s="1">
        <v>45500</v>
      </c>
      <c r="D52906" s="2">
        <v>41561</v>
      </c>
      <c r="E52906" s="1" t="s">
        <v>105794</v>
      </c>
      <c r="F52906" s="4" t="s">
        <v>2</v>
      </c>
      <c r="G52906" s="4" t="s">
        <v>277079</v>
      </c>
      <c r="H52906" s="93"/>
    </row>
    <row r="52907" spans="1:8">
      <c r="A52907" s="1" t="s">
        <v>105795</v>
      </c>
      <c r="B52907" s="1">
        <v>136.4</v>
      </c>
      <c r="C52907" s="1">
        <v>5270</v>
      </c>
      <c r="D52907" s="2">
        <v>41561</v>
      </c>
      <c r="E52907" s="1" t="s">
        <v>105796</v>
      </c>
      <c r="F52907" s="4" t="s">
        <v>2</v>
      </c>
      <c r="G52907" s="4" t="s">
        <v>277079</v>
      </c>
      <c r="H52907" s="93"/>
    </row>
    <row r="52908" spans="1:8">
      <c r="A52908" s="1" t="s">
        <v>105797</v>
      </c>
      <c r="B52908" s="1">
        <v>37.200000000000003</v>
      </c>
      <c r="C52908" s="1">
        <v>930.00000000000011</v>
      </c>
      <c r="D52908" s="2">
        <v>41561</v>
      </c>
      <c r="E52908" s="1" t="s">
        <v>105798</v>
      </c>
      <c r="F52908" s="4" t="s">
        <v>2</v>
      </c>
      <c r="G52908" s="4" t="s">
        <v>277079</v>
      </c>
      <c r="H52908" s="93"/>
    </row>
    <row r="52909" spans="1:8">
      <c r="A52909" s="1" t="s">
        <v>105799</v>
      </c>
      <c r="B52909" s="1">
        <v>577.70000000000005</v>
      </c>
      <c r="C52909" s="1">
        <v>14442.500000000002</v>
      </c>
      <c r="D52909" s="2">
        <v>41561</v>
      </c>
      <c r="E52909" s="1" t="s">
        <v>105800</v>
      </c>
      <c r="F52909" s="4" t="s">
        <v>2</v>
      </c>
      <c r="G52909" s="4" t="s">
        <v>277079</v>
      </c>
      <c r="H52909" s="93"/>
    </row>
    <row r="52910" spans="1:8">
      <c r="A52910" s="1" t="s">
        <v>105801</v>
      </c>
      <c r="B52910" s="1">
        <v>7.25</v>
      </c>
      <c r="C52910" s="1">
        <v>935.25</v>
      </c>
      <c r="D52910" s="2">
        <v>41561</v>
      </c>
      <c r="E52910" s="1" t="s">
        <v>105802</v>
      </c>
      <c r="F52910" s="4" t="s">
        <v>2</v>
      </c>
      <c r="G52910" s="4" t="s">
        <v>277079</v>
      </c>
      <c r="H52910" s="93"/>
    </row>
    <row r="52911" spans="1:8">
      <c r="A52911" s="1" t="s">
        <v>105803</v>
      </c>
      <c r="B52911" s="1">
        <v>189.8</v>
      </c>
      <c r="C52911" s="1">
        <v>5303</v>
      </c>
      <c r="D52911" s="2">
        <v>41561</v>
      </c>
      <c r="E52911" s="1" t="s">
        <v>105804</v>
      </c>
      <c r="F52911" s="4" t="s">
        <v>2</v>
      </c>
      <c r="G52911" s="4" t="s">
        <v>277079</v>
      </c>
      <c r="H52911" s="93"/>
    </row>
    <row r="52912" spans="1:8">
      <c r="A52912" s="1" t="s">
        <v>105805</v>
      </c>
      <c r="B52912" s="1">
        <v>1384.3000000000002</v>
      </c>
      <c r="C52912" s="1">
        <v>18290.2</v>
      </c>
      <c r="D52912" s="2">
        <v>41561</v>
      </c>
      <c r="E52912" s="1" t="s">
        <v>105806</v>
      </c>
      <c r="F52912" s="4" t="s">
        <v>2</v>
      </c>
      <c r="G52912" s="4" t="s">
        <v>277079</v>
      </c>
      <c r="H52912" s="93"/>
    </row>
    <row r="52913" spans="1:8">
      <c r="A52913" s="1" t="s">
        <v>105807</v>
      </c>
      <c r="B52913" s="1">
        <v>74.400000000000006</v>
      </c>
      <c r="C52913" s="1">
        <v>3149.6000000000004</v>
      </c>
      <c r="D52913" s="2">
        <v>41561</v>
      </c>
      <c r="E52913" s="1" t="s">
        <v>105808</v>
      </c>
      <c r="F52913" s="4" t="s">
        <v>2</v>
      </c>
      <c r="G52913" s="4" t="s">
        <v>277079</v>
      </c>
      <c r="H52913" s="93"/>
    </row>
    <row r="52914" spans="1:8">
      <c r="A52914" s="1" t="s">
        <v>105809</v>
      </c>
      <c r="B52914" s="1">
        <v>3640</v>
      </c>
      <c r="C52914" s="1">
        <v>85540</v>
      </c>
      <c r="D52914" s="2">
        <v>41561</v>
      </c>
      <c r="E52914" s="1" t="s">
        <v>105810</v>
      </c>
      <c r="F52914" s="4" t="s">
        <v>2</v>
      </c>
      <c r="G52914" s="4" t="s">
        <v>277079</v>
      </c>
      <c r="H52914" s="93"/>
    </row>
    <row r="52915" spans="1:8">
      <c r="A52915" s="1" t="s">
        <v>105811</v>
      </c>
      <c r="B52915" s="1">
        <v>45.9</v>
      </c>
      <c r="C52915" s="1">
        <v>7032.5</v>
      </c>
      <c r="D52915" s="2">
        <v>41561</v>
      </c>
      <c r="E52915" s="1" t="s">
        <v>105812</v>
      </c>
      <c r="F52915" s="4" t="s">
        <v>2</v>
      </c>
      <c r="G52915" s="4" t="s">
        <v>277079</v>
      </c>
      <c r="H52915" s="93"/>
    </row>
    <row r="52916" spans="1:8">
      <c r="A52916" s="1" t="s">
        <v>105813</v>
      </c>
      <c r="B52916" s="1">
        <v>80.2</v>
      </c>
      <c r="C52916" s="1">
        <v>2933.8</v>
      </c>
      <c r="D52916" s="2">
        <v>41561</v>
      </c>
      <c r="E52916" s="1" t="s">
        <v>105814</v>
      </c>
      <c r="F52916" s="4" t="s">
        <v>2</v>
      </c>
      <c r="G52916" s="4" t="s">
        <v>277079</v>
      </c>
      <c r="H52916" s="93"/>
    </row>
    <row r="52917" spans="1:8">
      <c r="A52917" s="1" t="s">
        <v>105815</v>
      </c>
      <c r="B52917" s="1">
        <v>26.9</v>
      </c>
      <c r="C52917" s="1">
        <v>4773.0999999999995</v>
      </c>
      <c r="D52917" s="2">
        <v>41561</v>
      </c>
      <c r="E52917" s="1" t="s">
        <v>105816</v>
      </c>
      <c r="F52917" s="4" t="s">
        <v>2</v>
      </c>
      <c r="G52917" s="4" t="s">
        <v>277079</v>
      </c>
      <c r="H52917" s="93"/>
    </row>
    <row r="52918" spans="1:8">
      <c r="A52918" s="1" t="s">
        <v>105817</v>
      </c>
      <c r="B52918" s="1">
        <v>40.1</v>
      </c>
      <c r="C52918" s="1">
        <v>1982.3000000000002</v>
      </c>
      <c r="D52918" s="2">
        <v>41561</v>
      </c>
      <c r="E52918" s="1" t="s">
        <v>105818</v>
      </c>
      <c r="F52918" s="4" t="s">
        <v>2</v>
      </c>
      <c r="G52918" s="4" t="s">
        <v>277079</v>
      </c>
      <c r="H52918" s="93"/>
    </row>
    <row r="52919" spans="1:8">
      <c r="A52919" s="1" t="s">
        <v>105819</v>
      </c>
      <c r="B52919" s="1">
        <v>14.5</v>
      </c>
      <c r="C52919" s="1">
        <v>3161</v>
      </c>
      <c r="D52919" s="2">
        <v>41561</v>
      </c>
      <c r="E52919" s="1" t="s">
        <v>105820</v>
      </c>
      <c r="F52919" s="4" t="s">
        <v>2</v>
      </c>
      <c r="G52919" s="4" t="s">
        <v>277079</v>
      </c>
      <c r="H52919" s="93"/>
    </row>
    <row r="52920" spans="1:8">
      <c r="A52920" s="1" t="s">
        <v>105821</v>
      </c>
      <c r="B52920" s="1">
        <v>1820</v>
      </c>
      <c r="C52920" s="1">
        <v>89180</v>
      </c>
      <c r="D52920" s="2">
        <v>41561</v>
      </c>
      <c r="E52920" s="1" t="s">
        <v>105822</v>
      </c>
      <c r="F52920" s="4" t="s">
        <v>2</v>
      </c>
      <c r="G52920" s="4" t="s">
        <v>277079</v>
      </c>
      <c r="H52920" s="93"/>
    </row>
    <row r="52921" spans="1:8">
      <c r="A52921" s="1" t="s">
        <v>105823</v>
      </c>
      <c r="B52921" s="1">
        <v>386.44999999999993</v>
      </c>
      <c r="C52921" s="1">
        <v>20740.05</v>
      </c>
      <c r="D52921" s="2">
        <v>41561</v>
      </c>
      <c r="E52921" s="1" t="s">
        <v>105824</v>
      </c>
      <c r="F52921" s="4" t="s">
        <v>2</v>
      </c>
      <c r="G52921" s="4" t="s">
        <v>277079</v>
      </c>
      <c r="H52921" s="93"/>
    </row>
    <row r="52922" spans="1:8">
      <c r="A52922" s="1" t="s">
        <v>105825</v>
      </c>
      <c r="B52922" s="1">
        <v>29.15</v>
      </c>
      <c r="C52922" s="1">
        <v>816.5</v>
      </c>
      <c r="D52922" s="2">
        <v>41561</v>
      </c>
      <c r="E52922" s="1" t="s">
        <v>105826</v>
      </c>
      <c r="F52922" s="4" t="s">
        <v>2</v>
      </c>
      <c r="G52922" s="4" t="s">
        <v>277079</v>
      </c>
      <c r="H52922" s="93"/>
    </row>
    <row r="52923" spans="1:8">
      <c r="A52923" s="1" t="s">
        <v>105827</v>
      </c>
      <c r="B52923" s="1">
        <v>173.6</v>
      </c>
      <c r="C52923" s="1">
        <v>8246</v>
      </c>
      <c r="D52923" s="2">
        <v>41561</v>
      </c>
      <c r="E52923" s="1" t="s">
        <v>105828</v>
      </c>
      <c r="F52923" s="4" t="s">
        <v>2</v>
      </c>
      <c r="G52923" s="4" t="s">
        <v>277079</v>
      </c>
      <c r="H52923" s="93"/>
    </row>
    <row r="52924" spans="1:8">
      <c r="A52924" s="1" t="s">
        <v>105829</v>
      </c>
      <c r="B52924" s="1">
        <v>225.5</v>
      </c>
      <c r="C52924" s="1">
        <v>5959</v>
      </c>
      <c r="D52924" s="2">
        <v>41561</v>
      </c>
      <c r="E52924" s="1" t="s">
        <v>105830</v>
      </c>
      <c r="F52924" s="4" t="s">
        <v>2</v>
      </c>
      <c r="G52924" s="4" t="s">
        <v>277079</v>
      </c>
      <c r="H52924" s="93"/>
    </row>
    <row r="52925" spans="1:8">
      <c r="A52925" s="1" t="s">
        <v>105831</v>
      </c>
      <c r="B52925" s="1">
        <v>2844.6000000000004</v>
      </c>
      <c r="C52925" s="1">
        <v>72018.2</v>
      </c>
      <c r="D52925" s="2">
        <v>41561</v>
      </c>
      <c r="E52925" s="1" t="s">
        <v>105832</v>
      </c>
      <c r="F52925" s="4" t="s">
        <v>2</v>
      </c>
      <c r="G52925" s="4" t="s">
        <v>277079</v>
      </c>
      <c r="H52925" s="93"/>
    </row>
    <row r="52926" spans="1:8">
      <c r="A52926" s="1" t="s">
        <v>105833</v>
      </c>
      <c r="B52926" s="1">
        <v>124</v>
      </c>
      <c r="C52926" s="1">
        <v>6200</v>
      </c>
      <c r="D52926" s="2">
        <v>41561</v>
      </c>
      <c r="E52926" s="1" t="s">
        <v>105834</v>
      </c>
      <c r="F52926" s="4" t="s">
        <v>2</v>
      </c>
      <c r="G52926" s="4" t="s">
        <v>277079</v>
      </c>
      <c r="H52926" s="93"/>
    </row>
    <row r="52927" spans="1:8">
      <c r="A52927" s="1" t="s">
        <v>105835</v>
      </c>
      <c r="B52927" s="1">
        <v>186</v>
      </c>
      <c r="C52927" s="1">
        <v>6212.4</v>
      </c>
      <c r="D52927" s="2">
        <v>41561</v>
      </c>
      <c r="E52927" s="1" t="s">
        <v>105836</v>
      </c>
      <c r="F52927" s="4" t="s">
        <v>2</v>
      </c>
      <c r="G52927" s="4" t="s">
        <v>277079</v>
      </c>
      <c r="H52927" s="93"/>
    </row>
    <row r="52928" spans="1:8">
      <c r="A52928" s="1" t="s">
        <v>105837</v>
      </c>
      <c r="B52928" s="1">
        <v>24.8</v>
      </c>
      <c r="C52928" s="1">
        <v>967.2</v>
      </c>
      <c r="D52928" s="2">
        <v>41561</v>
      </c>
      <c r="E52928" s="1" t="s">
        <v>105838</v>
      </c>
      <c r="F52928" s="4" t="s">
        <v>2</v>
      </c>
      <c r="G52928" s="4" t="s">
        <v>277079</v>
      </c>
      <c r="H52928" s="93"/>
    </row>
    <row r="52929" spans="1:8">
      <c r="A52929" s="1" t="s">
        <v>105839</v>
      </c>
      <c r="B52929" s="1">
        <v>130.80000000000001</v>
      </c>
      <c r="C52929" s="1">
        <v>6409.2000000000007</v>
      </c>
      <c r="D52929" s="2">
        <v>41561</v>
      </c>
      <c r="E52929" s="1" t="s">
        <v>105840</v>
      </c>
      <c r="F52929" s="4" t="s">
        <v>2</v>
      </c>
      <c r="G52929" s="4" t="s">
        <v>277079</v>
      </c>
      <c r="H52929" s="93"/>
    </row>
    <row r="52930" spans="1:8">
      <c r="A52930" s="1" t="s">
        <v>105841</v>
      </c>
      <c r="B52930" s="1">
        <v>63.45</v>
      </c>
      <c r="C52930" s="1">
        <v>2664.5</v>
      </c>
      <c r="D52930" s="2">
        <v>41561</v>
      </c>
      <c r="E52930" s="1" t="s">
        <v>105842</v>
      </c>
      <c r="F52930" s="4" t="s">
        <v>2</v>
      </c>
      <c r="G52930" s="4" t="s">
        <v>277079</v>
      </c>
      <c r="H52930" s="93"/>
    </row>
    <row r="52931" spans="1:8">
      <c r="A52931" s="1" t="s">
        <v>105843</v>
      </c>
      <c r="B52931" s="1">
        <v>337.90000000000003</v>
      </c>
      <c r="C52931" s="1">
        <v>8153.2000000000007</v>
      </c>
      <c r="D52931" s="2">
        <v>41561</v>
      </c>
      <c r="E52931" s="1" t="s">
        <v>105844</v>
      </c>
      <c r="F52931" s="4" t="s">
        <v>2</v>
      </c>
      <c r="G52931" s="4" t="s">
        <v>277079</v>
      </c>
      <c r="H52931" s="93"/>
    </row>
    <row r="52932" spans="1:8">
      <c r="A52932" s="1" t="s">
        <v>105845</v>
      </c>
      <c r="B52932" s="1">
        <v>1.45</v>
      </c>
      <c r="C52932" s="1">
        <v>2463.5499999999997</v>
      </c>
      <c r="D52932" s="2">
        <v>41561</v>
      </c>
      <c r="E52932" s="1" t="s">
        <v>105846</v>
      </c>
      <c r="F52932" s="4" t="s">
        <v>2</v>
      </c>
      <c r="G52932" s="4" t="s">
        <v>277079</v>
      </c>
      <c r="H52932" s="93"/>
    </row>
    <row r="52933" spans="1:8">
      <c r="A52933" s="1" t="s">
        <v>105847</v>
      </c>
      <c r="B52933" s="1">
        <v>367.20000000000005</v>
      </c>
      <c r="C52933" s="1">
        <v>6438.0000000000009</v>
      </c>
      <c r="D52933" s="2">
        <v>41561</v>
      </c>
      <c r="E52933" s="1" t="s">
        <v>105848</v>
      </c>
      <c r="F52933" s="4" t="s">
        <v>2</v>
      </c>
      <c r="G52933" s="4" t="s">
        <v>277079</v>
      </c>
      <c r="H52933" s="93"/>
    </row>
    <row r="52934" spans="1:8">
      <c r="A52934" s="1" t="s">
        <v>105849</v>
      </c>
      <c r="B52934" s="1">
        <v>186</v>
      </c>
      <c r="C52934" s="1">
        <v>9114</v>
      </c>
      <c r="D52934" s="2">
        <v>41561</v>
      </c>
      <c r="E52934" s="1" t="s">
        <v>105850</v>
      </c>
      <c r="F52934" s="4" t="s">
        <v>2</v>
      </c>
      <c r="G52934" s="4" t="s">
        <v>277079</v>
      </c>
      <c r="H52934" s="93"/>
    </row>
    <row r="52935" spans="1:8">
      <c r="A52935" s="1" t="s">
        <v>105851</v>
      </c>
      <c r="B52935" s="1">
        <v>1820</v>
      </c>
      <c r="C52935" s="1">
        <v>45481.8</v>
      </c>
      <c r="D52935" s="2">
        <v>41561</v>
      </c>
      <c r="E52935" s="1" t="s">
        <v>105852</v>
      </c>
      <c r="F52935" s="4" t="s">
        <v>2</v>
      </c>
      <c r="G52935" s="4" t="s">
        <v>277079</v>
      </c>
      <c r="H52935" s="93"/>
    </row>
    <row r="52936" spans="1:8">
      <c r="A52936" s="1" t="s">
        <v>105853</v>
      </c>
      <c r="B52936" s="1">
        <v>62</v>
      </c>
      <c r="C52936" s="1">
        <v>1550</v>
      </c>
      <c r="D52936" s="2">
        <v>41561</v>
      </c>
      <c r="E52936" s="1" t="s">
        <v>105854</v>
      </c>
      <c r="F52936" s="4" t="s">
        <v>2</v>
      </c>
      <c r="G52936" s="4" t="s">
        <v>277079</v>
      </c>
      <c r="H52936" s="93"/>
    </row>
    <row r="52937" spans="1:8">
      <c r="A52937" s="1" t="s">
        <v>105855</v>
      </c>
      <c r="B52937" s="1">
        <v>3640</v>
      </c>
      <c r="C52937" s="1">
        <v>91000</v>
      </c>
      <c r="D52937" s="2">
        <v>41561</v>
      </c>
      <c r="E52937" s="1" t="s">
        <v>105856</v>
      </c>
      <c r="F52937" s="4" t="s">
        <v>2</v>
      </c>
      <c r="G52937" s="4" t="s">
        <v>277079</v>
      </c>
      <c r="H52937" s="93"/>
    </row>
    <row r="52938" spans="1:8">
      <c r="A52938" s="1" t="s">
        <v>105857</v>
      </c>
      <c r="B52938" s="1">
        <v>24</v>
      </c>
      <c r="C52938" s="1">
        <v>2518</v>
      </c>
      <c r="D52938" s="2">
        <v>41561</v>
      </c>
      <c r="E52938" s="1" t="s">
        <v>105858</v>
      </c>
      <c r="F52938" s="4" t="s">
        <v>2</v>
      </c>
      <c r="G52938" s="4" t="s">
        <v>277079</v>
      </c>
      <c r="H52938" s="93"/>
    </row>
    <row r="52939" spans="1:8">
      <c r="A52939" s="1" t="s">
        <v>105859</v>
      </c>
      <c r="B52939" s="1">
        <v>55.400000000000006</v>
      </c>
      <c r="C52939" s="1">
        <v>2315</v>
      </c>
      <c r="D52939" s="2">
        <v>41561</v>
      </c>
      <c r="E52939" s="1" t="s">
        <v>105860</v>
      </c>
      <c r="F52939" s="4" t="s">
        <v>2</v>
      </c>
      <c r="G52939" s="4" t="s">
        <v>277079</v>
      </c>
      <c r="H52939" s="93"/>
    </row>
    <row r="52940" spans="1:8">
      <c r="A52940" s="1" t="s">
        <v>105861</v>
      </c>
      <c r="B52940" s="1">
        <v>59.75</v>
      </c>
      <c r="C52940" s="1">
        <v>13717.25</v>
      </c>
      <c r="D52940" s="2">
        <v>41561</v>
      </c>
      <c r="E52940" s="1" t="s">
        <v>105862</v>
      </c>
      <c r="F52940" s="4" t="s">
        <v>2</v>
      </c>
      <c r="G52940" s="4" t="s">
        <v>277079</v>
      </c>
      <c r="H52940" s="93"/>
    </row>
    <row r="52941" spans="1:8">
      <c r="A52941" s="1" t="s">
        <v>105863</v>
      </c>
      <c r="B52941" s="1">
        <v>7.25</v>
      </c>
      <c r="C52941" s="1">
        <v>289.92750000000001</v>
      </c>
      <c r="D52941" s="2">
        <v>41561</v>
      </c>
      <c r="E52941" s="1" t="s">
        <v>105864</v>
      </c>
      <c r="F52941" s="4" t="s">
        <v>2</v>
      </c>
      <c r="G52941" s="4" t="s">
        <v>277079</v>
      </c>
      <c r="H52941" s="93"/>
    </row>
    <row r="52942" spans="1:8">
      <c r="A52942" s="1" t="s">
        <v>105865</v>
      </c>
      <c r="B52942" s="1">
        <v>74.400000000000006</v>
      </c>
      <c r="C52942" s="1">
        <v>892.80000000000007</v>
      </c>
      <c r="D52942" s="2">
        <v>41561</v>
      </c>
      <c r="E52942" s="1" t="s">
        <v>105866</v>
      </c>
      <c r="F52942" s="4" t="s">
        <v>2</v>
      </c>
      <c r="G52942" s="4" t="s">
        <v>277079</v>
      </c>
      <c r="H52942" s="93"/>
    </row>
    <row r="52943" spans="1:8">
      <c r="A52943" s="1" t="s">
        <v>105867</v>
      </c>
      <c r="B52943" s="1">
        <v>37.200000000000003</v>
      </c>
      <c r="C52943" s="1">
        <v>446.40000000000003</v>
      </c>
      <c r="D52943" s="2">
        <v>41561</v>
      </c>
      <c r="E52943" s="1" t="s">
        <v>105868</v>
      </c>
      <c r="F52943" s="4" t="s">
        <v>2</v>
      </c>
      <c r="G52943" s="4" t="s">
        <v>277079</v>
      </c>
      <c r="H52943" s="93"/>
    </row>
    <row r="52944" spans="1:8">
      <c r="A52944" s="1" t="s">
        <v>105869</v>
      </c>
      <c r="B52944" s="1">
        <v>2.9</v>
      </c>
      <c r="C52944" s="1">
        <v>678.6</v>
      </c>
      <c r="D52944" s="2">
        <v>41561</v>
      </c>
      <c r="E52944" s="1" t="s">
        <v>105870</v>
      </c>
      <c r="F52944" s="4" t="s">
        <v>2</v>
      </c>
      <c r="G52944" s="4" t="s">
        <v>277079</v>
      </c>
      <c r="H52944" s="93"/>
    </row>
    <row r="52945" spans="1:8">
      <c r="A52945" s="1" t="s">
        <v>105871</v>
      </c>
      <c r="B52945" s="1">
        <v>74.400000000000006</v>
      </c>
      <c r="C52945" s="1">
        <v>3100</v>
      </c>
      <c r="D52945" s="2">
        <v>41561</v>
      </c>
      <c r="E52945" s="1" t="s">
        <v>105872</v>
      </c>
      <c r="F52945" s="4" t="s">
        <v>2</v>
      </c>
      <c r="G52945" s="4" t="s">
        <v>277079</v>
      </c>
      <c r="H52945" s="93"/>
    </row>
    <row r="52946" spans="1:8">
      <c r="A52946" s="1" t="s">
        <v>105873</v>
      </c>
      <c r="B52946" s="1">
        <v>124</v>
      </c>
      <c r="C52946" s="1">
        <v>3075.2</v>
      </c>
      <c r="D52946" s="2">
        <v>41561</v>
      </c>
      <c r="E52946" s="1" t="s">
        <v>105874</v>
      </c>
      <c r="F52946" s="4" t="s">
        <v>2</v>
      </c>
      <c r="G52946" s="4" t="s">
        <v>277079</v>
      </c>
      <c r="H52946" s="93"/>
    </row>
    <row r="52947" spans="1:8">
      <c r="A52947" s="1" t="s">
        <v>105875</v>
      </c>
      <c r="B52947" s="1">
        <v>1.45</v>
      </c>
      <c r="C52947" s="1">
        <v>71.05</v>
      </c>
      <c r="D52947" s="2">
        <v>41561</v>
      </c>
      <c r="E52947" s="1" t="s">
        <v>105876</v>
      </c>
      <c r="F52947" s="4" t="s">
        <v>2</v>
      </c>
      <c r="G52947" s="4" t="s">
        <v>277079</v>
      </c>
      <c r="H52947" s="93"/>
    </row>
    <row r="52948" spans="1:8">
      <c r="A52948" s="1" t="s">
        <v>105877</v>
      </c>
      <c r="B52948" s="1">
        <v>5.8</v>
      </c>
      <c r="C52948" s="1">
        <v>461.1</v>
      </c>
      <c r="D52948" s="2">
        <v>41561</v>
      </c>
      <c r="E52948" s="1" t="s">
        <v>105878</v>
      </c>
      <c r="F52948" s="4" t="s">
        <v>2</v>
      </c>
      <c r="G52948" s="4" t="s">
        <v>277079</v>
      </c>
      <c r="H52948" s="93"/>
    </row>
    <row r="52949" spans="1:8">
      <c r="A52949" s="1" t="s">
        <v>105879</v>
      </c>
      <c r="B52949" s="1">
        <v>322.10000000000002</v>
      </c>
      <c r="C52949" s="1">
        <v>10555.2</v>
      </c>
      <c r="D52949" s="2">
        <v>41561</v>
      </c>
      <c r="E52949" s="1" t="s">
        <v>105880</v>
      </c>
      <c r="F52949" s="4" t="s">
        <v>2</v>
      </c>
      <c r="G52949" s="4" t="s">
        <v>277079</v>
      </c>
      <c r="H52949" s="93"/>
    </row>
    <row r="52950" spans="1:8">
      <c r="A52950" s="1" t="s">
        <v>105881</v>
      </c>
      <c r="B52950" s="1">
        <v>2811.9</v>
      </c>
      <c r="C52950" s="1">
        <v>71462.3</v>
      </c>
      <c r="D52950" s="2">
        <v>41561</v>
      </c>
      <c r="E52950" s="1" t="s">
        <v>105882</v>
      </c>
      <c r="F52950" s="4" t="s">
        <v>2</v>
      </c>
      <c r="G52950" s="4" t="s">
        <v>277079</v>
      </c>
      <c r="H52950" s="93"/>
    </row>
    <row r="52951" spans="1:8">
      <c r="A52951" s="1" t="s">
        <v>105883</v>
      </c>
      <c r="B52951" s="1">
        <v>30.449999999999996</v>
      </c>
      <c r="C52951" s="1">
        <v>1695.0499999999997</v>
      </c>
      <c r="D52951" s="2">
        <v>41561</v>
      </c>
      <c r="E52951" s="1" t="s">
        <v>105884</v>
      </c>
      <c r="F52951" s="4" t="s">
        <v>2</v>
      </c>
      <c r="G52951" s="4" t="s">
        <v>277079</v>
      </c>
      <c r="H52951" s="93"/>
    </row>
    <row r="52952" spans="1:8">
      <c r="A52952" s="1" t="s">
        <v>105885</v>
      </c>
      <c r="B52952" s="1">
        <v>43</v>
      </c>
      <c r="C52952" s="1">
        <v>378.79999999999984</v>
      </c>
      <c r="D52952" s="2">
        <v>41561</v>
      </c>
      <c r="E52952" s="1" t="s">
        <v>105886</v>
      </c>
      <c r="F52952" s="4" t="s">
        <v>2</v>
      </c>
      <c r="G52952" s="4" t="s">
        <v>277079</v>
      </c>
      <c r="H52952" s="93"/>
    </row>
    <row r="52953" spans="1:8">
      <c r="A52953" s="1" t="s">
        <v>105887</v>
      </c>
      <c r="B52953" s="1">
        <v>279.45000000000005</v>
      </c>
      <c r="C52953" s="1">
        <v>11224.5</v>
      </c>
      <c r="D52953" s="2">
        <v>41561</v>
      </c>
      <c r="E52953" s="1" t="s">
        <v>105888</v>
      </c>
      <c r="F52953" s="4" t="s">
        <v>2</v>
      </c>
      <c r="G52953" s="4" t="s">
        <v>277079</v>
      </c>
      <c r="H52953" s="93"/>
    </row>
    <row r="52954" spans="1:8">
      <c r="A52954" s="1" t="s">
        <v>105889</v>
      </c>
      <c r="B52954" s="1">
        <v>24.8</v>
      </c>
      <c r="C52954" s="1">
        <v>1959.2</v>
      </c>
      <c r="D52954" s="2">
        <v>41561</v>
      </c>
      <c r="E52954" s="1" t="s">
        <v>105890</v>
      </c>
      <c r="F52954" s="4" t="s">
        <v>2</v>
      </c>
      <c r="G52954" s="4" t="s">
        <v>277079</v>
      </c>
      <c r="H52954" s="93"/>
    </row>
    <row r="52955" spans="1:8">
      <c r="A52955" s="1" t="s">
        <v>105891</v>
      </c>
      <c r="B52955" s="1">
        <v>74.400000000000006</v>
      </c>
      <c r="C52955" s="1">
        <v>3100</v>
      </c>
      <c r="D52955" s="2">
        <v>41561</v>
      </c>
      <c r="E52955" s="1" t="s">
        <v>105892</v>
      </c>
      <c r="F52955" s="4" t="s">
        <v>2</v>
      </c>
      <c r="G52955" s="4" t="s">
        <v>277079</v>
      </c>
      <c r="H52955" s="93"/>
    </row>
    <row r="52956" spans="1:8">
      <c r="A52956" s="1" t="s">
        <v>105893</v>
      </c>
      <c r="B52956" s="1">
        <v>512.30000000000007</v>
      </c>
      <c r="C52956" s="1">
        <v>5123.0000000000009</v>
      </c>
      <c r="D52956" s="2">
        <v>41561</v>
      </c>
      <c r="E52956" s="1" t="s">
        <v>105894</v>
      </c>
      <c r="F52956" s="4" t="s">
        <v>2</v>
      </c>
      <c r="G52956" s="4" t="s">
        <v>277079</v>
      </c>
      <c r="H52956" s="93"/>
    </row>
    <row r="52957" spans="1:8">
      <c r="A52957" s="1" t="s">
        <v>105895</v>
      </c>
      <c r="B52957" s="1">
        <v>368.3</v>
      </c>
      <c r="C52957" s="1">
        <v>9678.7000000000007</v>
      </c>
      <c r="D52957" s="2">
        <v>41561</v>
      </c>
      <c r="E52957" s="1" t="s">
        <v>105896</v>
      </c>
      <c r="F52957" s="4" t="s">
        <v>2</v>
      </c>
      <c r="G52957" s="4" t="s">
        <v>277079</v>
      </c>
      <c r="H52957" s="93"/>
    </row>
    <row r="52958" spans="1:8">
      <c r="A52958" s="1" t="s">
        <v>105897</v>
      </c>
      <c r="B52958" s="1">
        <v>62.65</v>
      </c>
      <c r="C52958" s="1">
        <v>2558.25</v>
      </c>
      <c r="D52958" s="2">
        <v>41561</v>
      </c>
      <c r="E52958" s="1" t="s">
        <v>105898</v>
      </c>
      <c r="F52958" s="4" t="s">
        <v>2</v>
      </c>
      <c r="G52958" s="4" t="s">
        <v>277079</v>
      </c>
      <c r="H52958" s="93"/>
    </row>
    <row r="52959" spans="1:8">
      <c r="A52959" s="1" t="s">
        <v>105899</v>
      </c>
      <c r="B52959" s="1">
        <v>43</v>
      </c>
      <c r="C52959" s="1">
        <v>1017</v>
      </c>
      <c r="D52959" s="2">
        <v>41561</v>
      </c>
      <c r="E52959" s="1" t="s">
        <v>105900</v>
      </c>
      <c r="F52959" s="4" t="s">
        <v>2</v>
      </c>
      <c r="G52959" s="4" t="s">
        <v>277079</v>
      </c>
      <c r="H52959" s="93"/>
    </row>
    <row r="52960" spans="1:8">
      <c r="A52960" s="1" t="s">
        <v>105901</v>
      </c>
      <c r="B52960" s="1">
        <v>116.60000000000001</v>
      </c>
      <c r="C52960" s="1">
        <v>5173.8</v>
      </c>
      <c r="D52960" s="2">
        <v>41561</v>
      </c>
      <c r="E52960" s="1" t="s">
        <v>105902</v>
      </c>
      <c r="F52960" s="4" t="s">
        <v>2</v>
      </c>
      <c r="G52960" s="4" t="s">
        <v>277079</v>
      </c>
      <c r="H52960" s="93"/>
    </row>
    <row r="52961" spans="1:8">
      <c r="A52961" s="1" t="s">
        <v>105903</v>
      </c>
      <c r="B52961" s="1">
        <v>1591.4</v>
      </c>
      <c r="C52961" s="1">
        <v>38956.6</v>
      </c>
      <c r="D52961" s="2">
        <v>41561</v>
      </c>
      <c r="E52961" s="1" t="s">
        <v>105904</v>
      </c>
      <c r="F52961" s="4" t="s">
        <v>2</v>
      </c>
      <c r="G52961" s="4" t="s">
        <v>277079</v>
      </c>
      <c r="H52961" s="93"/>
    </row>
    <row r="52962" spans="1:8">
      <c r="A52962" s="1" t="s">
        <v>105905</v>
      </c>
      <c r="B52962" s="1">
        <v>43</v>
      </c>
      <c r="C52962" s="1">
        <v>942.8</v>
      </c>
      <c r="D52962" s="2">
        <v>41561</v>
      </c>
      <c r="E52962" s="1" t="s">
        <v>105906</v>
      </c>
      <c r="F52962" s="4" t="s">
        <v>2</v>
      </c>
      <c r="G52962" s="4" t="s">
        <v>277079</v>
      </c>
      <c r="H52962" s="93"/>
    </row>
    <row r="52963" spans="1:8">
      <c r="A52963" s="1" t="s">
        <v>105907</v>
      </c>
      <c r="B52963" s="1">
        <v>32.700000000000003</v>
      </c>
      <c r="C52963" s="1">
        <v>1209.9000000000001</v>
      </c>
      <c r="D52963" s="2">
        <v>41561</v>
      </c>
      <c r="E52963" s="1" t="s">
        <v>105908</v>
      </c>
      <c r="F52963" s="4" t="s">
        <v>2</v>
      </c>
      <c r="G52963" s="4" t="s">
        <v>277079</v>
      </c>
      <c r="H52963" s="93"/>
    </row>
    <row r="52964" spans="1:8">
      <c r="A52964" s="1" t="s">
        <v>105909</v>
      </c>
      <c r="B52964" s="1">
        <v>283.40000000000003</v>
      </c>
      <c r="C52964" s="1">
        <v>3117.4000000000005</v>
      </c>
      <c r="D52964" s="2">
        <v>41561</v>
      </c>
      <c r="E52964" s="1" t="s">
        <v>105910</v>
      </c>
      <c r="F52964" s="4" t="s">
        <v>2</v>
      </c>
      <c r="G52964" s="4" t="s">
        <v>277079</v>
      </c>
      <c r="H52964" s="93"/>
    </row>
    <row r="52965" spans="1:8">
      <c r="A52965" s="1" t="s">
        <v>105911</v>
      </c>
      <c r="B52965" s="1">
        <v>29.799999999999997</v>
      </c>
      <c r="C52965" s="1">
        <v>1465.25</v>
      </c>
      <c r="D52965" s="2">
        <v>41561</v>
      </c>
      <c r="E52965" s="1" t="s">
        <v>105912</v>
      </c>
      <c r="F52965" s="4" t="s">
        <v>2</v>
      </c>
      <c r="G52965" s="4" t="s">
        <v>277079</v>
      </c>
      <c r="H52965" s="93"/>
    </row>
    <row r="52966" spans="1:8">
      <c r="A52966" s="1" t="s">
        <v>105913</v>
      </c>
      <c r="B52966" s="1">
        <v>74.400000000000006</v>
      </c>
      <c r="C52966" s="1">
        <v>5691.6</v>
      </c>
      <c r="D52966" s="2">
        <v>41561</v>
      </c>
      <c r="E52966" s="1" t="s">
        <v>105914</v>
      </c>
      <c r="F52966" s="4" t="s">
        <v>2</v>
      </c>
      <c r="G52966" s="4" t="s">
        <v>277079</v>
      </c>
      <c r="H52966" s="93"/>
    </row>
    <row r="52967" spans="1:8">
      <c r="A52967" s="1" t="s">
        <v>105915</v>
      </c>
      <c r="B52967" s="1">
        <v>42.2</v>
      </c>
      <c r="C52967" s="1">
        <v>2805.8</v>
      </c>
      <c r="D52967" s="2">
        <v>41561</v>
      </c>
      <c r="E52967" s="1" t="s">
        <v>105916</v>
      </c>
      <c r="F52967" s="4" t="s">
        <v>2</v>
      </c>
      <c r="G52967" s="4" t="s">
        <v>277079</v>
      </c>
      <c r="H52967" s="93"/>
    </row>
    <row r="52968" spans="1:8">
      <c r="A52968" s="1" t="s">
        <v>105917</v>
      </c>
      <c r="B52968" s="1">
        <v>130.80000000000001</v>
      </c>
      <c r="C52968" s="1">
        <v>2616</v>
      </c>
      <c r="D52968" s="2">
        <v>41561</v>
      </c>
      <c r="E52968" s="1" t="s">
        <v>105918</v>
      </c>
      <c r="F52968" s="4" t="s">
        <v>2</v>
      </c>
      <c r="G52968" s="4" t="s">
        <v>277079</v>
      </c>
      <c r="H52968" s="93"/>
    </row>
    <row r="52969" spans="1:8">
      <c r="A52969" s="1" t="s">
        <v>105919</v>
      </c>
      <c r="B52969" s="1">
        <v>62.650000000000006</v>
      </c>
      <c r="C52969" s="1">
        <v>4322.8500000000004</v>
      </c>
      <c r="D52969" s="2">
        <v>41561</v>
      </c>
      <c r="E52969" s="1" t="s">
        <v>105920</v>
      </c>
      <c r="F52969" s="4" t="s">
        <v>2</v>
      </c>
      <c r="G52969" s="4" t="s">
        <v>277079</v>
      </c>
      <c r="H52969" s="93"/>
    </row>
    <row r="52970" spans="1:8">
      <c r="A52970" s="1" t="s">
        <v>105921</v>
      </c>
      <c r="B52970" s="1">
        <v>0</v>
      </c>
      <c r="C52970" s="1">
        <v>0</v>
      </c>
      <c r="D52970" s="2">
        <v>41561</v>
      </c>
      <c r="E52970" s="1" t="s">
        <v>105922</v>
      </c>
      <c r="F52970" s="4" t="s">
        <v>2</v>
      </c>
      <c r="G52970" s="4" t="s">
        <v>277079</v>
      </c>
      <c r="H52970" s="93"/>
    </row>
    <row r="52971" spans="1:8">
      <c r="A52971" s="1" t="s">
        <v>105923</v>
      </c>
      <c r="B52971" s="1">
        <v>1340.7</v>
      </c>
      <c r="C52971" s="1">
        <v>33136</v>
      </c>
      <c r="D52971" s="2">
        <v>41561</v>
      </c>
      <c r="E52971" s="1" t="s">
        <v>105924</v>
      </c>
      <c r="F52971" s="4" t="s">
        <v>2</v>
      </c>
      <c r="G52971" s="4" t="s">
        <v>277079</v>
      </c>
      <c r="H52971" s="93"/>
    </row>
    <row r="52972" spans="1:8">
      <c r="A52972" s="1" t="s">
        <v>105925</v>
      </c>
      <c r="B52972" s="1">
        <v>839.30000000000007</v>
      </c>
      <c r="C52972" s="1">
        <v>9232.3000000000011</v>
      </c>
      <c r="D52972" s="2">
        <v>41561</v>
      </c>
      <c r="E52972" s="1" t="s">
        <v>105926</v>
      </c>
      <c r="F52972" s="4" t="s">
        <v>2</v>
      </c>
      <c r="G52972" s="4" t="s">
        <v>277079</v>
      </c>
      <c r="H52972" s="93"/>
    </row>
    <row r="52973" spans="1:8">
      <c r="A52973" s="1" t="s">
        <v>105927</v>
      </c>
      <c r="B52973" s="1">
        <v>86.8</v>
      </c>
      <c r="C52973" s="1">
        <v>2281.6</v>
      </c>
      <c r="D52973" s="2">
        <v>41561</v>
      </c>
      <c r="E52973" s="1" t="s">
        <v>105928</v>
      </c>
      <c r="F52973" s="4" t="s">
        <v>2</v>
      </c>
      <c r="G52973" s="4" t="s">
        <v>277079</v>
      </c>
      <c r="H52973" s="93"/>
    </row>
    <row r="52974" spans="1:8">
      <c r="A52974" s="1" t="s">
        <v>105929</v>
      </c>
      <c r="B52974" s="1">
        <v>244.3</v>
      </c>
      <c r="C52974" s="1">
        <v>2815</v>
      </c>
      <c r="D52974" s="2">
        <v>41561</v>
      </c>
      <c r="E52974" s="1" t="s">
        <v>105930</v>
      </c>
      <c r="F52974" s="4" t="s">
        <v>2</v>
      </c>
      <c r="G52974" s="4" t="s">
        <v>277079</v>
      </c>
      <c r="H52974" s="93"/>
    </row>
    <row r="52975" spans="1:8">
      <c r="A52975" s="1" t="s">
        <v>105931</v>
      </c>
      <c r="B52975" s="1">
        <v>210.10000000000002</v>
      </c>
      <c r="C52975" s="1">
        <v>18557.100000000002</v>
      </c>
      <c r="D52975" s="2">
        <v>41561</v>
      </c>
      <c r="E52975" s="1" t="s">
        <v>105932</v>
      </c>
      <c r="F52975" s="4" t="s">
        <v>2</v>
      </c>
      <c r="G52975" s="4" t="s">
        <v>277079</v>
      </c>
      <c r="H52975" s="93"/>
    </row>
    <row r="52976" spans="1:8">
      <c r="A52976" s="1" t="s">
        <v>105933</v>
      </c>
      <c r="B52976" s="1">
        <v>219.10000000000002</v>
      </c>
      <c r="C52976" s="1">
        <v>5283.4</v>
      </c>
      <c r="D52976" s="2">
        <v>41561</v>
      </c>
      <c r="E52976" s="1" t="s">
        <v>105934</v>
      </c>
      <c r="F52976" s="4" t="s">
        <v>2</v>
      </c>
      <c r="G52976" s="4" t="s">
        <v>277079</v>
      </c>
      <c r="H52976" s="93"/>
    </row>
    <row r="52977" spans="1:8">
      <c r="A52977" s="1" t="s">
        <v>105935</v>
      </c>
      <c r="B52977" s="1">
        <v>337.90000000000003</v>
      </c>
      <c r="C52977" s="1">
        <v>8436.6000000000022</v>
      </c>
      <c r="D52977" s="2">
        <v>41561</v>
      </c>
      <c r="E52977" s="1" t="s">
        <v>105936</v>
      </c>
      <c r="F52977" s="4" t="s">
        <v>2</v>
      </c>
      <c r="G52977" s="4" t="s">
        <v>277079</v>
      </c>
      <c r="H52977" s="93"/>
    </row>
    <row r="52978" spans="1:8">
      <c r="A52978" s="1" t="s">
        <v>105937</v>
      </c>
      <c r="B52978" s="1">
        <v>174.4</v>
      </c>
      <c r="C52978" s="1">
        <v>5057.6000000000004</v>
      </c>
      <c r="D52978" s="2">
        <v>41561</v>
      </c>
      <c r="E52978" s="1" t="s">
        <v>105938</v>
      </c>
      <c r="F52978" s="4" t="s">
        <v>2</v>
      </c>
      <c r="G52978" s="4" t="s">
        <v>277079</v>
      </c>
      <c r="H52978" s="93"/>
    </row>
    <row r="52979" spans="1:8">
      <c r="A52979" s="1" t="s">
        <v>105939</v>
      </c>
      <c r="B52979" s="1">
        <v>1820</v>
      </c>
      <c r="C52979" s="1">
        <v>5460</v>
      </c>
      <c r="D52979" s="2">
        <v>41561</v>
      </c>
      <c r="E52979" s="1" t="s">
        <v>105940</v>
      </c>
      <c r="F52979" s="4" t="s">
        <v>2</v>
      </c>
      <c r="G52979" s="4" t="s">
        <v>277079</v>
      </c>
      <c r="H52979" s="93"/>
    </row>
    <row r="52980" spans="1:8">
      <c r="A52980" s="1" t="s">
        <v>105941</v>
      </c>
      <c r="B52980" s="1">
        <v>1820</v>
      </c>
      <c r="C52980" s="1">
        <v>18200</v>
      </c>
      <c r="D52980" s="2">
        <v>41561</v>
      </c>
      <c r="E52980" s="1" t="s">
        <v>105942</v>
      </c>
      <c r="F52980" s="4" t="s">
        <v>2</v>
      </c>
      <c r="G52980" s="4" t="s">
        <v>277079</v>
      </c>
      <c r="H52980" s="93"/>
    </row>
    <row r="52981" spans="1:8">
      <c r="A52981" s="1" t="s">
        <v>105943</v>
      </c>
      <c r="B52981" s="1">
        <v>136.4</v>
      </c>
      <c r="C52981" s="1">
        <v>6187.5999999999995</v>
      </c>
      <c r="D52981" s="2">
        <v>41561</v>
      </c>
      <c r="E52981" s="1" t="s">
        <v>105944</v>
      </c>
      <c r="F52981" s="4" t="s">
        <v>2</v>
      </c>
      <c r="G52981" s="4" t="s">
        <v>277079</v>
      </c>
      <c r="H52981" s="93"/>
    </row>
    <row r="52982" spans="1:8">
      <c r="A52982" s="1" t="s">
        <v>105945</v>
      </c>
      <c r="B52982" s="1">
        <v>872.00000000000011</v>
      </c>
      <c r="C52982" s="1">
        <v>21800.000000000004</v>
      </c>
      <c r="D52982" s="2">
        <v>41561</v>
      </c>
      <c r="E52982" s="1" t="s">
        <v>105946</v>
      </c>
      <c r="F52982" s="4" t="s">
        <v>2</v>
      </c>
      <c r="G52982" s="4" t="s">
        <v>277079</v>
      </c>
      <c r="H52982" s="93"/>
    </row>
    <row r="52983" spans="1:8">
      <c r="A52983" s="1" t="s">
        <v>105947</v>
      </c>
      <c r="B52983" s="1">
        <v>850.2</v>
      </c>
      <c r="C52983" s="1">
        <v>13603.2</v>
      </c>
      <c r="D52983" s="2">
        <v>41561</v>
      </c>
      <c r="E52983" s="1" t="s">
        <v>105948</v>
      </c>
      <c r="F52983" s="4" t="s">
        <v>2</v>
      </c>
      <c r="G52983" s="4" t="s">
        <v>277079</v>
      </c>
      <c r="H52983" s="93"/>
    </row>
    <row r="52984" spans="1:8">
      <c r="A52984" s="1" t="s">
        <v>105949</v>
      </c>
      <c r="B52984" s="1">
        <v>67.8</v>
      </c>
      <c r="C52984" s="1">
        <v>2673.3999999999996</v>
      </c>
      <c r="D52984" s="2">
        <v>41561</v>
      </c>
      <c r="E52984" s="1" t="s">
        <v>105950</v>
      </c>
      <c r="F52984" s="4" t="s">
        <v>2</v>
      </c>
      <c r="G52984" s="4" t="s">
        <v>277079</v>
      </c>
      <c r="H52984" s="93"/>
    </row>
    <row r="52985" spans="1:8">
      <c r="A52985" s="1" t="s">
        <v>105951</v>
      </c>
      <c r="B52985" s="1">
        <v>214.60000000000002</v>
      </c>
      <c r="C52985" s="1">
        <v>4115.8540000000003</v>
      </c>
      <c r="D52985" s="2">
        <v>41561</v>
      </c>
      <c r="E52985" s="1" t="s">
        <v>105952</v>
      </c>
      <c r="F52985" s="4" t="s">
        <v>2</v>
      </c>
      <c r="G52985" s="4" t="s">
        <v>277079</v>
      </c>
      <c r="H52985" s="93"/>
    </row>
    <row r="52986" spans="1:8">
      <c r="A52986" s="1" t="s">
        <v>105953</v>
      </c>
      <c r="B52986" s="1">
        <v>26.9</v>
      </c>
      <c r="C52986" s="1">
        <v>693.9</v>
      </c>
      <c r="D52986" s="2">
        <v>41561</v>
      </c>
      <c r="E52986" s="1" t="s">
        <v>105954</v>
      </c>
      <c r="F52986" s="4" t="s">
        <v>2</v>
      </c>
      <c r="G52986" s="4" t="s">
        <v>277079</v>
      </c>
      <c r="H52986" s="93"/>
    </row>
    <row r="52987" spans="1:8">
      <c r="A52987" s="1" t="s">
        <v>105955</v>
      </c>
      <c r="B52987" s="1">
        <v>359.70000000000005</v>
      </c>
      <c r="C52987" s="1">
        <v>8948.9000000000015</v>
      </c>
      <c r="D52987" s="2">
        <v>41561</v>
      </c>
      <c r="E52987" s="1" t="s">
        <v>105956</v>
      </c>
      <c r="F52987" s="4" t="s">
        <v>2</v>
      </c>
      <c r="G52987" s="4" t="s">
        <v>277079</v>
      </c>
      <c r="H52987" s="93"/>
    </row>
    <row r="52988" spans="1:8">
      <c r="A52988" s="1" t="s">
        <v>105957</v>
      </c>
      <c r="B52988" s="1">
        <v>7.25</v>
      </c>
      <c r="C52988" s="1">
        <v>1921.2499999999998</v>
      </c>
      <c r="D52988" s="2">
        <v>41561</v>
      </c>
      <c r="E52988" s="1" t="s">
        <v>105958</v>
      </c>
      <c r="F52988" s="4" t="s">
        <v>2</v>
      </c>
      <c r="G52988" s="4" t="s">
        <v>277079</v>
      </c>
      <c r="H52988" s="93"/>
    </row>
    <row r="52989" spans="1:8">
      <c r="A52989" s="1" t="s">
        <v>105959</v>
      </c>
      <c r="B52989" s="1">
        <v>24.8</v>
      </c>
      <c r="C52989" s="1">
        <v>744</v>
      </c>
      <c r="D52989" s="2">
        <v>41561</v>
      </c>
      <c r="E52989" s="1" t="s">
        <v>105960</v>
      </c>
      <c r="F52989" s="4" t="s">
        <v>2</v>
      </c>
      <c r="G52989" s="4" t="s">
        <v>277079</v>
      </c>
      <c r="H52989" s="93"/>
    </row>
    <row r="52990" spans="1:8">
      <c r="A52990" s="1" t="s">
        <v>105961</v>
      </c>
      <c r="B52990" s="1">
        <v>446.90000000000009</v>
      </c>
      <c r="C52990" s="1">
        <v>6910.6</v>
      </c>
      <c r="D52990" s="2">
        <v>41561</v>
      </c>
      <c r="E52990" s="1" t="s">
        <v>105962</v>
      </c>
      <c r="F52990" s="4" t="s">
        <v>2</v>
      </c>
      <c r="G52990" s="4" t="s">
        <v>277079</v>
      </c>
      <c r="H52990" s="93"/>
    </row>
    <row r="52991" spans="1:8">
      <c r="A52991" s="1" t="s">
        <v>105963</v>
      </c>
      <c r="B52991" s="1">
        <v>1.45</v>
      </c>
      <c r="C52991" s="1">
        <v>216.04999999999998</v>
      </c>
      <c r="D52991" s="2">
        <v>41561</v>
      </c>
      <c r="E52991" s="1" t="s">
        <v>105964</v>
      </c>
      <c r="F52991" s="4" t="s">
        <v>2</v>
      </c>
      <c r="G52991" s="4" t="s">
        <v>277079</v>
      </c>
      <c r="H52991" s="93"/>
    </row>
    <row r="52992" spans="1:8">
      <c r="A52992" s="1" t="s">
        <v>105965</v>
      </c>
      <c r="B52992" s="1">
        <v>67.8</v>
      </c>
      <c r="C52992" s="1">
        <v>860</v>
      </c>
      <c r="D52992" s="2">
        <v>41561</v>
      </c>
      <c r="E52992" s="1" t="s">
        <v>105966</v>
      </c>
      <c r="F52992" s="4" t="s">
        <v>2</v>
      </c>
      <c r="G52992" s="4" t="s">
        <v>277079</v>
      </c>
      <c r="H52992" s="93"/>
    </row>
    <row r="52993" spans="1:8">
      <c r="A52993" s="1" t="s">
        <v>105967</v>
      </c>
      <c r="B52993" s="1">
        <v>124</v>
      </c>
      <c r="C52993" s="1">
        <v>3236.4</v>
      </c>
      <c r="D52993" s="2">
        <v>41561</v>
      </c>
      <c r="E52993" s="1" t="s">
        <v>105968</v>
      </c>
      <c r="F52993" s="4" t="s">
        <v>2</v>
      </c>
      <c r="G52993" s="4" t="s">
        <v>277079</v>
      </c>
      <c r="H52993" s="93"/>
    </row>
    <row r="52994" spans="1:8">
      <c r="A52994" s="1" t="s">
        <v>105969</v>
      </c>
      <c r="B52994" s="1">
        <v>86</v>
      </c>
      <c r="C52994" s="1">
        <v>1018.8</v>
      </c>
      <c r="D52994" s="2">
        <v>41561</v>
      </c>
      <c r="E52994" s="1" t="s">
        <v>105970</v>
      </c>
      <c r="F52994" s="4" t="s">
        <v>2</v>
      </c>
      <c r="G52994" s="4" t="s">
        <v>277079</v>
      </c>
      <c r="H52994" s="93"/>
    </row>
    <row r="52995" spans="1:8">
      <c r="A52995" s="1" t="s">
        <v>105971</v>
      </c>
      <c r="B52995" s="1">
        <v>1199</v>
      </c>
      <c r="C52995" s="1">
        <v>29876.900000000005</v>
      </c>
      <c r="D52995" s="2">
        <v>41561</v>
      </c>
      <c r="E52995" s="1" t="s">
        <v>105972</v>
      </c>
      <c r="F52995" s="4" t="s">
        <v>2</v>
      </c>
      <c r="G52995" s="4" t="s">
        <v>277079</v>
      </c>
      <c r="H52995" s="93"/>
    </row>
    <row r="52996" spans="1:8">
      <c r="A52996" s="1" t="s">
        <v>105973</v>
      </c>
      <c r="B52996" s="1">
        <v>62</v>
      </c>
      <c r="C52996" s="1">
        <v>3385.2000000000003</v>
      </c>
      <c r="D52996" s="2">
        <v>41561</v>
      </c>
      <c r="E52996" s="1" t="s">
        <v>105974</v>
      </c>
      <c r="F52996" s="4" t="s">
        <v>2</v>
      </c>
      <c r="G52996" s="4" t="s">
        <v>277079</v>
      </c>
      <c r="H52996" s="93"/>
    </row>
    <row r="52997" spans="1:8">
      <c r="A52997" s="1" t="s">
        <v>105975</v>
      </c>
      <c r="B52997" s="1">
        <v>38.650000000000006</v>
      </c>
      <c r="C52997" s="1">
        <v>1797.2500000000002</v>
      </c>
      <c r="D52997" s="2">
        <v>41561</v>
      </c>
      <c r="E52997" s="1" t="s">
        <v>105976</v>
      </c>
      <c r="F52997" s="4" t="s">
        <v>2</v>
      </c>
      <c r="G52997" s="4" t="s">
        <v>277079</v>
      </c>
      <c r="H52997" s="93"/>
    </row>
    <row r="52998" spans="1:8">
      <c r="A52998" s="1" t="s">
        <v>105977</v>
      </c>
      <c r="B52998" s="1">
        <v>74.400000000000006</v>
      </c>
      <c r="C52998" s="1">
        <v>6324.0000000000009</v>
      </c>
      <c r="D52998" s="2">
        <v>41561</v>
      </c>
      <c r="E52998" s="1" t="s">
        <v>105978</v>
      </c>
      <c r="F52998" s="4" t="s">
        <v>2</v>
      </c>
      <c r="G52998" s="4" t="s">
        <v>277079</v>
      </c>
      <c r="H52998" s="93"/>
    </row>
    <row r="52999" spans="1:8">
      <c r="A52999" s="1" t="s">
        <v>105979</v>
      </c>
      <c r="B52999" s="1">
        <v>730.30000000000007</v>
      </c>
      <c r="C52999" s="1">
        <v>17799.700000000004</v>
      </c>
      <c r="D52999" s="2">
        <v>41561</v>
      </c>
      <c r="E52999" s="1" t="s">
        <v>105980</v>
      </c>
      <c r="F52999" s="4" t="s">
        <v>2</v>
      </c>
      <c r="G52999" s="4" t="s">
        <v>277079</v>
      </c>
      <c r="H52999" s="93"/>
    </row>
    <row r="53000" spans="1:8">
      <c r="A53000" s="1" t="s">
        <v>105981</v>
      </c>
      <c r="B53000" s="1">
        <v>11.6</v>
      </c>
      <c r="C53000" s="1">
        <v>696</v>
      </c>
      <c r="D53000" s="2">
        <v>41561</v>
      </c>
      <c r="E53000" s="1" t="s">
        <v>105982</v>
      </c>
      <c r="F53000" s="4" t="s">
        <v>2</v>
      </c>
      <c r="G53000" s="4" t="s">
        <v>277079</v>
      </c>
      <c r="H53000" s="93"/>
    </row>
    <row r="53001" spans="1:8">
      <c r="A53001" s="1" t="s">
        <v>105983</v>
      </c>
      <c r="B53001" s="1">
        <v>1.45</v>
      </c>
      <c r="C53001" s="1">
        <v>187.04999999999998</v>
      </c>
      <c r="D53001" s="2">
        <v>41561</v>
      </c>
      <c r="E53001" s="1" t="s">
        <v>105984</v>
      </c>
      <c r="F53001" s="4" t="s">
        <v>2</v>
      </c>
      <c r="G53001" s="4" t="s">
        <v>277079</v>
      </c>
      <c r="H53001" s="93"/>
    </row>
    <row r="53002" spans="1:8">
      <c r="A53002" s="1" t="s">
        <v>105985</v>
      </c>
      <c r="B53002" s="1">
        <v>621.30000000000007</v>
      </c>
      <c r="C53002" s="1">
        <v>15663.300000000003</v>
      </c>
      <c r="D53002" s="2">
        <v>41561</v>
      </c>
      <c r="E53002" s="1" t="s">
        <v>105986</v>
      </c>
      <c r="F53002" s="4" t="s">
        <v>2</v>
      </c>
      <c r="G53002" s="4" t="s">
        <v>277079</v>
      </c>
      <c r="H53002" s="93"/>
    </row>
    <row r="53003" spans="1:8">
      <c r="A53003" s="1" t="s">
        <v>105987</v>
      </c>
      <c r="B53003" s="1">
        <v>14.5</v>
      </c>
      <c r="C53003" s="1">
        <v>3190</v>
      </c>
      <c r="D53003" s="2">
        <v>41561</v>
      </c>
      <c r="E53003" s="1" t="s">
        <v>105988</v>
      </c>
      <c r="F53003" s="4" t="s">
        <v>2</v>
      </c>
      <c r="G53003" s="4" t="s">
        <v>277079</v>
      </c>
      <c r="H53003" s="93"/>
    </row>
    <row r="53004" spans="1:8">
      <c r="A53004" s="1" t="s">
        <v>105989</v>
      </c>
      <c r="B53004" s="1">
        <v>250.3</v>
      </c>
      <c r="C53004" s="1">
        <v>8994.7000000000007</v>
      </c>
      <c r="D53004" s="2">
        <v>41561</v>
      </c>
      <c r="E53004" s="1" t="s">
        <v>105990</v>
      </c>
      <c r="F53004" s="4" t="s">
        <v>2</v>
      </c>
      <c r="G53004" s="4" t="s">
        <v>277079</v>
      </c>
      <c r="H53004" s="93"/>
    </row>
    <row r="53005" spans="1:8">
      <c r="A53005" s="1" t="s">
        <v>105991</v>
      </c>
      <c r="B53005" s="1">
        <v>25.45</v>
      </c>
      <c r="C53005" s="1">
        <v>1247.05</v>
      </c>
      <c r="D53005" s="2">
        <v>41561</v>
      </c>
      <c r="E53005" s="1" t="s">
        <v>105992</v>
      </c>
      <c r="F53005" s="4" t="s">
        <v>2</v>
      </c>
      <c r="G53005" s="4" t="s">
        <v>277079</v>
      </c>
      <c r="H53005" s="93"/>
    </row>
    <row r="53006" spans="1:8">
      <c r="A53006" s="1" t="s">
        <v>105993</v>
      </c>
      <c r="B53006" s="1">
        <v>62</v>
      </c>
      <c r="C53006" s="1">
        <v>2480</v>
      </c>
      <c r="D53006" s="2">
        <v>41561</v>
      </c>
      <c r="E53006" s="1" t="s">
        <v>105994</v>
      </c>
      <c r="F53006" s="4" t="s">
        <v>2</v>
      </c>
      <c r="G53006" s="4" t="s">
        <v>277079</v>
      </c>
      <c r="H53006" s="93"/>
    </row>
    <row r="53007" spans="1:8">
      <c r="A53007" s="1" t="s">
        <v>105995</v>
      </c>
      <c r="B53007" s="1">
        <v>381.5</v>
      </c>
      <c r="C53007" s="1">
        <v>4959.5</v>
      </c>
      <c r="D53007" s="2">
        <v>41561</v>
      </c>
      <c r="E53007" s="1" t="s">
        <v>105996</v>
      </c>
      <c r="F53007" s="4" t="s">
        <v>2</v>
      </c>
      <c r="G53007" s="4" t="s">
        <v>277079</v>
      </c>
      <c r="H53007" s="93"/>
    </row>
    <row r="53008" spans="1:8">
      <c r="A53008" s="1" t="s">
        <v>105997</v>
      </c>
      <c r="B53008" s="1">
        <v>27.7</v>
      </c>
      <c r="C53008" s="1">
        <v>889</v>
      </c>
      <c r="D53008" s="2">
        <v>41561</v>
      </c>
      <c r="E53008" s="1" t="s">
        <v>105998</v>
      </c>
      <c r="F53008" s="4" t="s">
        <v>2</v>
      </c>
      <c r="G53008" s="4" t="s">
        <v>277079</v>
      </c>
      <c r="H53008" s="93"/>
    </row>
    <row r="53009" spans="1:8">
      <c r="A53009" s="1" t="s">
        <v>105999</v>
      </c>
      <c r="B53009" s="1">
        <v>24.8</v>
      </c>
      <c r="C53009" s="1">
        <v>2455.1999999999998</v>
      </c>
      <c r="D53009" s="2">
        <v>41561</v>
      </c>
      <c r="E53009" s="1" t="s">
        <v>106000</v>
      </c>
      <c r="F53009" s="4" t="s">
        <v>2</v>
      </c>
      <c r="G53009" s="4" t="s">
        <v>277079</v>
      </c>
      <c r="H53009" s="93"/>
    </row>
    <row r="53010" spans="1:8">
      <c r="A53010" s="1" t="s">
        <v>106001</v>
      </c>
      <c r="B53010" s="1">
        <v>27.7</v>
      </c>
      <c r="C53010" s="1">
        <v>736</v>
      </c>
      <c r="D53010" s="2">
        <v>41561</v>
      </c>
      <c r="E53010" s="1" t="s">
        <v>106002</v>
      </c>
      <c r="F53010" s="4" t="s">
        <v>2</v>
      </c>
      <c r="G53010" s="4" t="s">
        <v>277079</v>
      </c>
      <c r="H53010" s="93"/>
    </row>
    <row r="53011" spans="1:8">
      <c r="A53011" s="1" t="s">
        <v>106003</v>
      </c>
      <c r="B53011" s="1">
        <v>192.8</v>
      </c>
      <c r="C53011" s="1">
        <v>14909.2</v>
      </c>
      <c r="D53011" s="2">
        <v>41561</v>
      </c>
      <c r="E53011" s="1" t="s">
        <v>106004</v>
      </c>
      <c r="F53011" s="4" t="s">
        <v>2</v>
      </c>
      <c r="G53011" s="4" t="s">
        <v>277079</v>
      </c>
      <c r="H53011" s="93"/>
    </row>
    <row r="53012" spans="1:8">
      <c r="A53012" s="1" t="s">
        <v>106005</v>
      </c>
      <c r="B53012" s="1">
        <v>2071</v>
      </c>
      <c r="C53012" s="1">
        <v>6213.0000000000009</v>
      </c>
      <c r="D53012" s="2">
        <v>41561</v>
      </c>
      <c r="E53012" s="1" t="s">
        <v>106006</v>
      </c>
      <c r="F53012" s="4" t="s">
        <v>2</v>
      </c>
      <c r="G53012" s="4" t="s">
        <v>277079</v>
      </c>
      <c r="H53012" s="93"/>
    </row>
    <row r="53013" spans="1:8">
      <c r="A53013" s="1" t="s">
        <v>106007</v>
      </c>
      <c r="B53013" s="1">
        <v>2844.6000000000004</v>
      </c>
      <c r="C53013" s="1">
        <v>37546</v>
      </c>
      <c r="D53013" s="2">
        <v>41561</v>
      </c>
      <c r="E53013" s="1" t="s">
        <v>106008</v>
      </c>
      <c r="F53013" s="4" t="s">
        <v>2</v>
      </c>
      <c r="G53013" s="4" t="s">
        <v>277079</v>
      </c>
      <c r="H53013" s="93"/>
    </row>
    <row r="53014" spans="1:8">
      <c r="A53014" s="1" t="s">
        <v>106009</v>
      </c>
      <c r="B53014" s="1">
        <v>14.5</v>
      </c>
      <c r="C53014" s="1">
        <v>667</v>
      </c>
      <c r="D53014" s="2">
        <v>41561</v>
      </c>
      <c r="E53014" s="1" t="s">
        <v>106010</v>
      </c>
      <c r="F53014" s="4" t="s">
        <v>2</v>
      </c>
      <c r="G53014" s="4" t="s">
        <v>277079</v>
      </c>
      <c r="H53014" s="93"/>
    </row>
    <row r="53015" spans="1:8">
      <c r="A53015" s="1" t="s">
        <v>106011</v>
      </c>
      <c r="B53015" s="1">
        <v>414.20000000000005</v>
      </c>
      <c r="C53015" s="1">
        <v>8284</v>
      </c>
      <c r="D53015" s="2">
        <v>41561</v>
      </c>
      <c r="E53015" s="1" t="s">
        <v>106012</v>
      </c>
      <c r="F53015" s="4" t="s">
        <v>2</v>
      </c>
      <c r="G53015" s="4" t="s">
        <v>277079</v>
      </c>
      <c r="H53015" s="93"/>
    </row>
    <row r="53016" spans="1:8">
      <c r="A53016" s="1" t="s">
        <v>106013</v>
      </c>
      <c r="B53016" s="1">
        <v>55.400000000000006</v>
      </c>
      <c r="C53016" s="1">
        <v>2315</v>
      </c>
      <c r="D53016" s="2">
        <v>41561</v>
      </c>
      <c r="E53016" s="1" t="s">
        <v>106014</v>
      </c>
      <c r="F53016" s="4" t="s">
        <v>2</v>
      </c>
      <c r="G53016" s="4" t="s">
        <v>277079</v>
      </c>
      <c r="H53016" s="93"/>
    </row>
    <row r="53017" spans="1:8">
      <c r="A53017" s="1" t="s">
        <v>106015</v>
      </c>
      <c r="B53017" s="1">
        <v>36.4</v>
      </c>
      <c r="C53017" s="1">
        <v>3503.6000000000004</v>
      </c>
      <c r="D53017" s="2">
        <v>41561</v>
      </c>
      <c r="E53017" s="1" t="s">
        <v>106016</v>
      </c>
      <c r="F53017" s="4" t="s">
        <v>2</v>
      </c>
      <c r="G53017" s="4" t="s">
        <v>277079</v>
      </c>
      <c r="H53017" s="93"/>
    </row>
    <row r="53018" spans="1:8">
      <c r="A53018" s="1" t="s">
        <v>106017</v>
      </c>
      <c r="B53018" s="1">
        <v>404.40000000000003</v>
      </c>
      <c r="C53018" s="1">
        <v>7595.8000000000011</v>
      </c>
      <c r="D53018" s="2">
        <v>41561</v>
      </c>
      <c r="E53018" s="1" t="s">
        <v>106018</v>
      </c>
      <c r="F53018" s="4" t="s">
        <v>2</v>
      </c>
      <c r="G53018" s="4" t="s">
        <v>277079</v>
      </c>
      <c r="H53018" s="93"/>
    </row>
    <row r="53019" spans="1:8">
      <c r="A53019" s="1" t="s">
        <v>106019</v>
      </c>
      <c r="B53019" s="1">
        <v>36.4</v>
      </c>
      <c r="C53019" s="1">
        <v>1365</v>
      </c>
      <c r="D53019" s="2">
        <v>41561</v>
      </c>
      <c r="E53019" s="1" t="s">
        <v>106020</v>
      </c>
      <c r="F53019" s="4" t="s">
        <v>2</v>
      </c>
      <c r="G53019" s="4" t="s">
        <v>277079</v>
      </c>
      <c r="H53019" s="93"/>
    </row>
    <row r="53020" spans="1:8">
      <c r="A53020" s="1" t="s">
        <v>106021</v>
      </c>
      <c r="B53020" s="1">
        <v>45.900000000000006</v>
      </c>
      <c r="C53020" s="1">
        <v>2670.3</v>
      </c>
      <c r="D53020" s="2">
        <v>41561</v>
      </c>
      <c r="E53020" s="1" t="s">
        <v>106022</v>
      </c>
      <c r="F53020" s="4" t="s">
        <v>2</v>
      </c>
      <c r="G53020" s="4" t="s">
        <v>277079</v>
      </c>
      <c r="H53020" s="93"/>
    </row>
    <row r="53021" spans="1:8">
      <c r="A53021" s="1" t="s">
        <v>106023</v>
      </c>
      <c r="B53021" s="1">
        <v>272.5</v>
      </c>
      <c r="C53021" s="1">
        <v>6616.3000000000011</v>
      </c>
      <c r="D53021" s="2">
        <v>41561</v>
      </c>
      <c r="E53021" s="1" t="s">
        <v>106024</v>
      </c>
      <c r="F53021" s="4" t="s">
        <v>2</v>
      </c>
      <c r="G53021" s="4" t="s">
        <v>277079</v>
      </c>
      <c r="H53021" s="93"/>
    </row>
    <row r="53022" spans="1:8">
      <c r="A53022" s="1" t="s">
        <v>106025</v>
      </c>
      <c r="B53022" s="1">
        <v>161.19999999999999</v>
      </c>
      <c r="C53022" s="1">
        <v>4030</v>
      </c>
      <c r="D53022" s="2">
        <v>41561</v>
      </c>
      <c r="E53022" s="1" t="s">
        <v>106026</v>
      </c>
      <c r="F53022" s="4" t="s">
        <v>2</v>
      </c>
      <c r="G53022" s="4" t="s">
        <v>277079</v>
      </c>
      <c r="H53022" s="93"/>
    </row>
    <row r="53023" spans="1:8">
      <c r="A53023" s="1" t="s">
        <v>106027</v>
      </c>
      <c r="B53023" s="1">
        <v>7.25</v>
      </c>
      <c r="C53023" s="1">
        <v>427.75</v>
      </c>
      <c r="D53023" s="2">
        <v>41561</v>
      </c>
      <c r="E53023" s="1" t="s">
        <v>106028</v>
      </c>
      <c r="F53023" s="4" t="s">
        <v>2</v>
      </c>
      <c r="G53023" s="4" t="s">
        <v>277079</v>
      </c>
      <c r="H53023" s="93"/>
    </row>
    <row r="53024" spans="1:8">
      <c r="A53024" s="1" t="s">
        <v>106029</v>
      </c>
      <c r="B53024" s="1">
        <v>3640</v>
      </c>
      <c r="C53024" s="1">
        <v>85540</v>
      </c>
      <c r="D53024" s="2">
        <v>41561</v>
      </c>
      <c r="E53024" s="1" t="s">
        <v>106030</v>
      </c>
      <c r="F53024" s="4" t="s">
        <v>2</v>
      </c>
      <c r="G53024" s="4" t="s">
        <v>277079</v>
      </c>
      <c r="H53024" s="93"/>
    </row>
    <row r="53025" spans="1:8">
      <c r="A53025" s="1" t="s">
        <v>106031</v>
      </c>
      <c r="B53025" s="1">
        <v>31.25</v>
      </c>
      <c r="C53025" s="1">
        <v>4616.25</v>
      </c>
      <c r="D53025" s="2">
        <v>41561</v>
      </c>
      <c r="E53025" s="1" t="s">
        <v>106032</v>
      </c>
      <c r="F53025" s="4" t="s">
        <v>2</v>
      </c>
      <c r="G53025" s="4" t="s">
        <v>277079</v>
      </c>
      <c r="H53025" s="93"/>
    </row>
    <row r="53026" spans="1:8">
      <c r="A53026" s="1" t="s">
        <v>106033</v>
      </c>
      <c r="B53026" s="1">
        <v>17.399999999999999</v>
      </c>
      <c r="C53026" s="1">
        <v>1490.6</v>
      </c>
      <c r="D53026" s="2">
        <v>41561</v>
      </c>
      <c r="E53026" s="1" t="s">
        <v>106034</v>
      </c>
      <c r="F53026" s="4" t="s">
        <v>2</v>
      </c>
      <c r="G53026" s="4" t="s">
        <v>277079</v>
      </c>
      <c r="H53026" s="93"/>
    </row>
    <row r="53027" spans="1:8">
      <c r="A53027" s="1" t="s">
        <v>106035</v>
      </c>
      <c r="B53027" s="1">
        <v>262.7</v>
      </c>
      <c r="C53027" s="1">
        <v>8867.5</v>
      </c>
      <c r="D53027" s="2">
        <v>41561</v>
      </c>
      <c r="E53027" s="1" t="s">
        <v>106036</v>
      </c>
      <c r="F53027" s="4" t="s">
        <v>2</v>
      </c>
      <c r="G53027" s="4" t="s">
        <v>277079</v>
      </c>
      <c r="H53027" s="93"/>
    </row>
    <row r="53028" spans="1:8">
      <c r="A53028" s="1" t="s">
        <v>106037</v>
      </c>
      <c r="B53028" s="1">
        <v>185.3</v>
      </c>
      <c r="C53028" s="1">
        <v>5929.6</v>
      </c>
      <c r="D53028" s="2">
        <v>41561</v>
      </c>
      <c r="E53028" s="1" t="s">
        <v>106038</v>
      </c>
      <c r="F53028" s="4" t="s">
        <v>2</v>
      </c>
      <c r="G53028" s="4" t="s">
        <v>277079</v>
      </c>
      <c r="H53028" s="93"/>
    </row>
    <row r="53029" spans="1:8">
      <c r="A53029" s="1" t="s">
        <v>106039</v>
      </c>
      <c r="B53029" s="1">
        <v>60.25</v>
      </c>
      <c r="C53029" s="1">
        <v>3293.75</v>
      </c>
      <c r="D53029" s="2">
        <v>41561</v>
      </c>
      <c r="E53029" s="1" t="s">
        <v>106040</v>
      </c>
      <c r="F53029" s="4" t="s">
        <v>2</v>
      </c>
      <c r="G53029" s="4" t="s">
        <v>277079</v>
      </c>
      <c r="H53029" s="93"/>
    </row>
    <row r="53030" spans="1:8">
      <c r="A53030" s="1" t="s">
        <v>106041</v>
      </c>
      <c r="B53030" s="1">
        <v>195.8</v>
      </c>
      <c r="C53030" s="1">
        <v>4745.6000000000004</v>
      </c>
      <c r="D53030" s="2">
        <v>41561</v>
      </c>
      <c r="E53030" s="1" t="s">
        <v>106042</v>
      </c>
      <c r="F53030" s="4" t="s">
        <v>2</v>
      </c>
      <c r="G53030" s="4" t="s">
        <v>277079</v>
      </c>
      <c r="H53030" s="93"/>
    </row>
    <row r="53031" spans="1:8">
      <c r="A53031" s="1" t="s">
        <v>106043</v>
      </c>
      <c r="B53031" s="1">
        <v>218.00000000000003</v>
      </c>
      <c r="C53031" s="1">
        <v>3270.0000000000005</v>
      </c>
      <c r="D53031" s="2">
        <v>41561</v>
      </c>
      <c r="E53031" s="1" t="s">
        <v>106044</v>
      </c>
      <c r="F53031" s="4" t="s">
        <v>2</v>
      </c>
      <c r="G53031" s="4" t="s">
        <v>277079</v>
      </c>
      <c r="H53031" s="93"/>
    </row>
    <row r="53032" spans="1:8">
      <c r="A53032" s="1" t="s">
        <v>106045</v>
      </c>
      <c r="B53032" s="1">
        <v>2059.8000000000002</v>
      </c>
      <c r="C53032" s="1">
        <v>18608.900000000001</v>
      </c>
      <c r="D53032" s="2">
        <v>41561</v>
      </c>
      <c r="E53032" s="1" t="s">
        <v>106046</v>
      </c>
      <c r="F53032" s="4" t="s">
        <v>2</v>
      </c>
      <c r="G53032" s="4" t="s">
        <v>277079</v>
      </c>
      <c r="H53032" s="93"/>
    </row>
    <row r="53033" spans="1:8">
      <c r="A53033" s="1" t="s">
        <v>106047</v>
      </c>
      <c r="B53033" s="1">
        <v>566.80000000000007</v>
      </c>
      <c r="C53033" s="1">
        <v>14028.300000000003</v>
      </c>
      <c r="D53033" s="2">
        <v>41561</v>
      </c>
      <c r="E53033" s="1" t="s">
        <v>106048</v>
      </c>
      <c r="F53033" s="4" t="s">
        <v>2</v>
      </c>
      <c r="G53033" s="4" t="s">
        <v>277079</v>
      </c>
      <c r="H53033" s="93"/>
    </row>
    <row r="53034" spans="1:8">
      <c r="A53034" s="1" t="s">
        <v>106049</v>
      </c>
      <c r="B53034" s="1">
        <v>261.60000000000002</v>
      </c>
      <c r="C53034" s="1">
        <v>6289.3000000000011</v>
      </c>
      <c r="D53034" s="2">
        <v>41561</v>
      </c>
      <c r="E53034" s="1" t="s">
        <v>106050</v>
      </c>
      <c r="F53034" s="4" t="s">
        <v>2</v>
      </c>
      <c r="G53034" s="4" t="s">
        <v>277079</v>
      </c>
      <c r="H53034" s="93"/>
    </row>
    <row r="53035" spans="1:8">
      <c r="A53035" s="1" t="s">
        <v>106051</v>
      </c>
      <c r="B53035" s="1">
        <v>31.25</v>
      </c>
      <c r="C53035" s="1">
        <v>4759.25</v>
      </c>
      <c r="D53035" s="2">
        <v>41561</v>
      </c>
      <c r="E53035" s="1" t="s">
        <v>106052</v>
      </c>
      <c r="F53035" s="4" t="s">
        <v>2</v>
      </c>
      <c r="G53035" s="4" t="s">
        <v>277079</v>
      </c>
      <c r="H53035" s="93"/>
    </row>
    <row r="53036" spans="1:8">
      <c r="A53036" s="1" t="s">
        <v>106053</v>
      </c>
      <c r="B53036" s="1">
        <v>230.00000000000003</v>
      </c>
      <c r="C53036" s="1">
        <v>2856.8</v>
      </c>
      <c r="D53036" s="2">
        <v>41561</v>
      </c>
      <c r="E53036" s="1" t="s">
        <v>106054</v>
      </c>
      <c r="F53036" s="4" t="s">
        <v>2</v>
      </c>
      <c r="G53036" s="4" t="s">
        <v>277079</v>
      </c>
      <c r="H53036" s="93"/>
    </row>
    <row r="53037" spans="1:8">
      <c r="A53037" s="1" t="s">
        <v>106055</v>
      </c>
      <c r="B53037" s="1">
        <v>13.049999999999999</v>
      </c>
      <c r="C53037" s="1">
        <v>2031.4499999999998</v>
      </c>
      <c r="D53037" s="2">
        <v>41561</v>
      </c>
      <c r="E53037" s="1" t="s">
        <v>106056</v>
      </c>
      <c r="F53037" s="4" t="s">
        <v>2</v>
      </c>
      <c r="G53037" s="4" t="s">
        <v>277079</v>
      </c>
      <c r="H53037" s="93"/>
    </row>
    <row r="53038" spans="1:8">
      <c r="A53038" s="1" t="s">
        <v>106057</v>
      </c>
      <c r="B53038" s="1">
        <v>555.90000000000009</v>
      </c>
      <c r="C53038" s="1">
        <v>13897.500000000002</v>
      </c>
      <c r="D53038" s="2">
        <v>41561</v>
      </c>
      <c r="E53038" s="1" t="s">
        <v>106058</v>
      </c>
      <c r="F53038" s="4" t="s">
        <v>2</v>
      </c>
      <c r="G53038" s="4" t="s">
        <v>277079</v>
      </c>
      <c r="H53038" s="93"/>
    </row>
    <row r="53039" spans="1:8">
      <c r="A53039" s="1" t="s">
        <v>106059</v>
      </c>
      <c r="B53039" s="1">
        <v>5460</v>
      </c>
      <c r="C53039" s="1">
        <v>60060</v>
      </c>
      <c r="D53039" s="2">
        <v>41561</v>
      </c>
      <c r="E53039" s="1" t="s">
        <v>106060</v>
      </c>
      <c r="F53039" s="4" t="s">
        <v>2</v>
      </c>
      <c r="G53039" s="4" t="s">
        <v>277079</v>
      </c>
      <c r="H53039" s="93"/>
    </row>
    <row r="53040" spans="1:8">
      <c r="A53040" s="1" t="s">
        <v>106061</v>
      </c>
      <c r="B53040" s="1">
        <v>0</v>
      </c>
      <c r="C53040" s="1">
        <v>0</v>
      </c>
      <c r="D53040" s="2">
        <v>41561</v>
      </c>
      <c r="E53040" s="1" t="s">
        <v>106062</v>
      </c>
      <c r="F53040" s="4" t="s">
        <v>2</v>
      </c>
      <c r="G53040" s="4" t="s">
        <v>277079</v>
      </c>
      <c r="H53040" s="93"/>
    </row>
    <row r="53041" spans="1:8">
      <c r="A53041" s="1" t="s">
        <v>106063</v>
      </c>
      <c r="B53041" s="1">
        <v>228.5</v>
      </c>
      <c r="C53041" s="1">
        <v>5726.6</v>
      </c>
      <c r="D53041" s="2">
        <v>41561</v>
      </c>
      <c r="E53041" s="1" t="s">
        <v>106064</v>
      </c>
      <c r="F53041" s="4" t="s">
        <v>2</v>
      </c>
      <c r="G53041" s="4" t="s">
        <v>277079</v>
      </c>
      <c r="H53041" s="93"/>
    </row>
    <row r="53042" spans="1:8">
      <c r="A53042" s="1" t="s">
        <v>106065</v>
      </c>
      <c r="B53042" s="1">
        <v>220.60000000000002</v>
      </c>
      <c r="C53042" s="1">
        <v>5201</v>
      </c>
      <c r="D53042" s="2">
        <v>41561</v>
      </c>
      <c r="E53042" s="1" t="s">
        <v>106066</v>
      </c>
      <c r="F53042" s="4" t="s">
        <v>2</v>
      </c>
      <c r="G53042" s="4" t="s">
        <v>277079</v>
      </c>
      <c r="H53042" s="93"/>
    </row>
    <row r="53043" spans="1:8">
      <c r="A53043" s="1" t="s">
        <v>106067</v>
      </c>
      <c r="B53043" s="1">
        <v>1.45</v>
      </c>
      <c r="C53043" s="1">
        <v>245.04999999999998</v>
      </c>
      <c r="D53043" s="2">
        <v>41561</v>
      </c>
      <c r="E53043" s="1" t="s">
        <v>106068</v>
      </c>
      <c r="F53043" s="4" t="s">
        <v>2</v>
      </c>
      <c r="G53043" s="4" t="s">
        <v>277079</v>
      </c>
      <c r="H53043" s="93"/>
    </row>
    <row r="53044" spans="1:8">
      <c r="A53044" s="1" t="s">
        <v>106069</v>
      </c>
      <c r="B53044" s="1">
        <v>501.40000000000003</v>
      </c>
      <c r="C53044" s="1">
        <v>9766.4000000000015</v>
      </c>
      <c r="D53044" s="2">
        <v>41561</v>
      </c>
      <c r="E53044" s="1" t="s">
        <v>106070</v>
      </c>
      <c r="F53044" s="4" t="s">
        <v>2</v>
      </c>
      <c r="G53044" s="4" t="s">
        <v>277079</v>
      </c>
      <c r="H53044" s="93"/>
    </row>
    <row r="53045" spans="1:8">
      <c r="A53045" s="1" t="s">
        <v>106071</v>
      </c>
      <c r="B53045" s="1">
        <v>111.6</v>
      </c>
      <c r="C53045" s="1">
        <v>2790</v>
      </c>
      <c r="D53045" s="2">
        <v>41561</v>
      </c>
      <c r="E53045" s="1" t="s">
        <v>106072</v>
      </c>
      <c r="F53045" s="4" t="s">
        <v>2</v>
      </c>
      <c r="G53045" s="4" t="s">
        <v>277079</v>
      </c>
      <c r="H53045" s="93"/>
    </row>
    <row r="53046" spans="1:8">
      <c r="A53046" s="1" t="s">
        <v>106073</v>
      </c>
      <c r="B53046" s="1">
        <v>4.3499999999999996</v>
      </c>
      <c r="C53046" s="1">
        <v>619.15</v>
      </c>
      <c r="D53046" s="2">
        <v>41561</v>
      </c>
      <c r="E53046" s="1" t="s">
        <v>106074</v>
      </c>
      <c r="F53046" s="4" t="s">
        <v>2</v>
      </c>
      <c r="G53046" s="4" t="s">
        <v>277079</v>
      </c>
      <c r="H53046" s="93"/>
    </row>
    <row r="53047" spans="1:8">
      <c r="A53047" s="1" t="s">
        <v>106075</v>
      </c>
      <c r="B53047" s="1">
        <v>2.9</v>
      </c>
      <c r="C53047" s="1">
        <v>108.75</v>
      </c>
      <c r="D53047" s="2">
        <v>41561</v>
      </c>
      <c r="E53047" s="1" t="s">
        <v>106076</v>
      </c>
      <c r="F53047" s="4" t="s">
        <v>2</v>
      </c>
      <c r="G53047" s="4" t="s">
        <v>277079</v>
      </c>
      <c r="H53047" s="93"/>
    </row>
    <row r="53048" spans="1:8">
      <c r="A53048" s="1" t="s">
        <v>106077</v>
      </c>
      <c r="B53048" s="1">
        <v>904.7</v>
      </c>
      <c r="C53048" s="1">
        <v>22617.5</v>
      </c>
      <c r="D53048" s="2">
        <v>41561</v>
      </c>
      <c r="E53048" s="1" t="s">
        <v>106078</v>
      </c>
      <c r="F53048" s="4" t="s">
        <v>2</v>
      </c>
      <c r="G53048" s="4" t="s">
        <v>277079</v>
      </c>
      <c r="H53048" s="93"/>
    </row>
    <row r="53049" spans="1:8">
      <c r="A53049" s="1" t="s">
        <v>106079</v>
      </c>
      <c r="B53049" s="1">
        <v>315.7</v>
      </c>
      <c r="C53049" s="1">
        <v>2723</v>
      </c>
      <c r="D53049" s="2">
        <v>41561</v>
      </c>
      <c r="E53049" s="1" t="s">
        <v>106080</v>
      </c>
      <c r="F53049" s="4" t="s">
        <v>2</v>
      </c>
      <c r="G53049" s="4" t="s">
        <v>277079</v>
      </c>
      <c r="H53049" s="93"/>
    </row>
    <row r="53050" spans="1:8">
      <c r="A53050" s="1" t="s">
        <v>106081</v>
      </c>
      <c r="B53050" s="1">
        <v>37.85</v>
      </c>
      <c r="C53050" s="1">
        <v>2068.75</v>
      </c>
      <c r="D53050" s="2">
        <v>41561</v>
      </c>
      <c r="E53050" s="1" t="s">
        <v>106082</v>
      </c>
      <c r="F53050" s="4" t="s">
        <v>2</v>
      </c>
      <c r="G53050" s="4" t="s">
        <v>277079</v>
      </c>
      <c r="H53050" s="93"/>
    </row>
    <row r="53051" spans="1:8">
      <c r="A53051" s="1" t="s">
        <v>106083</v>
      </c>
      <c r="B53051" s="1">
        <v>157.10000000000002</v>
      </c>
      <c r="C53051" s="1">
        <v>2724.4999999999995</v>
      </c>
      <c r="D53051" s="2">
        <v>41561</v>
      </c>
      <c r="E53051" s="1" t="s">
        <v>106084</v>
      </c>
      <c r="F53051" s="4" t="s">
        <v>2</v>
      </c>
      <c r="G53051" s="4" t="s">
        <v>277079</v>
      </c>
      <c r="H53051" s="93"/>
    </row>
    <row r="53052" spans="1:8">
      <c r="A53052" s="1" t="s">
        <v>106085</v>
      </c>
      <c r="B53052" s="1">
        <v>305.20000000000005</v>
      </c>
      <c r="C53052" s="1">
        <v>7630.0000000000009</v>
      </c>
      <c r="D53052" s="2">
        <v>41561</v>
      </c>
      <c r="E53052" s="1" t="s">
        <v>106086</v>
      </c>
      <c r="F53052" s="4" t="s">
        <v>2</v>
      </c>
      <c r="G53052" s="4" t="s">
        <v>277079</v>
      </c>
      <c r="H53052" s="93"/>
    </row>
    <row r="53053" spans="1:8">
      <c r="A53053" s="1" t="s">
        <v>106087</v>
      </c>
      <c r="B53053" s="1">
        <v>240.90000000000003</v>
      </c>
      <c r="C53053" s="1">
        <v>5937.4</v>
      </c>
      <c r="D53053" s="2">
        <v>41561</v>
      </c>
      <c r="E53053" s="1" t="s">
        <v>106088</v>
      </c>
      <c r="F53053" s="4" t="s">
        <v>2</v>
      </c>
      <c r="G53053" s="4" t="s">
        <v>277079</v>
      </c>
      <c r="H53053" s="93"/>
    </row>
    <row r="53054" spans="1:8">
      <c r="A53054" s="1" t="s">
        <v>106089</v>
      </c>
      <c r="B53054" s="1">
        <v>1.45</v>
      </c>
      <c r="C53054" s="1">
        <v>43.5</v>
      </c>
      <c r="D53054" s="2">
        <v>41561</v>
      </c>
      <c r="E53054" s="1" t="s">
        <v>106090</v>
      </c>
      <c r="F53054" s="4" t="s">
        <v>2</v>
      </c>
      <c r="G53054" s="4" t="s">
        <v>277079</v>
      </c>
      <c r="H53054" s="93"/>
    </row>
    <row r="53055" spans="1:8">
      <c r="A53055" s="1" t="s">
        <v>106091</v>
      </c>
      <c r="B53055" s="1">
        <v>43</v>
      </c>
      <c r="C53055" s="1">
        <v>471.4</v>
      </c>
      <c r="D53055" s="2">
        <v>41561</v>
      </c>
      <c r="E53055" s="1" t="s">
        <v>106092</v>
      </c>
      <c r="F53055" s="4" t="s">
        <v>2</v>
      </c>
      <c r="G53055" s="4" t="s">
        <v>277079</v>
      </c>
      <c r="H53055" s="93"/>
    </row>
    <row r="53056" spans="1:8">
      <c r="A53056" s="1" t="s">
        <v>106093</v>
      </c>
      <c r="B53056" s="1">
        <v>18.2</v>
      </c>
      <c r="C53056" s="1">
        <v>455</v>
      </c>
      <c r="D53056" s="2">
        <v>41561</v>
      </c>
      <c r="E53056" s="1" t="s">
        <v>106094</v>
      </c>
      <c r="F53056" s="4" t="s">
        <v>2</v>
      </c>
      <c r="G53056" s="4" t="s">
        <v>277079</v>
      </c>
      <c r="H53056" s="93"/>
    </row>
    <row r="53057" spans="1:8">
      <c r="A53057" s="1" t="s">
        <v>106095</v>
      </c>
      <c r="B53057" s="1">
        <v>143.65</v>
      </c>
      <c r="C53057" s="1">
        <v>7892.9500000000007</v>
      </c>
      <c r="D53057" s="2">
        <v>41561</v>
      </c>
      <c r="E53057" s="1" t="s">
        <v>106096</v>
      </c>
      <c r="F53057" s="4" t="s">
        <v>2</v>
      </c>
      <c r="G53057" s="4" t="s">
        <v>277079</v>
      </c>
      <c r="H53057" s="93"/>
    </row>
    <row r="53058" spans="1:8">
      <c r="A53058" s="1" t="s">
        <v>106097</v>
      </c>
      <c r="B53058" s="1">
        <v>588.6</v>
      </c>
      <c r="C53058" s="1">
        <v>8829</v>
      </c>
      <c r="D53058" s="2">
        <v>41561</v>
      </c>
      <c r="E53058" s="1" t="s">
        <v>106098</v>
      </c>
      <c r="F53058" s="4" t="s">
        <v>2</v>
      </c>
      <c r="G53058" s="4" t="s">
        <v>277079</v>
      </c>
      <c r="H53058" s="93"/>
    </row>
    <row r="53059" spans="1:8">
      <c r="A53059" s="1" t="s">
        <v>106099</v>
      </c>
      <c r="B53059" s="1">
        <v>193.65999999999997</v>
      </c>
      <c r="C53059" s="1">
        <v>7744.4634000000005</v>
      </c>
      <c r="D53059" s="2">
        <v>41561</v>
      </c>
      <c r="E53059" s="1" t="s">
        <v>106100</v>
      </c>
      <c r="F53059" s="4" t="s">
        <v>3087</v>
      </c>
      <c r="G53059" s="4" t="s">
        <v>277078</v>
      </c>
      <c r="H53059" s="93"/>
    </row>
    <row r="53060" spans="1:8">
      <c r="A53060" s="1" t="s">
        <v>106101</v>
      </c>
      <c r="B53060" s="1">
        <v>320.52800000000002</v>
      </c>
      <c r="C53060" s="1">
        <v>7368.938720000001</v>
      </c>
      <c r="D53060" s="2">
        <v>41561</v>
      </c>
      <c r="E53060" s="1" t="s">
        <v>106102</v>
      </c>
      <c r="F53060" s="4" t="s">
        <v>3087</v>
      </c>
      <c r="G53060" s="4" t="s">
        <v>277078</v>
      </c>
      <c r="H53060" s="93"/>
    </row>
    <row r="53061" spans="1:8">
      <c r="A53061" s="1" t="s">
        <v>106103</v>
      </c>
      <c r="B53061" s="1">
        <v>28.75</v>
      </c>
      <c r="C53061" s="1">
        <v>13316.252500000001</v>
      </c>
      <c r="D53061" s="2">
        <v>41561</v>
      </c>
      <c r="E53061" s="1" t="s">
        <v>106104</v>
      </c>
      <c r="F53061" s="4" t="s">
        <v>3087</v>
      </c>
      <c r="G53061" s="4" t="s">
        <v>277078</v>
      </c>
      <c r="H53061" s="93"/>
    </row>
    <row r="53062" spans="1:8">
      <c r="A53062" s="1" t="s">
        <v>106105</v>
      </c>
      <c r="B53062" s="1">
        <v>421.95800000000008</v>
      </c>
      <c r="C53062" s="1">
        <v>12654.520420000001</v>
      </c>
      <c r="D53062" s="2">
        <v>41561</v>
      </c>
      <c r="E53062" s="1" t="s">
        <v>106106</v>
      </c>
      <c r="F53062" s="4" t="s">
        <v>3087</v>
      </c>
      <c r="G53062" s="4" t="s">
        <v>277078</v>
      </c>
      <c r="H53062" s="93"/>
    </row>
    <row r="53063" spans="1:8">
      <c r="A53063" s="1" t="s">
        <v>106107</v>
      </c>
      <c r="B53063" s="1">
        <v>108.60600000000001</v>
      </c>
      <c r="C53063" s="1">
        <v>3800.1239400000009</v>
      </c>
      <c r="D53063" s="2">
        <v>41561</v>
      </c>
      <c r="E53063" s="1" t="s">
        <v>106108</v>
      </c>
      <c r="F53063" s="4" t="s">
        <v>3087</v>
      </c>
      <c r="G53063" s="4" t="s">
        <v>277078</v>
      </c>
      <c r="H53063" s="93"/>
    </row>
    <row r="53064" spans="1:8">
      <c r="A53064" s="1" t="s">
        <v>106109</v>
      </c>
      <c r="B53064" s="1">
        <v>388.51600000000002</v>
      </c>
      <c r="C53064" s="1">
        <v>9709.014839999998</v>
      </c>
      <c r="D53064" s="2">
        <v>41561</v>
      </c>
      <c r="E53064" s="1" t="s">
        <v>106110</v>
      </c>
      <c r="F53064" s="4" t="s">
        <v>3087</v>
      </c>
      <c r="G53064" s="4" t="s">
        <v>277078</v>
      </c>
      <c r="H53064" s="93"/>
    </row>
    <row r="53065" spans="1:8">
      <c r="A53065" s="1" t="s">
        <v>106111</v>
      </c>
      <c r="B53065" s="1">
        <v>338.00799999999992</v>
      </c>
      <c r="C53065" s="1">
        <v>3293.5779200000011</v>
      </c>
      <c r="D53065" s="2">
        <v>41561</v>
      </c>
      <c r="E53065" s="1" t="s">
        <v>106112</v>
      </c>
      <c r="F53065" s="4" t="s">
        <v>3087</v>
      </c>
      <c r="G53065" s="4" t="s">
        <v>277078</v>
      </c>
      <c r="H53065" s="93"/>
    </row>
    <row r="53066" spans="1:8">
      <c r="A53066" s="1" t="s">
        <v>106113</v>
      </c>
      <c r="B53066" s="1">
        <v>171.12</v>
      </c>
      <c r="C53066" s="1">
        <v>3420.6887999999994</v>
      </c>
      <c r="D53066" s="2">
        <v>41561</v>
      </c>
      <c r="E53066" s="1" t="s">
        <v>106114</v>
      </c>
      <c r="F53066" s="4" t="s">
        <v>3087</v>
      </c>
      <c r="G53066" s="4" t="s">
        <v>277078</v>
      </c>
      <c r="H53066" s="93"/>
    </row>
    <row r="53067" spans="1:8">
      <c r="A53067" s="1" t="s">
        <v>106115</v>
      </c>
      <c r="B53067" s="1">
        <v>1201.6120000000001</v>
      </c>
      <c r="C53067" s="1">
        <v>30028.283879999999</v>
      </c>
      <c r="D53067" s="2">
        <v>41561</v>
      </c>
      <c r="E53067" s="1" t="s">
        <v>106116</v>
      </c>
      <c r="F53067" s="4" t="s">
        <v>3087</v>
      </c>
      <c r="G53067" s="4" t="s">
        <v>277078</v>
      </c>
      <c r="H53067" s="93"/>
    </row>
    <row r="53068" spans="1:8">
      <c r="A53068" s="1" t="s">
        <v>106117</v>
      </c>
      <c r="B53068" s="1">
        <v>381.06400000000008</v>
      </c>
      <c r="C53068" s="1">
        <v>19049.389360000005</v>
      </c>
      <c r="D53068" s="2">
        <v>41561</v>
      </c>
      <c r="E53068" s="1" t="s">
        <v>106118</v>
      </c>
      <c r="F53068" s="4" t="s">
        <v>3087</v>
      </c>
      <c r="G53068" s="4" t="s">
        <v>277078</v>
      </c>
      <c r="H53068" s="93"/>
    </row>
    <row r="53069" spans="1:8">
      <c r="A53069" s="1" t="s">
        <v>106119</v>
      </c>
      <c r="B53069" s="1">
        <v>1093.0519999999999</v>
      </c>
      <c r="C53069" s="1">
        <v>10919.589480000001</v>
      </c>
      <c r="D53069" s="2">
        <v>41561</v>
      </c>
      <c r="E53069" s="1" t="s">
        <v>106120</v>
      </c>
      <c r="F53069" s="4" t="s">
        <v>3087</v>
      </c>
      <c r="G53069" s="4" t="s">
        <v>277078</v>
      </c>
      <c r="H53069" s="93"/>
    </row>
    <row r="53070" spans="1:8">
      <c r="A53070" s="1" t="s">
        <v>106121</v>
      </c>
      <c r="B53070" s="1">
        <v>79.855999999999995</v>
      </c>
      <c r="C53070" s="1">
        <v>1915.7454399999999</v>
      </c>
      <c r="D53070" s="2">
        <v>41561</v>
      </c>
      <c r="E53070" s="1" t="s">
        <v>106122</v>
      </c>
      <c r="F53070" s="4" t="s">
        <v>3087</v>
      </c>
      <c r="G53070" s="4" t="s">
        <v>277078</v>
      </c>
      <c r="H53070" s="93"/>
    </row>
    <row r="53071" spans="1:8">
      <c r="A53071" s="1" t="s">
        <v>106123</v>
      </c>
      <c r="B53071" s="1">
        <v>16.744</v>
      </c>
      <c r="C53071" s="1">
        <v>1674.2325599999999</v>
      </c>
      <c r="D53071" s="2">
        <v>41561</v>
      </c>
      <c r="E53071" s="1" t="s">
        <v>106124</v>
      </c>
      <c r="F53071" s="4" t="s">
        <v>3087</v>
      </c>
      <c r="G53071" s="4" t="s">
        <v>277078</v>
      </c>
      <c r="H53071" s="93"/>
    </row>
    <row r="53072" spans="1:8">
      <c r="A53072" s="1" t="s">
        <v>106125</v>
      </c>
      <c r="B53072" s="1">
        <v>323.28800000000001</v>
      </c>
      <c r="C53072" s="1">
        <v>119613.32712000002</v>
      </c>
      <c r="D53072" s="2">
        <v>41561</v>
      </c>
      <c r="E53072" s="1" t="s">
        <v>106126</v>
      </c>
      <c r="F53072" s="4" t="s">
        <v>3087</v>
      </c>
      <c r="G53072" s="4" t="s">
        <v>277078</v>
      </c>
      <c r="H53072" s="93"/>
    </row>
    <row r="53073" spans="1:8">
      <c r="A53073" s="1" t="s">
        <v>106127</v>
      </c>
      <c r="B53073" s="1">
        <v>842.35200000000009</v>
      </c>
      <c r="C53073" s="1">
        <v>5045.6884800000007</v>
      </c>
      <c r="D53073" s="2">
        <v>41561</v>
      </c>
      <c r="E53073" s="1" t="s">
        <v>106128</v>
      </c>
      <c r="F53073" s="4" t="s">
        <v>3087</v>
      </c>
      <c r="G53073" s="4" t="s">
        <v>277078</v>
      </c>
      <c r="H53073" s="93"/>
    </row>
    <row r="53074" spans="1:8">
      <c r="A53074" s="1" t="s">
        <v>106129</v>
      </c>
      <c r="B53074" s="1">
        <v>1674.4</v>
      </c>
      <c r="C53074" s="1">
        <v>16727.256000000001</v>
      </c>
      <c r="D53074" s="2">
        <v>41561</v>
      </c>
      <c r="E53074" s="1" t="s">
        <v>106130</v>
      </c>
      <c r="F53074" s="4" t="s">
        <v>3087</v>
      </c>
      <c r="G53074" s="4" t="s">
        <v>277078</v>
      </c>
      <c r="H53074" s="93"/>
    </row>
    <row r="53075" spans="1:8">
      <c r="A53075" s="1" t="s">
        <v>106131</v>
      </c>
      <c r="B53075" s="1">
        <v>2.6680000000000001</v>
      </c>
      <c r="C53075" s="1">
        <v>1387.33332</v>
      </c>
      <c r="D53075" s="2">
        <v>41561</v>
      </c>
      <c r="E53075" s="1" t="s">
        <v>106132</v>
      </c>
      <c r="F53075" s="4" t="s">
        <v>3087</v>
      </c>
      <c r="G53075" s="4" t="s">
        <v>277078</v>
      </c>
      <c r="H53075" s="93"/>
    </row>
    <row r="53076" spans="1:8">
      <c r="A53076" s="1" t="s">
        <v>106133</v>
      </c>
      <c r="B53076" s="1">
        <v>1674.4</v>
      </c>
      <c r="C53076" s="1">
        <v>10029.656000000001</v>
      </c>
      <c r="D53076" s="2">
        <v>41561</v>
      </c>
      <c r="E53076" s="1" t="s">
        <v>106134</v>
      </c>
      <c r="F53076" s="4" t="s">
        <v>3087</v>
      </c>
      <c r="G53076" s="4" t="s">
        <v>277078</v>
      </c>
      <c r="H53076" s="93"/>
    </row>
    <row r="53077" spans="1:8">
      <c r="A53077" s="1" t="s">
        <v>106135</v>
      </c>
      <c r="B53077" s="1">
        <v>401.12000000000006</v>
      </c>
      <c r="C53077" s="1">
        <v>16040.788800000004</v>
      </c>
      <c r="D53077" s="2">
        <v>41561</v>
      </c>
      <c r="E53077" s="1" t="s">
        <v>106136</v>
      </c>
      <c r="F53077" s="4" t="s">
        <v>3087</v>
      </c>
      <c r="G53077" s="4" t="s">
        <v>277078</v>
      </c>
      <c r="H53077" s="93"/>
    </row>
    <row r="53078" spans="1:8">
      <c r="A53078" s="1" t="s">
        <v>106137</v>
      </c>
      <c r="B53078" s="1">
        <v>108.00800000000001</v>
      </c>
      <c r="C53078" s="1">
        <v>2699.1199200000001</v>
      </c>
      <c r="D53078" s="2">
        <v>41561</v>
      </c>
      <c r="E53078" s="1" t="s">
        <v>106138</v>
      </c>
      <c r="F53078" s="4" t="s">
        <v>3087</v>
      </c>
      <c r="G53078" s="4" t="s">
        <v>277078</v>
      </c>
      <c r="H53078" s="93"/>
    </row>
    <row r="53079" spans="1:8">
      <c r="A53079" s="1" t="s">
        <v>106139</v>
      </c>
      <c r="B53079" s="1">
        <v>1674.4</v>
      </c>
      <c r="C53079" s="1">
        <v>23424.856</v>
      </c>
      <c r="D53079" s="2">
        <v>41561</v>
      </c>
      <c r="E53079" s="1" t="s">
        <v>106140</v>
      </c>
      <c r="F53079" s="4" t="s">
        <v>3087</v>
      </c>
      <c r="G53079" s="4" t="s">
        <v>277078</v>
      </c>
      <c r="H53079" s="93"/>
    </row>
    <row r="53080" spans="1:8">
      <c r="A53080" s="1" t="s">
        <v>106141</v>
      </c>
      <c r="B53080" s="1">
        <v>490.40600000000006</v>
      </c>
      <c r="C53080" s="1">
        <v>14707.275940000001</v>
      </c>
      <c r="D53080" s="2">
        <v>41561</v>
      </c>
      <c r="E53080" s="1" t="s">
        <v>106142</v>
      </c>
      <c r="F53080" s="4" t="s">
        <v>3087</v>
      </c>
      <c r="G53080" s="4" t="s">
        <v>277078</v>
      </c>
      <c r="H53080" s="93"/>
    </row>
    <row r="53081" spans="1:8">
      <c r="A53081" s="1" t="s">
        <v>106143</v>
      </c>
      <c r="B53081" s="1">
        <v>185.518</v>
      </c>
      <c r="C53081" s="1">
        <v>5007.1308200000003</v>
      </c>
      <c r="D53081" s="2">
        <v>41561</v>
      </c>
      <c r="E53081" s="1" t="s">
        <v>106144</v>
      </c>
      <c r="F53081" s="4" t="s">
        <v>3087</v>
      </c>
      <c r="G53081" s="4" t="s">
        <v>277078</v>
      </c>
      <c r="H53081" s="93"/>
    </row>
    <row r="53082" spans="1:8">
      <c r="A53082" s="1" t="s">
        <v>106145</v>
      </c>
      <c r="B53082" s="1">
        <v>1203.3600000000001</v>
      </c>
      <c r="C53082" s="1">
        <v>13547.828000000001</v>
      </c>
      <c r="D53082" s="2">
        <v>41561</v>
      </c>
      <c r="E53082" s="1" t="s">
        <v>106146</v>
      </c>
      <c r="F53082" s="4" t="s">
        <v>3087</v>
      </c>
      <c r="G53082" s="4" t="s">
        <v>277079</v>
      </c>
      <c r="H53082" s="93"/>
    </row>
    <row r="53083" spans="1:8">
      <c r="A53083" s="1" t="s">
        <v>106147</v>
      </c>
      <c r="B53083" s="1">
        <v>177.054</v>
      </c>
      <c r="C53083" s="1">
        <v>1945.8234599999998</v>
      </c>
      <c r="D53083" s="2">
        <v>41561</v>
      </c>
      <c r="E53083" s="1" t="s">
        <v>106148</v>
      </c>
      <c r="F53083" s="4" t="s">
        <v>3087</v>
      </c>
      <c r="G53083" s="4" t="s">
        <v>277078</v>
      </c>
      <c r="H53083" s="93"/>
    </row>
    <row r="53084" spans="1:8">
      <c r="A53084" s="1" t="s">
        <v>106149</v>
      </c>
      <c r="B53084" s="1">
        <v>1154.876</v>
      </c>
      <c r="C53084" s="1">
        <v>19621.343239999998</v>
      </c>
      <c r="D53084" s="2">
        <v>41561</v>
      </c>
      <c r="E53084" s="1" t="s">
        <v>106150</v>
      </c>
      <c r="F53084" s="4" t="s">
        <v>3087</v>
      </c>
      <c r="G53084" s="4" t="s">
        <v>277078</v>
      </c>
      <c r="H53084" s="93"/>
    </row>
    <row r="53085" spans="1:8">
      <c r="A53085" s="1" t="s">
        <v>106151</v>
      </c>
      <c r="B53085" s="1">
        <v>39.56</v>
      </c>
      <c r="C53085" s="1">
        <v>751.24439999999993</v>
      </c>
      <c r="D53085" s="2">
        <v>41561</v>
      </c>
      <c r="E53085" s="1" t="s">
        <v>106152</v>
      </c>
      <c r="F53085" s="4" t="s">
        <v>3087</v>
      </c>
      <c r="G53085" s="4" t="s">
        <v>277078</v>
      </c>
      <c r="H53085" s="93"/>
    </row>
    <row r="53086" spans="1:8">
      <c r="A53086" s="1" t="s">
        <v>106153</v>
      </c>
      <c r="B53086" s="1">
        <v>102.672</v>
      </c>
      <c r="C53086" s="1">
        <v>2976.46128</v>
      </c>
      <c r="D53086" s="2">
        <v>41561</v>
      </c>
      <c r="E53086" s="1" t="s">
        <v>106154</v>
      </c>
      <c r="F53086" s="4" t="s">
        <v>3087</v>
      </c>
      <c r="G53086" s="4" t="s">
        <v>277078</v>
      </c>
      <c r="H53086" s="93"/>
    </row>
    <row r="53087" spans="1:8">
      <c r="A53087" s="1" t="s">
        <v>106155</v>
      </c>
      <c r="B53087" s="1">
        <v>260.72800000000007</v>
      </c>
      <c r="C53087" s="1">
        <v>9644.3287200000032</v>
      </c>
      <c r="D53087" s="2">
        <v>41561</v>
      </c>
      <c r="E53087" s="1" t="s">
        <v>106156</v>
      </c>
      <c r="F53087" s="4" t="s">
        <v>3087</v>
      </c>
      <c r="G53087" s="4" t="s">
        <v>277078</v>
      </c>
      <c r="H53087" s="93"/>
    </row>
    <row r="53088" spans="1:8">
      <c r="A53088" s="1" t="s">
        <v>106157</v>
      </c>
      <c r="B53088" s="1">
        <v>79.855999999999995</v>
      </c>
      <c r="C53088" s="1">
        <v>1117.18544</v>
      </c>
      <c r="D53088" s="2">
        <v>41561</v>
      </c>
      <c r="E53088" s="1" t="s">
        <v>106158</v>
      </c>
      <c r="F53088" s="4" t="s">
        <v>3087</v>
      </c>
      <c r="G53088" s="4" t="s">
        <v>277078</v>
      </c>
      <c r="H53088" s="93"/>
    </row>
    <row r="53089" spans="1:8">
      <c r="A53089" s="1" t="s">
        <v>106159</v>
      </c>
      <c r="B53089" s="1">
        <v>4.0019999999999998</v>
      </c>
      <c r="C53089" s="1">
        <v>100.00998</v>
      </c>
      <c r="D53089" s="2">
        <v>41561</v>
      </c>
      <c r="E53089" s="1" t="s">
        <v>106160</v>
      </c>
      <c r="F53089" s="4" t="s">
        <v>3087</v>
      </c>
      <c r="G53089" s="4" t="s">
        <v>277078</v>
      </c>
      <c r="H53089" s="93"/>
    </row>
    <row r="53090" spans="1:8">
      <c r="A53090" s="1" t="s">
        <v>106161</v>
      </c>
      <c r="B53090" s="1">
        <v>14.673999999999998</v>
      </c>
      <c r="C53090" s="1">
        <v>8257.3132600000008</v>
      </c>
      <c r="D53090" s="2">
        <v>41561</v>
      </c>
      <c r="E53090" s="1" t="s">
        <v>106162</v>
      </c>
      <c r="F53090" s="4" t="s">
        <v>3087</v>
      </c>
      <c r="G53090" s="4" t="s">
        <v>277078</v>
      </c>
      <c r="H53090" s="93"/>
    </row>
    <row r="53091" spans="1:8">
      <c r="A53091" s="1" t="s">
        <v>106163</v>
      </c>
      <c r="B53091" s="1">
        <v>16.744</v>
      </c>
      <c r="C53091" s="1">
        <v>1004.47256</v>
      </c>
      <c r="D53091" s="2">
        <v>41561</v>
      </c>
      <c r="E53091" s="1" t="s">
        <v>106164</v>
      </c>
      <c r="F53091" s="4" t="s">
        <v>3087</v>
      </c>
      <c r="G53091" s="4" t="s">
        <v>277078</v>
      </c>
      <c r="H53091" s="93"/>
    </row>
    <row r="53092" spans="1:8">
      <c r="A53092" s="1" t="s">
        <v>106165</v>
      </c>
      <c r="B53092" s="1">
        <v>340.95200000000006</v>
      </c>
      <c r="C53092" s="1">
        <v>46707.014480000005</v>
      </c>
      <c r="D53092" s="2">
        <v>41561</v>
      </c>
      <c r="E53092" s="1" t="s">
        <v>106166</v>
      </c>
      <c r="F53092" s="4" t="s">
        <v>3087</v>
      </c>
      <c r="G53092" s="4" t="s">
        <v>277078</v>
      </c>
      <c r="H53092" s="93"/>
    </row>
    <row r="53093" spans="1:8">
      <c r="A53093" s="1" t="s">
        <v>106167</v>
      </c>
      <c r="B53093" s="1">
        <v>986.33200000000033</v>
      </c>
      <c r="C53093" s="1">
        <v>34511.756679999999</v>
      </c>
      <c r="D53093" s="2">
        <v>41561</v>
      </c>
      <c r="E53093" s="1" t="s">
        <v>106168</v>
      </c>
      <c r="F53093" s="4" t="s">
        <v>3087</v>
      </c>
      <c r="G53093" s="4" t="s">
        <v>277078</v>
      </c>
      <c r="H53093" s="93"/>
    </row>
    <row r="53094" spans="1:8">
      <c r="A53094" s="1" t="s">
        <v>106169</v>
      </c>
      <c r="B53094" s="1">
        <v>373.24400000000009</v>
      </c>
      <c r="C53094" s="1">
        <v>3660.7195600000009</v>
      </c>
      <c r="D53094" s="2">
        <v>41561</v>
      </c>
      <c r="E53094" s="1" t="s">
        <v>106170</v>
      </c>
      <c r="F53094" s="4" t="s">
        <v>3087</v>
      </c>
      <c r="G53094" s="4" t="s">
        <v>277078</v>
      </c>
      <c r="H53094" s="93"/>
    </row>
    <row r="53095" spans="1:8">
      <c r="A53095" s="1" t="s">
        <v>106171</v>
      </c>
      <c r="B53095" s="1">
        <v>1815.0680000000002</v>
      </c>
      <c r="C53095" s="1">
        <v>59879.093319999993</v>
      </c>
      <c r="D53095" s="2">
        <v>41561</v>
      </c>
      <c r="E53095" s="1" t="s">
        <v>106172</v>
      </c>
      <c r="F53095" s="4" t="s">
        <v>3087</v>
      </c>
      <c r="G53095" s="4" t="s">
        <v>277078</v>
      </c>
      <c r="H53095" s="93"/>
    </row>
    <row r="53096" spans="1:8">
      <c r="A53096" s="1" t="s">
        <v>106173</v>
      </c>
      <c r="B53096" s="1">
        <v>240.67200000000003</v>
      </c>
      <c r="C53096" s="1">
        <v>4329.6892800000005</v>
      </c>
      <c r="D53096" s="2">
        <v>41561</v>
      </c>
      <c r="E53096" s="1" t="s">
        <v>106174</v>
      </c>
      <c r="F53096" s="4" t="s">
        <v>3087</v>
      </c>
      <c r="G53096" s="4" t="s">
        <v>277078</v>
      </c>
      <c r="H53096" s="93"/>
    </row>
    <row r="53097" spans="1:8">
      <c r="A53097" s="1" t="s">
        <v>106175</v>
      </c>
      <c r="B53097" s="1">
        <v>6637.7079999999996</v>
      </c>
      <c r="C53097" s="1">
        <v>132687.78292</v>
      </c>
      <c r="D53097" s="2">
        <v>41561</v>
      </c>
      <c r="E53097" s="1" t="s">
        <v>106176</v>
      </c>
      <c r="F53097" s="4" t="s">
        <v>3087</v>
      </c>
      <c r="G53097" s="4" t="s">
        <v>277078</v>
      </c>
      <c r="H53097" s="93"/>
    </row>
    <row r="53098" spans="1:8">
      <c r="A53098" s="1" t="s">
        <v>106177</v>
      </c>
      <c r="B53098" s="1">
        <v>1674.4</v>
      </c>
      <c r="C53098" s="1">
        <v>15052.856000000002</v>
      </c>
      <c r="D53098" s="2">
        <v>41561</v>
      </c>
      <c r="E53098" s="1" t="s">
        <v>106178</v>
      </c>
      <c r="F53098" s="4" t="s">
        <v>3087</v>
      </c>
      <c r="G53098" s="4" t="s">
        <v>277078</v>
      </c>
      <c r="H53098" s="93"/>
    </row>
    <row r="53099" spans="1:8">
      <c r="A53099" s="1" t="s">
        <v>106179</v>
      </c>
      <c r="B53099" s="1">
        <v>227.74599999999998</v>
      </c>
      <c r="C53099" s="1">
        <v>15939.94254</v>
      </c>
      <c r="D53099" s="2">
        <v>41561</v>
      </c>
      <c r="E53099" s="1" t="s">
        <v>106180</v>
      </c>
      <c r="F53099" s="4" t="s">
        <v>3087</v>
      </c>
      <c r="G53099" s="4" t="s">
        <v>277078</v>
      </c>
      <c r="H53099" s="93"/>
    </row>
    <row r="53100" spans="1:8">
      <c r="A53100" s="1" t="s">
        <v>106181</v>
      </c>
      <c r="B53100" s="1">
        <v>396.88800000000003</v>
      </c>
      <c r="C53100" s="1">
        <v>11902.671120000001</v>
      </c>
      <c r="D53100" s="2">
        <v>41561</v>
      </c>
      <c r="E53100" s="1" t="s">
        <v>106182</v>
      </c>
      <c r="F53100" s="4" t="s">
        <v>3087</v>
      </c>
      <c r="G53100" s="4" t="s">
        <v>277078</v>
      </c>
      <c r="H53100" s="93"/>
    </row>
    <row r="53101" spans="1:8">
      <c r="A53101" s="1" t="s">
        <v>106183</v>
      </c>
      <c r="B53101" s="1">
        <v>160.35600000000002</v>
      </c>
      <c r="C53101" s="1">
        <v>4167.6524400000008</v>
      </c>
      <c r="D53101" s="2">
        <v>41561</v>
      </c>
      <c r="E53101" s="1" t="s">
        <v>106184</v>
      </c>
      <c r="F53101" s="4" t="s">
        <v>3087</v>
      </c>
      <c r="G53101" s="4" t="s">
        <v>277078</v>
      </c>
      <c r="H53101" s="93"/>
    </row>
    <row r="53102" spans="1:8">
      <c r="A53102" s="1" t="s">
        <v>106185</v>
      </c>
      <c r="B53102" s="1">
        <v>232.024</v>
      </c>
      <c r="C53102" s="1">
        <v>5112.8797600000007</v>
      </c>
      <c r="D53102" s="2">
        <v>41561</v>
      </c>
      <c r="E53102" s="1" t="s">
        <v>106186</v>
      </c>
      <c r="F53102" s="4" t="s">
        <v>3087</v>
      </c>
      <c r="G53102" s="4" t="s">
        <v>277078</v>
      </c>
      <c r="H53102" s="93"/>
    </row>
    <row r="53103" spans="1:8">
      <c r="A53103" s="1" t="s">
        <v>106187</v>
      </c>
      <c r="B53103" s="1">
        <v>1614.5080000000003</v>
      </c>
      <c r="C53103" s="1">
        <v>12899.918920000002</v>
      </c>
      <c r="D53103" s="2">
        <v>41561</v>
      </c>
      <c r="E53103" s="1" t="s">
        <v>106188</v>
      </c>
      <c r="F53103" s="4" t="s">
        <v>3087</v>
      </c>
      <c r="G53103" s="4" t="s">
        <v>277078</v>
      </c>
      <c r="H53103" s="93"/>
    </row>
    <row r="53104" spans="1:8">
      <c r="A53104" s="1" t="s">
        <v>106189</v>
      </c>
      <c r="B53104" s="1">
        <v>493.39600000000007</v>
      </c>
      <c r="C53104" s="1">
        <v>3942.2340400000003</v>
      </c>
      <c r="D53104" s="2">
        <v>41561</v>
      </c>
      <c r="E53104" s="1" t="s">
        <v>106190</v>
      </c>
      <c r="F53104" s="4" t="s">
        <v>3087</v>
      </c>
      <c r="G53104" s="4" t="s">
        <v>277078</v>
      </c>
      <c r="H53104" s="93"/>
    </row>
    <row r="53105" spans="1:8">
      <c r="A53105" s="1" t="s">
        <v>106191</v>
      </c>
      <c r="B53105" s="1">
        <v>100.28000000000002</v>
      </c>
      <c r="C53105" s="1">
        <v>1503.1972000000003</v>
      </c>
      <c r="D53105" s="2">
        <v>41561</v>
      </c>
      <c r="E53105" s="1" t="s">
        <v>106192</v>
      </c>
      <c r="F53105" s="4" t="s">
        <v>3087</v>
      </c>
      <c r="G53105" s="4" t="s">
        <v>277078</v>
      </c>
      <c r="H53105" s="93"/>
    </row>
    <row r="53106" spans="1:8">
      <c r="A53106" s="1" t="s">
        <v>106193</v>
      </c>
      <c r="B53106" s="1">
        <v>572.05599999999993</v>
      </c>
      <c r="C53106" s="1">
        <v>11435.399439999996</v>
      </c>
      <c r="D53106" s="2">
        <v>41561</v>
      </c>
      <c r="E53106" s="1" t="s">
        <v>106194</v>
      </c>
      <c r="F53106" s="4" t="s">
        <v>3087</v>
      </c>
      <c r="G53106" s="4" t="s">
        <v>277078</v>
      </c>
      <c r="H53106" s="93"/>
    </row>
    <row r="53107" spans="1:8">
      <c r="A53107" s="1" t="s">
        <v>106195</v>
      </c>
      <c r="B53107" s="1">
        <v>12.006</v>
      </c>
      <c r="C53107" s="1">
        <v>7203.4799400000002</v>
      </c>
      <c r="D53107" s="2">
        <v>41561</v>
      </c>
      <c r="E53107" s="1" t="s">
        <v>106196</v>
      </c>
      <c r="F53107" s="4" t="s">
        <v>3087</v>
      </c>
      <c r="G53107" s="4" t="s">
        <v>277078</v>
      </c>
      <c r="H53107" s="93"/>
    </row>
    <row r="53108" spans="1:8">
      <c r="A53108" s="1" t="s">
        <v>106197</v>
      </c>
      <c r="B53108" s="1">
        <v>812.72800000000018</v>
      </c>
      <c r="C53108" s="1">
        <v>28437.352719999995</v>
      </c>
      <c r="D53108" s="2">
        <v>41561</v>
      </c>
      <c r="E53108" s="1" t="s">
        <v>106198</v>
      </c>
      <c r="F53108" s="4" t="s">
        <v>3087</v>
      </c>
      <c r="G53108" s="4" t="s">
        <v>277078</v>
      </c>
      <c r="H53108" s="93"/>
    </row>
    <row r="53109" spans="1:8">
      <c r="A53109" s="1" t="s">
        <v>106199</v>
      </c>
      <c r="B53109" s="1">
        <v>11282.787999999999</v>
      </c>
      <c r="C53109" s="1">
        <v>191694.56811999998</v>
      </c>
      <c r="D53109" s="2">
        <v>41561</v>
      </c>
      <c r="E53109" s="1" t="s">
        <v>106200</v>
      </c>
      <c r="F53109" s="4" t="s">
        <v>3087</v>
      </c>
      <c r="G53109" s="4" t="s">
        <v>277078</v>
      </c>
      <c r="H53109" s="93"/>
    </row>
    <row r="53110" spans="1:8">
      <c r="A53110" s="1" t="s">
        <v>106201</v>
      </c>
      <c r="B53110" s="1">
        <v>942.63200000000018</v>
      </c>
      <c r="C53110" s="1">
        <v>60319.021680000013</v>
      </c>
      <c r="D53110" s="2">
        <v>41561</v>
      </c>
      <c r="E53110" s="1" t="s">
        <v>106202</v>
      </c>
      <c r="F53110" s="4" t="s">
        <v>3087</v>
      </c>
      <c r="G53110" s="4" t="s">
        <v>277078</v>
      </c>
      <c r="H53110" s="93"/>
    </row>
    <row r="53111" spans="1:8">
      <c r="A53111" s="1" t="s">
        <v>106203</v>
      </c>
      <c r="B53111" s="1">
        <v>1524.2560000000003</v>
      </c>
      <c r="C53111" s="1">
        <v>16751.573440000004</v>
      </c>
      <c r="D53111" s="2">
        <v>41561</v>
      </c>
      <c r="E53111" s="1" t="s">
        <v>106204</v>
      </c>
      <c r="F53111" s="4" t="s">
        <v>3087</v>
      </c>
      <c r="G53111" s="4" t="s">
        <v>277078</v>
      </c>
      <c r="H53111" s="93"/>
    </row>
    <row r="53112" spans="1:8">
      <c r="A53112" s="1" t="s">
        <v>106205</v>
      </c>
      <c r="B53112" s="1">
        <v>310.86800000000005</v>
      </c>
      <c r="C53112" s="1">
        <v>4349.0433200000007</v>
      </c>
      <c r="D53112" s="2">
        <v>41561</v>
      </c>
      <c r="E53112" s="1" t="s">
        <v>106206</v>
      </c>
      <c r="F53112" s="4" t="s">
        <v>3087</v>
      </c>
      <c r="G53112" s="4" t="s">
        <v>277078</v>
      </c>
      <c r="H53112" s="93"/>
    </row>
    <row r="53113" spans="1:8">
      <c r="A53113" s="1" t="s">
        <v>106207</v>
      </c>
      <c r="B53113" s="1">
        <v>1674.4</v>
      </c>
      <c r="C53113" s="1">
        <v>16727.256000000001</v>
      </c>
      <c r="D53113" s="2">
        <v>41561</v>
      </c>
      <c r="E53113" s="1" t="s">
        <v>106208</v>
      </c>
      <c r="F53113" s="4" t="s">
        <v>3087</v>
      </c>
      <c r="G53113" s="4" t="s">
        <v>277078</v>
      </c>
      <c r="H53113" s="93"/>
    </row>
    <row r="53114" spans="1:8">
      <c r="A53114" s="1" t="s">
        <v>106209</v>
      </c>
      <c r="B53114" s="1">
        <v>44.160000000000004</v>
      </c>
      <c r="C53114" s="1">
        <v>838.59839999999997</v>
      </c>
      <c r="D53114" s="2">
        <v>41561</v>
      </c>
      <c r="E53114" s="1" t="s">
        <v>106210</v>
      </c>
      <c r="F53114" s="4" t="s">
        <v>3087</v>
      </c>
      <c r="G53114" s="4" t="s">
        <v>277078</v>
      </c>
      <c r="H53114" s="93"/>
    </row>
    <row r="53115" spans="1:8">
      <c r="A53115" s="1" t="s">
        <v>106211</v>
      </c>
      <c r="B53115" s="1">
        <v>96.600000000000009</v>
      </c>
      <c r="C53115" s="1">
        <v>1498.2660000000001</v>
      </c>
      <c r="D53115" s="2">
        <v>41561</v>
      </c>
      <c r="E53115" s="1" t="s">
        <v>106212</v>
      </c>
      <c r="F53115" s="4" t="s">
        <v>3087</v>
      </c>
      <c r="G53115" s="4" t="s">
        <v>277078</v>
      </c>
      <c r="H53115" s="93"/>
    </row>
    <row r="53116" spans="1:8">
      <c r="A53116" s="1" t="s">
        <v>106213</v>
      </c>
      <c r="B53116" s="1">
        <v>211.60000000000002</v>
      </c>
      <c r="C53116" s="1">
        <v>6345.8839999999991</v>
      </c>
      <c r="D53116" s="2">
        <v>41561</v>
      </c>
      <c r="E53116" s="1" t="s">
        <v>106214</v>
      </c>
      <c r="F53116" s="4" t="s">
        <v>3087</v>
      </c>
      <c r="G53116" s="4" t="s">
        <v>277078</v>
      </c>
      <c r="H53116" s="93"/>
    </row>
    <row r="53117" spans="1:8">
      <c r="A53117" s="1" t="s">
        <v>106215</v>
      </c>
      <c r="B53117" s="1">
        <v>44.16</v>
      </c>
      <c r="C53117" s="1">
        <v>3090.7583999999997</v>
      </c>
      <c r="D53117" s="2">
        <v>41561</v>
      </c>
      <c r="E53117" s="1" t="s">
        <v>106216</v>
      </c>
      <c r="F53117" s="4" t="s">
        <v>3087</v>
      </c>
      <c r="G53117" s="4" t="s">
        <v>277078</v>
      </c>
      <c r="H53117" s="93"/>
    </row>
    <row r="53118" spans="1:8">
      <c r="A53118" s="1" t="s">
        <v>106217</v>
      </c>
      <c r="B53118" s="1">
        <v>22.816000000000003</v>
      </c>
      <c r="C53118" s="1">
        <v>91.035840000000022</v>
      </c>
      <c r="D53118" s="2">
        <v>41561</v>
      </c>
      <c r="E53118" s="1" t="s">
        <v>106218</v>
      </c>
      <c r="F53118" s="4" t="s">
        <v>3087</v>
      </c>
      <c r="G53118" s="4" t="s">
        <v>277078</v>
      </c>
      <c r="H53118" s="93"/>
    </row>
    <row r="53119" spans="1:8">
      <c r="A53119" s="1" t="s">
        <v>106219</v>
      </c>
      <c r="B53119" s="1">
        <v>228.16000000000003</v>
      </c>
      <c r="C53119" s="1">
        <v>2233.6864</v>
      </c>
      <c r="D53119" s="2">
        <v>41561</v>
      </c>
      <c r="E53119" s="1" t="s">
        <v>106220</v>
      </c>
      <c r="F53119" s="4" t="s">
        <v>3087</v>
      </c>
      <c r="G53119" s="4" t="s">
        <v>277078</v>
      </c>
      <c r="H53119" s="93"/>
    </row>
    <row r="53120" spans="1:8">
      <c r="A53120" s="1" t="s">
        <v>106221</v>
      </c>
      <c r="B53120" s="1">
        <v>114.08</v>
      </c>
      <c r="C53120" s="1">
        <v>1618.7952</v>
      </c>
      <c r="D53120" s="2">
        <v>41561</v>
      </c>
      <c r="E53120" s="1" t="s">
        <v>106222</v>
      </c>
      <c r="F53120" s="4" t="s">
        <v>3087</v>
      </c>
      <c r="G53120" s="4" t="s">
        <v>277078</v>
      </c>
      <c r="H53120" s="93"/>
    </row>
    <row r="53121" spans="1:8">
      <c r="A53121" s="1" t="s">
        <v>106223</v>
      </c>
      <c r="B53121" s="1">
        <v>661.84800000000007</v>
      </c>
      <c r="C53121" s="1">
        <v>14554.037520000002</v>
      </c>
      <c r="D53121" s="2">
        <v>41561</v>
      </c>
      <c r="E53121" s="1" t="s">
        <v>106224</v>
      </c>
      <c r="F53121" s="4" t="s">
        <v>3087</v>
      </c>
      <c r="G53121" s="4" t="s">
        <v>277078</v>
      </c>
      <c r="H53121" s="93"/>
    </row>
    <row r="53122" spans="1:8">
      <c r="A53122" s="1" t="s">
        <v>106225</v>
      </c>
      <c r="B53122" s="1">
        <v>1534.2840000000001</v>
      </c>
      <c r="C53122" s="1">
        <v>15327.497160000001</v>
      </c>
      <c r="D53122" s="2">
        <v>41561</v>
      </c>
      <c r="E53122" s="1" t="s">
        <v>106226</v>
      </c>
      <c r="F53122" s="4" t="s">
        <v>3087</v>
      </c>
      <c r="G53122" s="4" t="s">
        <v>277078</v>
      </c>
      <c r="H53122" s="93"/>
    </row>
    <row r="53123" spans="1:8">
      <c r="A53123" s="1" t="s">
        <v>106227</v>
      </c>
      <c r="B53123" s="1">
        <v>16.744</v>
      </c>
      <c r="C53123" s="1">
        <v>1674.2325599999999</v>
      </c>
      <c r="D53123" s="2">
        <v>41561</v>
      </c>
      <c r="E53123" s="1" t="s">
        <v>106228</v>
      </c>
      <c r="F53123" s="4" t="s">
        <v>3087</v>
      </c>
      <c r="G53123" s="4" t="s">
        <v>277078</v>
      </c>
      <c r="H53123" s="93"/>
    </row>
    <row r="53124" spans="1:8">
      <c r="A53124" s="1" t="s">
        <v>106229</v>
      </c>
      <c r="B53124" s="1">
        <v>680.52400000000023</v>
      </c>
      <c r="C53124" s="1">
        <v>17006.294759999997</v>
      </c>
      <c r="D53124" s="2">
        <v>41561</v>
      </c>
      <c r="E53124" s="1" t="s">
        <v>106230</v>
      </c>
      <c r="F53124" s="4" t="s">
        <v>3087</v>
      </c>
      <c r="G53124" s="4" t="s">
        <v>277078</v>
      </c>
      <c r="H53124" s="93"/>
    </row>
    <row r="53125" spans="1:8">
      <c r="A53125" s="1" t="s">
        <v>106231</v>
      </c>
      <c r="B53125" s="1">
        <v>264.178</v>
      </c>
      <c r="C53125" s="1">
        <v>23056.238219999999</v>
      </c>
      <c r="D53125" s="2">
        <v>41561</v>
      </c>
      <c r="E53125" s="1" t="s">
        <v>106232</v>
      </c>
      <c r="F53125" s="4" t="s">
        <v>3087</v>
      </c>
      <c r="G53125" s="4" t="s">
        <v>277078</v>
      </c>
      <c r="H53125" s="93"/>
    </row>
    <row r="53126" spans="1:8">
      <c r="A53126" s="1" t="s">
        <v>106233</v>
      </c>
      <c r="B53126" s="1">
        <v>47.35</v>
      </c>
      <c r="C53126" s="1">
        <v>1380</v>
      </c>
      <c r="D53126" s="2">
        <v>41561</v>
      </c>
      <c r="E53126" s="1" t="s">
        <v>106234</v>
      </c>
      <c r="F53126" s="4" t="s">
        <v>2</v>
      </c>
      <c r="G53126" s="4" t="s">
        <v>277079</v>
      </c>
      <c r="H53126" s="93"/>
    </row>
    <row r="53127" spans="1:8">
      <c r="A53127" s="1" t="s">
        <v>106235</v>
      </c>
      <c r="B53127" s="1">
        <v>162.10399999999998</v>
      </c>
      <c r="C53127" s="1">
        <v>1462.6509599999999</v>
      </c>
      <c r="D53127" s="2">
        <v>41561</v>
      </c>
      <c r="E53127" s="1" t="s">
        <v>106236</v>
      </c>
      <c r="F53127" s="4" t="s">
        <v>3087</v>
      </c>
      <c r="G53127" s="4" t="s">
        <v>277078</v>
      </c>
      <c r="H53127" s="93"/>
    </row>
    <row r="53128" spans="1:8">
      <c r="A53128" s="1" t="s">
        <v>106237</v>
      </c>
      <c r="B53128" s="1">
        <v>156.90600000000001</v>
      </c>
      <c r="C53128" s="1">
        <v>1567.4909400000001</v>
      </c>
      <c r="D53128" s="2">
        <v>41561</v>
      </c>
      <c r="E53128" s="1" t="s">
        <v>106238</v>
      </c>
      <c r="F53128" s="4" t="s">
        <v>3087</v>
      </c>
      <c r="G53128" s="4" t="s">
        <v>277078</v>
      </c>
      <c r="H53128" s="93"/>
    </row>
    <row r="53129" spans="1:8">
      <c r="A53129" s="1" t="s">
        <v>106239</v>
      </c>
      <c r="B53129" s="1">
        <v>240.67200000000003</v>
      </c>
      <c r="C53129" s="1">
        <v>9624.473280000002</v>
      </c>
      <c r="D53129" s="2">
        <v>41561</v>
      </c>
      <c r="E53129" s="1" t="s">
        <v>106240</v>
      </c>
      <c r="F53129" s="4" t="s">
        <v>3087</v>
      </c>
      <c r="G53129" s="4" t="s">
        <v>277078</v>
      </c>
      <c r="H53129" s="93"/>
    </row>
    <row r="53130" spans="1:8">
      <c r="A53130" s="1" t="s">
        <v>106241</v>
      </c>
      <c r="B53130" s="1">
        <v>892.49200000000008</v>
      </c>
      <c r="C53130" s="1">
        <v>4453.5350800000006</v>
      </c>
      <c r="D53130" s="2">
        <v>41561</v>
      </c>
      <c r="E53130" s="1" t="s">
        <v>106242</v>
      </c>
      <c r="F53130" s="4" t="s">
        <v>3087</v>
      </c>
      <c r="G53130" s="4" t="s">
        <v>277078</v>
      </c>
      <c r="H53130" s="93"/>
    </row>
    <row r="53131" spans="1:8">
      <c r="A53131" s="1" t="s">
        <v>106243</v>
      </c>
      <c r="B53131" s="1">
        <v>772.15600000000006</v>
      </c>
      <c r="C53131" s="1">
        <v>40916.546439999998</v>
      </c>
      <c r="D53131" s="2">
        <v>41561</v>
      </c>
      <c r="E53131" s="1" t="s">
        <v>106244</v>
      </c>
      <c r="F53131" s="4" t="s">
        <v>3087</v>
      </c>
      <c r="G53131" s="4" t="s">
        <v>277078</v>
      </c>
      <c r="H53131" s="93"/>
    </row>
    <row r="53132" spans="1:8">
      <c r="A53132" s="1" t="s">
        <v>106245</v>
      </c>
      <c r="B53132" s="1">
        <v>914.94000000000017</v>
      </c>
      <c r="C53132" s="1">
        <v>18289.650600000001</v>
      </c>
      <c r="D53132" s="2">
        <v>41561</v>
      </c>
      <c r="E53132" s="1" t="s">
        <v>106246</v>
      </c>
      <c r="F53132" s="4" t="s">
        <v>3087</v>
      </c>
      <c r="G53132" s="4" t="s">
        <v>277078</v>
      </c>
      <c r="H53132" s="93"/>
    </row>
    <row r="53133" spans="1:8">
      <c r="A53133" s="1" t="s">
        <v>106247</v>
      </c>
      <c r="B53133" s="1">
        <v>8372</v>
      </c>
      <c r="C53133" s="1">
        <v>251076.28</v>
      </c>
      <c r="D53133" s="2">
        <v>41561</v>
      </c>
      <c r="E53133" s="1" t="s">
        <v>106248</v>
      </c>
      <c r="F53133" s="4" t="s">
        <v>3087</v>
      </c>
      <c r="G53133" s="4" t="s">
        <v>277078</v>
      </c>
      <c r="H53133" s="93"/>
    </row>
    <row r="53134" spans="1:8">
      <c r="A53134" s="1" t="s">
        <v>106249</v>
      </c>
      <c r="B53134" s="1">
        <v>34.224000000000004</v>
      </c>
      <c r="C53134" s="1">
        <v>15400.457760000001</v>
      </c>
      <c r="D53134" s="2">
        <v>41561</v>
      </c>
      <c r="E53134" s="1" t="s">
        <v>106250</v>
      </c>
      <c r="F53134" s="4" t="s">
        <v>3087</v>
      </c>
      <c r="G53134" s="4" t="s">
        <v>277078</v>
      </c>
      <c r="H53134" s="93"/>
    </row>
    <row r="53135" spans="1:8">
      <c r="A53135" s="1" t="s">
        <v>106251</v>
      </c>
      <c r="B53135" s="1">
        <v>1674.4</v>
      </c>
      <c r="C53135" s="1">
        <v>16727.256000000001</v>
      </c>
      <c r="D53135" s="2">
        <v>41561</v>
      </c>
      <c r="E53135" s="1" t="s">
        <v>106252</v>
      </c>
      <c r="F53135" s="4" t="s">
        <v>3087</v>
      </c>
      <c r="G53135" s="4" t="s">
        <v>277078</v>
      </c>
      <c r="H53135" s="93"/>
    </row>
    <row r="53136" spans="1:8">
      <c r="A53136" s="1" t="s">
        <v>106253</v>
      </c>
      <c r="B53136" s="1">
        <v>91.26400000000001</v>
      </c>
      <c r="C53136" s="1">
        <v>11863.407360000003</v>
      </c>
      <c r="D53136" s="2">
        <v>41561</v>
      </c>
      <c r="E53136" s="1" t="s">
        <v>106254</v>
      </c>
      <c r="F53136" s="4" t="s">
        <v>3087</v>
      </c>
      <c r="G53136" s="4" t="s">
        <v>277078</v>
      </c>
      <c r="H53136" s="93"/>
    </row>
    <row r="53137" spans="1:8">
      <c r="A53137" s="1" t="s">
        <v>106255</v>
      </c>
      <c r="B53137" s="1">
        <v>450.15600000000012</v>
      </c>
      <c r="C53137" s="1">
        <v>11285.830439999996</v>
      </c>
      <c r="D53137" s="2">
        <v>41561</v>
      </c>
      <c r="E53137" s="1" t="s">
        <v>106256</v>
      </c>
      <c r="F53137" s="4" t="s">
        <v>3087</v>
      </c>
      <c r="G53137" s="4" t="s">
        <v>277078</v>
      </c>
      <c r="H53137" s="93"/>
    </row>
    <row r="53138" spans="1:8">
      <c r="A53138" s="1" t="s">
        <v>106257</v>
      </c>
      <c r="B53138" s="1">
        <v>650.80800000000011</v>
      </c>
      <c r="C53138" s="1">
        <v>4059.7999200000008</v>
      </c>
      <c r="D53138" s="2">
        <v>41561</v>
      </c>
      <c r="E53138" s="1" t="s">
        <v>106258</v>
      </c>
      <c r="F53138" s="4" t="s">
        <v>3087</v>
      </c>
      <c r="G53138" s="4" t="s">
        <v>277078</v>
      </c>
      <c r="H53138" s="93"/>
    </row>
    <row r="53139" spans="1:8">
      <c r="A53139" s="1" t="s">
        <v>106259</v>
      </c>
      <c r="B53139" s="1">
        <v>762.12800000000016</v>
      </c>
      <c r="C53139" s="1">
        <v>7613.6587200000004</v>
      </c>
      <c r="D53139" s="2">
        <v>41561</v>
      </c>
      <c r="E53139" s="1" t="s">
        <v>106260</v>
      </c>
      <c r="F53139" s="4" t="s">
        <v>3087</v>
      </c>
      <c r="G53139" s="4" t="s">
        <v>277078</v>
      </c>
      <c r="H53139" s="93"/>
    </row>
    <row r="53140" spans="1:8">
      <c r="A53140" s="1" t="s">
        <v>106261</v>
      </c>
      <c r="B53140" s="1">
        <v>93.518000000000029</v>
      </c>
      <c r="C53140" s="1">
        <v>2370.3648199999993</v>
      </c>
      <c r="D53140" s="2">
        <v>41561</v>
      </c>
      <c r="E53140" s="1" t="s">
        <v>106262</v>
      </c>
      <c r="F53140" s="4" t="s">
        <v>3087</v>
      </c>
      <c r="G53140" s="4" t="s">
        <v>277078</v>
      </c>
      <c r="H53140" s="93"/>
    </row>
    <row r="53141" spans="1:8">
      <c r="A53141" s="1" t="s">
        <v>106263</v>
      </c>
      <c r="B53141" s="1">
        <v>46.091999999999999</v>
      </c>
      <c r="C53141" s="1">
        <v>10600.69908</v>
      </c>
      <c r="D53141" s="2">
        <v>41561</v>
      </c>
      <c r="E53141" s="1" t="s">
        <v>106264</v>
      </c>
      <c r="F53141" s="4" t="s">
        <v>3087</v>
      </c>
      <c r="G53141" s="4" t="s">
        <v>277078</v>
      </c>
      <c r="H53141" s="93"/>
    </row>
    <row r="53142" spans="1:8">
      <c r="A53142" s="1" t="s">
        <v>106265</v>
      </c>
      <c r="B53142" s="1">
        <v>47.426000000000002</v>
      </c>
      <c r="C53142" s="1">
        <v>1422.30574</v>
      </c>
      <c r="D53142" s="2">
        <v>41561</v>
      </c>
      <c r="E53142" s="1" t="s">
        <v>106266</v>
      </c>
      <c r="F53142" s="4" t="s">
        <v>3087</v>
      </c>
      <c r="G53142" s="4" t="s">
        <v>277078</v>
      </c>
      <c r="H53142" s="93"/>
    </row>
    <row r="53143" spans="1:8">
      <c r="A53143" s="1" t="s">
        <v>106267</v>
      </c>
      <c r="B53143" s="1">
        <v>1684.7040000000004</v>
      </c>
      <c r="C53143" s="1">
        <v>20199.600960000003</v>
      </c>
      <c r="D53143" s="2">
        <v>41561</v>
      </c>
      <c r="E53143" s="1" t="s">
        <v>106268</v>
      </c>
      <c r="F53143" s="4" t="s">
        <v>3087</v>
      </c>
      <c r="G53143" s="4" t="s">
        <v>277078</v>
      </c>
      <c r="H53143" s="93"/>
    </row>
    <row r="53144" spans="1:8">
      <c r="A53144" s="1" t="s">
        <v>106269</v>
      </c>
      <c r="B53144" s="1">
        <v>230.64400000000003</v>
      </c>
      <c r="C53144" s="1">
        <v>5763.793560000001</v>
      </c>
      <c r="D53144" s="2">
        <v>41561</v>
      </c>
      <c r="E53144" s="1" t="s">
        <v>106270</v>
      </c>
      <c r="F53144" s="4" t="s">
        <v>3087</v>
      </c>
      <c r="G53144" s="4" t="s">
        <v>277078</v>
      </c>
      <c r="H53144" s="93"/>
    </row>
    <row r="53145" spans="1:8">
      <c r="A53145" s="1" t="s">
        <v>106271</v>
      </c>
      <c r="B53145" s="1">
        <v>441.14000000000004</v>
      </c>
      <c r="C53145" s="1">
        <v>4406.9885999999997</v>
      </c>
      <c r="D53145" s="2">
        <v>41561</v>
      </c>
      <c r="E53145" s="1" t="s">
        <v>106272</v>
      </c>
      <c r="F53145" s="4" t="s">
        <v>3087</v>
      </c>
      <c r="G53145" s="4" t="s">
        <v>277078</v>
      </c>
      <c r="H53145" s="93"/>
    </row>
    <row r="53146" spans="1:8">
      <c r="A53146" s="1" t="s">
        <v>106273</v>
      </c>
      <c r="B53146" s="1">
        <v>243.06400000000005</v>
      </c>
      <c r="C53146" s="1">
        <v>9234.001360000002</v>
      </c>
      <c r="D53146" s="2">
        <v>41561</v>
      </c>
      <c r="E53146" s="1" t="s">
        <v>106274</v>
      </c>
      <c r="F53146" s="4" t="s">
        <v>3087</v>
      </c>
      <c r="G53146" s="4" t="s">
        <v>277078</v>
      </c>
      <c r="H53146" s="93"/>
    </row>
    <row r="53147" spans="1:8">
      <c r="A53147" s="1" t="s">
        <v>106275</v>
      </c>
      <c r="B53147" s="1">
        <v>270.75600000000003</v>
      </c>
      <c r="C53147" s="1">
        <v>16242.652440000002</v>
      </c>
      <c r="D53147" s="2">
        <v>41561</v>
      </c>
      <c r="E53147" s="1" t="s">
        <v>106276</v>
      </c>
      <c r="F53147" s="4" t="s">
        <v>3087</v>
      </c>
      <c r="G53147" s="4" t="s">
        <v>277079</v>
      </c>
      <c r="H53147" s="93"/>
    </row>
    <row r="53148" spans="1:8">
      <c r="A53148" s="1" t="s">
        <v>106277</v>
      </c>
      <c r="B53148" s="1">
        <v>762.12800000000016</v>
      </c>
      <c r="C53148" s="1">
        <v>15234.93872</v>
      </c>
      <c r="D53148" s="2">
        <v>41561</v>
      </c>
      <c r="E53148" s="1" t="s">
        <v>106278</v>
      </c>
      <c r="F53148" s="4" t="s">
        <v>3087</v>
      </c>
      <c r="G53148" s="4" t="s">
        <v>277079</v>
      </c>
      <c r="H53148" s="93"/>
    </row>
    <row r="53149" spans="1:8">
      <c r="A53149" s="1" t="s">
        <v>106279</v>
      </c>
      <c r="B53149" s="1">
        <v>45.632000000000005</v>
      </c>
      <c r="C53149" s="1">
        <v>5475.3836799999999</v>
      </c>
      <c r="D53149" s="2">
        <v>41561</v>
      </c>
      <c r="E53149" s="1" t="s">
        <v>106280</v>
      </c>
      <c r="F53149" s="4" t="s">
        <v>3087</v>
      </c>
      <c r="G53149" s="4" t="s">
        <v>277078</v>
      </c>
      <c r="H53149" s="93"/>
    </row>
    <row r="53150" spans="1:8">
      <c r="A53150" s="1" t="s">
        <v>106281</v>
      </c>
      <c r="B53150" s="1">
        <v>876.57600000000025</v>
      </c>
      <c r="C53150" s="1">
        <v>7003.8422399999999</v>
      </c>
      <c r="D53150" s="2">
        <v>41561</v>
      </c>
      <c r="E53150" s="1" t="s">
        <v>106282</v>
      </c>
      <c r="F53150" s="4" t="s">
        <v>3087</v>
      </c>
      <c r="G53150" s="4" t="s">
        <v>277078</v>
      </c>
      <c r="H53150" s="93"/>
    </row>
    <row r="53151" spans="1:8">
      <c r="A53151" s="1" t="s">
        <v>106283</v>
      </c>
      <c r="B53151" s="1">
        <v>100.28000000000002</v>
      </c>
      <c r="C53151" s="1">
        <v>5012.9972000000007</v>
      </c>
      <c r="D53151" s="2">
        <v>41561</v>
      </c>
      <c r="E53151" s="1" t="s">
        <v>106284</v>
      </c>
      <c r="F53151" s="4" t="s">
        <v>3087</v>
      </c>
      <c r="G53151" s="4" t="s">
        <v>277078</v>
      </c>
      <c r="H53151" s="93"/>
    </row>
    <row r="53152" spans="1:8">
      <c r="A53152" s="1" t="s">
        <v>106285</v>
      </c>
      <c r="B53152" s="1">
        <v>177.054</v>
      </c>
      <c r="C53152" s="1">
        <v>12392.009459999999</v>
      </c>
      <c r="D53152" s="2">
        <v>41561</v>
      </c>
      <c r="E53152" s="1" t="s">
        <v>106286</v>
      </c>
      <c r="F53152" s="4" t="s">
        <v>3087</v>
      </c>
      <c r="G53152" s="4" t="s">
        <v>277078</v>
      </c>
      <c r="H53152" s="93"/>
    </row>
    <row r="53153" spans="1:8">
      <c r="A53153" s="1" t="s">
        <v>106287</v>
      </c>
      <c r="B53153" s="1">
        <v>193.70599999999996</v>
      </c>
      <c r="C53153" s="1">
        <v>10374.420940000002</v>
      </c>
      <c r="D53153" s="2">
        <v>41561</v>
      </c>
      <c r="E53153" s="1" t="s">
        <v>106288</v>
      </c>
      <c r="F53153" s="4" t="s">
        <v>3087</v>
      </c>
      <c r="G53153" s="4" t="s">
        <v>277078</v>
      </c>
      <c r="H53153" s="93"/>
    </row>
    <row r="53154" spans="1:8">
      <c r="A53154" s="1" t="s">
        <v>106289</v>
      </c>
      <c r="B53154" s="1">
        <v>1273.5560000000003</v>
      </c>
      <c r="C53154" s="1">
        <v>25458.384440000002</v>
      </c>
      <c r="D53154" s="2">
        <v>41561</v>
      </c>
      <c r="E53154" s="1" t="s">
        <v>106290</v>
      </c>
      <c r="F53154" s="4" t="s">
        <v>3087</v>
      </c>
      <c r="G53154" s="4" t="s">
        <v>277078</v>
      </c>
      <c r="H53154" s="93"/>
    </row>
    <row r="53155" spans="1:8">
      <c r="A53155" s="1" t="s">
        <v>106291</v>
      </c>
      <c r="B53155" s="1">
        <v>20.009999999999998</v>
      </c>
      <c r="C53155" s="1">
        <v>259.92990000000003</v>
      </c>
      <c r="D53155" s="2">
        <v>41561</v>
      </c>
      <c r="E53155" s="1" t="s">
        <v>106292</v>
      </c>
      <c r="F53155" s="4" t="s">
        <v>3087</v>
      </c>
      <c r="G53155" s="4" t="s">
        <v>277078</v>
      </c>
      <c r="H53155" s="93"/>
    </row>
    <row r="53156" spans="1:8">
      <c r="A53156" s="1" t="s">
        <v>106293</v>
      </c>
      <c r="B53156" s="1">
        <v>466.44</v>
      </c>
      <c r="C53156" s="1">
        <v>18424.775600000001</v>
      </c>
      <c r="D53156" s="2">
        <v>41561</v>
      </c>
      <c r="E53156" s="1" t="s">
        <v>106294</v>
      </c>
      <c r="F53156" s="4" t="s">
        <v>3087</v>
      </c>
      <c r="G53156" s="4" t="s">
        <v>277078</v>
      </c>
      <c r="H53156" s="93"/>
    </row>
    <row r="53157" spans="1:8">
      <c r="A53157" s="1" t="s">
        <v>106295</v>
      </c>
      <c r="B53157" s="1">
        <v>93.057999999999993</v>
      </c>
      <c r="C53157" s="1">
        <v>9304.8694199999991</v>
      </c>
      <c r="D53157" s="2">
        <v>41561</v>
      </c>
      <c r="E53157" s="1" t="s">
        <v>106296</v>
      </c>
      <c r="F53157" s="4" t="s">
        <v>3087</v>
      </c>
      <c r="G53157" s="4" t="s">
        <v>277078</v>
      </c>
      <c r="H53157" s="93"/>
    </row>
    <row r="53158" spans="1:8">
      <c r="A53158" s="1" t="s">
        <v>106297</v>
      </c>
      <c r="B53158" s="1">
        <v>392.93200000000002</v>
      </c>
      <c r="C53158" s="1">
        <v>11784.030680000002</v>
      </c>
      <c r="D53158" s="2">
        <v>41561</v>
      </c>
      <c r="E53158" s="1" t="s">
        <v>106298</v>
      </c>
      <c r="F53158" s="4" t="s">
        <v>3087</v>
      </c>
      <c r="G53158" s="4" t="s">
        <v>277078</v>
      </c>
      <c r="H53158" s="93"/>
    </row>
    <row r="53159" spans="1:8">
      <c r="A53159" s="1" t="s">
        <v>106299</v>
      </c>
      <c r="B53159" s="1">
        <v>66.837999999999994</v>
      </c>
      <c r="C53159" s="1">
        <v>3341.2316200000005</v>
      </c>
      <c r="D53159" s="2">
        <v>41561</v>
      </c>
      <c r="E53159" s="1" t="s">
        <v>106300</v>
      </c>
      <c r="F53159" s="4" t="s">
        <v>3087</v>
      </c>
      <c r="G53159" s="4" t="s">
        <v>277078</v>
      </c>
      <c r="H53159" s="93"/>
    </row>
    <row r="53160" spans="1:8">
      <c r="A53160" s="1" t="s">
        <v>106301</v>
      </c>
      <c r="B53160" s="1">
        <v>5.3360000000000003</v>
      </c>
      <c r="C53160" s="1">
        <v>133.34663999999998</v>
      </c>
      <c r="D53160" s="2">
        <v>41561</v>
      </c>
      <c r="E53160" s="1" t="s">
        <v>106302</v>
      </c>
      <c r="F53160" s="4" t="s">
        <v>3087</v>
      </c>
      <c r="G53160" s="4" t="s">
        <v>277078</v>
      </c>
      <c r="H53160" s="93"/>
    </row>
    <row r="53161" spans="1:8">
      <c r="A53161" s="1" t="s">
        <v>106303</v>
      </c>
      <c r="B53161" s="1">
        <v>79.855999999999995</v>
      </c>
      <c r="C53161" s="1">
        <v>1995.6014400000001</v>
      </c>
      <c r="D53161" s="2">
        <v>41561</v>
      </c>
      <c r="E53161" s="1" t="s">
        <v>106304</v>
      </c>
      <c r="F53161" s="4" t="s">
        <v>3087</v>
      </c>
      <c r="G53161" s="4" t="s">
        <v>277078</v>
      </c>
      <c r="H53161" s="93"/>
    </row>
    <row r="53162" spans="1:8">
      <c r="A53162" s="1" t="s">
        <v>106305</v>
      </c>
      <c r="B53162" s="1">
        <v>617.68799999999999</v>
      </c>
      <c r="C53162" s="1">
        <v>59862.823120000001</v>
      </c>
      <c r="D53162" s="2">
        <v>41561</v>
      </c>
      <c r="E53162" s="1" t="s">
        <v>106306</v>
      </c>
      <c r="F53162" s="4" t="s">
        <v>3087</v>
      </c>
      <c r="G53162" s="4" t="s">
        <v>277078</v>
      </c>
      <c r="H53162" s="93"/>
    </row>
    <row r="53163" spans="1:8">
      <c r="A53163" s="1" t="s">
        <v>106307</v>
      </c>
      <c r="B53163" s="1">
        <v>14.673999999999996</v>
      </c>
      <c r="C53163" s="1">
        <v>1247.1432599999998</v>
      </c>
      <c r="D53163" s="2">
        <v>41561</v>
      </c>
      <c r="E53163" s="1" t="s">
        <v>106308</v>
      </c>
      <c r="F53163" s="4" t="s">
        <v>3087</v>
      </c>
      <c r="G53163" s="4" t="s">
        <v>277078</v>
      </c>
      <c r="H53163" s="93"/>
    </row>
    <row r="53164" spans="1:8">
      <c r="A53164" s="1" t="s">
        <v>106309</v>
      </c>
      <c r="B53164" s="1">
        <v>22.816000000000003</v>
      </c>
      <c r="C53164" s="1">
        <v>524.53983999999991</v>
      </c>
      <c r="D53164" s="2">
        <v>41561</v>
      </c>
      <c r="E53164" s="1" t="s">
        <v>106310</v>
      </c>
      <c r="F53164" s="4" t="s">
        <v>3087</v>
      </c>
      <c r="G53164" s="4" t="s">
        <v>277078</v>
      </c>
      <c r="H53164" s="93"/>
    </row>
    <row r="53165" spans="1:8">
      <c r="A53165" s="1" t="s">
        <v>106311</v>
      </c>
      <c r="B53165" s="1">
        <v>681.35200000000009</v>
      </c>
      <c r="C53165" s="1">
        <v>17811.930479999999</v>
      </c>
      <c r="D53165" s="2">
        <v>41561</v>
      </c>
      <c r="E53165" s="1" t="s">
        <v>106312</v>
      </c>
      <c r="F53165" s="4" t="s">
        <v>3087</v>
      </c>
      <c r="G53165" s="4" t="s">
        <v>277078</v>
      </c>
      <c r="H53165" s="93"/>
    </row>
    <row r="53166" spans="1:8">
      <c r="A53166" s="1" t="s">
        <v>106313</v>
      </c>
      <c r="B53166" s="1">
        <v>96.462000000000018</v>
      </c>
      <c r="C53166" s="1">
        <v>2014.5253800000003</v>
      </c>
      <c r="D53166" s="2">
        <v>41561</v>
      </c>
      <c r="E53166" s="1" t="s">
        <v>106314</v>
      </c>
      <c r="F53166" s="4" t="s">
        <v>3087</v>
      </c>
      <c r="G53166" s="4" t="s">
        <v>277078</v>
      </c>
      <c r="H53166" s="93"/>
    </row>
    <row r="53167" spans="1:8">
      <c r="A53167" s="1" t="s">
        <v>106315</v>
      </c>
      <c r="B53167" s="1">
        <v>16.744</v>
      </c>
      <c r="C53167" s="1">
        <v>5023.0325600000006</v>
      </c>
      <c r="D53167" s="2">
        <v>41561</v>
      </c>
      <c r="E53167" s="1" t="s">
        <v>106316</v>
      </c>
      <c r="F53167" s="4" t="s">
        <v>3087</v>
      </c>
      <c r="G53167" s="4" t="s">
        <v>277078</v>
      </c>
      <c r="H53167" s="93"/>
    </row>
    <row r="53168" spans="1:8">
      <c r="A53168" s="1" t="s">
        <v>106317</v>
      </c>
      <c r="B53168" s="1">
        <v>34.224000000000004</v>
      </c>
      <c r="C53168" s="1">
        <v>855.25776000000008</v>
      </c>
      <c r="D53168" s="2">
        <v>41561</v>
      </c>
      <c r="E53168" s="1" t="s">
        <v>106318</v>
      </c>
      <c r="F53168" s="4" t="s">
        <v>3087</v>
      </c>
      <c r="G53168" s="4" t="s">
        <v>277078</v>
      </c>
      <c r="H53168" s="93"/>
    </row>
    <row r="53169" spans="1:8">
      <c r="A53169" s="1" t="s">
        <v>106319</v>
      </c>
      <c r="B53169" s="1">
        <v>22.816000000000003</v>
      </c>
      <c r="C53169" s="1">
        <v>456.09183999999999</v>
      </c>
      <c r="D53169" s="2">
        <v>41561</v>
      </c>
      <c r="E53169" s="1" t="s">
        <v>106320</v>
      </c>
      <c r="F53169" s="4" t="s">
        <v>3087</v>
      </c>
      <c r="G53169" s="4" t="s">
        <v>277078</v>
      </c>
      <c r="H53169" s="93"/>
    </row>
    <row r="53170" spans="1:8">
      <c r="A53170" s="1" t="s">
        <v>106321</v>
      </c>
      <c r="B53170" s="1">
        <v>1674.4</v>
      </c>
      <c r="C53170" s="1">
        <v>25116</v>
      </c>
      <c r="D53170" s="2">
        <v>41561</v>
      </c>
      <c r="E53170" s="1" t="s">
        <v>106322</v>
      </c>
      <c r="F53170" s="4" t="s">
        <v>3087</v>
      </c>
      <c r="G53170" s="4" t="s">
        <v>277079</v>
      </c>
      <c r="H53170" s="93"/>
    </row>
    <row r="53171" spans="1:8">
      <c r="A53171" s="1" t="s">
        <v>106323</v>
      </c>
      <c r="B53171" s="1">
        <v>33.488</v>
      </c>
      <c r="C53171" s="1">
        <v>853.60911999999996</v>
      </c>
      <c r="D53171" s="2">
        <v>41561</v>
      </c>
      <c r="E53171" s="1" t="s">
        <v>106324</v>
      </c>
      <c r="F53171" s="4" t="s">
        <v>3087</v>
      </c>
      <c r="G53171" s="4" t="s">
        <v>277078</v>
      </c>
      <c r="H53171" s="93"/>
    </row>
    <row r="53172" spans="1:8">
      <c r="A53172" s="1" t="s">
        <v>106325</v>
      </c>
      <c r="B53172" s="1">
        <v>6.67</v>
      </c>
      <c r="C53172" s="1">
        <v>704.28530000000001</v>
      </c>
      <c r="D53172" s="2">
        <v>41561</v>
      </c>
      <c r="E53172" s="1" t="s">
        <v>106326</v>
      </c>
      <c r="F53172" s="4" t="s">
        <v>3087</v>
      </c>
      <c r="G53172" s="4" t="s">
        <v>277078</v>
      </c>
      <c r="H53172" s="93"/>
    </row>
    <row r="53173" spans="1:8">
      <c r="A53173" s="1" t="s">
        <v>106327</v>
      </c>
      <c r="B53173" s="1">
        <v>42.090000000000011</v>
      </c>
      <c r="C53173" s="1">
        <v>1683.1791000000001</v>
      </c>
      <c r="D53173" s="2">
        <v>41561</v>
      </c>
      <c r="E53173" s="1" t="s">
        <v>106328</v>
      </c>
      <c r="F53173" s="4" t="s">
        <v>3087</v>
      </c>
      <c r="G53173" s="4" t="s">
        <v>277078</v>
      </c>
      <c r="H53173" s="93"/>
    </row>
    <row r="53174" spans="1:8">
      <c r="A53174" s="1" t="s">
        <v>106329</v>
      </c>
      <c r="B53174" s="1">
        <v>79.855999999999995</v>
      </c>
      <c r="C53174" s="1">
        <v>4391.2814399999997</v>
      </c>
      <c r="D53174" s="2">
        <v>41561</v>
      </c>
      <c r="E53174" s="1" t="s">
        <v>106330</v>
      </c>
      <c r="F53174" s="4" t="s">
        <v>3087</v>
      </c>
      <c r="G53174" s="4" t="s">
        <v>277079</v>
      </c>
      <c r="H53174" s="93"/>
    </row>
    <row r="53175" spans="1:8">
      <c r="A53175" s="1" t="s">
        <v>106331</v>
      </c>
      <c r="B53175" s="1">
        <v>22.816000000000003</v>
      </c>
      <c r="C53175" s="1">
        <v>912.4118400000001</v>
      </c>
      <c r="D53175" s="2">
        <v>41561</v>
      </c>
      <c r="E53175" s="1" t="s">
        <v>106332</v>
      </c>
      <c r="F53175" s="4" t="s">
        <v>3087</v>
      </c>
      <c r="G53175" s="4" t="s">
        <v>277079</v>
      </c>
      <c r="H53175" s="93"/>
    </row>
    <row r="53176" spans="1:8">
      <c r="A53176" s="1" t="s">
        <v>106333</v>
      </c>
      <c r="B53176" s="1">
        <v>58.374000000000002</v>
      </c>
      <c r="C53176" s="1">
        <v>1041.4082600000002</v>
      </c>
      <c r="D53176" s="2">
        <v>41561</v>
      </c>
      <c r="E53176" s="1" t="s">
        <v>106334</v>
      </c>
      <c r="F53176" s="4" t="s">
        <v>3087</v>
      </c>
      <c r="G53176" s="4" t="s">
        <v>277078</v>
      </c>
      <c r="H53176" s="93"/>
    </row>
    <row r="53177" spans="1:8">
      <c r="A53177" s="1" t="s">
        <v>106335</v>
      </c>
      <c r="B53177" s="1">
        <v>744.41800000000023</v>
      </c>
      <c r="C53177" s="1">
        <v>14659.563819999999</v>
      </c>
      <c r="D53177" s="2">
        <v>41561</v>
      </c>
      <c r="E53177" s="1" t="s">
        <v>106336</v>
      </c>
      <c r="F53177" s="4" t="s">
        <v>3087</v>
      </c>
      <c r="G53177" s="4" t="s">
        <v>277078</v>
      </c>
      <c r="H53177" s="93"/>
    </row>
    <row r="53178" spans="1:8">
      <c r="A53178" s="1" t="s">
        <v>106337</v>
      </c>
      <c r="B53178" s="1">
        <v>381.06400000000008</v>
      </c>
      <c r="C53178" s="1">
        <v>7617.4693600000001</v>
      </c>
      <c r="D53178" s="2">
        <v>41561</v>
      </c>
      <c r="E53178" s="1" t="s">
        <v>106338</v>
      </c>
      <c r="F53178" s="4" t="s">
        <v>3087</v>
      </c>
      <c r="G53178" s="4" t="s">
        <v>277078</v>
      </c>
      <c r="H53178" s="93"/>
    </row>
    <row r="53179" spans="1:8">
      <c r="A53179" s="1" t="s">
        <v>106339</v>
      </c>
      <c r="B53179" s="1">
        <v>320.89600000000002</v>
      </c>
      <c r="C53179" s="1">
        <v>9623.6710400000011</v>
      </c>
      <c r="D53179" s="2">
        <v>41561</v>
      </c>
      <c r="E53179" s="1" t="s">
        <v>106340</v>
      </c>
      <c r="F53179" s="4" t="s">
        <v>3087</v>
      </c>
      <c r="G53179" s="4" t="s">
        <v>277079</v>
      </c>
      <c r="H53179" s="93"/>
    </row>
    <row r="53180" spans="1:8">
      <c r="A53180" s="1" t="s">
        <v>106341</v>
      </c>
      <c r="B53180" s="1">
        <v>62.650000000000006</v>
      </c>
      <c r="C53180" s="1">
        <v>1390.4499999999998</v>
      </c>
      <c r="D53180" s="2">
        <v>41561</v>
      </c>
      <c r="E53180" s="1" t="s">
        <v>106342</v>
      </c>
      <c r="F53180" s="4" t="s">
        <v>2</v>
      </c>
      <c r="G53180" s="4" t="s">
        <v>277079</v>
      </c>
      <c r="H53180" s="93"/>
    </row>
    <row r="53181" spans="1:8">
      <c r="A53181" s="1" t="s">
        <v>106343</v>
      </c>
      <c r="B53181" s="1">
        <v>17.399999999999999</v>
      </c>
      <c r="C53181" s="1">
        <v>1418.1</v>
      </c>
      <c r="D53181" s="2">
        <v>41561</v>
      </c>
      <c r="E53181" s="1" t="s">
        <v>106344</v>
      </c>
      <c r="F53181" s="4" t="s">
        <v>2</v>
      </c>
      <c r="G53181" s="4" t="s">
        <v>277079</v>
      </c>
      <c r="H53181" s="93"/>
    </row>
    <row r="53182" spans="1:8">
      <c r="A53182" s="1" t="s">
        <v>106345</v>
      </c>
      <c r="B53182" s="1">
        <v>839.30000000000007</v>
      </c>
      <c r="C53182" s="1">
        <v>20786.300000000003</v>
      </c>
      <c r="D53182" s="2">
        <v>41561</v>
      </c>
      <c r="E53182" s="1" t="s">
        <v>106346</v>
      </c>
      <c r="F53182" s="4" t="s">
        <v>2</v>
      </c>
      <c r="G53182" s="4" t="s">
        <v>277079</v>
      </c>
      <c r="H53182" s="93"/>
    </row>
    <row r="53183" spans="1:8">
      <c r="A53183" s="1" t="s">
        <v>106347</v>
      </c>
      <c r="B53183" s="1">
        <v>2223.3000000000002</v>
      </c>
      <c r="C53183" s="1">
        <v>26266</v>
      </c>
      <c r="D53183" s="2">
        <v>41561</v>
      </c>
      <c r="E53183" s="1" t="s">
        <v>106348</v>
      </c>
      <c r="F53183" s="4" t="s">
        <v>2</v>
      </c>
      <c r="G53183" s="4" t="s">
        <v>277079</v>
      </c>
      <c r="H53183" s="93"/>
    </row>
    <row r="53184" spans="1:8">
      <c r="A53184" s="1" t="s">
        <v>106349</v>
      </c>
      <c r="B53184" s="1">
        <v>99.2</v>
      </c>
      <c r="C53184" s="1">
        <v>1190.4000000000001</v>
      </c>
      <c r="D53184" s="2">
        <v>41561</v>
      </c>
      <c r="E53184" s="1" t="s">
        <v>106350</v>
      </c>
      <c r="F53184" s="4" t="s">
        <v>2</v>
      </c>
      <c r="G53184" s="4" t="s">
        <v>277079</v>
      </c>
      <c r="H53184" s="93"/>
    </row>
    <row r="53185" spans="1:8">
      <c r="A53185" s="1" t="s">
        <v>106351</v>
      </c>
      <c r="B53185" s="1">
        <v>2757.4</v>
      </c>
      <c r="C53185" s="1">
        <v>70535.8</v>
      </c>
      <c r="D53185" s="2">
        <v>41561</v>
      </c>
      <c r="E53185" s="1" t="s">
        <v>106352</v>
      </c>
      <c r="F53185" s="4" t="s">
        <v>2</v>
      </c>
      <c r="G53185" s="4" t="s">
        <v>277079</v>
      </c>
      <c r="H53185" s="93"/>
    </row>
    <row r="53186" spans="1:8">
      <c r="A53186" s="1" t="s">
        <v>106353</v>
      </c>
      <c r="B53186" s="1">
        <v>203.70000000000002</v>
      </c>
      <c r="C53186" s="1">
        <v>9299.5</v>
      </c>
      <c r="D53186" s="2">
        <v>41561</v>
      </c>
      <c r="E53186" s="1" t="s">
        <v>106354</v>
      </c>
      <c r="F53186" s="4" t="s">
        <v>2</v>
      </c>
      <c r="G53186" s="4" t="s">
        <v>277079</v>
      </c>
      <c r="H53186" s="93"/>
    </row>
    <row r="53187" spans="1:8">
      <c r="A53187" s="1" t="s">
        <v>106355</v>
      </c>
      <c r="B53187" s="1">
        <v>2779.2</v>
      </c>
      <c r="C53187" s="1">
        <v>70906.399999999994</v>
      </c>
      <c r="D53187" s="2">
        <v>41561</v>
      </c>
      <c r="E53187" s="1" t="s">
        <v>106356</v>
      </c>
      <c r="F53187" s="4" t="s">
        <v>2</v>
      </c>
      <c r="G53187" s="4" t="s">
        <v>277079</v>
      </c>
      <c r="H53187" s="93"/>
    </row>
    <row r="53188" spans="1:8">
      <c r="A53188" s="1" t="s">
        <v>106357</v>
      </c>
      <c r="B53188" s="1">
        <v>49.6</v>
      </c>
      <c r="C53188" s="1">
        <v>1116</v>
      </c>
      <c r="D53188" s="2">
        <v>41561</v>
      </c>
      <c r="E53188" s="1" t="s">
        <v>106358</v>
      </c>
      <c r="F53188" s="4" t="s">
        <v>2</v>
      </c>
      <c r="G53188" s="4" t="s">
        <v>277079</v>
      </c>
      <c r="H53188" s="93"/>
    </row>
    <row r="53189" spans="1:8">
      <c r="A53189" s="1" t="s">
        <v>106359</v>
      </c>
      <c r="B53189" s="1">
        <v>2027.4</v>
      </c>
      <c r="C53189" s="1">
        <v>30411</v>
      </c>
      <c r="D53189" s="2">
        <v>41561</v>
      </c>
      <c r="E53189" s="1" t="s">
        <v>106360</v>
      </c>
      <c r="F53189" s="4" t="s">
        <v>2</v>
      </c>
      <c r="G53189" s="4" t="s">
        <v>277079</v>
      </c>
      <c r="H53189" s="93"/>
    </row>
    <row r="53190" spans="1:8">
      <c r="A53190" s="1" t="s">
        <v>106361</v>
      </c>
      <c r="B53190" s="1">
        <v>716.00000000000011</v>
      </c>
      <c r="C53190" s="1">
        <v>4867.6000000000004</v>
      </c>
      <c r="D53190" s="2">
        <v>41561</v>
      </c>
      <c r="E53190" s="1" t="s">
        <v>106362</v>
      </c>
      <c r="F53190" s="4" t="s">
        <v>2</v>
      </c>
      <c r="G53190" s="4" t="s">
        <v>277079</v>
      </c>
      <c r="H53190" s="93"/>
    </row>
    <row r="53191" spans="1:8">
      <c r="A53191" s="1" t="s">
        <v>106363</v>
      </c>
      <c r="B53191" s="1">
        <v>86.800000000000011</v>
      </c>
      <c r="C53191" s="1">
        <v>3410</v>
      </c>
      <c r="D53191" s="2">
        <v>41561</v>
      </c>
      <c r="E53191" s="1" t="s">
        <v>106364</v>
      </c>
      <c r="F53191" s="4" t="s">
        <v>2</v>
      </c>
      <c r="G53191" s="4" t="s">
        <v>277079</v>
      </c>
      <c r="H53191" s="93"/>
    </row>
    <row r="53192" spans="1:8">
      <c r="A53192" s="1" t="s">
        <v>106365</v>
      </c>
      <c r="B53192" s="1">
        <v>833.6</v>
      </c>
      <c r="C53192" s="1">
        <v>21624.800000000003</v>
      </c>
      <c r="D53192" s="2">
        <v>41561</v>
      </c>
      <c r="E53192" s="1" t="s">
        <v>106366</v>
      </c>
      <c r="F53192" s="4" t="s">
        <v>2</v>
      </c>
      <c r="G53192" s="4" t="s">
        <v>277079</v>
      </c>
      <c r="H53192" s="93"/>
    </row>
    <row r="53193" spans="1:8">
      <c r="A53193" s="1" t="s">
        <v>106367</v>
      </c>
      <c r="B53193" s="1">
        <v>54.599999999999994</v>
      </c>
      <c r="C53193" s="1">
        <v>2675.3999999999996</v>
      </c>
      <c r="D53193" s="2">
        <v>41561</v>
      </c>
      <c r="E53193" s="1" t="s">
        <v>106368</v>
      </c>
      <c r="F53193" s="4" t="s">
        <v>2</v>
      </c>
      <c r="G53193" s="4" t="s">
        <v>277079</v>
      </c>
      <c r="H53193" s="93"/>
    </row>
    <row r="53194" spans="1:8">
      <c r="A53194" s="1" t="s">
        <v>106369</v>
      </c>
      <c r="B53194" s="1">
        <v>26.25</v>
      </c>
      <c r="C53194" s="1">
        <v>1133.95</v>
      </c>
      <c r="D53194" s="2">
        <v>41561</v>
      </c>
      <c r="E53194" s="1" t="s">
        <v>106370</v>
      </c>
      <c r="F53194" s="4" t="s">
        <v>2</v>
      </c>
      <c r="G53194" s="4" t="s">
        <v>277079</v>
      </c>
      <c r="H53194" s="93"/>
    </row>
    <row r="53195" spans="1:8">
      <c r="A53195" s="1" t="s">
        <v>106371</v>
      </c>
      <c r="B53195" s="1">
        <v>644.55000000000007</v>
      </c>
      <c r="C53195" s="1">
        <v>7694.9000000000005</v>
      </c>
      <c r="D53195" s="2">
        <v>41561</v>
      </c>
      <c r="E53195" s="1" t="s">
        <v>106372</v>
      </c>
      <c r="F53195" s="4" t="s">
        <v>2</v>
      </c>
      <c r="G53195" s="4" t="s">
        <v>277079</v>
      </c>
      <c r="H53195" s="93"/>
    </row>
    <row r="53196" spans="1:8">
      <c r="A53196" s="1" t="s">
        <v>106373</v>
      </c>
      <c r="B53196" s="1">
        <v>92.600000000000009</v>
      </c>
      <c r="C53196" s="1">
        <v>15409.074000000001</v>
      </c>
      <c r="D53196" s="2">
        <v>41561</v>
      </c>
      <c r="E53196" s="1" t="s">
        <v>106374</v>
      </c>
      <c r="F53196" s="4" t="s">
        <v>2</v>
      </c>
      <c r="G53196" s="4" t="s">
        <v>277079</v>
      </c>
      <c r="H53196" s="93"/>
    </row>
    <row r="53197" spans="1:8">
      <c r="A53197" s="1" t="s">
        <v>106375</v>
      </c>
      <c r="B53197" s="1">
        <v>148.80000000000001</v>
      </c>
      <c r="C53197" s="1">
        <v>892.8</v>
      </c>
      <c r="D53197" s="2">
        <v>41561</v>
      </c>
      <c r="E53197" s="1" t="s">
        <v>106376</v>
      </c>
      <c r="F53197" s="4" t="s">
        <v>2</v>
      </c>
      <c r="G53197" s="4" t="s">
        <v>277079</v>
      </c>
      <c r="H53197" s="93"/>
    </row>
    <row r="53198" spans="1:8">
      <c r="A53198" s="1" t="s">
        <v>106377</v>
      </c>
      <c r="B53198" s="1">
        <v>3640</v>
      </c>
      <c r="C53198" s="1">
        <v>85540</v>
      </c>
      <c r="D53198" s="2">
        <v>41561</v>
      </c>
      <c r="E53198" s="1" t="s">
        <v>106378</v>
      </c>
      <c r="F53198" s="4" t="s">
        <v>2</v>
      </c>
      <c r="G53198" s="4" t="s">
        <v>277079</v>
      </c>
      <c r="H53198" s="93"/>
    </row>
    <row r="53199" spans="1:8">
      <c r="A53199" s="1" t="s">
        <v>106379</v>
      </c>
      <c r="B53199" s="1">
        <v>803.2</v>
      </c>
      <c r="C53199" s="1">
        <v>43968.800000000003</v>
      </c>
      <c r="D53199" s="2">
        <v>41561</v>
      </c>
      <c r="E53199" s="1" t="s">
        <v>106380</v>
      </c>
      <c r="F53199" s="4" t="s">
        <v>2</v>
      </c>
      <c r="G53199" s="4" t="s">
        <v>277079</v>
      </c>
      <c r="H53199" s="93"/>
    </row>
    <row r="53200" spans="1:8">
      <c r="A53200" s="1" t="s">
        <v>106381</v>
      </c>
      <c r="B53200" s="1">
        <v>926.50000000000011</v>
      </c>
      <c r="C53200" s="1">
        <v>11673.9</v>
      </c>
      <c r="D53200" s="2">
        <v>41561</v>
      </c>
      <c r="E53200" s="1" t="s">
        <v>106382</v>
      </c>
      <c r="F53200" s="4" t="s">
        <v>2</v>
      </c>
      <c r="G53200" s="4" t="s">
        <v>277079</v>
      </c>
      <c r="H53200" s="93"/>
    </row>
    <row r="53201" spans="1:8">
      <c r="A53201" s="1" t="s">
        <v>106383</v>
      </c>
      <c r="B53201" s="1">
        <v>11.6</v>
      </c>
      <c r="C53201" s="1">
        <v>983.09999999999991</v>
      </c>
      <c r="D53201" s="2">
        <v>41561</v>
      </c>
      <c r="E53201" s="1" t="s">
        <v>106384</v>
      </c>
      <c r="F53201" s="4" t="s">
        <v>2</v>
      </c>
      <c r="G53201" s="4" t="s">
        <v>277079</v>
      </c>
      <c r="H53201" s="93"/>
    </row>
    <row r="53202" spans="1:8">
      <c r="A53202" s="1" t="s">
        <v>106385</v>
      </c>
      <c r="B53202" s="1">
        <v>44.45</v>
      </c>
      <c r="C53202" s="1">
        <v>1212.6999999999998</v>
      </c>
      <c r="D53202" s="2">
        <v>41561</v>
      </c>
      <c r="E53202" s="1" t="s">
        <v>106386</v>
      </c>
      <c r="F53202" s="4" t="s">
        <v>2</v>
      </c>
      <c r="G53202" s="4" t="s">
        <v>277079</v>
      </c>
      <c r="H53202" s="93"/>
    </row>
    <row r="53203" spans="1:8">
      <c r="A53203" s="1" t="s">
        <v>106387</v>
      </c>
      <c r="B53203" s="1">
        <v>37.200000000000003</v>
      </c>
      <c r="C53203" s="1">
        <v>2194.8000000000002</v>
      </c>
      <c r="D53203" s="2">
        <v>41561</v>
      </c>
      <c r="E53203" s="1" t="s">
        <v>106388</v>
      </c>
      <c r="F53203" s="4" t="s">
        <v>2</v>
      </c>
      <c r="G53203" s="4" t="s">
        <v>277079</v>
      </c>
      <c r="H53203" s="93"/>
    </row>
    <row r="53204" spans="1:8">
      <c r="A53204" s="1" t="s">
        <v>106389</v>
      </c>
      <c r="B53204" s="1">
        <v>24.8</v>
      </c>
      <c r="C53204" s="1">
        <v>2455.1999999999998</v>
      </c>
      <c r="D53204" s="2">
        <v>41561</v>
      </c>
      <c r="E53204" s="1" t="s">
        <v>106390</v>
      </c>
      <c r="F53204" s="4" t="s">
        <v>2</v>
      </c>
      <c r="G53204" s="4" t="s">
        <v>277079</v>
      </c>
      <c r="H53204" s="93"/>
    </row>
    <row r="53205" spans="1:8">
      <c r="A53205" s="1" t="s">
        <v>106391</v>
      </c>
      <c r="B53205" s="1">
        <v>86.800000000000011</v>
      </c>
      <c r="C53205" s="1">
        <v>421.6</v>
      </c>
      <c r="D53205" s="2">
        <v>41561</v>
      </c>
      <c r="E53205" s="1" t="s">
        <v>106392</v>
      </c>
      <c r="F53205" s="4" t="s">
        <v>2</v>
      </c>
      <c r="G53205" s="4" t="s">
        <v>277079</v>
      </c>
      <c r="H53205" s="93"/>
    </row>
    <row r="53206" spans="1:8">
      <c r="A53206" s="1" t="s">
        <v>106393</v>
      </c>
      <c r="B53206" s="1">
        <v>2125.1999999999998</v>
      </c>
      <c r="C53206" s="1">
        <v>76704.600000000006</v>
      </c>
      <c r="D53206" s="2">
        <v>41561</v>
      </c>
      <c r="E53206" s="1" t="s">
        <v>106394</v>
      </c>
      <c r="F53206" s="4" t="s">
        <v>2</v>
      </c>
      <c r="G53206" s="4" t="s">
        <v>277079</v>
      </c>
      <c r="H53206" s="93"/>
    </row>
    <row r="53207" spans="1:8">
      <c r="A53207" s="1" t="s">
        <v>106395</v>
      </c>
      <c r="B53207" s="1">
        <v>99.2</v>
      </c>
      <c r="C53207" s="1">
        <v>14284.799999999997</v>
      </c>
      <c r="D53207" s="2">
        <v>41561</v>
      </c>
      <c r="E53207" s="1" t="s">
        <v>106396</v>
      </c>
      <c r="F53207" s="4" t="s">
        <v>2</v>
      </c>
      <c r="G53207" s="4" t="s">
        <v>277079</v>
      </c>
      <c r="H53207" s="93"/>
    </row>
    <row r="53208" spans="1:8">
      <c r="A53208" s="1" t="s">
        <v>106397</v>
      </c>
      <c r="B53208" s="1">
        <v>148.80000000000001</v>
      </c>
      <c r="C53208" s="1">
        <v>2083.1999999999998</v>
      </c>
      <c r="D53208" s="2">
        <v>41561</v>
      </c>
      <c r="E53208" s="1" t="s">
        <v>106398</v>
      </c>
      <c r="F53208" s="4" t="s">
        <v>2</v>
      </c>
      <c r="G53208" s="4" t="s">
        <v>277079</v>
      </c>
      <c r="H53208" s="93"/>
    </row>
    <row r="53209" spans="1:8">
      <c r="A53209" s="1" t="s">
        <v>106399</v>
      </c>
      <c r="B53209" s="1">
        <v>305.20000000000005</v>
      </c>
      <c r="C53209" s="1">
        <v>7313.9</v>
      </c>
      <c r="D53209" s="2">
        <v>41561</v>
      </c>
      <c r="E53209" s="1" t="s">
        <v>106400</v>
      </c>
      <c r="F53209" s="4" t="s">
        <v>2</v>
      </c>
      <c r="G53209" s="4" t="s">
        <v>277079</v>
      </c>
      <c r="H53209" s="93"/>
    </row>
    <row r="53210" spans="1:8">
      <c r="A53210" s="1" t="s">
        <v>106401</v>
      </c>
      <c r="B53210" s="1">
        <v>223.20000000000002</v>
      </c>
      <c r="C53210" s="1">
        <v>6572</v>
      </c>
      <c r="D53210" s="2">
        <v>41561</v>
      </c>
      <c r="E53210" s="1" t="s">
        <v>106402</v>
      </c>
      <c r="F53210" s="4" t="s">
        <v>2</v>
      </c>
      <c r="G53210" s="4" t="s">
        <v>277079</v>
      </c>
      <c r="H53210" s="93"/>
    </row>
    <row r="53211" spans="1:8">
      <c r="A53211" s="1" t="s">
        <v>106403</v>
      </c>
      <c r="B53211" s="1">
        <v>124</v>
      </c>
      <c r="C53211" s="1">
        <v>3075.2</v>
      </c>
      <c r="D53211" s="2">
        <v>41561</v>
      </c>
      <c r="E53211" s="1" t="s">
        <v>106404</v>
      </c>
      <c r="F53211" s="4" t="s">
        <v>2</v>
      </c>
      <c r="G53211" s="4" t="s">
        <v>277079</v>
      </c>
      <c r="H53211" s="93"/>
    </row>
    <row r="53212" spans="1:8">
      <c r="A53212" s="1" t="s">
        <v>106405</v>
      </c>
      <c r="B53212" s="1">
        <v>34.950000000000003</v>
      </c>
      <c r="C53212" s="1">
        <v>1775.75</v>
      </c>
      <c r="D53212" s="2">
        <v>41561</v>
      </c>
      <c r="E53212" s="1" t="s">
        <v>106406</v>
      </c>
      <c r="F53212" s="4" t="s">
        <v>2</v>
      </c>
      <c r="G53212" s="4" t="s">
        <v>277079</v>
      </c>
      <c r="H53212" s="93"/>
    </row>
    <row r="53213" spans="1:8">
      <c r="A53213" s="1" t="s">
        <v>106407</v>
      </c>
      <c r="B53213" s="1">
        <v>63.3</v>
      </c>
      <c r="C53213" s="1">
        <v>1243.8</v>
      </c>
      <c r="D53213" s="2">
        <v>41561</v>
      </c>
      <c r="E53213" s="1" t="s">
        <v>106408</v>
      </c>
      <c r="F53213" s="4" t="s">
        <v>2</v>
      </c>
      <c r="G53213" s="4" t="s">
        <v>277079</v>
      </c>
      <c r="H53213" s="93"/>
    </row>
    <row r="53214" spans="1:8">
      <c r="A53214" s="1" t="s">
        <v>106409</v>
      </c>
      <c r="B53214" s="1">
        <v>4.3499999999999996</v>
      </c>
      <c r="C53214" s="1">
        <v>430.65</v>
      </c>
      <c r="D53214" s="2">
        <v>41561</v>
      </c>
      <c r="E53214" s="1" t="s">
        <v>106410</v>
      </c>
      <c r="F53214" s="4" t="s">
        <v>2</v>
      </c>
      <c r="G53214" s="4" t="s">
        <v>277079</v>
      </c>
      <c r="H53214" s="93"/>
    </row>
    <row r="53215" spans="1:8">
      <c r="A53215" s="1" t="s">
        <v>106411</v>
      </c>
      <c r="B53215" s="1">
        <v>26.25</v>
      </c>
      <c r="C53215" s="1">
        <v>434.65000000000003</v>
      </c>
      <c r="D53215" s="2">
        <v>41561</v>
      </c>
      <c r="E53215" s="1" t="s">
        <v>106412</v>
      </c>
      <c r="F53215" s="4" t="s">
        <v>2</v>
      </c>
      <c r="G53215" s="4" t="s">
        <v>277079</v>
      </c>
      <c r="H53215" s="93"/>
    </row>
    <row r="53216" spans="1:8">
      <c r="A53216" s="1" t="s">
        <v>106413</v>
      </c>
      <c r="B53216" s="1">
        <v>610.4</v>
      </c>
      <c r="C53216" s="1">
        <v>15336.3</v>
      </c>
      <c r="D53216" s="2">
        <v>41561</v>
      </c>
      <c r="E53216" s="1" t="s">
        <v>106414</v>
      </c>
      <c r="F53216" s="4" t="s">
        <v>2</v>
      </c>
      <c r="G53216" s="4" t="s">
        <v>277079</v>
      </c>
      <c r="H53216" s="93"/>
    </row>
    <row r="53217" spans="1:8">
      <c r="A53217" s="1" t="s">
        <v>106415</v>
      </c>
      <c r="B53217" s="1">
        <v>245.75</v>
      </c>
      <c r="C53217" s="1">
        <v>8878.65</v>
      </c>
      <c r="D53217" s="2">
        <v>41561</v>
      </c>
      <c r="E53217" s="1" t="s">
        <v>106416</v>
      </c>
      <c r="F53217" s="4" t="s">
        <v>2</v>
      </c>
      <c r="G53217" s="4" t="s">
        <v>277079</v>
      </c>
      <c r="H53217" s="93"/>
    </row>
    <row r="53218" spans="1:8">
      <c r="A53218" s="1" t="s">
        <v>106417</v>
      </c>
      <c r="B53218" s="1">
        <v>2.9</v>
      </c>
      <c r="C53218" s="1">
        <v>333.5</v>
      </c>
      <c r="D53218" s="2">
        <v>41561</v>
      </c>
      <c r="E53218" s="1" t="s">
        <v>106418</v>
      </c>
      <c r="F53218" s="4" t="s">
        <v>2</v>
      </c>
      <c r="G53218" s="4" t="s">
        <v>277079</v>
      </c>
      <c r="H53218" s="93"/>
    </row>
    <row r="53219" spans="1:8">
      <c r="A53219" s="1" t="s">
        <v>106419</v>
      </c>
      <c r="B53219" s="1">
        <v>4.3499999999999996</v>
      </c>
      <c r="C53219" s="1">
        <v>430.65</v>
      </c>
      <c r="D53219" s="2">
        <v>41561</v>
      </c>
      <c r="E53219" s="1" t="s">
        <v>106420</v>
      </c>
      <c r="F53219" s="4" t="s">
        <v>2</v>
      </c>
      <c r="G53219" s="4" t="s">
        <v>277079</v>
      </c>
      <c r="H53219" s="93"/>
    </row>
    <row r="53220" spans="1:8">
      <c r="A53220" s="1" t="s">
        <v>106421</v>
      </c>
      <c r="B53220" s="1">
        <v>62</v>
      </c>
      <c r="C53220" s="1">
        <v>2480</v>
      </c>
      <c r="D53220" s="2">
        <v>41561</v>
      </c>
      <c r="E53220" s="1" t="s">
        <v>106422</v>
      </c>
      <c r="F53220" s="4" t="s">
        <v>2</v>
      </c>
      <c r="G53220" s="4" t="s">
        <v>277079</v>
      </c>
      <c r="H53220" s="93"/>
    </row>
    <row r="53221" spans="1:8">
      <c r="A53221" s="1" t="s">
        <v>106423</v>
      </c>
      <c r="B53221" s="1">
        <v>11.6</v>
      </c>
      <c r="C53221" s="1">
        <v>1612.3999999999999</v>
      </c>
      <c r="D53221" s="2">
        <v>41561</v>
      </c>
      <c r="E53221" s="1" t="s">
        <v>106424</v>
      </c>
      <c r="F53221" s="4" t="s">
        <v>2</v>
      </c>
      <c r="G53221" s="4" t="s">
        <v>277079</v>
      </c>
      <c r="H53221" s="93"/>
    </row>
    <row r="53222" spans="1:8">
      <c r="A53222" s="1" t="s">
        <v>106425</v>
      </c>
      <c r="B53222" s="1">
        <v>18.2</v>
      </c>
      <c r="C53222" s="1">
        <v>764.4</v>
      </c>
      <c r="D53222" s="2">
        <v>41561</v>
      </c>
      <c r="E53222" s="1" t="s">
        <v>106426</v>
      </c>
      <c r="F53222" s="4" t="s">
        <v>2</v>
      </c>
      <c r="G53222" s="4" t="s">
        <v>277079</v>
      </c>
      <c r="H53222" s="93"/>
    </row>
    <row r="53223" spans="1:8">
      <c r="A53223" s="1" t="s">
        <v>106427</v>
      </c>
      <c r="B53223" s="1">
        <v>196.20000000000002</v>
      </c>
      <c r="C53223" s="1">
        <v>4757.8500000000004</v>
      </c>
      <c r="D53223" s="2">
        <v>41561</v>
      </c>
      <c r="E53223" s="1" t="s">
        <v>106428</v>
      </c>
      <c r="F53223" s="4" t="s">
        <v>2</v>
      </c>
      <c r="G53223" s="4" t="s">
        <v>277079</v>
      </c>
      <c r="H53223" s="93"/>
    </row>
    <row r="53224" spans="1:8">
      <c r="A53224" s="1" t="s">
        <v>106429</v>
      </c>
      <c r="B53224" s="1">
        <v>256.70000000000005</v>
      </c>
      <c r="C53224" s="1">
        <v>10472.5</v>
      </c>
      <c r="D53224" s="2">
        <v>41561</v>
      </c>
      <c r="E53224" s="1" t="s">
        <v>106430</v>
      </c>
      <c r="F53224" s="4" t="s">
        <v>2</v>
      </c>
      <c r="G53224" s="4" t="s">
        <v>277079</v>
      </c>
      <c r="H53224" s="93"/>
    </row>
    <row r="53225" spans="1:8">
      <c r="A53225" s="1" t="s">
        <v>106431</v>
      </c>
      <c r="B53225" s="1">
        <v>130.80000000000001</v>
      </c>
      <c r="C53225" s="1">
        <v>5101.2000000000007</v>
      </c>
      <c r="D53225" s="2">
        <v>41561</v>
      </c>
      <c r="E53225" s="1" t="s">
        <v>106432</v>
      </c>
      <c r="F53225" s="4" t="s">
        <v>2</v>
      </c>
      <c r="G53225" s="4" t="s">
        <v>277079</v>
      </c>
      <c r="H53225" s="93"/>
    </row>
    <row r="53226" spans="1:8">
      <c r="A53226" s="1" t="s">
        <v>106433</v>
      </c>
      <c r="B53226" s="1">
        <v>686.7</v>
      </c>
      <c r="C53226" s="1">
        <v>24034.5</v>
      </c>
      <c r="D53226" s="2">
        <v>41561</v>
      </c>
      <c r="E53226" s="1" t="s">
        <v>106434</v>
      </c>
      <c r="F53226" s="4" t="s">
        <v>2</v>
      </c>
      <c r="G53226" s="4" t="s">
        <v>277079</v>
      </c>
      <c r="H53226" s="93"/>
    </row>
    <row r="53227" spans="1:8">
      <c r="A53227" s="1" t="s">
        <v>106435</v>
      </c>
      <c r="B53227" s="1">
        <v>589.70000000000005</v>
      </c>
      <c r="C53227" s="1">
        <v>15313.8</v>
      </c>
      <c r="D53227" s="2">
        <v>41561</v>
      </c>
      <c r="E53227" s="1" t="s">
        <v>106436</v>
      </c>
      <c r="F53227" s="4" t="s">
        <v>2</v>
      </c>
      <c r="G53227" s="4" t="s">
        <v>277079</v>
      </c>
      <c r="H53227" s="93"/>
    </row>
    <row r="53228" spans="1:8">
      <c r="A53228" s="1" t="s">
        <v>106437</v>
      </c>
      <c r="B53228" s="1">
        <v>930.6</v>
      </c>
      <c r="C53228" s="1">
        <v>24212</v>
      </c>
      <c r="D53228" s="2">
        <v>41561</v>
      </c>
      <c r="E53228" s="1" t="s">
        <v>106438</v>
      </c>
      <c r="F53228" s="4" t="s">
        <v>2</v>
      </c>
      <c r="G53228" s="4" t="s">
        <v>277079</v>
      </c>
      <c r="H53228" s="93"/>
    </row>
    <row r="53229" spans="1:8">
      <c r="A53229" s="1" t="s">
        <v>106439</v>
      </c>
      <c r="B53229" s="1">
        <v>74.400000000000006</v>
      </c>
      <c r="C53229" s="1">
        <v>1116</v>
      </c>
      <c r="D53229" s="2">
        <v>41561</v>
      </c>
      <c r="E53229" s="1" t="s">
        <v>106440</v>
      </c>
      <c r="F53229" s="4" t="s">
        <v>2</v>
      </c>
      <c r="G53229" s="4" t="s">
        <v>277079</v>
      </c>
      <c r="H53229" s="93"/>
    </row>
    <row r="53230" spans="1:8">
      <c r="A53230" s="1" t="s">
        <v>106441</v>
      </c>
      <c r="B53230" s="1">
        <v>392.40000000000003</v>
      </c>
      <c r="C53230" s="1">
        <v>6278.4000000000005</v>
      </c>
      <c r="D53230" s="2">
        <v>41561</v>
      </c>
      <c r="E53230" s="1" t="s">
        <v>106442</v>
      </c>
      <c r="F53230" s="4" t="s">
        <v>2</v>
      </c>
      <c r="G53230" s="4" t="s">
        <v>277079</v>
      </c>
      <c r="H53230" s="93"/>
    </row>
    <row r="53231" spans="1:8">
      <c r="A53231" s="1" t="s">
        <v>106443</v>
      </c>
      <c r="B53231" s="1">
        <v>91.8</v>
      </c>
      <c r="C53231" s="1">
        <v>1497</v>
      </c>
      <c r="D53231" s="2">
        <v>41561</v>
      </c>
      <c r="E53231" s="1" t="s">
        <v>106444</v>
      </c>
      <c r="F53231" s="4" t="s">
        <v>2</v>
      </c>
      <c r="G53231" s="4" t="s">
        <v>277079</v>
      </c>
      <c r="H53231" s="93"/>
    </row>
    <row r="53232" spans="1:8">
      <c r="A53232" s="1" t="s">
        <v>106445</v>
      </c>
      <c r="B53232" s="1">
        <v>168</v>
      </c>
      <c r="C53232" s="1">
        <v>3003.6000000000004</v>
      </c>
      <c r="D53232" s="2">
        <v>41561</v>
      </c>
      <c r="E53232" s="1" t="s">
        <v>106446</v>
      </c>
      <c r="F53232" s="4" t="s">
        <v>2</v>
      </c>
      <c r="G53232" s="4" t="s">
        <v>277079</v>
      </c>
      <c r="H53232" s="93"/>
    </row>
    <row r="53233" spans="1:8">
      <c r="A53233" s="1" t="s">
        <v>106447</v>
      </c>
      <c r="B53233" s="1">
        <v>157.10000000000002</v>
      </c>
      <c r="C53233" s="1">
        <v>8706.2999999999993</v>
      </c>
      <c r="D53233" s="2">
        <v>41561</v>
      </c>
      <c r="E53233" s="1" t="s">
        <v>106448</v>
      </c>
      <c r="F53233" s="4" t="s">
        <v>2</v>
      </c>
      <c r="G53233" s="4" t="s">
        <v>277079</v>
      </c>
      <c r="H53233" s="93"/>
    </row>
    <row r="53234" spans="1:8">
      <c r="A53234" s="1" t="s">
        <v>106449</v>
      </c>
      <c r="B53234" s="1">
        <v>24.8</v>
      </c>
      <c r="C53234" s="1">
        <v>372</v>
      </c>
      <c r="D53234" s="2">
        <v>41561</v>
      </c>
      <c r="E53234" s="1" t="s">
        <v>106450</v>
      </c>
      <c r="F53234" s="4" t="s">
        <v>2</v>
      </c>
      <c r="G53234" s="4" t="s">
        <v>277079</v>
      </c>
      <c r="H53234" s="93"/>
    </row>
    <row r="53235" spans="1:8">
      <c r="A53235" s="1" t="s">
        <v>106451</v>
      </c>
      <c r="B53235" s="1">
        <v>1493.3000000000002</v>
      </c>
      <c r="C53235" s="1">
        <v>43491</v>
      </c>
      <c r="D53235" s="2">
        <v>41561</v>
      </c>
      <c r="E53235" s="1" t="s">
        <v>106452</v>
      </c>
      <c r="F53235" s="4" t="s">
        <v>2</v>
      </c>
      <c r="G53235" s="4" t="s">
        <v>277079</v>
      </c>
      <c r="H53235" s="93"/>
    </row>
    <row r="53236" spans="1:8">
      <c r="A53236" s="1" t="s">
        <v>106453</v>
      </c>
      <c r="B53236" s="1">
        <v>926.5</v>
      </c>
      <c r="C53236" s="1">
        <v>23969.100000000002</v>
      </c>
      <c r="D53236" s="2">
        <v>41561</v>
      </c>
      <c r="E53236" s="1" t="s">
        <v>106454</v>
      </c>
      <c r="F53236" s="4" t="s">
        <v>2</v>
      </c>
      <c r="G53236" s="4" t="s">
        <v>277079</v>
      </c>
      <c r="H53236" s="93"/>
    </row>
    <row r="53237" spans="1:8">
      <c r="A53237" s="1" t="s">
        <v>106455</v>
      </c>
      <c r="B53237" s="1">
        <v>1057.3000000000002</v>
      </c>
      <c r="C53237" s="1">
        <v>29075.750000000004</v>
      </c>
      <c r="D53237" s="2">
        <v>41561</v>
      </c>
      <c r="E53237" s="1" t="s">
        <v>106456</v>
      </c>
      <c r="F53237" s="4" t="s">
        <v>2</v>
      </c>
      <c r="G53237" s="4" t="s">
        <v>277079</v>
      </c>
      <c r="H53237" s="93"/>
    </row>
    <row r="53238" spans="1:8">
      <c r="A53238" s="1" t="s">
        <v>106457</v>
      </c>
      <c r="B53238" s="1">
        <v>80.2</v>
      </c>
      <c r="C53238" s="1">
        <v>1169</v>
      </c>
      <c r="D53238" s="2">
        <v>41561</v>
      </c>
      <c r="E53238" s="1" t="s">
        <v>106458</v>
      </c>
      <c r="F53238" s="4" t="s">
        <v>2</v>
      </c>
      <c r="G53238" s="4" t="s">
        <v>277079</v>
      </c>
      <c r="H53238" s="93"/>
    </row>
    <row r="53239" spans="1:8">
      <c r="A53239" s="1" t="s">
        <v>106459</v>
      </c>
      <c r="B53239" s="1">
        <v>158.60000000000002</v>
      </c>
      <c r="C53239" s="1">
        <v>6690.0000000000009</v>
      </c>
      <c r="D53239" s="2">
        <v>41561</v>
      </c>
      <c r="E53239" s="1" t="s">
        <v>106460</v>
      </c>
      <c r="F53239" s="4" t="s">
        <v>2</v>
      </c>
      <c r="G53239" s="4" t="s">
        <v>277079</v>
      </c>
      <c r="H53239" s="93"/>
    </row>
    <row r="53240" spans="1:8">
      <c r="A53240" s="1" t="s">
        <v>106461</v>
      </c>
      <c r="B53240" s="1">
        <v>55.400000000000006</v>
      </c>
      <c r="C53240" s="1">
        <v>3252.6000000000004</v>
      </c>
      <c r="D53240" s="2">
        <v>41561</v>
      </c>
      <c r="E53240" s="1" t="s">
        <v>106462</v>
      </c>
      <c r="F53240" s="4" t="s">
        <v>2</v>
      </c>
      <c r="G53240" s="4" t="s">
        <v>277079</v>
      </c>
      <c r="H53240" s="93"/>
    </row>
    <row r="53241" spans="1:8">
      <c r="A53241" s="1" t="s">
        <v>106463</v>
      </c>
      <c r="B53241" s="1">
        <v>86.8</v>
      </c>
      <c r="C53241" s="1">
        <v>3385.2</v>
      </c>
      <c r="D53241" s="2">
        <v>41561</v>
      </c>
      <c r="E53241" s="1" t="s">
        <v>106464</v>
      </c>
      <c r="F53241" s="4" t="s">
        <v>2</v>
      </c>
      <c r="G53241" s="4" t="s">
        <v>277079</v>
      </c>
      <c r="H53241" s="93"/>
    </row>
    <row r="53242" spans="1:8">
      <c r="A53242" s="1" t="s">
        <v>106465</v>
      </c>
      <c r="B53242" s="1">
        <v>80.2</v>
      </c>
      <c r="C53242" s="1">
        <v>2069.8000000000002</v>
      </c>
      <c r="D53242" s="2">
        <v>41561</v>
      </c>
      <c r="E53242" s="1" t="s">
        <v>106466</v>
      </c>
      <c r="F53242" s="4" t="s">
        <v>2</v>
      </c>
      <c r="G53242" s="4" t="s">
        <v>277079</v>
      </c>
      <c r="H53242" s="93"/>
    </row>
    <row r="53243" spans="1:8">
      <c r="A53243" s="1" t="s">
        <v>106467</v>
      </c>
      <c r="B53243" s="1">
        <v>24.8</v>
      </c>
      <c r="C53243" s="1">
        <v>2455.1999999999998</v>
      </c>
      <c r="D53243" s="2">
        <v>41561</v>
      </c>
      <c r="E53243" s="1" t="s">
        <v>106468</v>
      </c>
      <c r="F53243" s="4" t="s">
        <v>2</v>
      </c>
      <c r="G53243" s="4" t="s">
        <v>277079</v>
      </c>
      <c r="H53243" s="93"/>
    </row>
    <row r="53244" spans="1:8">
      <c r="A53244" s="1" t="s">
        <v>106469</v>
      </c>
      <c r="B53244" s="1">
        <v>99.2</v>
      </c>
      <c r="C53244" s="1">
        <v>2678.4</v>
      </c>
      <c r="D53244" s="2">
        <v>41561</v>
      </c>
      <c r="E53244" s="1" t="s">
        <v>106470</v>
      </c>
      <c r="F53244" s="4" t="s">
        <v>2</v>
      </c>
      <c r="G53244" s="4" t="s">
        <v>277079</v>
      </c>
      <c r="H53244" s="93"/>
    </row>
    <row r="53245" spans="1:8">
      <c r="A53245" s="1" t="s">
        <v>106471</v>
      </c>
      <c r="B53245" s="1">
        <v>218.00000000000003</v>
      </c>
      <c r="C53245" s="1">
        <v>1199.0000000000002</v>
      </c>
      <c r="D53245" s="2">
        <v>41561</v>
      </c>
      <c r="E53245" s="1" t="s">
        <v>106472</v>
      </c>
      <c r="F53245" s="4" t="s">
        <v>2</v>
      </c>
      <c r="G53245" s="4" t="s">
        <v>277079</v>
      </c>
      <c r="H53245" s="93"/>
    </row>
    <row r="53246" spans="1:8">
      <c r="A53246" s="1" t="s">
        <v>106473</v>
      </c>
      <c r="B53246" s="1">
        <v>446.40000000000015</v>
      </c>
      <c r="C53246" s="1">
        <v>11383.2</v>
      </c>
      <c r="D53246" s="2">
        <v>41561</v>
      </c>
      <c r="E53246" s="1" t="s">
        <v>106474</v>
      </c>
      <c r="F53246" s="4" t="s">
        <v>2</v>
      </c>
      <c r="G53246" s="4" t="s">
        <v>277079</v>
      </c>
      <c r="H53246" s="93"/>
    </row>
    <row r="53247" spans="1:8">
      <c r="A53247" s="1" t="s">
        <v>106475</v>
      </c>
      <c r="B53247" s="1">
        <v>43</v>
      </c>
      <c r="C53247" s="1">
        <v>1695</v>
      </c>
      <c r="D53247" s="2">
        <v>41561</v>
      </c>
      <c r="E53247" s="1" t="s">
        <v>106476</v>
      </c>
      <c r="F53247" s="4" t="s">
        <v>2</v>
      </c>
      <c r="G53247" s="4" t="s">
        <v>277079</v>
      </c>
      <c r="H53247" s="93"/>
    </row>
    <row r="53248" spans="1:8">
      <c r="A53248" s="1" t="s">
        <v>106477</v>
      </c>
      <c r="B53248" s="1">
        <v>654</v>
      </c>
      <c r="C53248" s="1">
        <v>11118</v>
      </c>
      <c r="D53248" s="2">
        <v>41561</v>
      </c>
      <c r="E53248" s="1" t="s">
        <v>106478</v>
      </c>
      <c r="F53248" s="4" t="s">
        <v>2</v>
      </c>
      <c r="G53248" s="4" t="s">
        <v>277079</v>
      </c>
      <c r="H53248" s="93"/>
    </row>
    <row r="53249" spans="1:8">
      <c r="A53249" s="1" t="s">
        <v>106479</v>
      </c>
      <c r="B53249" s="1">
        <v>4.3499999999999996</v>
      </c>
      <c r="C53249" s="1">
        <v>195.74999999999997</v>
      </c>
      <c r="D53249" s="2">
        <v>41561</v>
      </c>
      <c r="E53249" s="1" t="s">
        <v>106480</v>
      </c>
      <c r="F53249" s="4" t="s">
        <v>2</v>
      </c>
      <c r="G53249" s="4" t="s">
        <v>277079</v>
      </c>
      <c r="H53249" s="93"/>
    </row>
    <row r="53250" spans="1:8">
      <c r="A53250" s="1" t="s">
        <v>106481</v>
      </c>
      <c r="B53250" s="1">
        <v>43</v>
      </c>
      <c r="C53250" s="1">
        <v>2157</v>
      </c>
      <c r="D53250" s="2">
        <v>41561</v>
      </c>
      <c r="E53250" s="1" t="s">
        <v>106482</v>
      </c>
      <c r="F53250" s="4" t="s">
        <v>2</v>
      </c>
      <c r="G53250" s="4" t="s">
        <v>277079</v>
      </c>
      <c r="H53250" s="93"/>
    </row>
    <row r="53251" spans="1:8">
      <c r="A53251" s="1" t="s">
        <v>106483</v>
      </c>
      <c r="B53251" s="1">
        <v>158.60000000000002</v>
      </c>
      <c r="C53251" s="1">
        <v>4113.2000000000007</v>
      </c>
      <c r="D53251" s="2">
        <v>41561</v>
      </c>
      <c r="E53251" s="1" t="s">
        <v>106484</v>
      </c>
      <c r="F53251" s="4" t="s">
        <v>2</v>
      </c>
      <c r="G53251" s="4" t="s">
        <v>277079</v>
      </c>
      <c r="H53251" s="93"/>
    </row>
    <row r="53252" spans="1:8">
      <c r="A53252" s="1" t="s">
        <v>106485</v>
      </c>
      <c r="B53252" s="1">
        <v>26.9</v>
      </c>
      <c r="C53252" s="1">
        <v>890</v>
      </c>
      <c r="D53252" s="2">
        <v>41561</v>
      </c>
      <c r="E53252" s="1" t="s">
        <v>106486</v>
      </c>
      <c r="F53252" s="4" t="s">
        <v>2</v>
      </c>
      <c r="G53252" s="4" t="s">
        <v>277079</v>
      </c>
      <c r="H53252" s="93"/>
    </row>
    <row r="53253" spans="1:8">
      <c r="A53253" s="1" t="s">
        <v>106487</v>
      </c>
      <c r="B53253" s="1">
        <v>37.85</v>
      </c>
      <c r="C53253" s="1">
        <v>411.2</v>
      </c>
      <c r="D53253" s="2">
        <v>41561</v>
      </c>
      <c r="E53253" s="1" t="s">
        <v>106488</v>
      </c>
      <c r="F53253" s="4" t="s">
        <v>2</v>
      </c>
      <c r="G53253" s="4" t="s">
        <v>277079</v>
      </c>
      <c r="H53253" s="93"/>
    </row>
    <row r="53254" spans="1:8">
      <c r="A53254" s="1" t="s">
        <v>106489</v>
      </c>
      <c r="B53254" s="1">
        <v>4.3499999999999996</v>
      </c>
      <c r="C53254" s="1">
        <v>130.5</v>
      </c>
      <c r="D53254" s="2">
        <v>41561</v>
      </c>
      <c r="E53254" s="1" t="s">
        <v>106490</v>
      </c>
      <c r="F53254" s="4" t="s">
        <v>2</v>
      </c>
      <c r="G53254" s="4" t="s">
        <v>277079</v>
      </c>
      <c r="H53254" s="93"/>
    </row>
    <row r="53255" spans="1:8">
      <c r="A53255" s="1" t="s">
        <v>106491</v>
      </c>
      <c r="B53255" s="1">
        <v>36.4</v>
      </c>
      <c r="C53255" s="1">
        <v>2891.6</v>
      </c>
      <c r="D53255" s="2">
        <v>41561</v>
      </c>
      <c r="E53255" s="1" t="s">
        <v>106492</v>
      </c>
      <c r="F53255" s="4" t="s">
        <v>2</v>
      </c>
      <c r="G53255" s="4" t="s">
        <v>277079</v>
      </c>
      <c r="H53255" s="93"/>
    </row>
    <row r="53256" spans="1:8">
      <c r="A53256" s="1" t="s">
        <v>106493</v>
      </c>
      <c r="B53256" s="1">
        <v>13.05</v>
      </c>
      <c r="C53256" s="1">
        <v>453.85</v>
      </c>
      <c r="D53256" s="2">
        <v>41561</v>
      </c>
      <c r="E53256" s="1" t="s">
        <v>106494</v>
      </c>
      <c r="F53256" s="4" t="s">
        <v>2</v>
      </c>
      <c r="G53256" s="4" t="s">
        <v>277079</v>
      </c>
      <c r="H53256" s="93"/>
    </row>
    <row r="53257" spans="1:8">
      <c r="A53257" s="1" t="s">
        <v>106495</v>
      </c>
      <c r="B53257" s="1">
        <v>37.849999999999994</v>
      </c>
      <c r="C53257" s="1">
        <v>657.65</v>
      </c>
      <c r="D53257" s="2">
        <v>41561</v>
      </c>
      <c r="E53257" s="1" t="s">
        <v>106496</v>
      </c>
      <c r="F53257" s="4" t="s">
        <v>2</v>
      </c>
      <c r="G53257" s="4" t="s">
        <v>277079</v>
      </c>
      <c r="H53257" s="93"/>
    </row>
    <row r="53258" spans="1:8">
      <c r="A53258" s="1" t="s">
        <v>106497</v>
      </c>
      <c r="B53258" s="1">
        <v>11.6</v>
      </c>
      <c r="C53258" s="1">
        <v>329.15</v>
      </c>
      <c r="D53258" s="2">
        <v>41561</v>
      </c>
      <c r="E53258" s="1" t="s">
        <v>106498</v>
      </c>
      <c r="F53258" s="4" t="s">
        <v>2</v>
      </c>
      <c r="G53258" s="4" t="s">
        <v>277079</v>
      </c>
      <c r="H53258" s="93"/>
    </row>
    <row r="53259" spans="1:8">
      <c r="A53259" s="1" t="s">
        <v>106499</v>
      </c>
      <c r="B53259" s="1">
        <v>43</v>
      </c>
      <c r="C53259" s="1">
        <v>1695</v>
      </c>
      <c r="D53259" s="2">
        <v>41561</v>
      </c>
      <c r="E53259" s="1" t="s">
        <v>106500</v>
      </c>
      <c r="F53259" s="4" t="s">
        <v>2</v>
      </c>
      <c r="G53259" s="4" t="s">
        <v>277079</v>
      </c>
      <c r="H53259" s="93"/>
    </row>
    <row r="53260" spans="1:8">
      <c r="A53260" s="1" t="s">
        <v>106501</v>
      </c>
      <c r="B53260" s="1">
        <v>167</v>
      </c>
      <c r="C53260" s="1">
        <v>2745.6</v>
      </c>
      <c r="D53260" s="2">
        <v>41561</v>
      </c>
      <c r="E53260" s="1" t="s">
        <v>106502</v>
      </c>
      <c r="F53260" s="4" t="s">
        <v>2</v>
      </c>
      <c r="G53260" s="4" t="s">
        <v>277079</v>
      </c>
      <c r="H53260" s="93"/>
    </row>
    <row r="53261" spans="1:8">
      <c r="A53261" s="1" t="s">
        <v>106503</v>
      </c>
      <c r="B53261" s="1">
        <v>111.6</v>
      </c>
      <c r="C53261" s="1">
        <v>3025.6</v>
      </c>
      <c r="D53261" s="2">
        <v>41561</v>
      </c>
      <c r="E53261" s="1" t="s">
        <v>106504</v>
      </c>
      <c r="F53261" s="4" t="s">
        <v>2</v>
      </c>
      <c r="G53261" s="4" t="s">
        <v>277079</v>
      </c>
      <c r="H53261" s="93"/>
    </row>
    <row r="53262" spans="1:8">
      <c r="A53262" s="1" t="s">
        <v>106505</v>
      </c>
      <c r="B53262" s="1">
        <v>183.25000000000003</v>
      </c>
      <c r="C53262" s="1">
        <v>9215.2999999999993</v>
      </c>
      <c r="D53262" s="2">
        <v>41561</v>
      </c>
      <c r="E53262" s="1" t="s">
        <v>106506</v>
      </c>
      <c r="F53262" s="4" t="s">
        <v>2</v>
      </c>
      <c r="G53262" s="4" t="s">
        <v>277079</v>
      </c>
      <c r="H53262" s="93"/>
    </row>
    <row r="53263" spans="1:8">
      <c r="A53263" s="1" t="s">
        <v>106507</v>
      </c>
      <c r="B53263" s="1">
        <v>512.30000000000007</v>
      </c>
      <c r="C53263" s="1">
        <v>9605.6250000000018</v>
      </c>
      <c r="D53263" s="2">
        <v>41561</v>
      </c>
      <c r="E53263" s="1" t="s">
        <v>106508</v>
      </c>
      <c r="F53263" s="4" t="s">
        <v>2</v>
      </c>
      <c r="G53263" s="4" t="s">
        <v>277079</v>
      </c>
      <c r="H53263" s="93"/>
    </row>
    <row r="53264" spans="1:8">
      <c r="A53264" s="1" t="s">
        <v>106509</v>
      </c>
      <c r="B53264" s="1">
        <v>7.25</v>
      </c>
      <c r="C53264" s="1">
        <v>290</v>
      </c>
      <c r="D53264" s="2">
        <v>41561</v>
      </c>
      <c r="E53264" s="1" t="s">
        <v>106510</v>
      </c>
      <c r="F53264" s="4" t="s">
        <v>2</v>
      </c>
      <c r="G53264" s="4" t="s">
        <v>277079</v>
      </c>
      <c r="H53264" s="93"/>
    </row>
    <row r="53265" spans="1:8">
      <c r="A53265" s="1" t="s">
        <v>106511</v>
      </c>
      <c r="B53265" s="1">
        <v>7.25</v>
      </c>
      <c r="C53265" s="1">
        <v>427.75</v>
      </c>
      <c r="D53265" s="2">
        <v>41561</v>
      </c>
      <c r="E53265" s="1" t="s">
        <v>106512</v>
      </c>
      <c r="F53265" s="4" t="s">
        <v>2</v>
      </c>
      <c r="G53265" s="4" t="s">
        <v>277079</v>
      </c>
      <c r="H53265" s="93"/>
    </row>
    <row r="53266" spans="1:8">
      <c r="A53266" s="1" t="s">
        <v>106513</v>
      </c>
      <c r="B53266" s="1">
        <v>1534.2840000000001</v>
      </c>
      <c r="C53266" s="1">
        <v>21464.633160000005</v>
      </c>
      <c r="D53266" s="2">
        <v>41561</v>
      </c>
      <c r="E53266" s="1" t="s">
        <v>106514</v>
      </c>
      <c r="F53266" s="4" t="s">
        <v>3087</v>
      </c>
      <c r="G53266" s="4" t="s">
        <v>277078</v>
      </c>
      <c r="H53266" s="93"/>
    </row>
    <row r="53267" spans="1:8">
      <c r="A53267" s="1" t="s">
        <v>106515</v>
      </c>
      <c r="B53267" s="1">
        <v>180.50400000000002</v>
      </c>
      <c r="C53267" s="1">
        <v>5413.3149600000006</v>
      </c>
      <c r="D53267" s="2">
        <v>41561</v>
      </c>
      <c r="E53267" s="1" t="s">
        <v>106516</v>
      </c>
      <c r="F53267" s="4" t="s">
        <v>3087</v>
      </c>
      <c r="G53267" s="4" t="s">
        <v>277078</v>
      </c>
      <c r="H53267" s="93"/>
    </row>
    <row r="53268" spans="1:8">
      <c r="A53268" s="1" t="s">
        <v>106517</v>
      </c>
      <c r="B53268" s="1">
        <v>228.90000000000003</v>
      </c>
      <c r="C53268" s="1">
        <v>2517.9000000000005</v>
      </c>
      <c r="D53268" s="2">
        <v>41561</v>
      </c>
      <c r="E53268" s="1" t="s">
        <v>106518</v>
      </c>
      <c r="F53268" s="4" t="s">
        <v>2</v>
      </c>
      <c r="G53268" s="4" t="s">
        <v>277079</v>
      </c>
      <c r="H53268" s="93"/>
    </row>
    <row r="53269" spans="1:8">
      <c r="A53269" s="1" t="s">
        <v>106519</v>
      </c>
      <c r="B53269" s="1">
        <v>148.80000000000001</v>
      </c>
      <c r="C53269" s="1">
        <v>3496.8</v>
      </c>
      <c r="D53269" s="2">
        <v>41561</v>
      </c>
      <c r="E53269" s="1" t="s">
        <v>106520</v>
      </c>
      <c r="F53269" s="4" t="s">
        <v>2</v>
      </c>
      <c r="G53269" s="4" t="s">
        <v>277079</v>
      </c>
      <c r="H53269" s="93"/>
    </row>
    <row r="53270" spans="1:8">
      <c r="A53270" s="1" t="s">
        <v>106521</v>
      </c>
      <c r="B53270" s="1">
        <v>1820</v>
      </c>
      <c r="C53270" s="1">
        <v>36381.800000000003</v>
      </c>
      <c r="D53270" s="2">
        <v>41561</v>
      </c>
      <c r="E53270" s="1" t="s">
        <v>106522</v>
      </c>
      <c r="F53270" s="4" t="s">
        <v>2</v>
      </c>
      <c r="G53270" s="4" t="s">
        <v>277079</v>
      </c>
      <c r="H53270" s="93"/>
    </row>
    <row r="53271" spans="1:8">
      <c r="A53271" s="1" t="s">
        <v>106523</v>
      </c>
      <c r="B53271" s="1">
        <v>141.70000000000002</v>
      </c>
      <c r="C53271" s="1">
        <v>7651.8000000000011</v>
      </c>
      <c r="D53271" s="2">
        <v>41561</v>
      </c>
      <c r="E53271" s="1" t="s">
        <v>106524</v>
      </c>
      <c r="F53271" s="4" t="s">
        <v>2</v>
      </c>
      <c r="G53271" s="4" t="s">
        <v>277079</v>
      </c>
      <c r="H53271" s="93"/>
    </row>
    <row r="53272" spans="1:8">
      <c r="A53272" s="1" t="s">
        <v>106525</v>
      </c>
      <c r="B53272" s="1">
        <v>2.9</v>
      </c>
      <c r="C53272" s="1">
        <v>113.1</v>
      </c>
      <c r="D53272" s="2">
        <v>41561</v>
      </c>
      <c r="E53272" s="1" t="s">
        <v>106526</v>
      </c>
      <c r="F53272" s="4" t="s">
        <v>2</v>
      </c>
      <c r="G53272" s="4" t="s">
        <v>277079</v>
      </c>
      <c r="H53272" s="93"/>
    </row>
    <row r="53273" spans="1:8">
      <c r="A53273" s="1" t="s">
        <v>106527</v>
      </c>
      <c r="B53273" s="1">
        <v>294.3</v>
      </c>
      <c r="C53273" s="1">
        <v>8273.1</v>
      </c>
      <c r="D53273" s="2">
        <v>41561</v>
      </c>
      <c r="E53273" s="1" t="s">
        <v>106528</v>
      </c>
      <c r="F53273" s="4" t="s">
        <v>2</v>
      </c>
      <c r="G53273" s="4" t="s">
        <v>277079</v>
      </c>
      <c r="H53273" s="93"/>
    </row>
    <row r="53274" spans="1:8">
      <c r="A53274" s="1" t="s">
        <v>106529</v>
      </c>
      <c r="B53274" s="1">
        <v>7.25</v>
      </c>
      <c r="C53274" s="1">
        <v>332.05</v>
      </c>
      <c r="D53274" s="2">
        <v>41561</v>
      </c>
      <c r="E53274" s="1" t="s">
        <v>106530</v>
      </c>
      <c r="F53274" s="4" t="s">
        <v>2</v>
      </c>
      <c r="G53274" s="4" t="s">
        <v>277079</v>
      </c>
      <c r="H53274" s="93"/>
    </row>
    <row r="53275" spans="1:8">
      <c r="A53275" s="1" t="s">
        <v>106531</v>
      </c>
      <c r="B53275" s="1">
        <v>14.5</v>
      </c>
      <c r="C53275" s="1">
        <v>580</v>
      </c>
      <c r="D53275" s="2">
        <v>41561</v>
      </c>
      <c r="E53275" s="1" t="s">
        <v>106532</v>
      </c>
      <c r="F53275" s="4" t="s">
        <v>2</v>
      </c>
      <c r="G53275" s="4" t="s">
        <v>277079</v>
      </c>
      <c r="H53275" s="93"/>
    </row>
    <row r="53276" spans="1:8">
      <c r="A53276" s="1" t="s">
        <v>106533</v>
      </c>
      <c r="B53276" s="1">
        <v>14.499999999999998</v>
      </c>
      <c r="C53276" s="1">
        <v>391.5</v>
      </c>
      <c r="D53276" s="2">
        <v>41561</v>
      </c>
      <c r="E53276" s="1" t="s">
        <v>106534</v>
      </c>
      <c r="F53276" s="4" t="s">
        <v>2</v>
      </c>
      <c r="G53276" s="4" t="s">
        <v>277079</v>
      </c>
      <c r="H53276" s="93"/>
    </row>
    <row r="53277" spans="1:8">
      <c r="A53277" s="1" t="s">
        <v>106535</v>
      </c>
      <c r="B53277" s="1">
        <v>5.8</v>
      </c>
      <c r="C53277" s="1">
        <v>414.7</v>
      </c>
      <c r="D53277" s="2">
        <v>41561</v>
      </c>
      <c r="E53277" s="1" t="s">
        <v>106536</v>
      </c>
      <c r="F53277" s="4" t="s">
        <v>2</v>
      </c>
      <c r="G53277" s="4" t="s">
        <v>277079</v>
      </c>
      <c r="H53277" s="93"/>
    </row>
    <row r="53278" spans="1:8">
      <c r="A53278" s="1" t="s">
        <v>106537</v>
      </c>
      <c r="B53278" s="1">
        <v>141.70000000000002</v>
      </c>
      <c r="C53278" s="1">
        <v>4817.8</v>
      </c>
      <c r="D53278" s="2">
        <v>41561</v>
      </c>
      <c r="E53278" s="1" t="s">
        <v>106538</v>
      </c>
      <c r="F53278" s="4" t="s">
        <v>2</v>
      </c>
      <c r="G53278" s="4" t="s">
        <v>277079</v>
      </c>
      <c r="H53278" s="93"/>
    </row>
    <row r="53279" spans="1:8">
      <c r="A53279" s="1" t="s">
        <v>106539</v>
      </c>
      <c r="B53279" s="1">
        <v>752.1</v>
      </c>
      <c r="C53279" s="1">
        <v>19020.5</v>
      </c>
      <c r="D53279" s="2">
        <v>41561</v>
      </c>
      <c r="E53279" s="1" t="s">
        <v>106540</v>
      </c>
      <c r="F53279" s="4" t="s">
        <v>2</v>
      </c>
      <c r="G53279" s="4" t="s">
        <v>277079</v>
      </c>
      <c r="H53279" s="93"/>
    </row>
    <row r="53280" spans="1:8">
      <c r="A53280" s="1" t="s">
        <v>106541</v>
      </c>
      <c r="B53280" s="1">
        <v>102.75</v>
      </c>
      <c r="C53280" s="1">
        <v>10503.85</v>
      </c>
      <c r="D53280" s="2">
        <v>41561</v>
      </c>
      <c r="E53280" s="1" t="s">
        <v>106542</v>
      </c>
      <c r="F53280" s="4" t="s">
        <v>2</v>
      </c>
      <c r="G53280" s="4" t="s">
        <v>277079</v>
      </c>
      <c r="H53280" s="93"/>
    </row>
    <row r="53281" spans="1:8">
      <c r="A53281" s="1" t="s">
        <v>106543</v>
      </c>
      <c r="B53281" s="1">
        <v>221.00000000000003</v>
      </c>
      <c r="C53281" s="1">
        <v>9363.0000000000018</v>
      </c>
      <c r="D53281" s="2">
        <v>41561</v>
      </c>
      <c r="E53281" s="1" t="s">
        <v>106544</v>
      </c>
      <c r="F53281" s="4" t="s">
        <v>2</v>
      </c>
      <c r="G53281" s="4" t="s">
        <v>277079</v>
      </c>
      <c r="H53281" s="93"/>
    </row>
    <row r="53282" spans="1:8">
      <c r="A53282" s="1" t="s">
        <v>106545</v>
      </c>
      <c r="B53282" s="1">
        <v>451.40000000000003</v>
      </c>
      <c r="C53282" s="1">
        <v>4960.3999999999996</v>
      </c>
      <c r="D53282" s="2">
        <v>41561</v>
      </c>
      <c r="E53282" s="1" t="s">
        <v>106546</v>
      </c>
      <c r="F53282" s="4" t="s">
        <v>2</v>
      </c>
      <c r="G53282" s="4" t="s">
        <v>277079</v>
      </c>
      <c r="H53282" s="93"/>
    </row>
    <row r="53283" spans="1:8">
      <c r="A53283" s="1" t="s">
        <v>106547</v>
      </c>
      <c r="B53283" s="1">
        <v>37.85</v>
      </c>
      <c r="C53283" s="1">
        <v>2611.65</v>
      </c>
      <c r="D53283" s="2">
        <v>41561</v>
      </c>
      <c r="E53283" s="1" t="s">
        <v>106548</v>
      </c>
      <c r="F53283" s="4" t="s">
        <v>2</v>
      </c>
      <c r="G53283" s="4" t="s">
        <v>277079</v>
      </c>
      <c r="H53283" s="93"/>
    </row>
    <row r="53284" spans="1:8">
      <c r="A53284" s="1" t="s">
        <v>106549</v>
      </c>
      <c r="B53284" s="1">
        <v>1297.1000000000001</v>
      </c>
      <c r="C53284" s="1">
        <v>32111.400000000009</v>
      </c>
      <c r="D53284" s="2">
        <v>41561</v>
      </c>
      <c r="E53284" s="1" t="s">
        <v>106550</v>
      </c>
      <c r="F53284" s="4" t="s">
        <v>2</v>
      </c>
      <c r="G53284" s="4" t="s">
        <v>277079</v>
      </c>
      <c r="H53284" s="93"/>
    </row>
    <row r="53285" spans="1:8">
      <c r="A53285" s="1" t="s">
        <v>106551</v>
      </c>
      <c r="B53285" s="1">
        <v>217.60000000000002</v>
      </c>
      <c r="C53285" s="1">
        <v>10222.400000000001</v>
      </c>
      <c r="D53285" s="2">
        <v>41561</v>
      </c>
      <c r="E53285" s="1" t="s">
        <v>106552</v>
      </c>
      <c r="F53285" s="4" t="s">
        <v>2</v>
      </c>
      <c r="G53285" s="4" t="s">
        <v>277079</v>
      </c>
      <c r="H53285" s="93"/>
    </row>
    <row r="53286" spans="1:8">
      <c r="A53286" s="1" t="s">
        <v>106553</v>
      </c>
      <c r="B53286" s="1">
        <v>2.9</v>
      </c>
      <c r="C53286" s="1">
        <v>507.5</v>
      </c>
      <c r="D53286" s="2">
        <v>41561</v>
      </c>
      <c r="E53286" s="1" t="s">
        <v>106554</v>
      </c>
      <c r="F53286" s="4" t="s">
        <v>2</v>
      </c>
      <c r="G53286" s="4" t="s">
        <v>277079</v>
      </c>
      <c r="H53286" s="93"/>
    </row>
    <row r="53287" spans="1:8">
      <c r="A53287" s="1" t="s">
        <v>106555</v>
      </c>
      <c r="B53287" s="1">
        <v>205.20000000000002</v>
      </c>
      <c r="C53287" s="1">
        <v>8449.2000000000007</v>
      </c>
      <c r="D53287" s="2">
        <v>41561</v>
      </c>
      <c r="E53287" s="1" t="s">
        <v>106556</v>
      </c>
      <c r="F53287" s="4" t="s">
        <v>2</v>
      </c>
      <c r="G53287" s="4" t="s">
        <v>277079</v>
      </c>
      <c r="H53287" s="93"/>
    </row>
    <row r="53288" spans="1:8">
      <c r="A53288" s="1" t="s">
        <v>106557</v>
      </c>
      <c r="B53288" s="1">
        <v>11.6</v>
      </c>
      <c r="C53288" s="1">
        <v>858.39999999999986</v>
      </c>
      <c r="D53288" s="2">
        <v>41561</v>
      </c>
      <c r="E53288" s="1" t="s">
        <v>106558</v>
      </c>
      <c r="F53288" s="4" t="s">
        <v>2</v>
      </c>
      <c r="G53288" s="4" t="s">
        <v>277079</v>
      </c>
      <c r="H53288" s="93"/>
    </row>
    <row r="53289" spans="1:8">
      <c r="A53289" s="1" t="s">
        <v>106559</v>
      </c>
      <c r="B53289" s="1">
        <v>32.699999999999996</v>
      </c>
      <c r="C53289" s="1">
        <v>1246.2999999999997</v>
      </c>
      <c r="D53289" s="2">
        <v>41561</v>
      </c>
      <c r="E53289" s="1" t="s">
        <v>106560</v>
      </c>
      <c r="F53289" s="4" t="s">
        <v>2</v>
      </c>
      <c r="G53289" s="4" t="s">
        <v>277079</v>
      </c>
      <c r="H53289" s="93"/>
    </row>
    <row r="53290" spans="1:8">
      <c r="A53290" s="1" t="s">
        <v>106561</v>
      </c>
      <c r="B53290" s="1">
        <v>111.6</v>
      </c>
      <c r="C53290" s="1">
        <v>6832.4000000000005</v>
      </c>
      <c r="D53290" s="2">
        <v>41561</v>
      </c>
      <c r="E53290" s="1" t="s">
        <v>106562</v>
      </c>
      <c r="F53290" s="4" t="s">
        <v>2</v>
      </c>
      <c r="G53290" s="4" t="s">
        <v>277079</v>
      </c>
      <c r="H53290" s="93"/>
    </row>
    <row r="53291" spans="1:8">
      <c r="A53291" s="1" t="s">
        <v>106563</v>
      </c>
      <c r="B53291" s="1">
        <v>991.90000000000009</v>
      </c>
      <c r="C53291" s="1">
        <v>24089.000000000004</v>
      </c>
      <c r="D53291" s="2">
        <v>41561</v>
      </c>
      <c r="E53291" s="1" t="s">
        <v>106564</v>
      </c>
      <c r="F53291" s="4" t="s">
        <v>2</v>
      </c>
      <c r="G53291" s="4" t="s">
        <v>277079</v>
      </c>
      <c r="H53291" s="93"/>
    </row>
    <row r="53292" spans="1:8">
      <c r="A53292" s="1" t="s">
        <v>106565</v>
      </c>
      <c r="B53292" s="1">
        <v>55.4</v>
      </c>
      <c r="C53292" s="1">
        <v>2136.1999999999998</v>
      </c>
      <c r="D53292" s="2">
        <v>41561</v>
      </c>
      <c r="E53292" s="1" t="s">
        <v>106566</v>
      </c>
      <c r="F53292" s="4" t="s">
        <v>2</v>
      </c>
      <c r="G53292" s="4" t="s">
        <v>277079</v>
      </c>
      <c r="H53292" s="93"/>
    </row>
    <row r="53293" spans="1:8">
      <c r="A53293" s="1" t="s">
        <v>106567</v>
      </c>
      <c r="B53293" s="1">
        <v>231.5</v>
      </c>
      <c r="C53293" s="1">
        <v>5494.2</v>
      </c>
      <c r="D53293" s="2">
        <v>41561</v>
      </c>
      <c r="E53293" s="1" t="s">
        <v>106568</v>
      </c>
      <c r="F53293" s="4" t="s">
        <v>2</v>
      </c>
      <c r="G53293" s="4" t="s">
        <v>277079</v>
      </c>
      <c r="H53293" s="93"/>
    </row>
    <row r="53294" spans="1:8">
      <c r="A53294" s="1" t="s">
        <v>106569</v>
      </c>
      <c r="B53294" s="1">
        <v>19.649999999999999</v>
      </c>
      <c r="C53294" s="1">
        <v>722.55</v>
      </c>
      <c r="D53294" s="2">
        <v>41561</v>
      </c>
      <c r="E53294" s="1" t="s">
        <v>106570</v>
      </c>
      <c r="F53294" s="4" t="s">
        <v>2</v>
      </c>
      <c r="G53294" s="4" t="s">
        <v>277079</v>
      </c>
      <c r="H53294" s="93"/>
    </row>
    <row r="53295" spans="1:8">
      <c r="A53295" s="1" t="s">
        <v>106571</v>
      </c>
      <c r="B53295" s="1">
        <v>0</v>
      </c>
      <c r="C53295" s="1">
        <v>0</v>
      </c>
      <c r="D53295" s="2">
        <v>41561</v>
      </c>
      <c r="E53295" s="1" t="s">
        <v>106572</v>
      </c>
      <c r="F53295" s="4" t="s">
        <v>2</v>
      </c>
      <c r="G53295" s="4" t="s">
        <v>277079</v>
      </c>
      <c r="H53295" s="93"/>
    </row>
    <row r="53296" spans="1:8">
      <c r="A53296" s="1" t="s">
        <v>106573</v>
      </c>
      <c r="B53296" s="1">
        <v>1068.2</v>
      </c>
      <c r="C53296" s="1">
        <v>21364</v>
      </c>
      <c r="D53296" s="2">
        <v>41561</v>
      </c>
      <c r="E53296" s="1" t="s">
        <v>106574</v>
      </c>
      <c r="F53296" s="4" t="s">
        <v>2</v>
      </c>
      <c r="G53296" s="4" t="s">
        <v>277079</v>
      </c>
      <c r="H53296" s="93"/>
    </row>
    <row r="53297" spans="1:8">
      <c r="A53297" s="1" t="s">
        <v>106575</v>
      </c>
      <c r="B53297" s="1">
        <v>1820</v>
      </c>
      <c r="C53297" s="1">
        <v>30030</v>
      </c>
      <c r="D53297" s="2">
        <v>41561</v>
      </c>
      <c r="E53297" s="1" t="s">
        <v>106576</v>
      </c>
      <c r="F53297" s="4" t="s">
        <v>2</v>
      </c>
      <c r="G53297" s="4" t="s">
        <v>277079</v>
      </c>
      <c r="H53297" s="93"/>
    </row>
    <row r="53298" spans="1:8">
      <c r="A53298" s="1" t="s">
        <v>106577</v>
      </c>
      <c r="B53298" s="1">
        <v>80.2</v>
      </c>
      <c r="C53298" s="1">
        <v>965.8</v>
      </c>
      <c r="D53298" s="2">
        <v>41561</v>
      </c>
      <c r="E53298" s="1" t="s">
        <v>106578</v>
      </c>
      <c r="F53298" s="4" t="s">
        <v>2</v>
      </c>
      <c r="G53298" s="4" t="s">
        <v>277079</v>
      </c>
      <c r="H53298" s="93"/>
    </row>
    <row r="53299" spans="1:8">
      <c r="A53299" s="1" t="s">
        <v>106579</v>
      </c>
      <c r="B53299" s="1">
        <v>61.2</v>
      </c>
      <c r="C53299" s="1">
        <v>11854.800000000001</v>
      </c>
      <c r="D53299" s="2">
        <v>41561</v>
      </c>
      <c r="E53299" s="1" t="s">
        <v>106580</v>
      </c>
      <c r="F53299" s="4" t="s">
        <v>2</v>
      </c>
      <c r="G53299" s="4" t="s">
        <v>277079</v>
      </c>
      <c r="H53299" s="93"/>
    </row>
    <row r="53300" spans="1:8">
      <c r="A53300" s="1" t="s">
        <v>106581</v>
      </c>
      <c r="B53300" s="1">
        <v>18.2</v>
      </c>
      <c r="C53300" s="1">
        <v>1801.8</v>
      </c>
      <c r="D53300" s="2">
        <v>41561</v>
      </c>
      <c r="E53300" s="1" t="s">
        <v>106582</v>
      </c>
      <c r="F53300" s="4" t="s">
        <v>2</v>
      </c>
      <c r="G53300" s="4" t="s">
        <v>277079</v>
      </c>
      <c r="H53300" s="93"/>
    </row>
    <row r="53301" spans="1:8">
      <c r="A53301" s="1" t="s">
        <v>106583</v>
      </c>
      <c r="B53301" s="1">
        <v>316.10000000000002</v>
      </c>
      <c r="C53301" s="1">
        <v>4796</v>
      </c>
      <c r="D53301" s="2">
        <v>41561</v>
      </c>
      <c r="E53301" s="1" t="s">
        <v>106584</v>
      </c>
      <c r="F53301" s="4" t="s">
        <v>2</v>
      </c>
      <c r="G53301" s="4" t="s">
        <v>277079</v>
      </c>
      <c r="H53301" s="93"/>
    </row>
    <row r="53302" spans="1:8">
      <c r="A53302" s="1" t="s">
        <v>106585</v>
      </c>
      <c r="B53302" s="1">
        <v>660.00000000000011</v>
      </c>
      <c r="C53302" s="1">
        <v>13390.404000000002</v>
      </c>
      <c r="D53302" s="2">
        <v>41561</v>
      </c>
      <c r="E53302" s="1" t="s">
        <v>106586</v>
      </c>
      <c r="F53302" s="4" t="s">
        <v>2</v>
      </c>
      <c r="G53302" s="4" t="s">
        <v>277079</v>
      </c>
      <c r="H53302" s="93"/>
    </row>
    <row r="53303" spans="1:8">
      <c r="A53303" s="1" t="s">
        <v>106587</v>
      </c>
      <c r="B53303" s="1">
        <v>2223.6000000000004</v>
      </c>
      <c r="C53303" s="1">
        <v>53366.400000000009</v>
      </c>
      <c r="D53303" s="2">
        <v>41561</v>
      </c>
      <c r="E53303" s="1" t="s">
        <v>106588</v>
      </c>
      <c r="F53303" s="4" t="s">
        <v>2</v>
      </c>
      <c r="G53303" s="4" t="s">
        <v>277079</v>
      </c>
      <c r="H53303" s="93"/>
    </row>
    <row r="53304" spans="1:8">
      <c r="A53304" s="1" t="s">
        <v>106589</v>
      </c>
      <c r="B53304" s="1">
        <v>1820</v>
      </c>
      <c r="C53304" s="1">
        <v>27300</v>
      </c>
      <c r="D53304" s="2">
        <v>41561</v>
      </c>
      <c r="E53304" s="1" t="s">
        <v>106590</v>
      </c>
      <c r="F53304" s="4" t="s">
        <v>2</v>
      </c>
      <c r="G53304" s="4" t="s">
        <v>277079</v>
      </c>
      <c r="H53304" s="93"/>
    </row>
    <row r="53305" spans="1:8">
      <c r="A53305" s="1" t="s">
        <v>106591</v>
      </c>
      <c r="B53305" s="1">
        <v>1188.1000000000001</v>
      </c>
      <c r="C53305" s="1">
        <v>23565.800000000003</v>
      </c>
      <c r="D53305" s="2">
        <v>41561</v>
      </c>
      <c r="E53305" s="1" t="s">
        <v>106592</v>
      </c>
      <c r="F53305" s="4" t="s">
        <v>2</v>
      </c>
      <c r="G53305" s="4" t="s">
        <v>277079</v>
      </c>
      <c r="H53305" s="93"/>
    </row>
    <row r="53306" spans="1:8">
      <c r="A53306" s="1" t="s">
        <v>106593</v>
      </c>
      <c r="B53306" s="1">
        <v>28.35</v>
      </c>
      <c r="C53306" s="1">
        <v>1163.75</v>
      </c>
      <c r="D53306" s="2">
        <v>41561</v>
      </c>
      <c r="E53306" s="1" t="s">
        <v>106594</v>
      </c>
      <c r="F53306" s="4" t="s">
        <v>2</v>
      </c>
      <c r="G53306" s="4" t="s">
        <v>277079</v>
      </c>
      <c r="H53306" s="93"/>
    </row>
    <row r="53307" spans="1:8">
      <c r="A53307" s="1" t="s">
        <v>106595</v>
      </c>
      <c r="B53307" s="1">
        <v>14.5</v>
      </c>
      <c r="C53307" s="1">
        <v>449.49999999999994</v>
      </c>
      <c r="D53307" s="2">
        <v>41561</v>
      </c>
      <c r="E53307" s="1" t="s">
        <v>106596</v>
      </c>
      <c r="F53307" s="4" t="s">
        <v>2</v>
      </c>
      <c r="G53307" s="4" t="s">
        <v>277079</v>
      </c>
      <c r="H53307" s="93"/>
    </row>
    <row r="53308" spans="1:8">
      <c r="A53308" s="1" t="s">
        <v>106597</v>
      </c>
      <c r="B53308" s="1">
        <v>316.10000000000002</v>
      </c>
      <c r="C53308" s="1">
        <v>7924.3000000000011</v>
      </c>
      <c r="D53308" s="2">
        <v>41561</v>
      </c>
      <c r="E53308" s="1" t="s">
        <v>106598</v>
      </c>
      <c r="F53308" s="4" t="s">
        <v>2</v>
      </c>
      <c r="G53308" s="4" t="s">
        <v>277079</v>
      </c>
      <c r="H53308" s="93"/>
    </row>
    <row r="53309" spans="1:8">
      <c r="A53309" s="1" t="s">
        <v>106599</v>
      </c>
      <c r="B53309" s="1">
        <v>20.299999999999997</v>
      </c>
      <c r="C53309" s="1">
        <v>532.15</v>
      </c>
      <c r="D53309" s="2">
        <v>41561</v>
      </c>
      <c r="E53309" s="1" t="s">
        <v>106600</v>
      </c>
      <c r="F53309" s="4" t="s">
        <v>2</v>
      </c>
      <c r="G53309" s="4" t="s">
        <v>277079</v>
      </c>
      <c r="H53309" s="93"/>
    </row>
    <row r="53310" spans="1:8">
      <c r="A53310" s="1" t="s">
        <v>106601</v>
      </c>
      <c r="B53310" s="1">
        <v>185.3</v>
      </c>
      <c r="C53310" s="1">
        <v>7226.7000000000007</v>
      </c>
      <c r="D53310" s="2">
        <v>41561</v>
      </c>
      <c r="E53310" s="1" t="s">
        <v>106602</v>
      </c>
      <c r="F53310" s="4" t="s">
        <v>2</v>
      </c>
      <c r="G53310" s="4" t="s">
        <v>277079</v>
      </c>
      <c r="H53310" s="93"/>
    </row>
    <row r="53311" spans="1:8">
      <c r="A53311" s="1" t="s">
        <v>106603</v>
      </c>
      <c r="B53311" s="1">
        <v>41.4</v>
      </c>
      <c r="C53311" s="1">
        <v>2578.1999999999998</v>
      </c>
      <c r="D53311" s="2">
        <v>41561</v>
      </c>
      <c r="E53311" s="1" t="s">
        <v>106604</v>
      </c>
      <c r="F53311" s="4" t="s">
        <v>2</v>
      </c>
      <c r="G53311" s="4" t="s">
        <v>277079</v>
      </c>
      <c r="H53311" s="93"/>
    </row>
    <row r="53312" spans="1:8">
      <c r="A53312" s="1" t="s">
        <v>106605</v>
      </c>
      <c r="B53312" s="1">
        <v>74.25</v>
      </c>
      <c r="C53312" s="1">
        <v>745.4</v>
      </c>
      <c r="D53312" s="2">
        <v>41561</v>
      </c>
      <c r="E53312" s="1" t="s">
        <v>106606</v>
      </c>
      <c r="F53312" s="4" t="s">
        <v>2</v>
      </c>
      <c r="G53312" s="4" t="s">
        <v>277079</v>
      </c>
      <c r="H53312" s="93"/>
    </row>
    <row r="53313" spans="1:8">
      <c r="A53313" s="1" t="s">
        <v>106607</v>
      </c>
      <c r="B53313" s="1">
        <v>43</v>
      </c>
      <c r="C53313" s="1">
        <v>2619.4</v>
      </c>
      <c r="D53313" s="2">
        <v>41561</v>
      </c>
      <c r="E53313" s="1" t="s">
        <v>106608</v>
      </c>
      <c r="F53313" s="4" t="s">
        <v>2</v>
      </c>
      <c r="G53313" s="4" t="s">
        <v>277079</v>
      </c>
      <c r="H53313" s="93"/>
    </row>
    <row r="53314" spans="1:8">
      <c r="A53314" s="1" t="s">
        <v>106609</v>
      </c>
      <c r="B53314" s="1">
        <v>105</v>
      </c>
      <c r="C53314" s="1">
        <v>688.79999999999973</v>
      </c>
      <c r="D53314" s="2">
        <v>41561</v>
      </c>
      <c r="E53314" s="1" t="s">
        <v>106610</v>
      </c>
      <c r="F53314" s="4" t="s">
        <v>2</v>
      </c>
      <c r="G53314" s="4" t="s">
        <v>277079</v>
      </c>
      <c r="H53314" s="93"/>
    </row>
    <row r="53315" spans="1:8">
      <c r="A53315" s="1" t="s">
        <v>106611</v>
      </c>
      <c r="B53315" s="1">
        <v>709.60000000000014</v>
      </c>
      <c r="C53315" s="1">
        <v>18525</v>
      </c>
      <c r="D53315" s="2">
        <v>41561</v>
      </c>
      <c r="E53315" s="1" t="s">
        <v>106612</v>
      </c>
      <c r="F53315" s="4" t="s">
        <v>2</v>
      </c>
      <c r="G53315" s="4" t="s">
        <v>277079</v>
      </c>
      <c r="H53315" s="93"/>
    </row>
    <row r="53316" spans="1:8">
      <c r="A53316" s="1" t="s">
        <v>106613</v>
      </c>
      <c r="B53316" s="1">
        <v>129.79999999999998</v>
      </c>
      <c r="C53316" s="1">
        <v>11576.199999999999</v>
      </c>
      <c r="D53316" s="2">
        <v>41561</v>
      </c>
      <c r="E53316" s="1" t="s">
        <v>106614</v>
      </c>
      <c r="F53316" s="4" t="s">
        <v>2</v>
      </c>
      <c r="G53316" s="4" t="s">
        <v>277079</v>
      </c>
      <c r="H53316" s="93"/>
    </row>
    <row r="53317" spans="1:8">
      <c r="A53317" s="1" t="s">
        <v>106615</v>
      </c>
      <c r="B53317" s="1">
        <v>36.4</v>
      </c>
      <c r="C53317" s="1">
        <v>2349.1999999999998</v>
      </c>
      <c r="D53317" s="2">
        <v>41561</v>
      </c>
      <c r="E53317" s="1" t="s">
        <v>106616</v>
      </c>
      <c r="F53317" s="4" t="s">
        <v>2</v>
      </c>
      <c r="G53317" s="4" t="s">
        <v>277079</v>
      </c>
      <c r="H53317" s="93"/>
    </row>
    <row r="53318" spans="1:8">
      <c r="A53318" s="1" t="s">
        <v>106617</v>
      </c>
      <c r="B53318" s="1">
        <v>31.25</v>
      </c>
      <c r="C53318" s="1">
        <v>1045.9000000000001</v>
      </c>
      <c r="D53318" s="2">
        <v>41561</v>
      </c>
      <c r="E53318" s="1" t="s">
        <v>106618</v>
      </c>
      <c r="F53318" s="4" t="s">
        <v>2</v>
      </c>
      <c r="G53318" s="4" t="s">
        <v>277079</v>
      </c>
      <c r="H53318" s="93"/>
    </row>
    <row r="53319" spans="1:8">
      <c r="A53319" s="1" t="s">
        <v>106619</v>
      </c>
      <c r="B53319" s="1">
        <v>1242.6000000000001</v>
      </c>
      <c r="C53319" s="1">
        <v>30901.499999999996</v>
      </c>
      <c r="D53319" s="2">
        <v>41561</v>
      </c>
      <c r="E53319" s="1" t="s">
        <v>106620</v>
      </c>
      <c r="F53319" s="4" t="s">
        <v>2</v>
      </c>
      <c r="G53319" s="4" t="s">
        <v>277079</v>
      </c>
      <c r="H53319" s="93"/>
    </row>
    <row r="53320" spans="1:8">
      <c r="A53320" s="1" t="s">
        <v>106621</v>
      </c>
      <c r="B53320" s="1">
        <v>11.6</v>
      </c>
      <c r="C53320" s="1">
        <v>553.9</v>
      </c>
      <c r="D53320" s="2">
        <v>41561</v>
      </c>
      <c r="E53320" s="1" t="s">
        <v>106622</v>
      </c>
      <c r="F53320" s="4" t="s">
        <v>2</v>
      </c>
      <c r="G53320" s="4" t="s">
        <v>277079</v>
      </c>
      <c r="H53320" s="93"/>
    </row>
    <row r="53321" spans="1:8">
      <c r="A53321" s="1" t="s">
        <v>106623</v>
      </c>
      <c r="B53321" s="1">
        <v>329.6</v>
      </c>
      <c r="C53321" s="1">
        <v>13098.400000000001</v>
      </c>
      <c r="D53321" s="2">
        <v>41561</v>
      </c>
      <c r="E53321" s="1" t="s">
        <v>106624</v>
      </c>
      <c r="F53321" s="4" t="s">
        <v>2</v>
      </c>
      <c r="G53321" s="4" t="s">
        <v>277079</v>
      </c>
      <c r="H53321" s="93"/>
    </row>
    <row r="53322" spans="1:8">
      <c r="A53322" s="1" t="s">
        <v>106625</v>
      </c>
      <c r="B53322" s="1">
        <v>882.90000000000009</v>
      </c>
      <c r="C53322" s="1">
        <v>10594.800000000003</v>
      </c>
      <c r="D53322" s="2">
        <v>41561</v>
      </c>
      <c r="E53322" s="1" t="s">
        <v>106626</v>
      </c>
      <c r="F53322" s="4" t="s">
        <v>2</v>
      </c>
      <c r="G53322" s="4" t="s">
        <v>277079</v>
      </c>
      <c r="H53322" s="93"/>
    </row>
    <row r="53323" spans="1:8">
      <c r="A53323" s="1" t="s">
        <v>106627</v>
      </c>
      <c r="B53323" s="1">
        <v>1220.8000000000002</v>
      </c>
      <c r="C53323" s="1">
        <v>30956.000000000004</v>
      </c>
      <c r="D53323" s="2">
        <v>41561</v>
      </c>
      <c r="E53323" s="1" t="s">
        <v>106628</v>
      </c>
      <c r="F53323" s="4" t="s">
        <v>2</v>
      </c>
      <c r="G53323" s="4" t="s">
        <v>277079</v>
      </c>
      <c r="H53323" s="93"/>
    </row>
    <row r="53324" spans="1:8">
      <c r="A53324" s="1" t="s">
        <v>106629</v>
      </c>
      <c r="B53324" s="1">
        <v>46.550000000000004</v>
      </c>
      <c r="C53324" s="1">
        <v>3968.25</v>
      </c>
      <c r="D53324" s="2">
        <v>41561</v>
      </c>
      <c r="E53324" s="1" t="s">
        <v>106630</v>
      </c>
      <c r="F53324" s="4" t="s">
        <v>2</v>
      </c>
      <c r="G53324" s="4" t="s">
        <v>277079</v>
      </c>
      <c r="H53324" s="93"/>
    </row>
    <row r="53325" spans="1:8">
      <c r="A53325" s="1" t="s">
        <v>106631</v>
      </c>
      <c r="B53325" s="1">
        <v>157.10000000000002</v>
      </c>
      <c r="C53325" s="1">
        <v>6126.9000000000005</v>
      </c>
      <c r="D53325" s="2">
        <v>41561</v>
      </c>
      <c r="E53325" s="1" t="s">
        <v>106632</v>
      </c>
      <c r="F53325" s="4" t="s">
        <v>2</v>
      </c>
      <c r="G53325" s="4" t="s">
        <v>277079</v>
      </c>
      <c r="H53325" s="93"/>
    </row>
    <row r="53326" spans="1:8">
      <c r="A53326" s="1" t="s">
        <v>106633</v>
      </c>
      <c r="B53326" s="1">
        <v>56.85</v>
      </c>
      <c r="C53326" s="1">
        <v>2720.8500000000004</v>
      </c>
      <c r="D53326" s="2">
        <v>41561</v>
      </c>
      <c r="E53326" s="1" t="s">
        <v>106634</v>
      </c>
      <c r="F53326" s="4" t="s">
        <v>2</v>
      </c>
      <c r="G53326" s="4" t="s">
        <v>277079</v>
      </c>
      <c r="H53326" s="93"/>
    </row>
    <row r="53327" spans="1:8">
      <c r="A53327" s="1" t="s">
        <v>106635</v>
      </c>
      <c r="B53327" s="1">
        <v>15.95</v>
      </c>
      <c r="C53327" s="1">
        <v>659.75</v>
      </c>
      <c r="D53327" s="2">
        <v>41561</v>
      </c>
      <c r="E53327" s="1" t="s">
        <v>106636</v>
      </c>
      <c r="F53327" s="4" t="s">
        <v>2</v>
      </c>
      <c r="G53327" s="4" t="s">
        <v>277079</v>
      </c>
      <c r="H53327" s="93"/>
    </row>
    <row r="53328" spans="1:8">
      <c r="A53328" s="1" t="s">
        <v>106637</v>
      </c>
      <c r="B53328" s="1">
        <v>124</v>
      </c>
      <c r="C53328" s="1">
        <v>10540</v>
      </c>
      <c r="D53328" s="2">
        <v>41561</v>
      </c>
      <c r="E53328" s="1" t="s">
        <v>106638</v>
      </c>
      <c r="F53328" s="4" t="s">
        <v>2</v>
      </c>
      <c r="G53328" s="4" t="s">
        <v>277079</v>
      </c>
      <c r="H53328" s="93"/>
    </row>
    <row r="53329" spans="1:8">
      <c r="A53329" s="1" t="s">
        <v>106639</v>
      </c>
      <c r="B53329" s="1">
        <v>5.8</v>
      </c>
      <c r="C53329" s="1">
        <v>197.2</v>
      </c>
      <c r="D53329" s="2">
        <v>41561</v>
      </c>
      <c r="E53329" s="1" t="s">
        <v>106640</v>
      </c>
      <c r="F53329" s="4" t="s">
        <v>2</v>
      </c>
      <c r="G53329" s="4" t="s">
        <v>277079</v>
      </c>
      <c r="H53329" s="93"/>
    </row>
    <row r="53330" spans="1:8">
      <c r="A53330" s="1" t="s">
        <v>106641</v>
      </c>
      <c r="B53330" s="1">
        <v>74.400000000000006</v>
      </c>
      <c r="C53330" s="1">
        <v>2901.6000000000004</v>
      </c>
      <c r="D53330" s="2">
        <v>41561</v>
      </c>
      <c r="E53330" s="1" t="s">
        <v>106642</v>
      </c>
      <c r="F53330" s="4" t="s">
        <v>2</v>
      </c>
      <c r="G53330" s="4" t="s">
        <v>277079</v>
      </c>
      <c r="H53330" s="93"/>
    </row>
    <row r="53331" spans="1:8">
      <c r="A53331" s="1" t="s">
        <v>106643</v>
      </c>
      <c r="B53331" s="1">
        <v>55.400000000000006</v>
      </c>
      <c r="C53331" s="1">
        <v>2735.8</v>
      </c>
      <c r="D53331" s="2">
        <v>41561</v>
      </c>
      <c r="E53331" s="1" t="s">
        <v>106644</v>
      </c>
      <c r="F53331" s="4" t="s">
        <v>2</v>
      </c>
      <c r="G53331" s="4" t="s">
        <v>277079</v>
      </c>
      <c r="H53331" s="93"/>
    </row>
    <row r="53332" spans="1:8">
      <c r="A53332" s="1" t="s">
        <v>106645</v>
      </c>
      <c r="B53332" s="1">
        <v>28.349999999999998</v>
      </c>
      <c r="C53332" s="1">
        <v>1439.1499999999999</v>
      </c>
      <c r="D53332" s="2">
        <v>41561</v>
      </c>
      <c r="E53332" s="1" t="s">
        <v>106646</v>
      </c>
      <c r="F53332" s="4" t="s">
        <v>2</v>
      </c>
      <c r="G53332" s="4" t="s">
        <v>277079</v>
      </c>
      <c r="H53332" s="93"/>
    </row>
    <row r="53333" spans="1:8">
      <c r="A53333" s="1" t="s">
        <v>106647</v>
      </c>
      <c r="B53333" s="1">
        <v>37.200000000000003</v>
      </c>
      <c r="C53333" s="1">
        <v>3310.7999999999997</v>
      </c>
      <c r="D53333" s="2">
        <v>41561</v>
      </c>
      <c r="E53333" s="1" t="s">
        <v>106648</v>
      </c>
      <c r="F53333" s="4" t="s">
        <v>2</v>
      </c>
      <c r="G53333" s="4" t="s">
        <v>277079</v>
      </c>
      <c r="H53333" s="93"/>
    </row>
    <row r="53334" spans="1:8">
      <c r="A53334" s="1" t="s">
        <v>106649</v>
      </c>
      <c r="B53334" s="1">
        <v>10.15</v>
      </c>
      <c r="C53334" s="1">
        <v>801.85</v>
      </c>
      <c r="D53334" s="2">
        <v>41561</v>
      </c>
      <c r="E53334" s="1" t="s">
        <v>106650</v>
      </c>
      <c r="F53334" s="4" t="s">
        <v>2</v>
      </c>
      <c r="G53334" s="4" t="s">
        <v>277079</v>
      </c>
      <c r="H53334" s="93"/>
    </row>
    <row r="53335" spans="1:8">
      <c r="A53335" s="1" t="s">
        <v>106651</v>
      </c>
      <c r="B53335" s="1">
        <v>5.8</v>
      </c>
      <c r="C53335" s="1">
        <v>6954.2</v>
      </c>
      <c r="D53335" s="2">
        <v>41561</v>
      </c>
      <c r="E53335" s="1" t="s">
        <v>106652</v>
      </c>
      <c r="F53335" s="4" t="s">
        <v>2</v>
      </c>
      <c r="G53335" s="4" t="s">
        <v>277079</v>
      </c>
      <c r="H53335" s="93"/>
    </row>
    <row r="53336" spans="1:8">
      <c r="A53336" s="1" t="s">
        <v>106653</v>
      </c>
      <c r="B53336" s="1">
        <v>74.400000000000006</v>
      </c>
      <c r="C53336" s="1">
        <v>2653.6000000000004</v>
      </c>
      <c r="D53336" s="2">
        <v>41561</v>
      </c>
      <c r="E53336" s="1" t="s">
        <v>106654</v>
      </c>
      <c r="F53336" s="4" t="s">
        <v>2</v>
      </c>
      <c r="G53336" s="4" t="s">
        <v>277079</v>
      </c>
      <c r="H53336" s="93"/>
    </row>
    <row r="53337" spans="1:8">
      <c r="A53337" s="1" t="s">
        <v>106655</v>
      </c>
      <c r="B53337" s="1">
        <v>211.60000000000002</v>
      </c>
      <c r="C53337" s="1">
        <v>1481.1999999999998</v>
      </c>
      <c r="D53337" s="2">
        <v>41561</v>
      </c>
      <c r="E53337" s="1" t="s">
        <v>106656</v>
      </c>
      <c r="F53337" s="4" t="s">
        <v>2</v>
      </c>
      <c r="G53337" s="4" t="s">
        <v>277079</v>
      </c>
      <c r="H53337" s="93"/>
    </row>
    <row r="53338" spans="1:8">
      <c r="A53338" s="1" t="s">
        <v>106657</v>
      </c>
      <c r="B53338" s="1">
        <v>86.8</v>
      </c>
      <c r="C53338" s="1">
        <v>15537.199999999999</v>
      </c>
      <c r="D53338" s="2">
        <v>41561</v>
      </c>
      <c r="E53338" s="1" t="s">
        <v>106658</v>
      </c>
      <c r="F53338" s="4" t="s">
        <v>2</v>
      </c>
      <c r="G53338" s="4" t="s">
        <v>277079</v>
      </c>
      <c r="H53338" s="93"/>
    </row>
    <row r="53339" spans="1:8">
      <c r="A53339" s="1" t="s">
        <v>106659</v>
      </c>
      <c r="B53339" s="1">
        <v>566.80000000000007</v>
      </c>
      <c r="C53339" s="1">
        <v>10464.000000000002</v>
      </c>
      <c r="D53339" s="2">
        <v>41561</v>
      </c>
      <c r="E53339" s="1" t="s">
        <v>106660</v>
      </c>
      <c r="F53339" s="4" t="s">
        <v>2</v>
      </c>
      <c r="G53339" s="4" t="s">
        <v>277079</v>
      </c>
      <c r="H53339" s="93"/>
    </row>
    <row r="53340" spans="1:8">
      <c r="A53340" s="1" t="s">
        <v>106661</v>
      </c>
      <c r="B53340" s="1">
        <v>305.20000000000005</v>
      </c>
      <c r="C53340" s="1">
        <v>8850.8000000000011</v>
      </c>
      <c r="D53340" s="2">
        <v>41561</v>
      </c>
      <c r="E53340" s="1" t="s">
        <v>106662</v>
      </c>
      <c r="F53340" s="4" t="s">
        <v>2</v>
      </c>
      <c r="G53340" s="4" t="s">
        <v>277079</v>
      </c>
      <c r="H53340" s="93"/>
    </row>
    <row r="53341" spans="1:8">
      <c r="A53341" s="1" t="s">
        <v>106663</v>
      </c>
      <c r="B53341" s="1">
        <v>806.6</v>
      </c>
      <c r="C53341" s="1">
        <v>23391.400000000005</v>
      </c>
      <c r="D53341" s="2">
        <v>41561</v>
      </c>
      <c r="E53341" s="1" t="s">
        <v>106664</v>
      </c>
      <c r="F53341" s="4" t="s">
        <v>2</v>
      </c>
      <c r="G53341" s="4" t="s">
        <v>277079</v>
      </c>
      <c r="H53341" s="93"/>
    </row>
    <row r="53342" spans="1:8">
      <c r="A53342" s="1" t="s">
        <v>106665</v>
      </c>
      <c r="B53342" s="1">
        <v>1939.9</v>
      </c>
      <c r="C53342" s="1">
        <v>26992.6</v>
      </c>
      <c r="D53342" s="2">
        <v>41561</v>
      </c>
      <c r="E53342" s="1" t="s">
        <v>106666</v>
      </c>
      <c r="F53342" s="4" t="s">
        <v>2</v>
      </c>
      <c r="G53342" s="4" t="s">
        <v>277079</v>
      </c>
      <c r="H53342" s="93"/>
    </row>
    <row r="53343" spans="1:8">
      <c r="A53343" s="1" t="s">
        <v>106667</v>
      </c>
      <c r="B53343" s="1">
        <v>91.149999999999991</v>
      </c>
      <c r="C53343" s="1">
        <v>3369.95</v>
      </c>
      <c r="D53343" s="2">
        <v>41561</v>
      </c>
      <c r="E53343" s="1" t="s">
        <v>106668</v>
      </c>
      <c r="F53343" s="4" t="s">
        <v>2</v>
      </c>
      <c r="G53343" s="4" t="s">
        <v>277079</v>
      </c>
      <c r="H53343" s="93"/>
    </row>
    <row r="53344" spans="1:8">
      <c r="A53344" s="1" t="s">
        <v>106669</v>
      </c>
      <c r="B53344" s="1">
        <v>24.8</v>
      </c>
      <c r="C53344" s="1">
        <v>620</v>
      </c>
      <c r="D53344" s="2">
        <v>41561</v>
      </c>
      <c r="E53344" s="1" t="s">
        <v>106670</v>
      </c>
      <c r="F53344" s="4" t="s">
        <v>2</v>
      </c>
      <c r="G53344" s="4" t="s">
        <v>277079</v>
      </c>
      <c r="H53344" s="93"/>
    </row>
    <row r="53345" spans="1:8">
      <c r="A53345" s="1" t="s">
        <v>106671</v>
      </c>
      <c r="B53345" s="1">
        <v>414.20000000000005</v>
      </c>
      <c r="C53345" s="1">
        <v>9951.7000000000007</v>
      </c>
      <c r="D53345" s="2">
        <v>41561</v>
      </c>
      <c r="E53345" s="1" t="s">
        <v>106672</v>
      </c>
      <c r="F53345" s="4" t="s">
        <v>2</v>
      </c>
      <c r="G53345" s="4" t="s">
        <v>277079</v>
      </c>
      <c r="H53345" s="93"/>
    </row>
    <row r="53346" spans="1:8">
      <c r="A53346" s="1" t="s">
        <v>106673</v>
      </c>
      <c r="B53346" s="1">
        <v>61.2</v>
      </c>
      <c r="C53346" s="1">
        <v>1365</v>
      </c>
      <c r="D53346" s="2">
        <v>41561</v>
      </c>
      <c r="E53346" s="1" t="s">
        <v>106674</v>
      </c>
      <c r="F53346" s="4" t="s">
        <v>2</v>
      </c>
      <c r="G53346" s="4" t="s">
        <v>277079</v>
      </c>
      <c r="H53346" s="93"/>
    </row>
    <row r="53347" spans="1:8">
      <c r="A53347" s="1" t="s">
        <v>106675</v>
      </c>
      <c r="B53347" s="1">
        <v>2506.6999999999998</v>
      </c>
      <c r="C53347" s="1">
        <v>66273.899999999994</v>
      </c>
      <c r="D53347" s="2">
        <v>41561</v>
      </c>
      <c r="E53347" s="1" t="s">
        <v>106676</v>
      </c>
      <c r="F53347" s="4" t="s">
        <v>2</v>
      </c>
      <c r="G53347" s="4" t="s">
        <v>277079</v>
      </c>
      <c r="H53347" s="93"/>
    </row>
    <row r="53348" spans="1:8">
      <c r="A53348" s="1" t="s">
        <v>106677</v>
      </c>
      <c r="B53348" s="1">
        <v>20.3</v>
      </c>
      <c r="C53348" s="1">
        <v>1908.2000000000003</v>
      </c>
      <c r="D53348" s="2">
        <v>41561</v>
      </c>
      <c r="E53348" s="1" t="s">
        <v>106678</v>
      </c>
      <c r="F53348" s="4" t="s">
        <v>2</v>
      </c>
      <c r="G53348" s="4" t="s">
        <v>277079</v>
      </c>
      <c r="H53348" s="93"/>
    </row>
    <row r="53349" spans="1:8">
      <c r="A53349" s="1" t="s">
        <v>106679</v>
      </c>
      <c r="B53349" s="1">
        <v>133.80000000000001</v>
      </c>
      <c r="C53349" s="1">
        <v>7539.0000000000009</v>
      </c>
      <c r="D53349" s="2">
        <v>41561</v>
      </c>
      <c r="E53349" s="1" t="s">
        <v>106680</v>
      </c>
      <c r="F53349" s="4" t="s">
        <v>2</v>
      </c>
      <c r="G53349" s="4" t="s">
        <v>277079</v>
      </c>
      <c r="H53349" s="93"/>
    </row>
    <row r="53350" spans="1:8">
      <c r="A53350" s="1" t="s">
        <v>106681</v>
      </c>
      <c r="B53350" s="1">
        <v>403.3</v>
      </c>
      <c r="C53350" s="1">
        <v>33561.099999999991</v>
      </c>
      <c r="D53350" s="2">
        <v>41561</v>
      </c>
      <c r="E53350" s="1" t="s">
        <v>106682</v>
      </c>
      <c r="F53350" s="4" t="s">
        <v>2</v>
      </c>
      <c r="G53350" s="4" t="s">
        <v>277079</v>
      </c>
      <c r="H53350" s="93"/>
    </row>
    <row r="53351" spans="1:8">
      <c r="A53351" s="1" t="s">
        <v>106955</v>
      </c>
      <c r="B53351" s="1">
        <v>86.8</v>
      </c>
      <c r="C53351" s="1">
        <v>5493.2000000000007</v>
      </c>
      <c r="D53351" s="2">
        <v>41561</v>
      </c>
      <c r="E53351" s="1" t="s">
        <v>106956</v>
      </c>
      <c r="F53351" s="4" t="s">
        <v>2</v>
      </c>
      <c r="G53351" s="4" t="s">
        <v>277079</v>
      </c>
      <c r="H53351" s="93"/>
    </row>
    <row r="53352" spans="1:8">
      <c r="A53352" s="1" t="s">
        <v>171599</v>
      </c>
      <c r="B53352" s="1">
        <v>0</v>
      </c>
      <c r="C53352" s="1">
        <v>0</v>
      </c>
      <c r="D53352" s="2">
        <v>41561</v>
      </c>
      <c r="E53352" s="1" t="s">
        <v>171600</v>
      </c>
      <c r="F53352" s="4" t="s">
        <v>2</v>
      </c>
      <c r="G53352" s="4" t="s">
        <v>277079</v>
      </c>
      <c r="H53352" s="93"/>
    </row>
    <row r="53353" spans="1:8">
      <c r="A53353" s="1" t="s">
        <v>171689</v>
      </c>
      <c r="B53353" s="1">
        <v>111.60000000000001</v>
      </c>
      <c r="C53353" s="1">
        <v>3720.0000000000005</v>
      </c>
      <c r="D53353" s="2">
        <v>41561</v>
      </c>
      <c r="E53353" s="1" t="s">
        <v>171690</v>
      </c>
      <c r="F53353" s="4" t="s">
        <v>2</v>
      </c>
      <c r="G53353" s="4" t="s">
        <v>277079</v>
      </c>
      <c r="H53353" s="93"/>
    </row>
    <row r="53354" spans="1:8">
      <c r="A53354" s="1" t="s">
        <v>172633</v>
      </c>
      <c r="B53354" s="1">
        <v>28.349999999999998</v>
      </c>
      <c r="C53354" s="1">
        <v>1688.55</v>
      </c>
      <c r="D53354" s="2">
        <v>41561</v>
      </c>
      <c r="E53354" s="1" t="s">
        <v>172634</v>
      </c>
      <c r="F53354" s="4" t="s">
        <v>2</v>
      </c>
      <c r="G53354" s="4" t="s">
        <v>277079</v>
      </c>
      <c r="H53354" s="93"/>
    </row>
    <row r="53355" spans="1:8">
      <c r="A53355" s="1" t="s">
        <v>172675</v>
      </c>
      <c r="B53355" s="1">
        <v>2.9</v>
      </c>
      <c r="C53355" s="1">
        <v>113.1</v>
      </c>
      <c r="D53355" s="2">
        <v>41561</v>
      </c>
      <c r="E53355" s="1" t="s">
        <v>172676</v>
      </c>
      <c r="F53355" s="4" t="s">
        <v>2</v>
      </c>
      <c r="G53355" s="4" t="s">
        <v>277079</v>
      </c>
      <c r="H53355" s="93"/>
    </row>
    <row r="53356" spans="1:8">
      <c r="A53356" s="1" t="s">
        <v>172783</v>
      </c>
      <c r="B53356" s="1">
        <v>2.9</v>
      </c>
      <c r="C53356" s="1">
        <v>130.5</v>
      </c>
      <c r="D53356" s="2">
        <v>41561</v>
      </c>
      <c r="E53356" s="1" t="s">
        <v>172784</v>
      </c>
      <c r="F53356" s="4" t="s">
        <v>2</v>
      </c>
      <c r="G53356" s="4" t="s">
        <v>277079</v>
      </c>
      <c r="H53356" s="93"/>
    </row>
    <row r="53357" spans="1:8">
      <c r="A53357" s="1" t="s">
        <v>172909</v>
      </c>
      <c r="B53357" s="1">
        <v>5.8</v>
      </c>
      <c r="C53357" s="1">
        <v>289.94200000000001</v>
      </c>
      <c r="D53357" s="2">
        <v>41561</v>
      </c>
      <c r="E53357" s="1" t="s">
        <v>172910</v>
      </c>
      <c r="F53357" s="4" t="s">
        <v>2</v>
      </c>
      <c r="G53357" s="4" t="s">
        <v>277079</v>
      </c>
      <c r="H53357" s="93"/>
    </row>
    <row r="53358" spans="1:8">
      <c r="A53358" s="1" t="s">
        <v>172951</v>
      </c>
      <c r="B53358" s="1">
        <v>1.45</v>
      </c>
      <c r="C53358" s="1">
        <v>36.25</v>
      </c>
      <c r="D53358" s="2">
        <v>41561</v>
      </c>
      <c r="E53358" s="1" t="s">
        <v>172952</v>
      </c>
      <c r="F53358" s="4" t="s">
        <v>2</v>
      </c>
      <c r="G53358" s="4" t="s">
        <v>277079</v>
      </c>
      <c r="H53358" s="93"/>
    </row>
    <row r="53359" spans="1:8">
      <c r="A53359" s="1" t="s">
        <v>173259</v>
      </c>
      <c r="B53359" s="1">
        <v>0</v>
      </c>
      <c r="C53359" s="1">
        <v>0</v>
      </c>
      <c r="D53359" s="2">
        <v>41561</v>
      </c>
      <c r="E53359" s="1" t="s">
        <v>173260</v>
      </c>
      <c r="F53359" s="4" t="s">
        <v>2</v>
      </c>
      <c r="G53359" s="4" t="s">
        <v>277079</v>
      </c>
      <c r="H53359" s="93"/>
    </row>
    <row r="53360" spans="1:8">
      <c r="A53360" s="1" t="s">
        <v>173361</v>
      </c>
      <c r="B53360" s="1">
        <v>18.2</v>
      </c>
      <c r="C53360" s="1">
        <v>546</v>
      </c>
      <c r="D53360" s="2">
        <v>41561</v>
      </c>
      <c r="E53360" s="1" t="s">
        <v>173362</v>
      </c>
      <c r="F53360" s="4" t="s">
        <v>2</v>
      </c>
      <c r="G53360" s="4" t="s">
        <v>277079</v>
      </c>
      <c r="H53360" s="93"/>
    </row>
    <row r="53361" spans="1:8">
      <c r="A53361" s="1" t="s">
        <v>173519</v>
      </c>
      <c r="B53361" s="1">
        <v>0</v>
      </c>
      <c r="C53361" s="1">
        <v>0</v>
      </c>
      <c r="D53361" s="2">
        <v>41561</v>
      </c>
      <c r="E53361" s="1" t="s">
        <v>173520</v>
      </c>
      <c r="F53361" s="4" t="s">
        <v>2</v>
      </c>
      <c r="G53361" s="4" t="s">
        <v>277079</v>
      </c>
      <c r="H53361" s="93"/>
    </row>
    <row r="53362" spans="1:8">
      <c r="A53362" s="1" t="s">
        <v>173565</v>
      </c>
      <c r="B53362" s="1">
        <v>55.400000000000006</v>
      </c>
      <c r="C53362" s="1">
        <v>2152.6000000000004</v>
      </c>
      <c r="D53362" s="2">
        <v>41561</v>
      </c>
      <c r="E53362" s="1" t="s">
        <v>173566</v>
      </c>
      <c r="F53362" s="4" t="s">
        <v>2</v>
      </c>
      <c r="G53362" s="4" t="s">
        <v>277079</v>
      </c>
      <c r="H53362" s="93"/>
    </row>
    <row r="53363" spans="1:8">
      <c r="A53363" s="1" t="s">
        <v>173633</v>
      </c>
      <c r="B53363" s="1">
        <v>0</v>
      </c>
      <c r="C53363" s="1">
        <v>0</v>
      </c>
      <c r="D53363" s="2">
        <v>41561</v>
      </c>
      <c r="E53363" s="1" t="s">
        <v>173634</v>
      </c>
      <c r="F53363" s="4" t="s">
        <v>2</v>
      </c>
      <c r="G53363" s="4" t="s">
        <v>277079</v>
      </c>
      <c r="H53363" s="93"/>
    </row>
    <row r="53364" spans="1:8">
      <c r="A53364" s="1" t="s">
        <v>173733</v>
      </c>
      <c r="B53364" s="1">
        <v>0</v>
      </c>
      <c r="C53364" s="1">
        <v>0</v>
      </c>
      <c r="D53364" s="2">
        <v>41561</v>
      </c>
      <c r="E53364" s="1" t="s">
        <v>173734</v>
      </c>
      <c r="F53364" s="4" t="s">
        <v>2</v>
      </c>
      <c r="G53364" s="4" t="s">
        <v>277079</v>
      </c>
      <c r="H53364" s="93"/>
    </row>
    <row r="53365" spans="1:8">
      <c r="A53365" s="1" t="s">
        <v>173899</v>
      </c>
      <c r="B53365" s="1">
        <v>0</v>
      </c>
      <c r="C53365" s="1">
        <v>0</v>
      </c>
      <c r="D53365" s="2">
        <v>41561</v>
      </c>
      <c r="E53365" s="1" t="s">
        <v>173900</v>
      </c>
      <c r="F53365" s="4" t="s">
        <v>2</v>
      </c>
      <c r="G53365" s="4" t="s">
        <v>277079</v>
      </c>
      <c r="H53365" s="93"/>
    </row>
    <row r="53366" spans="1:8">
      <c r="A53366" s="1" t="s">
        <v>173921</v>
      </c>
      <c r="B53366" s="1">
        <v>0</v>
      </c>
      <c r="C53366" s="1">
        <v>0</v>
      </c>
      <c r="D53366" s="2">
        <v>41561</v>
      </c>
      <c r="E53366" s="1" t="s">
        <v>173922</v>
      </c>
      <c r="F53366" s="4" t="s">
        <v>2</v>
      </c>
      <c r="G53366" s="4" t="s">
        <v>277079</v>
      </c>
      <c r="H53366" s="93"/>
    </row>
    <row r="53367" spans="1:8">
      <c r="A53367" s="1" t="s">
        <v>174043</v>
      </c>
      <c r="B53367" s="1">
        <v>7.25</v>
      </c>
      <c r="C53367" s="1">
        <v>427.75</v>
      </c>
      <c r="D53367" s="2">
        <v>41561</v>
      </c>
      <c r="E53367" s="1" t="s">
        <v>174044</v>
      </c>
      <c r="F53367" s="4" t="s">
        <v>2</v>
      </c>
      <c r="G53367" s="4" t="s">
        <v>277079</v>
      </c>
      <c r="H53367" s="93"/>
    </row>
    <row r="53368" spans="1:8">
      <c r="A53368" s="1" t="s">
        <v>174127</v>
      </c>
      <c r="B53368" s="1">
        <v>0</v>
      </c>
      <c r="C53368" s="1">
        <v>0</v>
      </c>
      <c r="D53368" s="2">
        <v>41561</v>
      </c>
      <c r="E53368" s="1" t="s">
        <v>174128</v>
      </c>
      <c r="F53368" s="4" t="s">
        <v>2</v>
      </c>
      <c r="G53368" s="4" t="s">
        <v>277079</v>
      </c>
      <c r="H53368" s="93"/>
    </row>
    <row r="53369" spans="1:8">
      <c r="A53369" s="1" t="s">
        <v>174167</v>
      </c>
      <c r="B53369" s="1">
        <v>19.649999999999999</v>
      </c>
      <c r="C53369" s="1">
        <v>689.84999999999991</v>
      </c>
      <c r="D53369" s="2">
        <v>41561</v>
      </c>
      <c r="E53369" s="1" t="s">
        <v>174168</v>
      </c>
      <c r="F53369" s="4" t="s">
        <v>2</v>
      </c>
      <c r="G53369" s="4" t="s">
        <v>277079</v>
      </c>
      <c r="H53369" s="93"/>
    </row>
    <row r="53370" spans="1:8">
      <c r="A53370" s="1" t="s">
        <v>174171</v>
      </c>
      <c r="B53370" s="1">
        <v>8.6999999999999993</v>
      </c>
      <c r="C53370" s="1">
        <v>69.599999999999994</v>
      </c>
      <c r="D53370" s="2">
        <v>41561</v>
      </c>
      <c r="E53370" s="1" t="s">
        <v>174172</v>
      </c>
      <c r="F53370" s="4" t="s">
        <v>2</v>
      </c>
      <c r="G53370" s="4" t="s">
        <v>277079</v>
      </c>
      <c r="H53370" s="93"/>
    </row>
    <row r="53371" spans="1:8">
      <c r="A53371" s="1" t="s">
        <v>174445</v>
      </c>
      <c r="B53371" s="1">
        <v>18.2</v>
      </c>
      <c r="C53371" s="1">
        <v>1092</v>
      </c>
      <c r="D53371" s="2">
        <v>41561</v>
      </c>
      <c r="E53371" s="1" t="s">
        <v>174446</v>
      </c>
      <c r="F53371" s="4" t="s">
        <v>2</v>
      </c>
      <c r="G53371" s="4" t="s">
        <v>277079</v>
      </c>
      <c r="H53371" s="93"/>
    </row>
    <row r="53372" spans="1:8">
      <c r="A53372" s="1" t="s">
        <v>174495</v>
      </c>
      <c r="B53372" s="1">
        <v>29.799999999999997</v>
      </c>
      <c r="C53372" s="1">
        <v>2040.1999999999998</v>
      </c>
      <c r="D53372" s="2">
        <v>41561</v>
      </c>
      <c r="E53372" s="1" t="s">
        <v>174496</v>
      </c>
      <c r="F53372" s="4" t="s">
        <v>2</v>
      </c>
      <c r="G53372" s="4" t="s">
        <v>277079</v>
      </c>
      <c r="H53372" s="93"/>
    </row>
    <row r="53373" spans="1:8">
      <c r="A53373" s="1" t="s">
        <v>174497</v>
      </c>
      <c r="B53373" s="1">
        <v>0</v>
      </c>
      <c r="C53373" s="1">
        <v>0</v>
      </c>
      <c r="D53373" s="2">
        <v>41561</v>
      </c>
      <c r="E53373" s="1" t="s">
        <v>174498</v>
      </c>
      <c r="F53373" s="4" t="s">
        <v>2</v>
      </c>
      <c r="G53373" s="4" t="s">
        <v>277079</v>
      </c>
      <c r="H53373" s="93"/>
    </row>
    <row r="53374" spans="1:8">
      <c r="A53374" s="1" t="s">
        <v>174643</v>
      </c>
      <c r="B53374" s="1">
        <v>0</v>
      </c>
      <c r="C53374" s="1">
        <v>0</v>
      </c>
      <c r="D53374" s="2">
        <v>41561</v>
      </c>
      <c r="E53374" s="1" t="s">
        <v>174644</v>
      </c>
      <c r="F53374" s="4" t="s">
        <v>2</v>
      </c>
      <c r="G53374" s="4" t="s">
        <v>277079</v>
      </c>
      <c r="H53374" s="93"/>
    </row>
    <row r="53375" spans="1:8">
      <c r="A53375" s="1" t="s">
        <v>175059</v>
      </c>
      <c r="B53375" s="1">
        <v>0</v>
      </c>
      <c r="C53375" s="1">
        <v>0</v>
      </c>
      <c r="D53375" s="2">
        <v>41561</v>
      </c>
      <c r="E53375" s="1" t="s">
        <v>175060</v>
      </c>
      <c r="F53375" s="4" t="s">
        <v>2</v>
      </c>
      <c r="G53375" s="4" t="s">
        <v>277079</v>
      </c>
      <c r="H53375" s="93"/>
    </row>
    <row r="53376" spans="1:8">
      <c r="A53376" s="1" t="s">
        <v>175125</v>
      </c>
      <c r="B53376" s="1">
        <v>8.6999999999999993</v>
      </c>
      <c r="C53376" s="1">
        <v>983.09999999999991</v>
      </c>
      <c r="D53376" s="2">
        <v>41561</v>
      </c>
      <c r="E53376" s="1" t="s">
        <v>175126</v>
      </c>
      <c r="F53376" s="4" t="s">
        <v>2</v>
      </c>
      <c r="G53376" s="4" t="s">
        <v>277079</v>
      </c>
      <c r="H53376" s="93"/>
    </row>
    <row r="53377" spans="1:8">
      <c r="A53377" s="1" t="s">
        <v>175313</v>
      </c>
      <c r="B53377" s="1">
        <v>0</v>
      </c>
      <c r="C53377" s="1">
        <v>0</v>
      </c>
      <c r="D53377" s="2">
        <v>41561</v>
      </c>
      <c r="E53377" s="1" t="s">
        <v>175314</v>
      </c>
      <c r="F53377" s="4" t="s">
        <v>2</v>
      </c>
      <c r="G53377" s="4" t="s">
        <v>277079</v>
      </c>
      <c r="H53377" s="93"/>
    </row>
    <row r="53378" spans="1:8">
      <c r="A53378" s="1" t="s">
        <v>175331</v>
      </c>
      <c r="B53378" s="1">
        <v>2.9</v>
      </c>
      <c r="C53378" s="1">
        <v>113.1</v>
      </c>
      <c r="D53378" s="2">
        <v>41561</v>
      </c>
      <c r="E53378" s="1" t="s">
        <v>175332</v>
      </c>
      <c r="F53378" s="4" t="s">
        <v>2</v>
      </c>
      <c r="G53378" s="4" t="s">
        <v>277079</v>
      </c>
      <c r="H53378" s="93"/>
    </row>
    <row r="53379" spans="1:8">
      <c r="A53379" s="1" t="s">
        <v>175353</v>
      </c>
      <c r="B53379" s="1">
        <v>19.649999999999999</v>
      </c>
      <c r="C53379" s="1">
        <v>1331.8035</v>
      </c>
      <c r="D53379" s="2">
        <v>41561</v>
      </c>
      <c r="E53379" s="1" t="s">
        <v>175354</v>
      </c>
      <c r="F53379" s="4" t="s">
        <v>2</v>
      </c>
      <c r="G53379" s="4" t="s">
        <v>277079</v>
      </c>
      <c r="H53379" s="93"/>
    </row>
    <row r="53380" spans="1:8">
      <c r="A53380" s="1" t="s">
        <v>175365</v>
      </c>
      <c r="B53380" s="1">
        <v>0</v>
      </c>
      <c r="C53380" s="1">
        <v>0</v>
      </c>
      <c r="D53380" s="2">
        <v>41561</v>
      </c>
      <c r="E53380" s="1" t="s">
        <v>175366</v>
      </c>
      <c r="F53380" s="4" t="s">
        <v>2</v>
      </c>
      <c r="G53380" s="4" t="s">
        <v>277079</v>
      </c>
      <c r="H53380" s="93"/>
    </row>
    <row r="53381" spans="1:8">
      <c r="A53381" s="1" t="s">
        <v>175401</v>
      </c>
      <c r="B53381" s="1">
        <v>0</v>
      </c>
      <c r="C53381" s="1">
        <v>0</v>
      </c>
      <c r="D53381" s="2">
        <v>41561</v>
      </c>
      <c r="E53381" s="1" t="s">
        <v>175402</v>
      </c>
      <c r="F53381" s="4" t="s">
        <v>2</v>
      </c>
      <c r="G53381" s="4" t="s">
        <v>277079</v>
      </c>
      <c r="H53381" s="93"/>
    </row>
    <row r="53382" spans="1:8">
      <c r="A53382" s="1" t="s">
        <v>175567</v>
      </c>
      <c r="B53382" s="1">
        <v>210.8</v>
      </c>
      <c r="C53382" s="1">
        <v>1054</v>
      </c>
      <c r="D53382" s="2">
        <v>41561</v>
      </c>
      <c r="E53382" s="1" t="s">
        <v>175568</v>
      </c>
      <c r="F53382" s="4" t="s">
        <v>2</v>
      </c>
      <c r="G53382" s="4" t="s">
        <v>277079</v>
      </c>
      <c r="H53382" s="93"/>
    </row>
    <row r="53383" spans="1:8">
      <c r="A53383" s="1" t="s">
        <v>175859</v>
      </c>
      <c r="B53383" s="1">
        <v>0</v>
      </c>
      <c r="C53383" s="1">
        <v>0</v>
      </c>
      <c r="D53383" s="2">
        <v>41561</v>
      </c>
      <c r="E53383" s="1" t="s">
        <v>175860</v>
      </c>
      <c r="F53383" s="4" t="s">
        <v>2</v>
      </c>
      <c r="G53383" s="4" t="s">
        <v>277079</v>
      </c>
      <c r="H53383" s="93"/>
    </row>
    <row r="53384" spans="1:8">
      <c r="A53384" s="1" t="s">
        <v>175905</v>
      </c>
      <c r="B53384" s="1">
        <v>1.45</v>
      </c>
      <c r="C53384" s="1">
        <v>435</v>
      </c>
      <c r="D53384" s="2">
        <v>41561</v>
      </c>
      <c r="E53384" s="1" t="s">
        <v>175906</v>
      </c>
      <c r="F53384" s="4" t="s">
        <v>2</v>
      </c>
      <c r="G53384" s="4" t="s">
        <v>277079</v>
      </c>
      <c r="H53384" s="93"/>
    </row>
    <row r="53385" spans="1:8">
      <c r="A53385" s="1" t="s">
        <v>176205</v>
      </c>
      <c r="B53385" s="1">
        <v>8.6999999999999993</v>
      </c>
      <c r="C53385" s="1">
        <v>411.8</v>
      </c>
      <c r="D53385" s="2">
        <v>41561</v>
      </c>
      <c r="E53385" s="1" t="s">
        <v>176206</v>
      </c>
      <c r="F53385" s="4" t="s">
        <v>2</v>
      </c>
      <c r="G53385" s="4" t="s">
        <v>277079</v>
      </c>
      <c r="H53385" s="93"/>
    </row>
    <row r="53386" spans="1:8">
      <c r="A53386" s="1" t="s">
        <v>176461</v>
      </c>
      <c r="B53386" s="1">
        <v>107.9</v>
      </c>
      <c r="C53386" s="1">
        <v>2517.5</v>
      </c>
      <c r="D53386" s="2">
        <v>41561</v>
      </c>
      <c r="E53386" s="1" t="s">
        <v>176462</v>
      </c>
      <c r="F53386" s="4" t="s">
        <v>2</v>
      </c>
      <c r="G53386" s="4" t="s">
        <v>277079</v>
      </c>
      <c r="H53386" s="93"/>
    </row>
    <row r="53387" spans="1:8">
      <c r="A53387" s="1" t="s">
        <v>176539</v>
      </c>
      <c r="B53387" s="1">
        <v>0</v>
      </c>
      <c r="C53387" s="1">
        <v>0</v>
      </c>
      <c r="D53387" s="2">
        <v>41561</v>
      </c>
      <c r="E53387" s="1" t="s">
        <v>176540</v>
      </c>
      <c r="F53387" s="4" t="s">
        <v>2</v>
      </c>
      <c r="G53387" s="4" t="s">
        <v>277079</v>
      </c>
      <c r="H53387" s="93"/>
    </row>
    <row r="53388" spans="1:8">
      <c r="A53388" s="1" t="s">
        <v>176881</v>
      </c>
      <c r="B53388" s="1">
        <v>0</v>
      </c>
      <c r="C53388" s="1">
        <v>0</v>
      </c>
      <c r="D53388" s="2">
        <v>41561</v>
      </c>
      <c r="E53388" s="1" t="s">
        <v>176882</v>
      </c>
      <c r="F53388" s="4" t="s">
        <v>2</v>
      </c>
      <c r="G53388" s="4" t="s">
        <v>277079</v>
      </c>
      <c r="H53388" s="93"/>
    </row>
    <row r="53389" spans="1:8">
      <c r="A53389" s="1" t="s">
        <v>177091</v>
      </c>
      <c r="B53389" s="1">
        <v>15.95</v>
      </c>
      <c r="C53389" s="1">
        <v>839.55</v>
      </c>
      <c r="D53389" s="2">
        <v>41561</v>
      </c>
      <c r="E53389" s="1" t="s">
        <v>177092</v>
      </c>
      <c r="F53389" s="4" t="s">
        <v>2</v>
      </c>
      <c r="G53389" s="4" t="s">
        <v>277079</v>
      </c>
      <c r="H53389" s="93"/>
    </row>
    <row r="53390" spans="1:8">
      <c r="A53390" s="1" t="s">
        <v>177285</v>
      </c>
      <c r="B53390" s="1">
        <v>18.2</v>
      </c>
      <c r="C53390" s="1">
        <v>1255.8</v>
      </c>
      <c r="D53390" s="2">
        <v>41561</v>
      </c>
      <c r="E53390" s="1" t="s">
        <v>177286</v>
      </c>
      <c r="F53390" s="4" t="s">
        <v>2</v>
      </c>
      <c r="G53390" s="4" t="s">
        <v>277079</v>
      </c>
      <c r="H53390" s="93"/>
    </row>
    <row r="53391" spans="1:8">
      <c r="A53391" s="1" t="s">
        <v>177443</v>
      </c>
      <c r="B53391" s="1">
        <v>196.20000000000002</v>
      </c>
      <c r="C53391" s="1">
        <v>784.80000000000007</v>
      </c>
      <c r="D53391" s="2">
        <v>41561</v>
      </c>
      <c r="E53391" s="1" t="s">
        <v>177444</v>
      </c>
      <c r="F53391" s="4" t="s">
        <v>2</v>
      </c>
      <c r="G53391" s="4" t="s">
        <v>277079</v>
      </c>
      <c r="H53391" s="93"/>
    </row>
    <row r="53392" spans="1:8">
      <c r="A53392" s="1" t="s">
        <v>178379</v>
      </c>
      <c r="B53392" s="1">
        <v>2.9</v>
      </c>
      <c r="C53392" s="1">
        <v>269.7</v>
      </c>
      <c r="D53392" s="2">
        <v>41561</v>
      </c>
      <c r="E53392" s="1" t="s">
        <v>178380</v>
      </c>
      <c r="F53392" s="4" t="s">
        <v>2</v>
      </c>
      <c r="G53392" s="4" t="s">
        <v>277079</v>
      </c>
      <c r="H53392" s="93"/>
    </row>
    <row r="53393" spans="1:8">
      <c r="A53393" s="1" t="s">
        <v>178397</v>
      </c>
      <c r="B53393" s="1">
        <v>0</v>
      </c>
      <c r="C53393" s="1">
        <v>0</v>
      </c>
      <c r="D53393" s="2">
        <v>41561</v>
      </c>
      <c r="E53393" s="1" t="s">
        <v>178398</v>
      </c>
      <c r="F53393" s="4" t="s">
        <v>2</v>
      </c>
      <c r="G53393" s="4" t="s">
        <v>277079</v>
      </c>
      <c r="H53393" s="93"/>
    </row>
    <row r="53394" spans="1:8">
      <c r="A53394" s="1" t="s">
        <v>178653</v>
      </c>
      <c r="B53394" s="1">
        <v>2.9</v>
      </c>
      <c r="C53394" s="1">
        <v>171.1</v>
      </c>
      <c r="D53394" s="2">
        <v>41561</v>
      </c>
      <c r="E53394" s="1" t="s">
        <v>178654</v>
      </c>
      <c r="F53394" s="4" t="s">
        <v>2</v>
      </c>
      <c r="G53394" s="4" t="s">
        <v>277079</v>
      </c>
      <c r="H53394" s="93"/>
    </row>
    <row r="53395" spans="1:8">
      <c r="A53395" s="1" t="s">
        <v>178675</v>
      </c>
      <c r="B53395" s="1">
        <v>67.8</v>
      </c>
      <c r="C53395" s="1">
        <v>2371.6</v>
      </c>
      <c r="D53395" s="2">
        <v>41561</v>
      </c>
      <c r="E53395" s="1" t="s">
        <v>178676</v>
      </c>
      <c r="F53395" s="4" t="s">
        <v>2</v>
      </c>
      <c r="G53395" s="4" t="s">
        <v>277079</v>
      </c>
      <c r="H53395" s="93"/>
    </row>
    <row r="53396" spans="1:8">
      <c r="A53396" s="1" t="s">
        <v>178685</v>
      </c>
      <c r="B53396" s="1">
        <v>1.45</v>
      </c>
      <c r="C53396" s="1">
        <v>43.5</v>
      </c>
      <c r="D53396" s="2">
        <v>41561</v>
      </c>
      <c r="E53396" s="1" t="s">
        <v>178686</v>
      </c>
      <c r="F53396" s="4" t="s">
        <v>2</v>
      </c>
      <c r="G53396" s="4" t="s">
        <v>277079</v>
      </c>
      <c r="H53396" s="93"/>
    </row>
    <row r="53397" spans="1:8">
      <c r="A53397" s="1" t="s">
        <v>179031</v>
      </c>
      <c r="B53397" s="1">
        <v>67.8</v>
      </c>
      <c r="C53397" s="1">
        <v>1355.3219999999999</v>
      </c>
      <c r="D53397" s="2">
        <v>41561</v>
      </c>
      <c r="E53397" s="1" t="s">
        <v>179032</v>
      </c>
      <c r="F53397" s="4" t="s">
        <v>2</v>
      </c>
      <c r="G53397" s="4" t="s">
        <v>277079</v>
      </c>
      <c r="H53397" s="93"/>
    </row>
    <row r="53398" spans="1:8">
      <c r="A53398" s="1" t="s">
        <v>179107</v>
      </c>
      <c r="B53398" s="1">
        <v>0</v>
      </c>
      <c r="C53398" s="1">
        <v>0</v>
      </c>
      <c r="D53398" s="2">
        <v>41561</v>
      </c>
      <c r="E53398" s="1" t="s">
        <v>179108</v>
      </c>
      <c r="F53398" s="4" t="s">
        <v>2</v>
      </c>
      <c r="G53398" s="4" t="s">
        <v>277079</v>
      </c>
      <c r="H53398" s="93"/>
    </row>
    <row r="53399" spans="1:8">
      <c r="A53399" s="1" t="s">
        <v>179271</v>
      </c>
      <c r="B53399" s="1">
        <v>25.45</v>
      </c>
      <c r="C53399" s="1">
        <v>942.1</v>
      </c>
      <c r="D53399" s="2">
        <v>41561</v>
      </c>
      <c r="E53399" s="1" t="s">
        <v>179272</v>
      </c>
      <c r="F53399" s="4" t="s">
        <v>2</v>
      </c>
      <c r="G53399" s="4" t="s">
        <v>277079</v>
      </c>
      <c r="H53399" s="93"/>
    </row>
    <row r="53400" spans="1:8">
      <c r="A53400" s="1" t="s">
        <v>179663</v>
      </c>
      <c r="B53400" s="1">
        <v>0</v>
      </c>
      <c r="C53400" s="1">
        <v>0</v>
      </c>
      <c r="D53400" s="2">
        <v>41561</v>
      </c>
      <c r="E53400" s="1" t="s">
        <v>179664</v>
      </c>
      <c r="F53400" s="4" t="s">
        <v>2</v>
      </c>
      <c r="G53400" s="4" t="s">
        <v>277079</v>
      </c>
      <c r="H53400" s="93"/>
    </row>
    <row r="53401" spans="1:8">
      <c r="A53401" s="1" t="s">
        <v>179947</v>
      </c>
      <c r="B53401" s="1">
        <v>7.25</v>
      </c>
      <c r="C53401" s="1">
        <v>537.94999999999993</v>
      </c>
      <c r="D53401" s="2">
        <v>41561</v>
      </c>
      <c r="E53401" s="1" t="s">
        <v>179948</v>
      </c>
      <c r="F53401" s="4" t="s">
        <v>2</v>
      </c>
      <c r="G53401" s="4" t="s">
        <v>277079</v>
      </c>
      <c r="H53401" s="93"/>
    </row>
    <row r="53402" spans="1:8">
      <c r="A53402" s="1" t="s">
        <v>179971</v>
      </c>
      <c r="B53402" s="1">
        <v>1.45</v>
      </c>
      <c r="C53402" s="1">
        <v>114.55</v>
      </c>
      <c r="D53402" s="2">
        <v>41561</v>
      </c>
      <c r="E53402" s="1" t="s">
        <v>179972</v>
      </c>
      <c r="F53402" s="4" t="s">
        <v>2</v>
      </c>
      <c r="G53402" s="4" t="s">
        <v>277079</v>
      </c>
      <c r="H53402" s="93"/>
    </row>
    <row r="53403" spans="1:8">
      <c r="A53403" s="1" t="s">
        <v>180177</v>
      </c>
      <c r="B53403" s="1">
        <v>8.6999999999999993</v>
      </c>
      <c r="C53403" s="1">
        <v>252.29999999999998</v>
      </c>
      <c r="D53403" s="2">
        <v>41561</v>
      </c>
      <c r="E53403" s="1" t="s">
        <v>180178</v>
      </c>
      <c r="F53403" s="4" t="s">
        <v>2</v>
      </c>
      <c r="G53403" s="4" t="s">
        <v>277079</v>
      </c>
      <c r="H53403" s="93"/>
    </row>
    <row r="53404" spans="1:8">
      <c r="A53404" s="1" t="s">
        <v>180345</v>
      </c>
      <c r="B53404" s="1">
        <v>1.45</v>
      </c>
      <c r="C53404" s="1">
        <v>288.55</v>
      </c>
      <c r="D53404" s="2">
        <v>41561</v>
      </c>
      <c r="E53404" s="1" t="s">
        <v>180346</v>
      </c>
      <c r="F53404" s="4" t="s">
        <v>2</v>
      </c>
      <c r="G53404" s="4" t="s">
        <v>277079</v>
      </c>
      <c r="H53404" s="93"/>
    </row>
    <row r="53405" spans="1:8">
      <c r="A53405" s="1" t="s">
        <v>180415</v>
      </c>
      <c r="B53405" s="1">
        <v>0</v>
      </c>
      <c r="C53405" s="1">
        <v>0</v>
      </c>
      <c r="D53405" s="2">
        <v>41561</v>
      </c>
      <c r="E53405" s="1" t="s">
        <v>180416</v>
      </c>
      <c r="F53405" s="4" t="s">
        <v>2</v>
      </c>
      <c r="G53405" s="4" t="s">
        <v>277079</v>
      </c>
      <c r="H53405" s="93"/>
    </row>
    <row r="53406" spans="1:8">
      <c r="A53406" s="1" t="s">
        <v>180575</v>
      </c>
      <c r="B53406" s="1">
        <v>2.9</v>
      </c>
      <c r="C53406" s="1">
        <v>107.3</v>
      </c>
      <c r="D53406" s="2">
        <v>41561</v>
      </c>
      <c r="E53406" s="1" t="s">
        <v>180576</v>
      </c>
      <c r="F53406" s="4" t="s">
        <v>2</v>
      </c>
      <c r="G53406" s="4" t="s">
        <v>277079</v>
      </c>
      <c r="H53406" s="93"/>
    </row>
    <row r="53407" spans="1:8">
      <c r="A53407" s="1" t="s">
        <v>180739</v>
      </c>
      <c r="B53407" s="1">
        <v>26.9</v>
      </c>
      <c r="C53407" s="1">
        <v>2015.6</v>
      </c>
      <c r="D53407" s="2">
        <v>41561</v>
      </c>
      <c r="E53407" s="1" t="s">
        <v>180740</v>
      </c>
      <c r="F53407" s="4" t="s">
        <v>2</v>
      </c>
      <c r="G53407" s="4" t="s">
        <v>277079</v>
      </c>
      <c r="H53407" s="93"/>
    </row>
    <row r="53408" spans="1:8">
      <c r="A53408" s="1" t="s">
        <v>180825</v>
      </c>
      <c r="B53408" s="1">
        <v>1.45</v>
      </c>
      <c r="C53408" s="1">
        <v>239.25</v>
      </c>
      <c r="D53408" s="2">
        <v>41561</v>
      </c>
      <c r="E53408" s="1" t="s">
        <v>180826</v>
      </c>
      <c r="F53408" s="4" t="s">
        <v>2</v>
      </c>
      <c r="G53408" s="4" t="s">
        <v>277079</v>
      </c>
      <c r="H53408" s="93"/>
    </row>
    <row r="53409" spans="1:8">
      <c r="A53409" s="1" t="s">
        <v>181059</v>
      </c>
      <c r="B53409" s="1">
        <v>1.45</v>
      </c>
      <c r="C53409" s="1">
        <v>129.04999999999998</v>
      </c>
      <c r="D53409" s="2">
        <v>41561</v>
      </c>
      <c r="E53409" s="1" t="s">
        <v>181060</v>
      </c>
      <c r="F53409" s="4" t="s">
        <v>2</v>
      </c>
      <c r="G53409" s="4" t="s">
        <v>277079</v>
      </c>
      <c r="H53409" s="93"/>
    </row>
    <row r="53410" spans="1:8">
      <c r="A53410" s="1" t="s">
        <v>181515</v>
      </c>
      <c r="B53410" s="1">
        <v>0</v>
      </c>
      <c r="C53410" s="1">
        <v>0</v>
      </c>
      <c r="D53410" s="2">
        <v>41561</v>
      </c>
      <c r="E53410" s="1" t="s">
        <v>181516</v>
      </c>
      <c r="F53410" s="4" t="s">
        <v>2</v>
      </c>
      <c r="G53410" s="4" t="s">
        <v>277079</v>
      </c>
      <c r="H53410" s="93"/>
    </row>
    <row r="53411" spans="1:8">
      <c r="A53411" s="1" t="s">
        <v>181551</v>
      </c>
      <c r="B53411" s="1">
        <v>4.3499999999999996</v>
      </c>
      <c r="C53411" s="1">
        <v>543.75</v>
      </c>
      <c r="D53411" s="2">
        <v>41561</v>
      </c>
      <c r="E53411" s="1" t="s">
        <v>181552</v>
      </c>
      <c r="F53411" s="4" t="s">
        <v>2</v>
      </c>
      <c r="G53411" s="4" t="s">
        <v>277079</v>
      </c>
      <c r="H53411" s="93"/>
    </row>
    <row r="53412" spans="1:8">
      <c r="A53412" s="1" t="s">
        <v>181589</v>
      </c>
      <c r="B53412" s="1">
        <v>0</v>
      </c>
      <c r="C53412" s="1">
        <v>0</v>
      </c>
      <c r="D53412" s="2">
        <v>41561</v>
      </c>
      <c r="E53412" s="1" t="s">
        <v>181590</v>
      </c>
      <c r="F53412" s="4" t="s">
        <v>2</v>
      </c>
      <c r="G53412" s="4" t="s">
        <v>277079</v>
      </c>
      <c r="H53412" s="93"/>
    </row>
    <row r="53413" spans="1:8">
      <c r="A53413" s="1" t="s">
        <v>182033</v>
      </c>
      <c r="B53413" s="1">
        <v>1.45</v>
      </c>
      <c r="C53413" s="1">
        <v>131.94999999999999</v>
      </c>
      <c r="D53413" s="2">
        <v>41561</v>
      </c>
      <c r="E53413" s="1" t="s">
        <v>182034</v>
      </c>
      <c r="F53413" s="4" t="s">
        <v>2</v>
      </c>
      <c r="G53413" s="4" t="s">
        <v>277079</v>
      </c>
      <c r="H53413" s="93"/>
    </row>
    <row r="53414" spans="1:8">
      <c r="A53414" s="1" t="s">
        <v>182211</v>
      </c>
      <c r="B53414" s="1">
        <v>0</v>
      </c>
      <c r="C53414" s="1">
        <v>0</v>
      </c>
      <c r="D53414" s="2">
        <v>41561</v>
      </c>
      <c r="E53414" s="1" t="s">
        <v>182212</v>
      </c>
      <c r="F53414" s="4" t="s">
        <v>2</v>
      </c>
      <c r="G53414" s="4" t="s">
        <v>277079</v>
      </c>
      <c r="H53414" s="93"/>
    </row>
    <row r="53415" spans="1:8">
      <c r="A53415" s="1" t="s">
        <v>182275</v>
      </c>
      <c r="B53415" s="1">
        <v>0</v>
      </c>
      <c r="C53415" s="1">
        <v>0</v>
      </c>
      <c r="D53415" s="2">
        <v>41561</v>
      </c>
      <c r="E53415" s="1" t="s">
        <v>182276</v>
      </c>
      <c r="F53415" s="4" t="s">
        <v>2</v>
      </c>
      <c r="G53415" s="4" t="s">
        <v>277079</v>
      </c>
      <c r="H53415" s="93"/>
    </row>
    <row r="53416" spans="1:8">
      <c r="A53416" s="1" t="s">
        <v>182381</v>
      </c>
      <c r="B53416" s="1">
        <v>1.45</v>
      </c>
      <c r="C53416" s="1">
        <v>290</v>
      </c>
      <c r="D53416" s="2">
        <v>41561</v>
      </c>
      <c r="E53416" s="1" t="s">
        <v>182382</v>
      </c>
      <c r="F53416" s="4" t="s">
        <v>2</v>
      </c>
      <c r="G53416" s="4" t="s">
        <v>277079</v>
      </c>
      <c r="H53416" s="93"/>
    </row>
    <row r="53417" spans="1:8">
      <c r="A53417" s="1" t="s">
        <v>182625</v>
      </c>
      <c r="B53417" s="1">
        <v>0</v>
      </c>
      <c r="C53417" s="1">
        <v>0</v>
      </c>
      <c r="D53417" s="2">
        <v>41561</v>
      </c>
      <c r="E53417" s="1" t="s">
        <v>182626</v>
      </c>
      <c r="F53417" s="4" t="s">
        <v>2</v>
      </c>
      <c r="G53417" s="4" t="s">
        <v>277079</v>
      </c>
      <c r="H53417" s="93"/>
    </row>
    <row r="53418" spans="1:8">
      <c r="A53418" s="1" t="s">
        <v>182913</v>
      </c>
      <c r="B53418" s="1">
        <v>10.15</v>
      </c>
      <c r="C53418" s="1">
        <v>50.75</v>
      </c>
      <c r="D53418" s="2">
        <v>41561</v>
      </c>
      <c r="E53418" s="1" t="s">
        <v>182914</v>
      </c>
      <c r="F53418" s="4" t="s">
        <v>2</v>
      </c>
      <c r="G53418" s="4" t="s">
        <v>277079</v>
      </c>
      <c r="H53418" s="93"/>
    </row>
    <row r="53419" spans="1:8">
      <c r="A53419" s="1" t="s">
        <v>183135</v>
      </c>
      <c r="B53419" s="1">
        <v>111.6</v>
      </c>
      <c r="C53419" s="1">
        <v>1401.1999999999998</v>
      </c>
      <c r="D53419" s="2">
        <v>41561</v>
      </c>
      <c r="E53419" s="1" t="s">
        <v>183136</v>
      </c>
      <c r="F53419" s="4" t="s">
        <v>2</v>
      </c>
      <c r="G53419" s="4" t="s">
        <v>277079</v>
      </c>
      <c r="H53419" s="93"/>
    </row>
    <row r="53420" spans="1:8">
      <c r="A53420" s="1" t="s">
        <v>183337</v>
      </c>
      <c r="B53420" s="1">
        <v>5.8</v>
      </c>
      <c r="C53420" s="1">
        <v>313.2</v>
      </c>
      <c r="D53420" s="2">
        <v>41561</v>
      </c>
      <c r="E53420" s="1" t="s">
        <v>183338</v>
      </c>
      <c r="F53420" s="4" t="s">
        <v>2</v>
      </c>
      <c r="G53420" s="4" t="s">
        <v>277079</v>
      </c>
      <c r="H53420" s="93"/>
    </row>
    <row r="53421" spans="1:8">
      <c r="A53421" s="1" t="s">
        <v>183391</v>
      </c>
      <c r="B53421" s="1">
        <v>2.9</v>
      </c>
      <c r="C53421" s="1">
        <v>252.29999999999998</v>
      </c>
      <c r="D53421" s="2">
        <v>41561</v>
      </c>
      <c r="E53421" s="1" t="s">
        <v>183392</v>
      </c>
      <c r="F53421" s="4" t="s">
        <v>2</v>
      </c>
      <c r="G53421" s="4" t="s">
        <v>277079</v>
      </c>
      <c r="H53421" s="93"/>
    </row>
    <row r="53422" spans="1:8">
      <c r="A53422" s="1" t="s">
        <v>183535</v>
      </c>
      <c r="B53422" s="1">
        <v>1.45</v>
      </c>
      <c r="C53422" s="1">
        <v>72.5</v>
      </c>
      <c r="D53422" s="2">
        <v>41561</v>
      </c>
      <c r="E53422" s="1" t="s">
        <v>183536</v>
      </c>
      <c r="F53422" s="4" t="s">
        <v>2</v>
      </c>
      <c r="G53422" s="4" t="s">
        <v>277079</v>
      </c>
      <c r="H53422" s="93"/>
    </row>
    <row r="53423" spans="1:8">
      <c r="A53423" s="1" t="s">
        <v>183847</v>
      </c>
      <c r="B53423" s="1">
        <v>0</v>
      </c>
      <c r="C53423" s="1">
        <v>0</v>
      </c>
      <c r="D53423" s="2">
        <v>41561</v>
      </c>
      <c r="E53423" s="1" t="s">
        <v>183848</v>
      </c>
      <c r="F53423" s="4" t="s">
        <v>2</v>
      </c>
      <c r="G53423" s="4" t="s">
        <v>277079</v>
      </c>
      <c r="H53423" s="93"/>
    </row>
    <row r="53424" spans="1:8">
      <c r="A53424" s="1" t="s">
        <v>183891</v>
      </c>
      <c r="B53424" s="1">
        <v>11.6</v>
      </c>
      <c r="C53424" s="1">
        <v>986</v>
      </c>
      <c r="D53424" s="2">
        <v>41561</v>
      </c>
      <c r="E53424" s="1" t="s">
        <v>183892</v>
      </c>
      <c r="F53424" s="4" t="s">
        <v>2</v>
      </c>
      <c r="G53424" s="4" t="s">
        <v>277079</v>
      </c>
      <c r="H53424" s="93"/>
    </row>
    <row r="53425" spans="1:8">
      <c r="A53425" s="1" t="s">
        <v>184039</v>
      </c>
      <c r="B53425" s="1">
        <v>13.049999999999999</v>
      </c>
      <c r="C53425" s="1">
        <v>340.75</v>
      </c>
      <c r="D53425" s="2">
        <v>41561</v>
      </c>
      <c r="E53425" s="1" t="s">
        <v>184040</v>
      </c>
      <c r="F53425" s="4" t="s">
        <v>2</v>
      </c>
      <c r="G53425" s="4" t="s">
        <v>277079</v>
      </c>
      <c r="H53425" s="93"/>
    </row>
    <row r="53426" spans="1:8">
      <c r="A53426" s="1" t="s">
        <v>184181</v>
      </c>
      <c r="B53426" s="1">
        <v>10.15</v>
      </c>
      <c r="C53426" s="1">
        <v>282.75</v>
      </c>
      <c r="D53426" s="2">
        <v>41561</v>
      </c>
      <c r="E53426" s="1" t="s">
        <v>184182</v>
      </c>
      <c r="F53426" s="4" t="s">
        <v>2</v>
      </c>
      <c r="G53426" s="4" t="s">
        <v>277079</v>
      </c>
      <c r="H53426" s="93"/>
    </row>
    <row r="53427" spans="1:8">
      <c r="A53427" s="1" t="s">
        <v>184219</v>
      </c>
      <c r="B53427" s="1">
        <v>0</v>
      </c>
      <c r="C53427" s="1">
        <v>0</v>
      </c>
      <c r="D53427" s="2">
        <v>41561</v>
      </c>
      <c r="E53427" s="1" t="s">
        <v>184220</v>
      </c>
      <c r="F53427" s="4" t="s">
        <v>2</v>
      </c>
      <c r="G53427" s="4" t="s">
        <v>277079</v>
      </c>
      <c r="H53427" s="93"/>
    </row>
    <row r="53428" spans="1:8">
      <c r="A53428" s="1" t="s">
        <v>184331</v>
      </c>
      <c r="B53428" s="1">
        <v>18.2</v>
      </c>
      <c r="C53428" s="1">
        <v>709.8</v>
      </c>
      <c r="D53428" s="2">
        <v>41561</v>
      </c>
      <c r="E53428" s="1" t="s">
        <v>184332</v>
      </c>
      <c r="F53428" s="4" t="s">
        <v>2</v>
      </c>
      <c r="G53428" s="4" t="s">
        <v>277079</v>
      </c>
      <c r="H53428" s="93"/>
    </row>
    <row r="53429" spans="1:8">
      <c r="A53429" s="1" t="s">
        <v>184437</v>
      </c>
      <c r="B53429" s="1">
        <v>32.699999999999996</v>
      </c>
      <c r="C53429" s="1">
        <v>1283.3</v>
      </c>
      <c r="D53429" s="2">
        <v>41561</v>
      </c>
      <c r="E53429" s="1" t="s">
        <v>184438</v>
      </c>
      <c r="F53429" s="4" t="s">
        <v>2</v>
      </c>
      <c r="G53429" s="4" t="s">
        <v>277079</v>
      </c>
      <c r="H53429" s="93"/>
    </row>
    <row r="53430" spans="1:8">
      <c r="A53430" s="1" t="s">
        <v>184571</v>
      </c>
      <c r="B53430" s="1">
        <v>0</v>
      </c>
      <c r="C53430" s="1">
        <v>0</v>
      </c>
      <c r="D53430" s="2">
        <v>41561</v>
      </c>
      <c r="E53430" s="1" t="s">
        <v>184572</v>
      </c>
      <c r="F53430" s="4" t="s">
        <v>2</v>
      </c>
      <c r="G53430" s="4" t="s">
        <v>277079</v>
      </c>
      <c r="H53430" s="93"/>
    </row>
    <row r="53431" spans="1:8">
      <c r="A53431" s="1" t="s">
        <v>184955</v>
      </c>
      <c r="B53431" s="1">
        <v>1.45</v>
      </c>
      <c r="C53431" s="1">
        <v>71.05</v>
      </c>
      <c r="D53431" s="2">
        <v>41561</v>
      </c>
      <c r="E53431" s="1" t="s">
        <v>184956</v>
      </c>
      <c r="F53431" s="4" t="s">
        <v>2</v>
      </c>
      <c r="G53431" s="4" t="s">
        <v>277079</v>
      </c>
      <c r="H53431" s="93"/>
    </row>
    <row r="53432" spans="1:8">
      <c r="A53432" s="1" t="s">
        <v>184983</v>
      </c>
      <c r="B53432" s="1">
        <v>8.6999999999999993</v>
      </c>
      <c r="C53432" s="1">
        <v>195.75</v>
      </c>
      <c r="D53432" s="2">
        <v>41561</v>
      </c>
      <c r="E53432" s="1" t="s">
        <v>184984</v>
      </c>
      <c r="F53432" s="4" t="s">
        <v>2</v>
      </c>
      <c r="G53432" s="4" t="s">
        <v>277079</v>
      </c>
      <c r="H53432" s="93"/>
    </row>
    <row r="53433" spans="1:8">
      <c r="A53433" s="1" t="s">
        <v>184991</v>
      </c>
      <c r="B53433" s="1">
        <v>111.6</v>
      </c>
      <c r="C53433" s="1">
        <v>2232</v>
      </c>
      <c r="D53433" s="2">
        <v>41561</v>
      </c>
      <c r="E53433" s="1" t="s">
        <v>184992</v>
      </c>
      <c r="F53433" s="4" t="s">
        <v>2</v>
      </c>
      <c r="G53433" s="4" t="s">
        <v>277079</v>
      </c>
      <c r="H53433" s="93"/>
    </row>
    <row r="53434" spans="1:8">
      <c r="A53434" s="1" t="s">
        <v>185001</v>
      </c>
      <c r="B53434" s="1">
        <v>8.6999999999999993</v>
      </c>
      <c r="C53434" s="1">
        <v>478.49999999999994</v>
      </c>
      <c r="D53434" s="2">
        <v>41561</v>
      </c>
      <c r="E53434" s="1" t="s">
        <v>185002</v>
      </c>
      <c r="F53434" s="4" t="s">
        <v>2</v>
      </c>
      <c r="G53434" s="4" t="s">
        <v>277079</v>
      </c>
      <c r="H53434" s="93"/>
    </row>
    <row r="53435" spans="1:8">
      <c r="A53435" s="1" t="s">
        <v>185089</v>
      </c>
      <c r="B53435" s="1">
        <v>0</v>
      </c>
      <c r="C53435" s="1">
        <v>0</v>
      </c>
      <c r="D53435" s="2">
        <v>41561</v>
      </c>
      <c r="E53435" s="1" t="s">
        <v>185090</v>
      </c>
      <c r="F53435" s="4" t="s">
        <v>2</v>
      </c>
      <c r="G53435" s="4" t="s">
        <v>277079</v>
      </c>
      <c r="H53435" s="93"/>
    </row>
    <row r="53436" spans="1:8">
      <c r="A53436" s="1" t="s">
        <v>185133</v>
      </c>
      <c r="B53436" s="1">
        <v>0</v>
      </c>
      <c r="C53436" s="1">
        <v>0</v>
      </c>
      <c r="D53436" s="2">
        <v>41561</v>
      </c>
      <c r="E53436" s="1" t="s">
        <v>185134</v>
      </c>
      <c r="F53436" s="4" t="s">
        <v>2</v>
      </c>
      <c r="G53436" s="4" t="s">
        <v>277079</v>
      </c>
      <c r="H53436" s="93"/>
    </row>
    <row r="53437" spans="1:8">
      <c r="A53437" s="1" t="s">
        <v>185197</v>
      </c>
      <c r="B53437" s="1">
        <v>0</v>
      </c>
      <c r="C53437" s="1">
        <v>0</v>
      </c>
      <c r="D53437" s="2">
        <v>41561</v>
      </c>
      <c r="E53437" s="1" t="s">
        <v>185198</v>
      </c>
      <c r="F53437" s="4" t="s">
        <v>2</v>
      </c>
      <c r="G53437" s="4" t="s">
        <v>277079</v>
      </c>
      <c r="H53437" s="93"/>
    </row>
    <row r="53438" spans="1:8">
      <c r="A53438" s="1" t="s">
        <v>185221</v>
      </c>
      <c r="B53438" s="1">
        <v>0</v>
      </c>
      <c r="C53438" s="1">
        <v>0</v>
      </c>
      <c r="D53438" s="2">
        <v>41561</v>
      </c>
      <c r="E53438" s="1" t="s">
        <v>185222</v>
      </c>
      <c r="F53438" s="4" t="s">
        <v>2</v>
      </c>
      <c r="G53438" s="4" t="s">
        <v>277079</v>
      </c>
      <c r="H53438" s="93"/>
    </row>
    <row r="53439" spans="1:8">
      <c r="A53439" s="1" t="s">
        <v>185345</v>
      </c>
      <c r="B53439" s="1">
        <v>4.3499999999999996</v>
      </c>
      <c r="C53439" s="1">
        <v>326.25</v>
      </c>
      <c r="D53439" s="2">
        <v>41561</v>
      </c>
      <c r="E53439" s="1" t="s">
        <v>185346</v>
      </c>
      <c r="F53439" s="4" t="s">
        <v>2</v>
      </c>
      <c r="G53439" s="4" t="s">
        <v>277079</v>
      </c>
      <c r="H53439" s="93"/>
    </row>
    <row r="53440" spans="1:8">
      <c r="A53440" s="1" t="s">
        <v>185541</v>
      </c>
      <c r="B53440" s="1">
        <v>1.45</v>
      </c>
      <c r="C53440" s="1">
        <v>139.19999999999999</v>
      </c>
      <c r="D53440" s="2">
        <v>41561</v>
      </c>
      <c r="E53440" s="1" t="s">
        <v>185542</v>
      </c>
      <c r="F53440" s="4" t="s">
        <v>2</v>
      </c>
      <c r="G53440" s="4" t="s">
        <v>277079</v>
      </c>
      <c r="H53440" s="93"/>
    </row>
    <row r="53441" spans="1:8">
      <c r="A53441" s="1" t="s">
        <v>185603</v>
      </c>
      <c r="B53441" s="1">
        <v>10.15</v>
      </c>
      <c r="C53441" s="1">
        <v>456.75</v>
      </c>
      <c r="D53441" s="2">
        <v>41561</v>
      </c>
      <c r="E53441" s="1" t="s">
        <v>185604</v>
      </c>
      <c r="F53441" s="4" t="s">
        <v>2</v>
      </c>
      <c r="G53441" s="4" t="s">
        <v>277079</v>
      </c>
      <c r="H53441" s="93"/>
    </row>
    <row r="53442" spans="1:8">
      <c r="A53442" s="1" t="s">
        <v>185671</v>
      </c>
      <c r="B53442" s="1">
        <v>19.649999999999999</v>
      </c>
      <c r="C53442" s="1">
        <v>469.5</v>
      </c>
      <c r="D53442" s="2">
        <v>41561</v>
      </c>
      <c r="E53442" s="1" t="s">
        <v>185672</v>
      </c>
      <c r="F53442" s="4" t="s">
        <v>2</v>
      </c>
      <c r="G53442" s="4" t="s">
        <v>277079</v>
      </c>
      <c r="H53442" s="93"/>
    </row>
    <row r="53443" spans="1:8">
      <c r="A53443" s="1" t="s">
        <v>186119</v>
      </c>
      <c r="B53443" s="1">
        <v>0</v>
      </c>
      <c r="C53443" s="1">
        <v>0</v>
      </c>
      <c r="D53443" s="2">
        <v>41561</v>
      </c>
      <c r="E53443" s="1" t="s">
        <v>186120</v>
      </c>
      <c r="F53443" s="4" t="s">
        <v>2</v>
      </c>
      <c r="G53443" s="4" t="s">
        <v>277079</v>
      </c>
      <c r="H53443" s="93"/>
    </row>
    <row r="53444" spans="1:8">
      <c r="A53444" s="1" t="s">
        <v>186311</v>
      </c>
      <c r="B53444" s="1">
        <v>1.45</v>
      </c>
      <c r="C53444" s="1">
        <v>56.55</v>
      </c>
      <c r="D53444" s="2">
        <v>41561</v>
      </c>
      <c r="E53444" s="1" t="s">
        <v>186312</v>
      </c>
      <c r="F53444" s="4" t="s">
        <v>2</v>
      </c>
      <c r="G53444" s="4" t="s">
        <v>277079</v>
      </c>
      <c r="H53444" s="93"/>
    </row>
    <row r="53445" spans="1:8">
      <c r="A53445" s="1" t="s">
        <v>186553</v>
      </c>
      <c r="B53445" s="1">
        <v>1.45</v>
      </c>
      <c r="C53445" s="1">
        <v>42.05</v>
      </c>
      <c r="D53445" s="2">
        <v>41561</v>
      </c>
      <c r="E53445" s="1" t="s">
        <v>186554</v>
      </c>
      <c r="F53445" s="4" t="s">
        <v>2</v>
      </c>
      <c r="G53445" s="4" t="s">
        <v>277079</v>
      </c>
      <c r="H53445" s="93"/>
    </row>
    <row r="53446" spans="1:8">
      <c r="A53446" s="1" t="s">
        <v>186915</v>
      </c>
      <c r="B53446" s="1">
        <v>0</v>
      </c>
      <c r="C53446" s="1">
        <v>0</v>
      </c>
      <c r="D53446" s="2">
        <v>41561</v>
      </c>
      <c r="E53446" s="1" t="s">
        <v>186916</v>
      </c>
      <c r="F53446" s="4" t="s">
        <v>2</v>
      </c>
      <c r="G53446" s="4" t="s">
        <v>277079</v>
      </c>
      <c r="H53446" s="93"/>
    </row>
    <row r="53447" spans="1:8">
      <c r="A53447" s="1" t="s">
        <v>187053</v>
      </c>
      <c r="B53447" s="1">
        <v>2.9</v>
      </c>
      <c r="C53447" s="1">
        <v>66.7</v>
      </c>
      <c r="D53447" s="2">
        <v>41561</v>
      </c>
      <c r="E53447" s="1" t="s">
        <v>187054</v>
      </c>
      <c r="F53447" s="4" t="s">
        <v>2</v>
      </c>
      <c r="G53447" s="4" t="s">
        <v>277079</v>
      </c>
      <c r="H53447" s="93"/>
    </row>
    <row r="53448" spans="1:8">
      <c r="A53448" s="1" t="s">
        <v>187083</v>
      </c>
      <c r="B53448" s="1">
        <v>1.45</v>
      </c>
      <c r="C53448" s="1">
        <v>50.75</v>
      </c>
      <c r="D53448" s="2">
        <v>41561</v>
      </c>
      <c r="E53448" s="1" t="s">
        <v>187084</v>
      </c>
      <c r="F53448" s="4" t="s">
        <v>2</v>
      </c>
      <c r="G53448" s="4" t="s">
        <v>277079</v>
      </c>
      <c r="H53448" s="93"/>
    </row>
    <row r="53449" spans="1:8">
      <c r="A53449" s="1" t="s">
        <v>187135</v>
      </c>
      <c r="B53449" s="1">
        <v>0</v>
      </c>
      <c r="C53449" s="1">
        <v>0</v>
      </c>
      <c r="D53449" s="2">
        <v>41561</v>
      </c>
      <c r="E53449" s="1" t="s">
        <v>187136</v>
      </c>
      <c r="F53449" s="4" t="s">
        <v>2</v>
      </c>
      <c r="G53449" s="4" t="s">
        <v>277079</v>
      </c>
      <c r="H53449" s="93"/>
    </row>
    <row r="53450" spans="1:8">
      <c r="A53450" s="1" t="s">
        <v>187431</v>
      </c>
      <c r="B53450" s="1">
        <v>24.8</v>
      </c>
      <c r="C53450" s="1">
        <v>1463.2</v>
      </c>
      <c r="D53450" s="2">
        <v>41561</v>
      </c>
      <c r="E53450" s="1" t="s">
        <v>187432</v>
      </c>
      <c r="F53450" s="4" t="s">
        <v>2</v>
      </c>
      <c r="G53450" s="4" t="s">
        <v>277079</v>
      </c>
      <c r="H53450" s="93"/>
    </row>
    <row r="53451" spans="1:8">
      <c r="A53451" s="1" t="s">
        <v>187457</v>
      </c>
      <c r="B53451" s="1">
        <v>14.5</v>
      </c>
      <c r="C53451" s="1">
        <v>511.85000000000008</v>
      </c>
      <c r="D53451" s="2">
        <v>41561</v>
      </c>
      <c r="E53451" s="1" t="s">
        <v>187458</v>
      </c>
      <c r="F53451" s="4" t="s">
        <v>2</v>
      </c>
      <c r="G53451" s="4" t="s">
        <v>277079</v>
      </c>
      <c r="H53451" s="93"/>
    </row>
    <row r="53452" spans="1:8">
      <c r="A53452" s="1" t="s">
        <v>189043</v>
      </c>
      <c r="B53452" s="1">
        <v>4.3499999999999996</v>
      </c>
      <c r="C53452" s="1">
        <v>13.049999999999999</v>
      </c>
      <c r="D53452" s="2">
        <v>41561</v>
      </c>
      <c r="E53452" s="1" t="s">
        <v>189044</v>
      </c>
      <c r="F53452" s="4" t="s">
        <v>2</v>
      </c>
      <c r="G53452" s="4" t="s">
        <v>277079</v>
      </c>
      <c r="H53452" s="93"/>
    </row>
    <row r="53453" spans="1:8">
      <c r="A53453" s="1" t="s">
        <v>189307</v>
      </c>
      <c r="B53453" s="1">
        <v>4.3499999999999996</v>
      </c>
      <c r="C53453" s="1">
        <v>269.7</v>
      </c>
      <c r="D53453" s="2">
        <v>41561</v>
      </c>
      <c r="E53453" s="1" t="s">
        <v>189308</v>
      </c>
      <c r="F53453" s="4" t="s">
        <v>2</v>
      </c>
      <c r="G53453" s="4" t="s">
        <v>277079</v>
      </c>
      <c r="H53453" s="93"/>
    </row>
    <row r="53454" spans="1:8">
      <c r="A53454" s="1" t="s">
        <v>189373</v>
      </c>
      <c r="B53454" s="1">
        <v>0</v>
      </c>
      <c r="C53454" s="1">
        <v>0</v>
      </c>
      <c r="D53454" s="2">
        <v>41561</v>
      </c>
      <c r="E53454" s="1" t="s">
        <v>189374</v>
      </c>
      <c r="F53454" s="4" t="s">
        <v>2</v>
      </c>
      <c r="G53454" s="4" t="s">
        <v>277079</v>
      </c>
      <c r="H53454" s="93"/>
    </row>
    <row r="53455" spans="1:8">
      <c r="A53455" s="1" t="s">
        <v>189837</v>
      </c>
      <c r="B53455" s="1">
        <v>141.70000000000002</v>
      </c>
      <c r="C53455" s="1">
        <v>1700.4</v>
      </c>
      <c r="D53455" s="2">
        <v>41561</v>
      </c>
      <c r="E53455" s="1" t="s">
        <v>189838</v>
      </c>
      <c r="F53455" s="4" t="s">
        <v>2</v>
      </c>
      <c r="G53455" s="4" t="s">
        <v>277079</v>
      </c>
      <c r="H53455" s="93"/>
    </row>
    <row r="53456" spans="1:8">
      <c r="A53456" s="1" t="s">
        <v>189929</v>
      </c>
      <c r="B53456" s="1">
        <v>20.3</v>
      </c>
      <c r="C53456" s="1">
        <v>956.79700000000003</v>
      </c>
      <c r="D53456" s="2">
        <v>41561</v>
      </c>
      <c r="E53456" s="1" t="s">
        <v>189930</v>
      </c>
      <c r="F53456" s="4" t="s">
        <v>2</v>
      </c>
      <c r="G53456" s="4" t="s">
        <v>277079</v>
      </c>
      <c r="H53456" s="93"/>
    </row>
    <row r="53457" spans="1:8">
      <c r="A53457" s="1" t="s">
        <v>190095</v>
      </c>
      <c r="B53457" s="1">
        <v>58.3</v>
      </c>
      <c r="C53457" s="1">
        <v>233.2</v>
      </c>
      <c r="D53457" s="2">
        <v>41561</v>
      </c>
      <c r="E53457" s="1" t="s">
        <v>190096</v>
      </c>
      <c r="F53457" s="4" t="s">
        <v>2</v>
      </c>
      <c r="G53457" s="4" t="s">
        <v>277079</v>
      </c>
      <c r="H53457" s="93"/>
    </row>
    <row r="53458" spans="1:8">
      <c r="A53458" s="1" t="s">
        <v>190499</v>
      </c>
      <c r="B53458" s="1">
        <v>0</v>
      </c>
      <c r="C53458" s="1">
        <v>0</v>
      </c>
      <c r="D53458" s="2">
        <v>41561</v>
      </c>
      <c r="E53458" s="1" t="s">
        <v>190500</v>
      </c>
      <c r="F53458" s="4" t="s">
        <v>2</v>
      </c>
      <c r="G53458" s="4" t="s">
        <v>277079</v>
      </c>
      <c r="H53458" s="93"/>
    </row>
    <row r="53459" spans="1:8">
      <c r="A53459" s="1" t="s">
        <v>190583</v>
      </c>
      <c r="B53459" s="1">
        <v>0</v>
      </c>
      <c r="C53459" s="1">
        <v>0</v>
      </c>
      <c r="D53459" s="2">
        <v>41561</v>
      </c>
      <c r="E53459" s="1" t="s">
        <v>190584</v>
      </c>
      <c r="F53459" s="4" t="s">
        <v>2</v>
      </c>
      <c r="G53459" s="4" t="s">
        <v>277079</v>
      </c>
      <c r="H53459" s="93"/>
    </row>
    <row r="53460" spans="1:8">
      <c r="A53460" s="1" t="s">
        <v>190869</v>
      </c>
      <c r="B53460" s="1">
        <v>0</v>
      </c>
      <c r="C53460" s="1">
        <v>0</v>
      </c>
      <c r="D53460" s="2">
        <v>41561</v>
      </c>
      <c r="E53460" s="1" t="s">
        <v>190870</v>
      </c>
      <c r="F53460" s="4" t="s">
        <v>2</v>
      </c>
      <c r="G53460" s="4" t="s">
        <v>277079</v>
      </c>
      <c r="H53460" s="93"/>
    </row>
    <row r="53461" spans="1:8">
      <c r="A53461" s="1" t="s">
        <v>191065</v>
      </c>
      <c r="B53461" s="1">
        <v>1.45</v>
      </c>
      <c r="C53461" s="1">
        <v>143.54999999999998</v>
      </c>
      <c r="D53461" s="2">
        <v>41561</v>
      </c>
      <c r="E53461" s="1" t="s">
        <v>191066</v>
      </c>
      <c r="F53461" s="4" t="s">
        <v>2</v>
      </c>
      <c r="G53461" s="4" t="s">
        <v>277079</v>
      </c>
      <c r="H53461" s="93"/>
    </row>
    <row r="53462" spans="1:8">
      <c r="A53462" s="1" t="s">
        <v>191391</v>
      </c>
      <c r="B53462" s="1">
        <v>5.8</v>
      </c>
      <c r="C53462" s="1">
        <v>580</v>
      </c>
      <c r="D53462" s="2">
        <v>41561</v>
      </c>
      <c r="E53462" s="1" t="s">
        <v>191392</v>
      </c>
      <c r="F53462" s="4" t="s">
        <v>2</v>
      </c>
      <c r="G53462" s="4" t="s">
        <v>277079</v>
      </c>
      <c r="H53462" s="93"/>
    </row>
    <row r="53463" spans="1:8">
      <c r="A53463" s="1" t="s">
        <v>191571</v>
      </c>
      <c r="B53463" s="1">
        <v>7.25</v>
      </c>
      <c r="C53463" s="1">
        <v>1080.25</v>
      </c>
      <c r="D53463" s="2">
        <v>41561</v>
      </c>
      <c r="E53463" s="1" t="s">
        <v>191572</v>
      </c>
      <c r="F53463" s="4" t="s">
        <v>2</v>
      </c>
      <c r="G53463" s="4" t="s">
        <v>277079</v>
      </c>
      <c r="H53463" s="93"/>
    </row>
    <row r="53464" spans="1:8">
      <c r="A53464" s="1" t="s">
        <v>191635</v>
      </c>
      <c r="B53464" s="1">
        <v>1.45</v>
      </c>
      <c r="C53464" s="1">
        <v>13.049999999999999</v>
      </c>
      <c r="D53464" s="2">
        <v>41561</v>
      </c>
      <c r="E53464" s="1" t="s">
        <v>191636</v>
      </c>
      <c r="F53464" s="4" t="s">
        <v>2</v>
      </c>
      <c r="G53464" s="4" t="s">
        <v>277079</v>
      </c>
      <c r="H53464" s="93"/>
    </row>
    <row r="53465" spans="1:8">
      <c r="A53465" s="1" t="s">
        <v>191677</v>
      </c>
      <c r="B53465" s="1">
        <v>8.6999999999999993</v>
      </c>
      <c r="C53465" s="1">
        <v>348</v>
      </c>
      <c r="D53465" s="2">
        <v>41561</v>
      </c>
      <c r="E53465" s="1" t="s">
        <v>191678</v>
      </c>
      <c r="F53465" s="4" t="s">
        <v>2</v>
      </c>
      <c r="G53465" s="4" t="s">
        <v>277079</v>
      </c>
      <c r="H53465" s="93"/>
    </row>
    <row r="53466" spans="1:8">
      <c r="A53466" s="1" t="s">
        <v>191823</v>
      </c>
      <c r="B53466" s="1">
        <v>1.45</v>
      </c>
      <c r="C53466" s="1">
        <v>65.25</v>
      </c>
      <c r="D53466" s="2">
        <v>41561</v>
      </c>
      <c r="E53466" s="1" t="s">
        <v>191824</v>
      </c>
      <c r="F53466" s="4" t="s">
        <v>2</v>
      </c>
      <c r="G53466" s="4" t="s">
        <v>277079</v>
      </c>
      <c r="H53466" s="93"/>
    </row>
    <row r="53467" spans="1:8">
      <c r="A53467" s="1" t="s">
        <v>191917</v>
      </c>
      <c r="B53467" s="1">
        <v>0</v>
      </c>
      <c r="C53467" s="1">
        <v>0</v>
      </c>
      <c r="D53467" s="2">
        <v>41561</v>
      </c>
      <c r="E53467" s="1" t="s">
        <v>191918</v>
      </c>
      <c r="F53467" s="4" t="s">
        <v>2</v>
      </c>
      <c r="G53467" s="4" t="s">
        <v>277079</v>
      </c>
      <c r="H53467" s="93"/>
    </row>
    <row r="53468" spans="1:8">
      <c r="A53468" s="1" t="s">
        <v>192143</v>
      </c>
      <c r="B53468" s="1">
        <v>67.8</v>
      </c>
      <c r="C53468" s="1">
        <v>1720</v>
      </c>
      <c r="D53468" s="2">
        <v>41561</v>
      </c>
      <c r="E53468" s="1" t="s">
        <v>192144</v>
      </c>
      <c r="F53468" s="4" t="s">
        <v>2</v>
      </c>
      <c r="G53468" s="4" t="s">
        <v>277079</v>
      </c>
      <c r="H53468" s="93"/>
    </row>
    <row r="53469" spans="1:8">
      <c r="A53469" s="1" t="s">
        <v>192315</v>
      </c>
      <c r="B53469" s="1">
        <v>1.45</v>
      </c>
      <c r="C53469" s="1">
        <v>50.75</v>
      </c>
      <c r="D53469" s="2">
        <v>41561</v>
      </c>
      <c r="E53469" s="1" t="s">
        <v>192316</v>
      </c>
      <c r="F53469" s="4" t="s">
        <v>2</v>
      </c>
      <c r="G53469" s="4" t="s">
        <v>277079</v>
      </c>
      <c r="H53469" s="93"/>
    </row>
    <row r="53470" spans="1:8">
      <c r="A53470" s="1" t="s">
        <v>192427</v>
      </c>
      <c r="B53470" s="1">
        <v>0</v>
      </c>
      <c r="C53470" s="1">
        <v>0</v>
      </c>
      <c r="D53470" s="2">
        <v>41561</v>
      </c>
      <c r="E53470" s="1" t="s">
        <v>192428</v>
      </c>
      <c r="F53470" s="4" t="s">
        <v>2</v>
      </c>
      <c r="G53470" s="4" t="s">
        <v>277079</v>
      </c>
      <c r="H53470" s="93"/>
    </row>
    <row r="53471" spans="1:8">
      <c r="A53471" s="1" t="s">
        <v>192499</v>
      </c>
      <c r="B53471" s="1">
        <v>13.049999999999999</v>
      </c>
      <c r="C53471" s="1">
        <v>1305</v>
      </c>
      <c r="D53471" s="2">
        <v>41561</v>
      </c>
      <c r="E53471" s="1" t="s">
        <v>192500</v>
      </c>
      <c r="F53471" s="4" t="s">
        <v>2</v>
      </c>
      <c r="G53471" s="4" t="s">
        <v>277079</v>
      </c>
      <c r="H53471" s="93"/>
    </row>
    <row r="53472" spans="1:8">
      <c r="A53472" s="1" t="s">
        <v>192545</v>
      </c>
      <c r="B53472" s="1">
        <v>1.45</v>
      </c>
      <c r="C53472" s="1">
        <v>87</v>
      </c>
      <c r="D53472" s="2">
        <v>41561</v>
      </c>
      <c r="E53472" s="1" t="s">
        <v>192546</v>
      </c>
      <c r="F53472" s="4" t="s">
        <v>2</v>
      </c>
      <c r="G53472" s="4" t="s">
        <v>277079</v>
      </c>
      <c r="H53472" s="93"/>
    </row>
    <row r="53473" spans="1:8">
      <c r="A53473" s="1" t="s">
        <v>192619</v>
      </c>
      <c r="B53473" s="1">
        <v>2.9</v>
      </c>
      <c r="C53473" s="1">
        <v>121.8</v>
      </c>
      <c r="D53473" s="2">
        <v>41561</v>
      </c>
      <c r="E53473" s="1" t="s">
        <v>192620</v>
      </c>
      <c r="F53473" s="4" t="s">
        <v>2</v>
      </c>
      <c r="G53473" s="4" t="s">
        <v>277079</v>
      </c>
      <c r="H53473" s="93"/>
    </row>
    <row r="53474" spans="1:8">
      <c r="A53474" s="1" t="s">
        <v>192839</v>
      </c>
      <c r="B53474" s="1">
        <v>1.45</v>
      </c>
      <c r="C53474" s="1">
        <v>108.75</v>
      </c>
      <c r="D53474" s="2">
        <v>41561</v>
      </c>
      <c r="E53474" s="1" t="s">
        <v>192840</v>
      </c>
      <c r="F53474" s="4" t="s">
        <v>2</v>
      </c>
      <c r="G53474" s="4" t="s">
        <v>277079</v>
      </c>
      <c r="H53474" s="93"/>
    </row>
    <row r="53475" spans="1:8">
      <c r="A53475" s="1" t="s">
        <v>192845</v>
      </c>
      <c r="B53475" s="1">
        <v>186.75</v>
      </c>
      <c r="C53475" s="1">
        <v>599.40000000000009</v>
      </c>
      <c r="D53475" s="2">
        <v>41561</v>
      </c>
      <c r="E53475" s="1" t="s">
        <v>192846</v>
      </c>
      <c r="F53475" s="4" t="s">
        <v>2</v>
      </c>
      <c r="G53475" s="4" t="s">
        <v>277079</v>
      </c>
      <c r="H53475" s="93"/>
    </row>
    <row r="53476" spans="1:8">
      <c r="A53476" s="1" t="s">
        <v>192969</v>
      </c>
      <c r="B53476" s="1">
        <v>0</v>
      </c>
      <c r="C53476" s="1">
        <v>0</v>
      </c>
      <c r="D53476" s="2">
        <v>41561</v>
      </c>
      <c r="E53476" s="1" t="s">
        <v>192970</v>
      </c>
      <c r="F53476" s="4" t="s">
        <v>2</v>
      </c>
      <c r="G53476" s="4" t="s">
        <v>277079</v>
      </c>
      <c r="H53476" s="93"/>
    </row>
    <row r="53477" spans="1:8">
      <c r="A53477" s="1" t="s">
        <v>192983</v>
      </c>
      <c r="B53477" s="1">
        <v>0</v>
      </c>
      <c r="C53477" s="1">
        <v>0</v>
      </c>
      <c r="D53477" s="2">
        <v>41561</v>
      </c>
      <c r="E53477" s="1" t="s">
        <v>192984</v>
      </c>
      <c r="F53477" s="4" t="s">
        <v>2</v>
      </c>
      <c r="G53477" s="4" t="s">
        <v>277079</v>
      </c>
      <c r="H53477" s="93"/>
    </row>
    <row r="53478" spans="1:8">
      <c r="A53478" s="1" t="s">
        <v>193073</v>
      </c>
      <c r="B53478" s="1">
        <v>1.45</v>
      </c>
      <c r="C53478" s="1">
        <v>290</v>
      </c>
      <c r="D53478" s="2">
        <v>41561</v>
      </c>
      <c r="E53478" s="1" t="s">
        <v>193074</v>
      </c>
      <c r="F53478" s="4" t="s">
        <v>2</v>
      </c>
      <c r="G53478" s="4" t="s">
        <v>277079</v>
      </c>
      <c r="H53478" s="93"/>
    </row>
    <row r="53479" spans="1:8">
      <c r="A53479" s="1" t="s">
        <v>193141</v>
      </c>
      <c r="B53479" s="1">
        <v>0</v>
      </c>
      <c r="C53479" s="1">
        <v>0</v>
      </c>
      <c r="D53479" s="2">
        <v>41561</v>
      </c>
      <c r="E53479" s="1" t="s">
        <v>193142</v>
      </c>
      <c r="F53479" s="4" t="s">
        <v>2</v>
      </c>
      <c r="G53479" s="4" t="s">
        <v>277079</v>
      </c>
      <c r="H53479" s="93"/>
    </row>
    <row r="53480" spans="1:8">
      <c r="A53480" s="1" t="s">
        <v>193253</v>
      </c>
      <c r="B53480" s="1">
        <v>0</v>
      </c>
      <c r="C53480" s="1">
        <v>0</v>
      </c>
      <c r="D53480" s="2">
        <v>41561</v>
      </c>
      <c r="E53480" s="1" t="s">
        <v>193254</v>
      </c>
      <c r="F53480" s="4" t="s">
        <v>2</v>
      </c>
      <c r="G53480" s="4" t="s">
        <v>277079</v>
      </c>
      <c r="H53480" s="93"/>
    </row>
    <row r="53481" spans="1:8">
      <c r="A53481" s="1" t="s">
        <v>193603</v>
      </c>
      <c r="B53481" s="1">
        <v>14.5</v>
      </c>
      <c r="C53481" s="1">
        <v>478.5</v>
      </c>
      <c r="D53481" s="2">
        <v>41561</v>
      </c>
      <c r="E53481" s="1" t="s">
        <v>193604</v>
      </c>
      <c r="F53481" s="4" t="s">
        <v>2</v>
      </c>
      <c r="G53481" s="4" t="s">
        <v>277079</v>
      </c>
      <c r="H53481" s="93"/>
    </row>
    <row r="53482" spans="1:8">
      <c r="A53482" s="1" t="s">
        <v>193949</v>
      </c>
      <c r="B53482" s="1">
        <v>18.2</v>
      </c>
      <c r="C53482" s="1">
        <v>546</v>
      </c>
      <c r="D53482" s="2">
        <v>41561</v>
      </c>
      <c r="E53482" s="1" t="s">
        <v>193950</v>
      </c>
      <c r="F53482" s="4" t="s">
        <v>2</v>
      </c>
      <c r="G53482" s="4" t="s">
        <v>277079</v>
      </c>
      <c r="H53482" s="93"/>
    </row>
    <row r="53483" spans="1:8">
      <c r="A53483" s="1" t="s">
        <v>194129</v>
      </c>
      <c r="B53483" s="1">
        <v>1.45</v>
      </c>
      <c r="C53483" s="1">
        <v>181.25</v>
      </c>
      <c r="D53483" s="2">
        <v>41561</v>
      </c>
      <c r="E53483" s="1" t="s">
        <v>194130</v>
      </c>
      <c r="F53483" s="4" t="s">
        <v>2</v>
      </c>
      <c r="G53483" s="4" t="s">
        <v>277079</v>
      </c>
      <c r="H53483" s="93"/>
    </row>
    <row r="53484" spans="1:8">
      <c r="A53484" s="1" t="s">
        <v>194249</v>
      </c>
      <c r="B53484" s="1">
        <v>4.3499999999999996</v>
      </c>
      <c r="C53484" s="1">
        <v>224.75</v>
      </c>
      <c r="D53484" s="2">
        <v>41561</v>
      </c>
      <c r="E53484" s="1" t="s">
        <v>194250</v>
      </c>
      <c r="F53484" s="4" t="s">
        <v>2</v>
      </c>
      <c r="G53484" s="4" t="s">
        <v>277079</v>
      </c>
      <c r="H53484" s="93"/>
    </row>
    <row r="53485" spans="1:8">
      <c r="A53485" s="1" t="s">
        <v>194711</v>
      </c>
      <c r="B53485" s="1">
        <v>0</v>
      </c>
      <c r="C53485" s="1">
        <v>0</v>
      </c>
      <c r="D53485" s="2">
        <v>41561</v>
      </c>
      <c r="E53485" s="1" t="s">
        <v>194712</v>
      </c>
      <c r="F53485" s="4" t="s">
        <v>2</v>
      </c>
      <c r="G53485" s="4" t="s">
        <v>277079</v>
      </c>
      <c r="H53485" s="93"/>
    </row>
    <row r="53486" spans="1:8">
      <c r="A53486" s="1" t="s">
        <v>194745</v>
      </c>
      <c r="B53486" s="1">
        <v>2.9</v>
      </c>
      <c r="C53486" s="1">
        <v>40.6</v>
      </c>
      <c r="D53486" s="2">
        <v>41561</v>
      </c>
      <c r="E53486" s="1" t="s">
        <v>194746</v>
      </c>
      <c r="F53486" s="4" t="s">
        <v>2</v>
      </c>
      <c r="G53486" s="4" t="s">
        <v>277079</v>
      </c>
      <c r="H53486" s="93"/>
    </row>
    <row r="53487" spans="1:8">
      <c r="A53487" s="1" t="s">
        <v>194819</v>
      </c>
      <c r="B53487" s="1">
        <v>0</v>
      </c>
      <c r="C53487" s="1">
        <v>0</v>
      </c>
      <c r="D53487" s="2">
        <v>41561</v>
      </c>
      <c r="E53487" s="1" t="s">
        <v>194820</v>
      </c>
      <c r="F53487" s="4" t="s">
        <v>2</v>
      </c>
      <c r="G53487" s="4" t="s">
        <v>277079</v>
      </c>
      <c r="H53487" s="93"/>
    </row>
    <row r="53488" spans="1:8">
      <c r="A53488" s="1" t="s">
        <v>195429</v>
      </c>
      <c r="B53488" s="1">
        <v>5.8</v>
      </c>
      <c r="C53488" s="1">
        <v>342.2</v>
      </c>
      <c r="D53488" s="2">
        <v>41561</v>
      </c>
      <c r="E53488" s="1" t="s">
        <v>195430</v>
      </c>
      <c r="F53488" s="4" t="s">
        <v>2</v>
      </c>
      <c r="G53488" s="4" t="s">
        <v>277079</v>
      </c>
      <c r="H53488" s="93"/>
    </row>
    <row r="53489" spans="1:8">
      <c r="A53489" s="1" t="s">
        <v>195487</v>
      </c>
      <c r="B53489" s="1">
        <v>43</v>
      </c>
      <c r="C53489" s="1">
        <v>2041</v>
      </c>
      <c r="D53489" s="2">
        <v>41561</v>
      </c>
      <c r="E53489" s="1" t="s">
        <v>195488</v>
      </c>
      <c r="F53489" s="4" t="s">
        <v>2</v>
      </c>
      <c r="G53489" s="4" t="s">
        <v>277079</v>
      </c>
      <c r="H53489" s="93"/>
    </row>
    <row r="53490" spans="1:8">
      <c r="A53490" s="1" t="s">
        <v>195635</v>
      </c>
      <c r="B53490" s="1">
        <v>0</v>
      </c>
      <c r="C53490" s="1">
        <v>0</v>
      </c>
      <c r="D53490" s="2">
        <v>41561</v>
      </c>
      <c r="E53490" s="1" t="s">
        <v>195636</v>
      </c>
      <c r="F53490" s="4" t="s">
        <v>2</v>
      </c>
      <c r="G53490" s="4" t="s">
        <v>277079</v>
      </c>
      <c r="H53490" s="93"/>
    </row>
    <row r="53491" spans="1:8">
      <c r="A53491" s="1" t="s">
        <v>195669</v>
      </c>
      <c r="B53491" s="1">
        <v>4.3499999999999996</v>
      </c>
      <c r="C53491" s="1">
        <v>108.74999999999999</v>
      </c>
      <c r="D53491" s="2">
        <v>41561</v>
      </c>
      <c r="E53491" s="1" t="s">
        <v>195670</v>
      </c>
      <c r="F53491" s="4" t="s">
        <v>2</v>
      </c>
      <c r="G53491" s="4" t="s">
        <v>277079</v>
      </c>
      <c r="H53491" s="93"/>
    </row>
    <row r="53492" spans="1:8">
      <c r="A53492" s="1" t="s">
        <v>195801</v>
      </c>
      <c r="B53492" s="1">
        <v>24.8</v>
      </c>
      <c r="C53492" s="1">
        <v>372</v>
      </c>
      <c r="D53492" s="2">
        <v>41561</v>
      </c>
      <c r="E53492" s="1" t="s">
        <v>195802</v>
      </c>
      <c r="F53492" s="4" t="s">
        <v>2</v>
      </c>
      <c r="G53492" s="4" t="s">
        <v>277079</v>
      </c>
      <c r="H53492" s="93"/>
    </row>
    <row r="53493" spans="1:8">
      <c r="A53493" s="1" t="s">
        <v>195911</v>
      </c>
      <c r="B53493" s="1">
        <v>1.45</v>
      </c>
      <c r="C53493" s="1">
        <v>108.75</v>
      </c>
      <c r="D53493" s="2">
        <v>41561</v>
      </c>
      <c r="E53493" s="1" t="s">
        <v>195912</v>
      </c>
      <c r="F53493" s="4" t="s">
        <v>2</v>
      </c>
      <c r="G53493" s="4" t="s">
        <v>277079</v>
      </c>
      <c r="H53493" s="93"/>
    </row>
    <row r="53494" spans="1:8">
      <c r="A53494" s="1" t="s">
        <v>195913</v>
      </c>
      <c r="B53494" s="1">
        <v>0</v>
      </c>
      <c r="C53494" s="1">
        <v>0</v>
      </c>
      <c r="D53494" s="2">
        <v>41561</v>
      </c>
      <c r="E53494" s="1" t="s">
        <v>195914</v>
      </c>
      <c r="F53494" s="4" t="s">
        <v>2</v>
      </c>
      <c r="G53494" s="4" t="s">
        <v>277079</v>
      </c>
      <c r="H53494" s="93"/>
    </row>
    <row r="53495" spans="1:8">
      <c r="A53495" s="1" t="s">
        <v>195949</v>
      </c>
      <c r="B53495" s="1">
        <v>1.45</v>
      </c>
      <c r="C53495" s="1">
        <v>71.05</v>
      </c>
      <c r="D53495" s="2">
        <v>41561</v>
      </c>
      <c r="E53495" s="1" t="s">
        <v>195950</v>
      </c>
      <c r="F53495" s="4" t="s">
        <v>2</v>
      </c>
      <c r="G53495" s="4" t="s">
        <v>277079</v>
      </c>
      <c r="H53495" s="93"/>
    </row>
    <row r="53496" spans="1:8">
      <c r="A53496" s="1" t="s">
        <v>196681</v>
      </c>
      <c r="B53496" s="1">
        <v>7.25</v>
      </c>
      <c r="C53496" s="1">
        <v>536.5</v>
      </c>
      <c r="D53496" s="2">
        <v>41561</v>
      </c>
      <c r="E53496" s="1" t="s">
        <v>196682</v>
      </c>
      <c r="F53496" s="4" t="s">
        <v>2</v>
      </c>
      <c r="G53496" s="4" t="s">
        <v>277079</v>
      </c>
      <c r="H53496" s="93"/>
    </row>
    <row r="53497" spans="1:8">
      <c r="A53497" s="1" t="s">
        <v>196733</v>
      </c>
      <c r="B53497" s="1">
        <v>0</v>
      </c>
      <c r="C53497" s="1">
        <v>0</v>
      </c>
      <c r="D53497" s="2">
        <v>41561</v>
      </c>
      <c r="E53497" s="1" t="s">
        <v>196734</v>
      </c>
      <c r="F53497" s="4" t="s">
        <v>2</v>
      </c>
      <c r="G53497" s="4" t="s">
        <v>277079</v>
      </c>
      <c r="H53497" s="93"/>
    </row>
    <row r="53498" spans="1:8">
      <c r="A53498" s="1" t="s">
        <v>196777</v>
      </c>
      <c r="B53498" s="1">
        <v>62</v>
      </c>
      <c r="C53498" s="1">
        <v>930</v>
      </c>
      <c r="D53498" s="2">
        <v>41561</v>
      </c>
      <c r="E53498" s="1" t="s">
        <v>196778</v>
      </c>
      <c r="F53498" s="4" t="s">
        <v>2</v>
      </c>
      <c r="G53498" s="4" t="s">
        <v>277079</v>
      </c>
      <c r="H53498" s="93"/>
    </row>
    <row r="53499" spans="1:8">
      <c r="A53499" s="1" t="s">
        <v>196829</v>
      </c>
      <c r="B53499" s="1">
        <v>8.6999999999999993</v>
      </c>
      <c r="C53499" s="1">
        <v>104.39999999999999</v>
      </c>
      <c r="D53499" s="2">
        <v>41561</v>
      </c>
      <c r="E53499" s="1" t="s">
        <v>196830</v>
      </c>
      <c r="F53499" s="4" t="s">
        <v>2</v>
      </c>
      <c r="G53499" s="4" t="s">
        <v>277079</v>
      </c>
      <c r="H53499" s="93"/>
    </row>
    <row r="53500" spans="1:8">
      <c r="A53500" s="1" t="s">
        <v>196905</v>
      </c>
      <c r="B53500" s="1">
        <v>7.25</v>
      </c>
      <c r="C53500" s="1">
        <v>165.3</v>
      </c>
      <c r="D53500" s="2">
        <v>41561</v>
      </c>
      <c r="E53500" s="1" t="s">
        <v>196906</v>
      </c>
      <c r="F53500" s="4" t="s">
        <v>2</v>
      </c>
      <c r="G53500" s="4" t="s">
        <v>277079</v>
      </c>
      <c r="H53500" s="93"/>
    </row>
    <row r="53501" spans="1:8">
      <c r="A53501" s="1" t="s">
        <v>197485</v>
      </c>
      <c r="B53501" s="1">
        <v>0</v>
      </c>
      <c r="C53501" s="1">
        <v>0</v>
      </c>
      <c r="D53501" s="2">
        <v>41561</v>
      </c>
      <c r="E53501" s="1" t="s">
        <v>197486</v>
      </c>
      <c r="F53501" s="4" t="s">
        <v>2</v>
      </c>
      <c r="G53501" s="4" t="s">
        <v>277079</v>
      </c>
      <c r="H53501" s="93"/>
    </row>
    <row r="53502" spans="1:8">
      <c r="A53502" s="1" t="s">
        <v>197605</v>
      </c>
      <c r="B53502" s="1">
        <v>4.3499999999999996</v>
      </c>
      <c r="C53502" s="1">
        <v>234.89999999999998</v>
      </c>
      <c r="D53502" s="2">
        <v>41561</v>
      </c>
      <c r="E53502" s="1" t="s">
        <v>197606</v>
      </c>
      <c r="F53502" s="4" t="s">
        <v>2</v>
      </c>
      <c r="G53502" s="4" t="s">
        <v>277079</v>
      </c>
      <c r="H53502" s="93"/>
    </row>
    <row r="53503" spans="1:8">
      <c r="A53503" s="1" t="s">
        <v>197667</v>
      </c>
      <c r="B53503" s="1">
        <v>5.8</v>
      </c>
      <c r="C53503" s="1">
        <v>17.399999999999999</v>
      </c>
      <c r="D53503" s="2">
        <v>41561</v>
      </c>
      <c r="E53503" s="1" t="s">
        <v>197668</v>
      </c>
      <c r="F53503" s="4" t="s">
        <v>2</v>
      </c>
      <c r="G53503" s="4" t="s">
        <v>277079</v>
      </c>
      <c r="H53503" s="93"/>
    </row>
    <row r="53504" spans="1:8">
      <c r="A53504" s="1" t="s">
        <v>197727</v>
      </c>
      <c r="B53504" s="1">
        <v>0</v>
      </c>
      <c r="C53504" s="1">
        <v>0</v>
      </c>
      <c r="D53504" s="2">
        <v>41561</v>
      </c>
      <c r="E53504" s="1" t="s">
        <v>197728</v>
      </c>
      <c r="F53504" s="4" t="s">
        <v>2</v>
      </c>
      <c r="G53504" s="4" t="s">
        <v>277079</v>
      </c>
      <c r="H53504" s="93"/>
    </row>
    <row r="53505" spans="1:8">
      <c r="A53505" s="1" t="s">
        <v>197869</v>
      </c>
      <c r="B53505" s="1">
        <v>5.8</v>
      </c>
      <c r="C53505" s="1">
        <v>174</v>
      </c>
      <c r="D53505" s="2">
        <v>41561</v>
      </c>
      <c r="E53505" s="1" t="s">
        <v>197870</v>
      </c>
      <c r="F53505" s="4" t="s">
        <v>2</v>
      </c>
      <c r="G53505" s="4" t="s">
        <v>277079</v>
      </c>
      <c r="H53505" s="93"/>
    </row>
    <row r="53506" spans="1:8">
      <c r="A53506" s="1" t="s">
        <v>197873</v>
      </c>
      <c r="B53506" s="1">
        <v>0</v>
      </c>
      <c r="C53506" s="1">
        <v>0</v>
      </c>
      <c r="D53506" s="2">
        <v>41561</v>
      </c>
      <c r="E53506" s="1" t="s">
        <v>197874</v>
      </c>
      <c r="F53506" s="4" t="s">
        <v>2</v>
      </c>
      <c r="G53506" s="4" t="s">
        <v>277079</v>
      </c>
      <c r="H53506" s="93"/>
    </row>
    <row r="53507" spans="1:8">
      <c r="A53507" s="1" t="s">
        <v>197949</v>
      </c>
      <c r="B53507" s="1">
        <v>1.45</v>
      </c>
      <c r="C53507" s="1">
        <v>145</v>
      </c>
      <c r="D53507" s="2">
        <v>41561</v>
      </c>
      <c r="E53507" s="1" t="s">
        <v>197950</v>
      </c>
      <c r="F53507" s="4" t="s">
        <v>2</v>
      </c>
      <c r="G53507" s="4" t="s">
        <v>277079</v>
      </c>
      <c r="H53507" s="93"/>
    </row>
    <row r="53508" spans="1:8">
      <c r="A53508" s="1" t="s">
        <v>198027</v>
      </c>
      <c r="B53508" s="1">
        <v>0</v>
      </c>
      <c r="C53508" s="1">
        <v>0</v>
      </c>
      <c r="D53508" s="2">
        <v>41561</v>
      </c>
      <c r="E53508" s="1" t="s">
        <v>198028</v>
      </c>
      <c r="F53508" s="4" t="s">
        <v>2</v>
      </c>
      <c r="G53508" s="4" t="s">
        <v>277079</v>
      </c>
      <c r="H53508" s="93"/>
    </row>
    <row r="53509" spans="1:8">
      <c r="A53509" s="1" t="s">
        <v>198241</v>
      </c>
      <c r="B53509" s="1">
        <v>1.45</v>
      </c>
      <c r="C53509" s="1">
        <v>143.54999999999998</v>
      </c>
      <c r="D53509" s="2">
        <v>41561</v>
      </c>
      <c r="E53509" s="1" t="s">
        <v>198242</v>
      </c>
      <c r="F53509" s="4" t="s">
        <v>2</v>
      </c>
      <c r="G53509" s="4" t="s">
        <v>277079</v>
      </c>
      <c r="H53509" s="93"/>
    </row>
    <row r="53510" spans="1:8">
      <c r="A53510" s="1" t="s">
        <v>198291</v>
      </c>
      <c r="B53510" s="1">
        <v>37.200000000000003</v>
      </c>
      <c r="C53510" s="1">
        <v>297.60000000000002</v>
      </c>
      <c r="D53510" s="2">
        <v>41561</v>
      </c>
      <c r="E53510" s="1" t="s">
        <v>198292</v>
      </c>
      <c r="F53510" s="4" t="s">
        <v>2</v>
      </c>
      <c r="G53510" s="4" t="s">
        <v>277079</v>
      </c>
      <c r="H53510" s="93"/>
    </row>
    <row r="53511" spans="1:8">
      <c r="A53511" s="1" t="s">
        <v>198369</v>
      </c>
      <c r="B53511" s="1">
        <v>18.2</v>
      </c>
      <c r="C53511" s="1">
        <v>545.81799999999998</v>
      </c>
      <c r="D53511" s="2">
        <v>41561</v>
      </c>
      <c r="E53511" s="1" t="s">
        <v>198370</v>
      </c>
      <c r="F53511" s="4" t="s">
        <v>2</v>
      </c>
      <c r="G53511" s="4" t="s">
        <v>277079</v>
      </c>
      <c r="H53511" s="93"/>
    </row>
    <row r="53512" spans="1:8">
      <c r="A53512" s="1" t="s">
        <v>198727</v>
      </c>
      <c r="B53512" s="1">
        <v>7.25</v>
      </c>
      <c r="C53512" s="1">
        <v>810.55</v>
      </c>
      <c r="D53512" s="2">
        <v>41561</v>
      </c>
      <c r="E53512" s="1" t="s">
        <v>198728</v>
      </c>
      <c r="F53512" s="4" t="s">
        <v>2</v>
      </c>
      <c r="G53512" s="4" t="s">
        <v>277079</v>
      </c>
      <c r="H53512" s="93"/>
    </row>
    <row r="53513" spans="1:8">
      <c r="A53513" s="1" t="s">
        <v>198929</v>
      </c>
      <c r="B53513" s="1">
        <v>141.70000000000002</v>
      </c>
      <c r="C53513" s="1">
        <v>1558.7000000000003</v>
      </c>
      <c r="D53513" s="2">
        <v>41561</v>
      </c>
      <c r="E53513" s="1" t="s">
        <v>198930</v>
      </c>
      <c r="F53513" s="4" t="s">
        <v>2</v>
      </c>
      <c r="G53513" s="4" t="s">
        <v>277079</v>
      </c>
      <c r="H53513" s="93"/>
    </row>
    <row r="53514" spans="1:8">
      <c r="A53514" s="1" t="s">
        <v>199313</v>
      </c>
      <c r="B53514" s="1">
        <v>0</v>
      </c>
      <c r="C53514" s="1">
        <v>0</v>
      </c>
      <c r="D53514" s="2">
        <v>41561</v>
      </c>
      <c r="E53514" s="1" t="s">
        <v>199314</v>
      </c>
      <c r="F53514" s="4" t="s">
        <v>2</v>
      </c>
      <c r="G53514" s="4" t="s">
        <v>277079</v>
      </c>
      <c r="H53514" s="93"/>
    </row>
    <row r="53515" spans="1:8">
      <c r="A53515" s="1" t="s">
        <v>199367</v>
      </c>
      <c r="B53515" s="1">
        <v>7.25</v>
      </c>
      <c r="C53515" s="1">
        <v>58</v>
      </c>
      <c r="D53515" s="2">
        <v>41561</v>
      </c>
      <c r="E53515" s="1" t="s">
        <v>199368</v>
      </c>
      <c r="F53515" s="4" t="s">
        <v>2</v>
      </c>
      <c r="G53515" s="4" t="s">
        <v>277079</v>
      </c>
      <c r="H53515" s="93"/>
    </row>
    <row r="53516" spans="1:8">
      <c r="A53516" s="1" t="s">
        <v>199685</v>
      </c>
      <c r="B53516" s="1">
        <v>0</v>
      </c>
      <c r="C53516" s="1">
        <v>0</v>
      </c>
      <c r="D53516" s="2">
        <v>41561</v>
      </c>
      <c r="E53516" s="1" t="s">
        <v>199686</v>
      </c>
      <c r="F53516" s="4" t="s">
        <v>2</v>
      </c>
      <c r="G53516" s="4" t="s">
        <v>277079</v>
      </c>
      <c r="H53516" s="93"/>
    </row>
    <row r="53517" spans="1:8">
      <c r="A53517" s="1" t="s">
        <v>199849</v>
      </c>
      <c r="B53517" s="1">
        <v>0</v>
      </c>
      <c r="C53517" s="1">
        <v>0</v>
      </c>
      <c r="D53517" s="2">
        <v>41561</v>
      </c>
      <c r="E53517" s="1" t="s">
        <v>199850</v>
      </c>
      <c r="F53517" s="4" t="s">
        <v>2</v>
      </c>
      <c r="G53517" s="4" t="s">
        <v>277079</v>
      </c>
      <c r="H53517" s="93"/>
    </row>
    <row r="53518" spans="1:8">
      <c r="A53518" s="1" t="s">
        <v>199929</v>
      </c>
      <c r="B53518" s="1">
        <v>49.6</v>
      </c>
      <c r="C53518" s="1">
        <v>744</v>
      </c>
      <c r="D53518" s="2">
        <v>41561</v>
      </c>
      <c r="E53518" s="1" t="s">
        <v>199930</v>
      </c>
      <c r="F53518" s="4" t="s">
        <v>2</v>
      </c>
      <c r="G53518" s="4" t="s">
        <v>277079</v>
      </c>
      <c r="H53518" s="93"/>
    </row>
    <row r="53519" spans="1:8">
      <c r="A53519" s="1" t="s">
        <v>200123</v>
      </c>
      <c r="B53519" s="1">
        <v>7.25</v>
      </c>
      <c r="C53519" s="1">
        <v>297.25</v>
      </c>
      <c r="D53519" s="2">
        <v>41561</v>
      </c>
      <c r="E53519" s="1" t="s">
        <v>200124</v>
      </c>
      <c r="F53519" s="4" t="s">
        <v>2</v>
      </c>
      <c r="G53519" s="4" t="s">
        <v>277079</v>
      </c>
      <c r="H53519" s="93"/>
    </row>
    <row r="53520" spans="1:8">
      <c r="A53520" s="1" t="s">
        <v>200289</v>
      </c>
      <c r="B53520" s="1">
        <v>0</v>
      </c>
      <c r="C53520" s="1">
        <v>0</v>
      </c>
      <c r="D53520" s="2">
        <v>41561</v>
      </c>
      <c r="E53520" s="1" t="s">
        <v>200290</v>
      </c>
      <c r="F53520" s="4" t="s">
        <v>2</v>
      </c>
      <c r="G53520" s="4" t="s">
        <v>277079</v>
      </c>
      <c r="H53520" s="93"/>
    </row>
    <row r="53521" spans="1:8">
      <c r="A53521" s="1" t="s">
        <v>200637</v>
      </c>
      <c r="B53521" s="1">
        <v>0</v>
      </c>
      <c r="C53521" s="1">
        <v>0</v>
      </c>
      <c r="D53521" s="2">
        <v>41561</v>
      </c>
      <c r="E53521" s="1" t="s">
        <v>200638</v>
      </c>
      <c r="F53521" s="4" t="s">
        <v>2</v>
      </c>
      <c r="G53521" s="4" t="s">
        <v>277079</v>
      </c>
      <c r="H53521" s="93"/>
    </row>
    <row r="53522" spans="1:8">
      <c r="A53522" s="1" t="s">
        <v>200647</v>
      </c>
      <c r="B53522" s="1">
        <v>0</v>
      </c>
      <c r="C53522" s="1">
        <v>0</v>
      </c>
      <c r="D53522" s="2">
        <v>41561</v>
      </c>
      <c r="E53522" s="1" t="s">
        <v>200648</v>
      </c>
      <c r="F53522" s="4" t="s">
        <v>2</v>
      </c>
      <c r="G53522" s="4" t="s">
        <v>277079</v>
      </c>
      <c r="H53522" s="93"/>
    </row>
    <row r="53523" spans="1:8">
      <c r="A53523" s="1" t="s">
        <v>200695</v>
      </c>
      <c r="B53523" s="1">
        <v>1.45</v>
      </c>
      <c r="C53523" s="1">
        <v>42.05</v>
      </c>
      <c r="D53523" s="2">
        <v>41561</v>
      </c>
      <c r="E53523" s="1" t="s">
        <v>200696</v>
      </c>
      <c r="F53523" s="4" t="s">
        <v>2</v>
      </c>
      <c r="G53523" s="4" t="s">
        <v>277079</v>
      </c>
      <c r="H53523" s="93"/>
    </row>
    <row r="53524" spans="1:8">
      <c r="A53524" s="1" t="s">
        <v>200705</v>
      </c>
      <c r="B53524" s="1">
        <v>31.25</v>
      </c>
      <c r="C53524" s="1">
        <v>370.875</v>
      </c>
      <c r="D53524" s="2">
        <v>41561</v>
      </c>
      <c r="E53524" s="1" t="s">
        <v>200706</v>
      </c>
      <c r="F53524" s="4" t="s">
        <v>2</v>
      </c>
      <c r="G53524" s="4" t="s">
        <v>277079</v>
      </c>
      <c r="H53524" s="93"/>
    </row>
    <row r="53525" spans="1:8">
      <c r="A53525" s="1" t="s">
        <v>200795</v>
      </c>
      <c r="B53525" s="1">
        <v>0</v>
      </c>
      <c r="C53525" s="1">
        <v>0</v>
      </c>
      <c r="D53525" s="2">
        <v>41561</v>
      </c>
      <c r="E53525" s="1" t="s">
        <v>200796</v>
      </c>
      <c r="F53525" s="4" t="s">
        <v>2</v>
      </c>
      <c r="G53525" s="4" t="s">
        <v>277079</v>
      </c>
      <c r="H53525" s="93"/>
    </row>
    <row r="53526" spans="1:8">
      <c r="A53526" s="1" t="s">
        <v>201125</v>
      </c>
      <c r="B53526" s="1">
        <v>1.45</v>
      </c>
      <c r="C53526" s="1">
        <v>56.55</v>
      </c>
      <c r="D53526" s="2">
        <v>41561</v>
      </c>
      <c r="E53526" s="1" t="s">
        <v>201126</v>
      </c>
      <c r="F53526" s="4" t="s">
        <v>2</v>
      </c>
      <c r="G53526" s="4" t="s">
        <v>277079</v>
      </c>
      <c r="H53526" s="93"/>
    </row>
    <row r="53527" spans="1:8">
      <c r="A53527" s="1" t="s">
        <v>201219</v>
      </c>
      <c r="B53527" s="1">
        <v>18.2</v>
      </c>
      <c r="C53527" s="1">
        <v>327.59999999999997</v>
      </c>
      <c r="D53527" s="2">
        <v>41561</v>
      </c>
      <c r="E53527" s="1" t="s">
        <v>201220</v>
      </c>
      <c r="F53527" s="4" t="s">
        <v>2</v>
      </c>
      <c r="G53527" s="4" t="s">
        <v>277079</v>
      </c>
      <c r="H53527" s="93"/>
    </row>
    <row r="53528" spans="1:8">
      <c r="A53528" s="1" t="s">
        <v>201289</v>
      </c>
      <c r="B53528" s="1">
        <v>49.6</v>
      </c>
      <c r="C53528" s="1">
        <v>1884.7999999999997</v>
      </c>
      <c r="D53528" s="2">
        <v>41561</v>
      </c>
      <c r="E53528" s="1" t="s">
        <v>201290</v>
      </c>
      <c r="F53528" s="4" t="s">
        <v>2</v>
      </c>
      <c r="G53528" s="4" t="s">
        <v>277079</v>
      </c>
      <c r="H53528" s="93"/>
    </row>
    <row r="53529" spans="1:8">
      <c r="A53529" s="1" t="s">
        <v>201391</v>
      </c>
      <c r="B53529" s="1">
        <v>0</v>
      </c>
      <c r="C53529" s="1">
        <v>0</v>
      </c>
      <c r="D53529" s="2">
        <v>41561</v>
      </c>
      <c r="E53529" s="1" t="s">
        <v>201392</v>
      </c>
      <c r="F53529" s="4" t="s">
        <v>2</v>
      </c>
      <c r="G53529" s="4" t="s">
        <v>277079</v>
      </c>
      <c r="H53529" s="93"/>
    </row>
    <row r="53530" spans="1:8">
      <c r="A53530" s="1" t="s">
        <v>201857</v>
      </c>
      <c r="B53530" s="1">
        <v>0</v>
      </c>
      <c r="C53530" s="1">
        <v>0</v>
      </c>
      <c r="D53530" s="2">
        <v>41561</v>
      </c>
      <c r="E53530" s="1" t="s">
        <v>201858</v>
      </c>
      <c r="F53530" s="4" t="s">
        <v>2</v>
      </c>
      <c r="G53530" s="4" t="s">
        <v>277079</v>
      </c>
      <c r="H53530" s="93"/>
    </row>
    <row r="53531" spans="1:8">
      <c r="A53531" s="1" t="s">
        <v>201961</v>
      </c>
      <c r="B53531" s="1">
        <v>5.8</v>
      </c>
      <c r="C53531" s="1">
        <v>487.20000000000027</v>
      </c>
      <c r="D53531" s="2">
        <v>41561</v>
      </c>
      <c r="E53531" s="1" t="s">
        <v>201962</v>
      </c>
      <c r="F53531" s="4" t="s">
        <v>2</v>
      </c>
      <c r="G53531" s="4" t="s">
        <v>277079</v>
      </c>
      <c r="H53531" s="93"/>
    </row>
    <row r="53532" spans="1:8">
      <c r="A53532" s="1" t="s">
        <v>202061</v>
      </c>
      <c r="B53532" s="1">
        <v>8.6999999999999993</v>
      </c>
      <c r="C53532" s="1">
        <v>600.29999999999995</v>
      </c>
      <c r="D53532" s="2">
        <v>41561</v>
      </c>
      <c r="E53532" s="1" t="s">
        <v>202062</v>
      </c>
      <c r="F53532" s="4" t="s">
        <v>2</v>
      </c>
      <c r="G53532" s="4" t="s">
        <v>277079</v>
      </c>
      <c r="H53532" s="93"/>
    </row>
    <row r="53533" spans="1:8">
      <c r="A53533" s="1" t="s">
        <v>202107</v>
      </c>
      <c r="B53533" s="1">
        <v>0</v>
      </c>
      <c r="C53533" s="1">
        <v>0</v>
      </c>
      <c r="D53533" s="2">
        <v>41561</v>
      </c>
      <c r="E53533" s="1" t="s">
        <v>202108</v>
      </c>
      <c r="F53533" s="4" t="s">
        <v>2</v>
      </c>
      <c r="G53533" s="4" t="s">
        <v>277079</v>
      </c>
      <c r="H53533" s="93"/>
    </row>
    <row r="53534" spans="1:8">
      <c r="A53534" s="1" t="s">
        <v>202161</v>
      </c>
      <c r="B53534" s="1">
        <v>1.45</v>
      </c>
      <c r="C53534" s="1">
        <v>253.75</v>
      </c>
      <c r="D53534" s="2">
        <v>41561</v>
      </c>
      <c r="E53534" s="1" t="s">
        <v>202162</v>
      </c>
      <c r="F53534" s="4" t="s">
        <v>2</v>
      </c>
      <c r="G53534" s="4" t="s">
        <v>277079</v>
      </c>
      <c r="H53534" s="93"/>
    </row>
    <row r="53535" spans="1:8">
      <c r="A53535" s="1" t="s">
        <v>202503</v>
      </c>
      <c r="B53535" s="1">
        <v>1.45</v>
      </c>
      <c r="C53535" s="1">
        <v>31.9</v>
      </c>
      <c r="D53535" s="2">
        <v>41561</v>
      </c>
      <c r="E53535" s="1" t="s">
        <v>202504</v>
      </c>
      <c r="F53535" s="4" t="s">
        <v>2</v>
      </c>
      <c r="G53535" s="4" t="s">
        <v>277079</v>
      </c>
      <c r="H53535" s="93"/>
    </row>
    <row r="53536" spans="1:8">
      <c r="A53536" s="1" t="s">
        <v>202533</v>
      </c>
      <c r="B53536" s="1">
        <v>8.6999999999999993</v>
      </c>
      <c r="C53536" s="1">
        <v>191.39999999999998</v>
      </c>
      <c r="D53536" s="2">
        <v>41561</v>
      </c>
      <c r="E53536" s="1" t="s">
        <v>202534</v>
      </c>
      <c r="F53536" s="4" t="s">
        <v>2</v>
      </c>
      <c r="G53536" s="4" t="s">
        <v>277079</v>
      </c>
      <c r="H53536" s="93"/>
    </row>
    <row r="53537" spans="1:8">
      <c r="A53537" s="1" t="s">
        <v>202721</v>
      </c>
      <c r="B53537" s="1">
        <v>99.2</v>
      </c>
      <c r="C53537" s="1">
        <v>4860.8</v>
      </c>
      <c r="D53537" s="2">
        <v>41561</v>
      </c>
      <c r="E53537" s="1" t="s">
        <v>202722</v>
      </c>
      <c r="F53537" s="4" t="s">
        <v>2</v>
      </c>
      <c r="G53537" s="4" t="s">
        <v>277079</v>
      </c>
      <c r="H53537" s="93"/>
    </row>
    <row r="53538" spans="1:8">
      <c r="A53538" s="1" t="s">
        <v>203189</v>
      </c>
      <c r="B53538" s="1">
        <v>2.9</v>
      </c>
      <c r="C53538" s="1">
        <v>208.79999999999998</v>
      </c>
      <c r="D53538" s="2">
        <v>41561</v>
      </c>
      <c r="E53538" s="1" t="s">
        <v>203190</v>
      </c>
      <c r="F53538" s="4" t="s">
        <v>2</v>
      </c>
      <c r="G53538" s="4" t="s">
        <v>277079</v>
      </c>
      <c r="H53538" s="93"/>
    </row>
    <row r="53539" spans="1:8">
      <c r="A53539" s="1" t="s">
        <v>203287</v>
      </c>
      <c r="B53539" s="1">
        <v>0</v>
      </c>
      <c r="C53539" s="1">
        <v>0</v>
      </c>
      <c r="D53539" s="2">
        <v>41561</v>
      </c>
      <c r="E53539" s="1" t="s">
        <v>203288</v>
      </c>
      <c r="F53539" s="4" t="s">
        <v>2</v>
      </c>
      <c r="G53539" s="4" t="s">
        <v>277079</v>
      </c>
      <c r="H53539" s="93"/>
    </row>
    <row r="53540" spans="1:8">
      <c r="A53540" s="1" t="s">
        <v>203303</v>
      </c>
      <c r="B53540" s="1">
        <v>1.45</v>
      </c>
      <c r="C53540" s="1">
        <v>130.5</v>
      </c>
      <c r="D53540" s="2">
        <v>41561</v>
      </c>
      <c r="E53540" s="1" t="s">
        <v>203304</v>
      </c>
      <c r="F53540" s="4" t="s">
        <v>2</v>
      </c>
      <c r="G53540" s="4" t="s">
        <v>277079</v>
      </c>
      <c r="H53540" s="93"/>
    </row>
    <row r="53541" spans="1:8">
      <c r="A53541" s="1" t="s">
        <v>203327</v>
      </c>
      <c r="B53541" s="1">
        <v>0</v>
      </c>
      <c r="C53541" s="1">
        <v>0</v>
      </c>
      <c r="D53541" s="2">
        <v>41561</v>
      </c>
      <c r="E53541" s="1" t="s">
        <v>203328</v>
      </c>
      <c r="F53541" s="4" t="s">
        <v>2</v>
      </c>
      <c r="G53541" s="4" t="s">
        <v>277079</v>
      </c>
      <c r="H53541" s="93"/>
    </row>
    <row r="53542" spans="1:8">
      <c r="A53542" s="1" t="s">
        <v>203361</v>
      </c>
      <c r="B53542" s="1">
        <v>0</v>
      </c>
      <c r="C53542" s="1">
        <v>0</v>
      </c>
      <c r="D53542" s="2">
        <v>41561</v>
      </c>
      <c r="E53542" s="1" t="s">
        <v>203362</v>
      </c>
      <c r="F53542" s="4" t="s">
        <v>2</v>
      </c>
      <c r="G53542" s="4" t="s">
        <v>277079</v>
      </c>
      <c r="H53542" s="93"/>
    </row>
    <row r="53543" spans="1:8">
      <c r="A53543" s="1" t="s">
        <v>203505</v>
      </c>
      <c r="B53543" s="1">
        <v>24.8</v>
      </c>
      <c r="C53543" s="1">
        <v>967.2</v>
      </c>
      <c r="D53543" s="2">
        <v>41561</v>
      </c>
      <c r="E53543" s="1" t="s">
        <v>203506</v>
      </c>
      <c r="F53543" s="4" t="s">
        <v>2</v>
      </c>
      <c r="G53543" s="4" t="s">
        <v>277079</v>
      </c>
      <c r="H53543" s="93"/>
    </row>
    <row r="53544" spans="1:8">
      <c r="A53544" s="1" t="s">
        <v>203569</v>
      </c>
      <c r="B53544" s="1">
        <v>1.45</v>
      </c>
      <c r="C53544" s="1">
        <v>288.55</v>
      </c>
      <c r="D53544" s="2">
        <v>41561</v>
      </c>
      <c r="E53544" s="1" t="s">
        <v>203570</v>
      </c>
      <c r="F53544" s="4" t="s">
        <v>2</v>
      </c>
      <c r="G53544" s="4" t="s">
        <v>277079</v>
      </c>
      <c r="H53544" s="93"/>
    </row>
    <row r="53545" spans="1:8">
      <c r="A53545" s="1" t="s">
        <v>203583</v>
      </c>
      <c r="B53545" s="1">
        <v>0</v>
      </c>
      <c r="C53545" s="1">
        <v>0</v>
      </c>
      <c r="D53545" s="2">
        <v>41561</v>
      </c>
      <c r="E53545" s="1" t="s">
        <v>203584</v>
      </c>
      <c r="F53545" s="4" t="s">
        <v>2</v>
      </c>
      <c r="G53545" s="4" t="s">
        <v>277079</v>
      </c>
      <c r="H53545" s="93"/>
    </row>
    <row r="53546" spans="1:8">
      <c r="A53546" s="1" t="s">
        <v>203909</v>
      </c>
      <c r="B53546" s="1">
        <v>0</v>
      </c>
      <c r="C53546" s="1">
        <v>0</v>
      </c>
      <c r="D53546" s="2">
        <v>41561</v>
      </c>
      <c r="E53546" s="1" t="s">
        <v>203910</v>
      </c>
      <c r="F53546" s="4" t="s">
        <v>2</v>
      </c>
      <c r="G53546" s="4" t="s">
        <v>277079</v>
      </c>
      <c r="H53546" s="93"/>
    </row>
    <row r="53547" spans="1:8">
      <c r="A53547" s="1" t="s">
        <v>203915</v>
      </c>
      <c r="B53547" s="1">
        <v>5.8</v>
      </c>
      <c r="C53547" s="1">
        <v>220.4</v>
      </c>
      <c r="D53547" s="2">
        <v>41561</v>
      </c>
      <c r="E53547" s="1" t="s">
        <v>203916</v>
      </c>
      <c r="F53547" s="4" t="s">
        <v>2</v>
      </c>
      <c r="G53547" s="4" t="s">
        <v>277079</v>
      </c>
      <c r="H53547" s="93"/>
    </row>
    <row r="53548" spans="1:8">
      <c r="A53548" s="1" t="s">
        <v>203931</v>
      </c>
      <c r="B53548" s="1">
        <v>1.45</v>
      </c>
      <c r="C53548" s="1">
        <v>88.45</v>
      </c>
      <c r="D53548" s="2">
        <v>41561</v>
      </c>
      <c r="E53548" s="1" t="s">
        <v>203932</v>
      </c>
      <c r="F53548" s="4" t="s">
        <v>2</v>
      </c>
      <c r="G53548" s="4" t="s">
        <v>277079</v>
      </c>
      <c r="H53548" s="93"/>
    </row>
    <row r="53549" spans="1:8">
      <c r="A53549" s="1" t="s">
        <v>204203</v>
      </c>
      <c r="B53549" s="1">
        <v>1.45</v>
      </c>
      <c r="C53549" s="1">
        <v>91.35</v>
      </c>
      <c r="D53549" s="2">
        <v>41561</v>
      </c>
      <c r="E53549" s="1" t="s">
        <v>204204</v>
      </c>
      <c r="F53549" s="4" t="s">
        <v>2</v>
      </c>
      <c r="G53549" s="4" t="s">
        <v>277079</v>
      </c>
      <c r="H53549" s="93"/>
    </row>
    <row r="53550" spans="1:8">
      <c r="A53550" s="1" t="s">
        <v>204767</v>
      </c>
      <c r="B53550" s="1">
        <v>0</v>
      </c>
      <c r="C53550" s="1">
        <v>0</v>
      </c>
      <c r="D53550" s="2">
        <v>41561</v>
      </c>
      <c r="E53550" s="1" t="s">
        <v>204768</v>
      </c>
      <c r="F53550" s="4" t="s">
        <v>2</v>
      </c>
      <c r="G53550" s="4" t="s">
        <v>277079</v>
      </c>
      <c r="H53550" s="93"/>
    </row>
    <row r="53551" spans="1:8">
      <c r="A53551" s="1" t="s">
        <v>204823</v>
      </c>
      <c r="B53551" s="1">
        <v>86.8</v>
      </c>
      <c r="C53551" s="1">
        <v>868</v>
      </c>
      <c r="D53551" s="2">
        <v>41561</v>
      </c>
      <c r="E53551" s="1" t="s">
        <v>204824</v>
      </c>
      <c r="F53551" s="4" t="s">
        <v>2</v>
      </c>
      <c r="G53551" s="4" t="s">
        <v>277079</v>
      </c>
      <c r="H53551" s="93"/>
    </row>
    <row r="53552" spans="1:8">
      <c r="A53552" s="1" t="s">
        <v>205327</v>
      </c>
      <c r="B53552" s="1">
        <v>7.25</v>
      </c>
      <c r="C53552" s="1">
        <v>250.85</v>
      </c>
      <c r="D53552" s="2">
        <v>41561</v>
      </c>
      <c r="E53552" s="1" t="s">
        <v>205328</v>
      </c>
      <c r="F53552" s="4" t="s">
        <v>2</v>
      </c>
      <c r="G53552" s="4" t="s">
        <v>277079</v>
      </c>
      <c r="H53552" s="93"/>
    </row>
    <row r="53553" spans="1:8">
      <c r="A53553" s="1" t="s">
        <v>205335</v>
      </c>
      <c r="B53553" s="1">
        <v>15.949999999999998</v>
      </c>
      <c r="C53553" s="1">
        <v>868.55</v>
      </c>
      <c r="D53553" s="2">
        <v>41561</v>
      </c>
      <c r="E53553" s="1" t="s">
        <v>205336</v>
      </c>
      <c r="F53553" s="4" t="s">
        <v>2</v>
      </c>
      <c r="G53553" s="4" t="s">
        <v>277079</v>
      </c>
      <c r="H53553" s="93"/>
    </row>
    <row r="53554" spans="1:8">
      <c r="A53554" s="1" t="s">
        <v>205355</v>
      </c>
      <c r="B53554" s="1">
        <v>1.45</v>
      </c>
      <c r="C53554" s="1">
        <v>65.25</v>
      </c>
      <c r="D53554" s="2">
        <v>41561</v>
      </c>
      <c r="E53554" s="1" t="s">
        <v>205356</v>
      </c>
      <c r="F53554" s="4" t="s">
        <v>2</v>
      </c>
      <c r="G53554" s="4" t="s">
        <v>277079</v>
      </c>
      <c r="H53554" s="93"/>
    </row>
    <row r="53555" spans="1:8">
      <c r="A53555" s="1" t="s">
        <v>205743</v>
      </c>
      <c r="B53555" s="1">
        <v>11.6</v>
      </c>
      <c r="C53555" s="1">
        <v>394.4</v>
      </c>
      <c r="D53555" s="2">
        <v>41561</v>
      </c>
      <c r="E53555" s="1" t="s">
        <v>205744</v>
      </c>
      <c r="F53555" s="4" t="s">
        <v>2</v>
      </c>
      <c r="G53555" s="4" t="s">
        <v>277079</v>
      </c>
      <c r="H53555" s="93"/>
    </row>
    <row r="53556" spans="1:8">
      <c r="A53556" s="1" t="s">
        <v>205895</v>
      </c>
      <c r="B53556" s="1">
        <v>1.45</v>
      </c>
      <c r="C53556" s="1">
        <v>137.75</v>
      </c>
      <c r="D53556" s="2">
        <v>41561</v>
      </c>
      <c r="E53556" s="1" t="s">
        <v>205896</v>
      </c>
      <c r="F53556" s="4" t="s">
        <v>2</v>
      </c>
      <c r="G53556" s="4" t="s">
        <v>277079</v>
      </c>
      <c r="H53556" s="93"/>
    </row>
    <row r="53557" spans="1:8">
      <c r="A53557" s="1" t="s">
        <v>205959</v>
      </c>
      <c r="B53557" s="1">
        <v>24.8</v>
      </c>
      <c r="C53557" s="1">
        <v>892.80000000000007</v>
      </c>
      <c r="D53557" s="2">
        <v>41561</v>
      </c>
      <c r="E53557" s="1" t="s">
        <v>205960</v>
      </c>
      <c r="F53557" s="4" t="s">
        <v>2</v>
      </c>
      <c r="G53557" s="4" t="s">
        <v>277079</v>
      </c>
      <c r="H53557" s="93"/>
    </row>
    <row r="53558" spans="1:8">
      <c r="A53558" s="1" t="s">
        <v>206189</v>
      </c>
      <c r="B53558" s="1">
        <v>1.45</v>
      </c>
      <c r="C53558" s="1">
        <v>108.75</v>
      </c>
      <c r="D53558" s="2">
        <v>41561</v>
      </c>
      <c r="E53558" s="1" t="s">
        <v>206190</v>
      </c>
      <c r="F53558" s="4" t="s">
        <v>2</v>
      </c>
      <c r="G53558" s="4" t="s">
        <v>277079</v>
      </c>
      <c r="H53558" s="93"/>
    </row>
    <row r="53559" spans="1:8">
      <c r="A53559" s="1" t="s">
        <v>206245</v>
      </c>
      <c r="B53559" s="1">
        <v>2.9</v>
      </c>
      <c r="C53559" s="1">
        <v>287.09999999999997</v>
      </c>
      <c r="D53559" s="2">
        <v>41561</v>
      </c>
      <c r="E53559" s="1" t="s">
        <v>206246</v>
      </c>
      <c r="F53559" s="4" t="s">
        <v>2</v>
      </c>
      <c r="G53559" s="4" t="s">
        <v>277079</v>
      </c>
      <c r="H53559" s="93"/>
    </row>
    <row r="53560" spans="1:8">
      <c r="A53560" s="1" t="s">
        <v>206307</v>
      </c>
      <c r="B53560" s="1">
        <v>1.45</v>
      </c>
      <c r="C53560" s="1">
        <v>108.75</v>
      </c>
      <c r="D53560" s="2">
        <v>41561</v>
      </c>
      <c r="E53560" s="1" t="s">
        <v>206308</v>
      </c>
      <c r="F53560" s="4" t="s">
        <v>2</v>
      </c>
      <c r="G53560" s="4" t="s">
        <v>277079</v>
      </c>
      <c r="H53560" s="93"/>
    </row>
    <row r="53561" spans="1:8">
      <c r="A53561" s="1" t="s">
        <v>206361</v>
      </c>
      <c r="B53561" s="1">
        <v>2.9</v>
      </c>
      <c r="C53561" s="1">
        <v>432.1</v>
      </c>
      <c r="D53561" s="2">
        <v>41561</v>
      </c>
      <c r="E53561" s="1" t="s">
        <v>206362</v>
      </c>
      <c r="F53561" s="4" t="s">
        <v>2</v>
      </c>
      <c r="G53561" s="4" t="s">
        <v>277079</v>
      </c>
      <c r="H53561" s="93"/>
    </row>
    <row r="53562" spans="1:8">
      <c r="A53562" s="1" t="s">
        <v>206373</v>
      </c>
      <c r="B53562" s="1">
        <v>5.8</v>
      </c>
      <c r="C53562" s="1">
        <v>319</v>
      </c>
      <c r="D53562" s="2">
        <v>41561</v>
      </c>
      <c r="E53562" s="1" t="s">
        <v>206374</v>
      </c>
      <c r="F53562" s="4" t="s">
        <v>2</v>
      </c>
      <c r="G53562" s="4" t="s">
        <v>277079</v>
      </c>
      <c r="H53562" s="93"/>
    </row>
    <row r="53563" spans="1:8">
      <c r="A53563" s="1" t="s">
        <v>206391</v>
      </c>
      <c r="B53563" s="1">
        <v>0</v>
      </c>
      <c r="C53563" s="1">
        <v>0</v>
      </c>
      <c r="D53563" s="2">
        <v>41561</v>
      </c>
      <c r="E53563" s="1" t="s">
        <v>206392</v>
      </c>
      <c r="F53563" s="4" t="s">
        <v>2</v>
      </c>
      <c r="G53563" s="4" t="s">
        <v>277079</v>
      </c>
      <c r="H53563" s="93"/>
    </row>
    <row r="53564" spans="1:8">
      <c r="A53564" s="1" t="s">
        <v>207111</v>
      </c>
      <c r="B53564" s="1">
        <v>2.9</v>
      </c>
      <c r="C53564" s="1">
        <v>98.6</v>
      </c>
      <c r="D53564" s="2">
        <v>41561</v>
      </c>
      <c r="E53564" s="1" t="s">
        <v>207112</v>
      </c>
      <c r="F53564" s="4" t="s">
        <v>2</v>
      </c>
      <c r="G53564" s="4" t="s">
        <v>277079</v>
      </c>
      <c r="H53564" s="93"/>
    </row>
    <row r="53565" spans="1:8">
      <c r="A53565" s="1" t="s">
        <v>207197</v>
      </c>
      <c r="B53565" s="1">
        <v>62</v>
      </c>
      <c r="C53565" s="1">
        <v>3100</v>
      </c>
      <c r="D53565" s="2">
        <v>41561</v>
      </c>
      <c r="E53565" s="1" t="s">
        <v>207198</v>
      </c>
      <c r="F53565" s="4" t="s">
        <v>2</v>
      </c>
      <c r="G53565" s="4" t="s">
        <v>277079</v>
      </c>
      <c r="H53565" s="93"/>
    </row>
    <row r="53566" spans="1:8">
      <c r="A53566" s="1" t="s">
        <v>207199</v>
      </c>
      <c r="B53566" s="1">
        <v>24</v>
      </c>
      <c r="C53566" s="1">
        <v>372.5</v>
      </c>
      <c r="D53566" s="2">
        <v>41561</v>
      </c>
      <c r="E53566" s="1" t="s">
        <v>207200</v>
      </c>
      <c r="F53566" s="4" t="s">
        <v>2</v>
      </c>
      <c r="G53566" s="4" t="s">
        <v>277079</v>
      </c>
      <c r="H53566" s="93"/>
    </row>
    <row r="53567" spans="1:8">
      <c r="A53567" s="1" t="s">
        <v>207321</v>
      </c>
      <c r="B53567" s="1">
        <v>1.4500000000000002</v>
      </c>
      <c r="C53567" s="1">
        <v>91.350000000000023</v>
      </c>
      <c r="D53567" s="2">
        <v>41561</v>
      </c>
      <c r="E53567" s="1" t="s">
        <v>207322</v>
      </c>
      <c r="F53567" s="4" t="s">
        <v>2</v>
      </c>
      <c r="G53567" s="4" t="s">
        <v>277079</v>
      </c>
      <c r="H53567" s="93"/>
    </row>
    <row r="53568" spans="1:8">
      <c r="A53568" s="1" t="s">
        <v>207355</v>
      </c>
      <c r="B53568" s="1">
        <v>0</v>
      </c>
      <c r="C53568" s="1">
        <v>0</v>
      </c>
      <c r="D53568" s="2">
        <v>41561</v>
      </c>
      <c r="E53568" s="1" t="s">
        <v>207356</v>
      </c>
      <c r="F53568" s="4" t="s">
        <v>2</v>
      </c>
      <c r="G53568" s="4" t="s">
        <v>277079</v>
      </c>
      <c r="H53568" s="93"/>
    </row>
    <row r="53569" spans="1:8">
      <c r="A53569" s="1" t="s">
        <v>207571</v>
      </c>
      <c r="B53569" s="1">
        <v>37.200000000000003</v>
      </c>
      <c r="C53569" s="1">
        <v>632.40000000000009</v>
      </c>
      <c r="D53569" s="2">
        <v>41561</v>
      </c>
      <c r="E53569" s="1" t="s">
        <v>207572</v>
      </c>
      <c r="F53569" s="4" t="s">
        <v>2</v>
      </c>
      <c r="G53569" s="4" t="s">
        <v>277079</v>
      </c>
      <c r="H53569" s="93"/>
    </row>
    <row r="53570" spans="1:8">
      <c r="A53570" s="1" t="s">
        <v>207599</v>
      </c>
      <c r="B53570" s="1">
        <v>0</v>
      </c>
      <c r="C53570" s="1">
        <v>0</v>
      </c>
      <c r="D53570" s="2">
        <v>41561</v>
      </c>
      <c r="E53570" s="1" t="s">
        <v>207600</v>
      </c>
      <c r="F53570" s="4" t="s">
        <v>2</v>
      </c>
      <c r="G53570" s="4" t="s">
        <v>277079</v>
      </c>
      <c r="H53570" s="93"/>
    </row>
    <row r="53571" spans="1:8">
      <c r="A53571" s="1" t="s">
        <v>207899</v>
      </c>
      <c r="B53571" s="1">
        <v>0</v>
      </c>
      <c r="C53571" s="1">
        <v>0</v>
      </c>
      <c r="D53571" s="2">
        <v>41561</v>
      </c>
      <c r="E53571" s="1" t="s">
        <v>207900</v>
      </c>
      <c r="F53571" s="4" t="s">
        <v>2</v>
      </c>
      <c r="G53571" s="4" t="s">
        <v>277079</v>
      </c>
      <c r="H53571" s="93"/>
    </row>
    <row r="53572" spans="1:8">
      <c r="A53572" s="1" t="s">
        <v>207971</v>
      </c>
      <c r="B53572" s="1">
        <v>1.45</v>
      </c>
      <c r="C53572" s="1">
        <v>72.5</v>
      </c>
      <c r="D53572" s="2">
        <v>41561</v>
      </c>
      <c r="E53572" s="1" t="s">
        <v>207972</v>
      </c>
      <c r="F53572" s="4" t="s">
        <v>2</v>
      </c>
      <c r="G53572" s="4" t="s">
        <v>277079</v>
      </c>
      <c r="H53572" s="93"/>
    </row>
    <row r="53573" spans="1:8">
      <c r="A53573" s="1" t="s">
        <v>208091</v>
      </c>
      <c r="B53573" s="1">
        <v>10.149999999999999</v>
      </c>
      <c r="C53573" s="1">
        <v>136.29999999999998</v>
      </c>
      <c r="D53573" s="2">
        <v>41561</v>
      </c>
      <c r="E53573" s="1" t="s">
        <v>208092</v>
      </c>
      <c r="F53573" s="4" t="s">
        <v>2</v>
      </c>
      <c r="G53573" s="4" t="s">
        <v>277079</v>
      </c>
      <c r="H53573" s="93"/>
    </row>
    <row r="53574" spans="1:8">
      <c r="A53574" s="1" t="s">
        <v>208409</v>
      </c>
      <c r="B53574" s="1">
        <v>49.6</v>
      </c>
      <c r="C53574" s="1">
        <v>372</v>
      </c>
      <c r="D53574" s="2">
        <v>41561</v>
      </c>
      <c r="E53574" s="1" t="s">
        <v>208410</v>
      </c>
      <c r="F53574" s="4" t="s">
        <v>2</v>
      </c>
      <c r="G53574" s="4" t="s">
        <v>277079</v>
      </c>
      <c r="H53574" s="93"/>
    </row>
    <row r="53575" spans="1:8">
      <c r="A53575" s="1" t="s">
        <v>208735</v>
      </c>
      <c r="B53575" s="1">
        <v>14.499999999999998</v>
      </c>
      <c r="C53575" s="1">
        <v>1244.0999999999999</v>
      </c>
      <c r="D53575" s="2">
        <v>41561</v>
      </c>
      <c r="E53575" s="1" t="s">
        <v>208736</v>
      </c>
      <c r="F53575" s="4" t="s">
        <v>2</v>
      </c>
      <c r="G53575" s="4" t="s">
        <v>277079</v>
      </c>
      <c r="H53575" s="93"/>
    </row>
    <row r="53576" spans="1:8">
      <c r="A53576" s="1" t="s">
        <v>208775</v>
      </c>
      <c r="B53576" s="1">
        <v>5.8</v>
      </c>
      <c r="C53576" s="1">
        <v>1009.1999999999999</v>
      </c>
      <c r="D53576" s="2">
        <v>41561</v>
      </c>
      <c r="E53576" s="1" t="s">
        <v>208776</v>
      </c>
      <c r="F53576" s="4" t="s">
        <v>2</v>
      </c>
      <c r="G53576" s="4" t="s">
        <v>277079</v>
      </c>
      <c r="H53576" s="93"/>
    </row>
    <row r="53577" spans="1:8">
      <c r="A53577" s="1" t="s">
        <v>208855</v>
      </c>
      <c r="B53577" s="1">
        <v>1.45</v>
      </c>
      <c r="C53577" s="1">
        <v>14.5</v>
      </c>
      <c r="D53577" s="2">
        <v>41561</v>
      </c>
      <c r="E53577" s="1" t="s">
        <v>208856</v>
      </c>
      <c r="F53577" s="4" t="s">
        <v>2</v>
      </c>
      <c r="G53577" s="4" t="s">
        <v>277079</v>
      </c>
      <c r="H53577" s="93"/>
    </row>
    <row r="53578" spans="1:8">
      <c r="A53578" s="1" t="s">
        <v>209053</v>
      </c>
      <c r="B53578" s="1">
        <v>13.049999999999997</v>
      </c>
      <c r="C53578" s="1">
        <v>1232.5</v>
      </c>
      <c r="D53578" s="2">
        <v>41561</v>
      </c>
      <c r="E53578" s="1" t="s">
        <v>209054</v>
      </c>
      <c r="F53578" s="4" t="s">
        <v>2</v>
      </c>
      <c r="G53578" s="4" t="s">
        <v>277079</v>
      </c>
      <c r="H53578" s="93"/>
    </row>
    <row r="53579" spans="1:8">
      <c r="A53579" s="1" t="s">
        <v>209411</v>
      </c>
      <c r="B53579" s="1">
        <v>0</v>
      </c>
      <c r="C53579" s="1">
        <v>0</v>
      </c>
      <c r="D53579" s="2">
        <v>41561</v>
      </c>
      <c r="E53579" s="1" t="s">
        <v>209412</v>
      </c>
      <c r="F53579" s="4" t="s">
        <v>2</v>
      </c>
      <c r="G53579" s="4" t="s">
        <v>277079</v>
      </c>
      <c r="H53579" s="93"/>
    </row>
    <row r="53580" spans="1:8">
      <c r="A53580" s="1" t="s">
        <v>209589</v>
      </c>
      <c r="B53580" s="1">
        <v>4.3499999999999996</v>
      </c>
      <c r="C53580" s="1">
        <v>155.14999999999998</v>
      </c>
      <c r="D53580" s="2">
        <v>41561</v>
      </c>
      <c r="E53580" s="1" t="s">
        <v>209590</v>
      </c>
      <c r="F53580" s="4" t="s">
        <v>2</v>
      </c>
      <c r="G53580" s="4" t="s">
        <v>277079</v>
      </c>
      <c r="H53580" s="93"/>
    </row>
    <row r="53581" spans="1:8">
      <c r="A53581" s="1" t="s">
        <v>209603</v>
      </c>
      <c r="B53581" s="1">
        <v>2.9</v>
      </c>
      <c r="C53581" s="1">
        <v>43.5</v>
      </c>
      <c r="D53581" s="2">
        <v>41561</v>
      </c>
      <c r="E53581" s="1" t="s">
        <v>209604</v>
      </c>
      <c r="F53581" s="4" t="s">
        <v>2</v>
      </c>
      <c r="G53581" s="4" t="s">
        <v>277079</v>
      </c>
      <c r="H53581" s="93"/>
    </row>
    <row r="53582" spans="1:8">
      <c r="A53582" s="1" t="s">
        <v>209851</v>
      </c>
      <c r="B53582" s="1">
        <v>0</v>
      </c>
      <c r="C53582" s="1">
        <v>0</v>
      </c>
      <c r="D53582" s="2">
        <v>41561</v>
      </c>
      <c r="E53582" s="1" t="s">
        <v>209852</v>
      </c>
      <c r="F53582" s="4" t="s">
        <v>2</v>
      </c>
      <c r="G53582" s="4" t="s">
        <v>277079</v>
      </c>
      <c r="H53582" s="93"/>
    </row>
    <row r="53583" spans="1:8">
      <c r="A53583" s="1" t="s">
        <v>209903</v>
      </c>
      <c r="B53583" s="1">
        <v>27.55</v>
      </c>
      <c r="C53583" s="1">
        <v>1684.9</v>
      </c>
      <c r="D53583" s="2">
        <v>41561</v>
      </c>
      <c r="E53583" s="1" t="s">
        <v>209904</v>
      </c>
      <c r="F53583" s="4" t="s">
        <v>2</v>
      </c>
      <c r="G53583" s="4" t="s">
        <v>277079</v>
      </c>
      <c r="H53583" s="93"/>
    </row>
    <row r="53584" spans="1:8">
      <c r="A53584" s="1" t="s">
        <v>210263</v>
      </c>
      <c r="B53584" s="1">
        <v>0</v>
      </c>
      <c r="C53584" s="1">
        <v>0</v>
      </c>
      <c r="D53584" s="2">
        <v>41561</v>
      </c>
      <c r="E53584" s="1" t="s">
        <v>210264</v>
      </c>
      <c r="F53584" s="4" t="s">
        <v>2</v>
      </c>
      <c r="G53584" s="4" t="s">
        <v>277079</v>
      </c>
      <c r="H53584" s="93"/>
    </row>
    <row r="53585" spans="1:8">
      <c r="A53585" s="1" t="s">
        <v>210421</v>
      </c>
      <c r="B53585" s="1">
        <v>1.45</v>
      </c>
      <c r="C53585" s="1">
        <v>72.5</v>
      </c>
      <c r="D53585" s="2">
        <v>41561</v>
      </c>
      <c r="E53585" s="1" t="s">
        <v>210422</v>
      </c>
      <c r="F53585" s="4" t="s">
        <v>2</v>
      </c>
      <c r="G53585" s="4" t="s">
        <v>277079</v>
      </c>
      <c r="H53585" s="93"/>
    </row>
    <row r="53586" spans="1:8">
      <c r="A53586" s="1" t="s">
        <v>210547</v>
      </c>
      <c r="B53586" s="1">
        <v>8.6999999999999993</v>
      </c>
      <c r="C53586" s="1">
        <v>232</v>
      </c>
      <c r="D53586" s="2">
        <v>41561</v>
      </c>
      <c r="E53586" s="1" t="s">
        <v>210548</v>
      </c>
      <c r="F53586" s="4" t="s">
        <v>2</v>
      </c>
      <c r="G53586" s="4" t="s">
        <v>277079</v>
      </c>
      <c r="H53586" s="93"/>
    </row>
    <row r="53587" spans="1:8">
      <c r="A53587" s="1" t="s">
        <v>210565</v>
      </c>
      <c r="B53587" s="1">
        <v>17.399999999999999</v>
      </c>
      <c r="C53587" s="1">
        <v>507.5</v>
      </c>
      <c r="D53587" s="2">
        <v>41561</v>
      </c>
      <c r="E53587" s="1" t="s">
        <v>210566</v>
      </c>
      <c r="F53587" s="4" t="s">
        <v>2</v>
      </c>
      <c r="G53587" s="4" t="s">
        <v>277079</v>
      </c>
      <c r="H53587" s="93"/>
    </row>
    <row r="53588" spans="1:8">
      <c r="A53588" s="1" t="s">
        <v>210573</v>
      </c>
      <c r="B53588" s="1">
        <v>92.600000000000009</v>
      </c>
      <c r="C53588" s="1">
        <v>3878</v>
      </c>
      <c r="D53588" s="2">
        <v>41561</v>
      </c>
      <c r="E53588" s="1" t="s">
        <v>210574</v>
      </c>
      <c r="F53588" s="4" t="s">
        <v>2</v>
      </c>
      <c r="G53588" s="4" t="s">
        <v>277079</v>
      </c>
      <c r="H53588" s="93"/>
    </row>
    <row r="53589" spans="1:8">
      <c r="A53589" s="1" t="s">
        <v>210637</v>
      </c>
      <c r="B53589" s="1">
        <v>4.3499999999999996</v>
      </c>
      <c r="C53589" s="1">
        <v>326.25</v>
      </c>
      <c r="D53589" s="2">
        <v>41561</v>
      </c>
      <c r="E53589" s="1" t="s">
        <v>210638</v>
      </c>
      <c r="F53589" s="4" t="s">
        <v>2</v>
      </c>
      <c r="G53589" s="4" t="s">
        <v>277079</v>
      </c>
      <c r="H53589" s="93"/>
    </row>
    <row r="53590" spans="1:8">
      <c r="A53590" s="1" t="s">
        <v>210647</v>
      </c>
      <c r="B53590" s="1">
        <v>0</v>
      </c>
      <c r="C53590" s="1">
        <v>0</v>
      </c>
      <c r="D53590" s="2">
        <v>41561</v>
      </c>
      <c r="E53590" s="1" t="s">
        <v>210648</v>
      </c>
      <c r="F53590" s="4" t="s">
        <v>2</v>
      </c>
      <c r="G53590" s="4" t="s">
        <v>277079</v>
      </c>
      <c r="H53590" s="93"/>
    </row>
    <row r="53591" spans="1:8">
      <c r="A53591" s="1" t="s">
        <v>211059</v>
      </c>
      <c r="B53591" s="1">
        <v>1.45</v>
      </c>
      <c r="C53591" s="1">
        <v>29</v>
      </c>
      <c r="D53591" s="2">
        <v>41561</v>
      </c>
      <c r="E53591" s="1" t="s">
        <v>211060</v>
      </c>
      <c r="F53591" s="4" t="s">
        <v>2</v>
      </c>
      <c r="G53591" s="4" t="s">
        <v>277079</v>
      </c>
      <c r="H53591" s="93"/>
    </row>
    <row r="53592" spans="1:8">
      <c r="A53592" s="1" t="s">
        <v>211119</v>
      </c>
      <c r="B53592" s="1">
        <v>99.2</v>
      </c>
      <c r="C53592" s="1">
        <v>1240</v>
      </c>
      <c r="D53592" s="2">
        <v>41561</v>
      </c>
      <c r="E53592" s="1" t="s">
        <v>211120</v>
      </c>
      <c r="F53592" s="4" t="s">
        <v>2</v>
      </c>
      <c r="G53592" s="4" t="s">
        <v>277079</v>
      </c>
      <c r="H53592" s="93"/>
    </row>
    <row r="53593" spans="1:8">
      <c r="A53593" s="1" t="s">
        <v>211251</v>
      </c>
      <c r="B53593" s="1">
        <v>0</v>
      </c>
      <c r="C53593" s="1">
        <v>0</v>
      </c>
      <c r="D53593" s="2">
        <v>41561</v>
      </c>
      <c r="E53593" s="1" t="s">
        <v>211252</v>
      </c>
      <c r="F53593" s="4" t="s">
        <v>2</v>
      </c>
      <c r="G53593" s="4" t="s">
        <v>277079</v>
      </c>
      <c r="H53593" s="93"/>
    </row>
    <row r="53594" spans="1:8">
      <c r="A53594" s="1" t="s">
        <v>211315</v>
      </c>
      <c r="B53594" s="1">
        <v>0</v>
      </c>
      <c r="C53594" s="1">
        <v>0</v>
      </c>
      <c r="D53594" s="2">
        <v>41561</v>
      </c>
      <c r="E53594" s="1" t="s">
        <v>211316</v>
      </c>
      <c r="F53594" s="4" t="s">
        <v>2</v>
      </c>
      <c r="G53594" s="4" t="s">
        <v>277079</v>
      </c>
      <c r="H53594" s="93"/>
    </row>
    <row r="53595" spans="1:8">
      <c r="A53595" s="1" t="s">
        <v>211483</v>
      </c>
      <c r="B53595" s="1">
        <v>4.3499999999999996</v>
      </c>
      <c r="C53595" s="1">
        <v>65.25</v>
      </c>
      <c r="D53595" s="2">
        <v>41561</v>
      </c>
      <c r="E53595" s="1" t="s">
        <v>211484</v>
      </c>
      <c r="F53595" s="4" t="s">
        <v>2</v>
      </c>
      <c r="G53595" s="4" t="s">
        <v>277079</v>
      </c>
      <c r="H53595" s="93"/>
    </row>
    <row r="53596" spans="1:8">
      <c r="A53596" s="1" t="s">
        <v>211487</v>
      </c>
      <c r="B53596" s="1">
        <v>14.5</v>
      </c>
      <c r="C53596" s="1">
        <v>2253.3000000000002</v>
      </c>
      <c r="D53596" s="2">
        <v>41561</v>
      </c>
      <c r="E53596" s="1" t="s">
        <v>211488</v>
      </c>
      <c r="F53596" s="4" t="s">
        <v>2</v>
      </c>
      <c r="G53596" s="4" t="s">
        <v>277079</v>
      </c>
      <c r="H53596" s="93"/>
    </row>
    <row r="53597" spans="1:8">
      <c r="A53597" s="1" t="s">
        <v>211575</v>
      </c>
      <c r="B53597" s="1">
        <v>0</v>
      </c>
      <c r="C53597" s="1">
        <v>0</v>
      </c>
      <c r="D53597" s="2">
        <v>41561</v>
      </c>
      <c r="E53597" s="1" t="s">
        <v>211576</v>
      </c>
      <c r="F53597" s="4" t="s">
        <v>2</v>
      </c>
      <c r="G53597" s="4" t="s">
        <v>277079</v>
      </c>
      <c r="H53597" s="93"/>
    </row>
    <row r="53598" spans="1:8">
      <c r="A53598" s="1" t="s">
        <v>211577</v>
      </c>
      <c r="B53598" s="1">
        <v>1.45</v>
      </c>
      <c r="C53598" s="1">
        <v>56.55</v>
      </c>
      <c r="D53598" s="2">
        <v>41561</v>
      </c>
      <c r="E53598" s="1" t="s">
        <v>211578</v>
      </c>
      <c r="F53598" s="4" t="s">
        <v>2</v>
      </c>
      <c r="G53598" s="4" t="s">
        <v>277079</v>
      </c>
      <c r="H53598" s="93"/>
    </row>
    <row r="53599" spans="1:8">
      <c r="A53599" s="1" t="s">
        <v>211769</v>
      </c>
      <c r="B53599" s="1">
        <v>18.2</v>
      </c>
      <c r="C53599" s="1">
        <v>273</v>
      </c>
      <c r="D53599" s="2">
        <v>41561</v>
      </c>
      <c r="E53599" s="1" t="s">
        <v>211770</v>
      </c>
      <c r="F53599" s="4" t="s">
        <v>2</v>
      </c>
      <c r="G53599" s="4" t="s">
        <v>277079</v>
      </c>
      <c r="H53599" s="93"/>
    </row>
    <row r="53600" spans="1:8">
      <c r="A53600" s="1" t="s">
        <v>211885</v>
      </c>
      <c r="B53600" s="1">
        <v>4.3499999999999996</v>
      </c>
      <c r="C53600" s="1">
        <v>172.55</v>
      </c>
      <c r="D53600" s="2">
        <v>41561</v>
      </c>
      <c r="E53600" s="1" t="s">
        <v>211886</v>
      </c>
      <c r="F53600" s="4" t="s">
        <v>2</v>
      </c>
      <c r="G53600" s="4" t="s">
        <v>277079</v>
      </c>
      <c r="H53600" s="93"/>
    </row>
    <row r="53601" spans="1:8">
      <c r="A53601" s="1" t="s">
        <v>211913</v>
      </c>
      <c r="B53601" s="1">
        <v>0</v>
      </c>
      <c r="C53601" s="1">
        <v>0</v>
      </c>
      <c r="D53601" s="2">
        <v>41561</v>
      </c>
      <c r="E53601" s="1" t="s">
        <v>211914</v>
      </c>
      <c r="F53601" s="4" t="s">
        <v>2</v>
      </c>
      <c r="G53601" s="4" t="s">
        <v>277079</v>
      </c>
      <c r="H53601" s="93"/>
    </row>
    <row r="53602" spans="1:8">
      <c r="A53602" s="1" t="s">
        <v>211951</v>
      </c>
      <c r="B53602" s="1">
        <v>10.15</v>
      </c>
      <c r="C53602" s="1">
        <v>1624</v>
      </c>
      <c r="D53602" s="2">
        <v>41561</v>
      </c>
      <c r="E53602" s="1" t="s">
        <v>211952</v>
      </c>
      <c r="F53602" s="4" t="s">
        <v>2</v>
      </c>
      <c r="G53602" s="4" t="s">
        <v>277079</v>
      </c>
      <c r="H53602" s="93"/>
    </row>
    <row r="53603" spans="1:8">
      <c r="A53603" s="1" t="s">
        <v>212023</v>
      </c>
      <c r="B53603" s="1">
        <v>1.45</v>
      </c>
      <c r="C53603" s="1">
        <v>71.05</v>
      </c>
      <c r="D53603" s="2">
        <v>41561</v>
      </c>
      <c r="E53603" s="1" t="s">
        <v>212024</v>
      </c>
      <c r="F53603" s="4" t="s">
        <v>2</v>
      </c>
      <c r="G53603" s="4" t="s">
        <v>277079</v>
      </c>
      <c r="H53603" s="93"/>
    </row>
    <row r="53604" spans="1:8">
      <c r="A53604" s="1" t="s">
        <v>212111</v>
      </c>
      <c r="B53604" s="1">
        <v>1.45</v>
      </c>
      <c r="C53604" s="1">
        <v>274.05</v>
      </c>
      <c r="D53604" s="2">
        <v>41561</v>
      </c>
      <c r="E53604" s="1" t="s">
        <v>212112</v>
      </c>
      <c r="F53604" s="4" t="s">
        <v>2</v>
      </c>
      <c r="G53604" s="4" t="s">
        <v>277079</v>
      </c>
      <c r="H53604" s="93"/>
    </row>
    <row r="53605" spans="1:8">
      <c r="A53605" s="1" t="s">
        <v>212127</v>
      </c>
      <c r="B53605" s="1">
        <v>53.8</v>
      </c>
      <c r="C53605" s="1">
        <v>1002.75</v>
      </c>
      <c r="D53605" s="2">
        <v>41561</v>
      </c>
      <c r="E53605" s="1" t="s">
        <v>212128</v>
      </c>
      <c r="F53605" s="4" t="s">
        <v>2</v>
      </c>
      <c r="G53605" s="4" t="s">
        <v>277079</v>
      </c>
      <c r="H53605" s="93"/>
    </row>
    <row r="53606" spans="1:8">
      <c r="A53606" s="1" t="s">
        <v>212225</v>
      </c>
      <c r="B53606" s="1">
        <v>1820</v>
      </c>
      <c r="C53606" s="1">
        <v>9100</v>
      </c>
      <c r="D53606" s="2">
        <v>41561</v>
      </c>
      <c r="E53606" s="1" t="s">
        <v>212226</v>
      </c>
      <c r="F53606" s="4" t="s">
        <v>2</v>
      </c>
      <c r="G53606" s="4" t="s">
        <v>277079</v>
      </c>
      <c r="H53606" s="93"/>
    </row>
    <row r="53607" spans="1:8">
      <c r="A53607" s="1" t="s">
        <v>212327</v>
      </c>
      <c r="B53607" s="1">
        <v>4.3499999999999996</v>
      </c>
      <c r="C53607" s="1">
        <v>108.74999999999999</v>
      </c>
      <c r="D53607" s="2">
        <v>41561</v>
      </c>
      <c r="E53607" s="1" t="s">
        <v>212328</v>
      </c>
      <c r="F53607" s="4" t="s">
        <v>2</v>
      </c>
      <c r="G53607" s="4" t="s">
        <v>277079</v>
      </c>
      <c r="H53607" s="93"/>
    </row>
    <row r="53608" spans="1:8">
      <c r="A53608" s="1" t="s">
        <v>212697</v>
      </c>
      <c r="B53608" s="1">
        <v>1.45</v>
      </c>
      <c r="C53608" s="1">
        <v>58</v>
      </c>
      <c r="D53608" s="2">
        <v>41561</v>
      </c>
      <c r="E53608" s="1" t="s">
        <v>212698</v>
      </c>
      <c r="F53608" s="4" t="s">
        <v>2</v>
      </c>
      <c r="G53608" s="4" t="s">
        <v>277079</v>
      </c>
      <c r="H53608" s="93"/>
    </row>
    <row r="53609" spans="1:8">
      <c r="A53609" s="1" t="s">
        <v>213035</v>
      </c>
      <c r="B53609" s="1">
        <v>37.200000000000003</v>
      </c>
      <c r="C53609" s="1">
        <v>186</v>
      </c>
      <c r="D53609" s="2">
        <v>41561</v>
      </c>
      <c r="E53609" s="1" t="s">
        <v>213036</v>
      </c>
      <c r="F53609" s="4" t="s">
        <v>2</v>
      </c>
      <c r="G53609" s="4" t="s">
        <v>277079</v>
      </c>
      <c r="H53609" s="93"/>
    </row>
    <row r="53610" spans="1:8">
      <c r="A53610" s="1" t="s">
        <v>213071</v>
      </c>
      <c r="B53610" s="1">
        <v>0</v>
      </c>
      <c r="C53610" s="1">
        <v>0</v>
      </c>
      <c r="D53610" s="2">
        <v>41561</v>
      </c>
      <c r="E53610" s="1" t="s">
        <v>213072</v>
      </c>
      <c r="F53610" s="4" t="s">
        <v>2</v>
      </c>
      <c r="G53610" s="4" t="s">
        <v>277079</v>
      </c>
      <c r="H53610" s="93"/>
    </row>
    <row r="53611" spans="1:8">
      <c r="A53611" s="1" t="s">
        <v>213099</v>
      </c>
      <c r="B53611" s="1">
        <v>38.5</v>
      </c>
      <c r="C53611" s="1">
        <v>1377.5</v>
      </c>
      <c r="D53611" s="2">
        <v>41561</v>
      </c>
      <c r="E53611" s="1" t="s">
        <v>213100</v>
      </c>
      <c r="F53611" s="4" t="s">
        <v>2</v>
      </c>
      <c r="G53611" s="4" t="s">
        <v>277079</v>
      </c>
      <c r="H53611" s="93"/>
    </row>
    <row r="53612" spans="1:8">
      <c r="A53612" s="1" t="s">
        <v>213189</v>
      </c>
      <c r="B53612" s="1">
        <v>14.499999999999998</v>
      </c>
      <c r="C53612" s="1">
        <v>913.49999999999989</v>
      </c>
      <c r="D53612" s="2">
        <v>41561</v>
      </c>
      <c r="E53612" s="1" t="s">
        <v>213190</v>
      </c>
      <c r="F53612" s="4" t="s">
        <v>2</v>
      </c>
      <c r="G53612" s="4" t="s">
        <v>277079</v>
      </c>
      <c r="H53612" s="93"/>
    </row>
    <row r="53613" spans="1:8">
      <c r="A53613" s="1" t="s">
        <v>213199</v>
      </c>
      <c r="B53613" s="1">
        <v>32.049999999999997</v>
      </c>
      <c r="C53613" s="1">
        <v>544.85</v>
      </c>
      <c r="D53613" s="2">
        <v>41561</v>
      </c>
      <c r="E53613" s="1" t="s">
        <v>213200</v>
      </c>
      <c r="F53613" s="4" t="s">
        <v>2</v>
      </c>
      <c r="G53613" s="4" t="s">
        <v>277079</v>
      </c>
      <c r="H53613" s="93"/>
    </row>
    <row r="53614" spans="1:8">
      <c r="A53614" s="1" t="s">
        <v>213259</v>
      </c>
      <c r="B53614" s="1">
        <v>1.45</v>
      </c>
      <c r="C53614" s="1">
        <v>10.15</v>
      </c>
      <c r="D53614" s="2">
        <v>41561</v>
      </c>
      <c r="E53614" s="1" t="s">
        <v>213260</v>
      </c>
      <c r="F53614" s="4" t="s">
        <v>2</v>
      </c>
      <c r="G53614" s="4" t="s">
        <v>277079</v>
      </c>
      <c r="H53614" s="93"/>
    </row>
    <row r="53615" spans="1:8">
      <c r="A53615" s="1" t="s">
        <v>213549</v>
      </c>
      <c r="B53615" s="1">
        <v>0</v>
      </c>
      <c r="C53615" s="1">
        <v>0</v>
      </c>
      <c r="D53615" s="2">
        <v>41561</v>
      </c>
      <c r="E53615" s="1" t="s">
        <v>213550</v>
      </c>
      <c r="F53615" s="4" t="s">
        <v>2</v>
      </c>
      <c r="G53615" s="4" t="s">
        <v>277079</v>
      </c>
      <c r="H53615" s="93"/>
    </row>
    <row r="53616" spans="1:8">
      <c r="A53616" s="1" t="s">
        <v>214063</v>
      </c>
      <c r="B53616" s="1">
        <v>0</v>
      </c>
      <c r="C53616" s="1">
        <v>0</v>
      </c>
      <c r="D53616" s="2">
        <v>41561</v>
      </c>
      <c r="E53616" s="1" t="s">
        <v>214064</v>
      </c>
      <c r="F53616" s="4" t="s">
        <v>2</v>
      </c>
      <c r="G53616" s="4" t="s">
        <v>277079</v>
      </c>
      <c r="H53616" s="93"/>
    </row>
    <row r="53617" spans="1:8">
      <c r="A53617" s="1" t="s">
        <v>214193</v>
      </c>
      <c r="B53617" s="1">
        <v>0</v>
      </c>
      <c r="C53617" s="1">
        <v>0</v>
      </c>
      <c r="D53617" s="2">
        <v>41561</v>
      </c>
      <c r="E53617" s="1" t="s">
        <v>214194</v>
      </c>
      <c r="F53617" s="4" t="s">
        <v>2</v>
      </c>
      <c r="G53617" s="4" t="s">
        <v>277079</v>
      </c>
      <c r="H53617" s="93"/>
    </row>
    <row r="53618" spans="1:8">
      <c r="A53618" s="1" t="s">
        <v>214365</v>
      </c>
      <c r="B53618" s="1">
        <v>1.45</v>
      </c>
      <c r="C53618" s="1">
        <v>143.54999999999998</v>
      </c>
      <c r="D53618" s="2">
        <v>41561</v>
      </c>
      <c r="E53618" s="1" t="s">
        <v>214366</v>
      </c>
      <c r="F53618" s="4" t="s">
        <v>2</v>
      </c>
      <c r="G53618" s="4" t="s">
        <v>277079</v>
      </c>
      <c r="H53618" s="93"/>
    </row>
    <row r="53619" spans="1:8">
      <c r="A53619" s="1" t="s">
        <v>214629</v>
      </c>
      <c r="B53619" s="1">
        <v>0</v>
      </c>
      <c r="C53619" s="1">
        <v>0</v>
      </c>
      <c r="D53619" s="2">
        <v>41561</v>
      </c>
      <c r="E53619" s="1" t="s">
        <v>214630</v>
      </c>
      <c r="F53619" s="4" t="s">
        <v>2</v>
      </c>
      <c r="G53619" s="4" t="s">
        <v>277079</v>
      </c>
      <c r="H53619" s="93"/>
    </row>
    <row r="53620" spans="1:8">
      <c r="A53620" s="1" t="s">
        <v>214655</v>
      </c>
      <c r="B53620" s="1">
        <v>0</v>
      </c>
      <c r="C53620" s="1">
        <v>0</v>
      </c>
      <c r="D53620" s="2">
        <v>41561</v>
      </c>
      <c r="E53620" s="1" t="s">
        <v>214656</v>
      </c>
      <c r="F53620" s="4" t="s">
        <v>2</v>
      </c>
      <c r="G53620" s="4" t="s">
        <v>277079</v>
      </c>
      <c r="H53620" s="93"/>
    </row>
    <row r="53621" spans="1:8">
      <c r="A53621" s="1" t="s">
        <v>214663</v>
      </c>
      <c r="B53621" s="1">
        <v>13.049999999999999</v>
      </c>
      <c r="C53621" s="1">
        <v>1000.4999999999999</v>
      </c>
      <c r="D53621" s="2">
        <v>41561</v>
      </c>
      <c r="E53621" s="1" t="s">
        <v>214664</v>
      </c>
      <c r="F53621" s="4" t="s">
        <v>2</v>
      </c>
      <c r="G53621" s="4" t="s">
        <v>277079</v>
      </c>
      <c r="H53621" s="93"/>
    </row>
    <row r="53622" spans="1:8">
      <c r="A53622" s="1" t="s">
        <v>214679</v>
      </c>
      <c r="B53622" s="1">
        <v>0</v>
      </c>
      <c r="C53622" s="1">
        <v>0</v>
      </c>
      <c r="D53622" s="2">
        <v>41561</v>
      </c>
      <c r="E53622" s="1" t="s">
        <v>214680</v>
      </c>
      <c r="F53622" s="4" t="s">
        <v>2</v>
      </c>
      <c r="G53622" s="4" t="s">
        <v>277079</v>
      </c>
      <c r="H53622" s="93"/>
    </row>
    <row r="53623" spans="1:8">
      <c r="A53623" s="1" t="s">
        <v>214991</v>
      </c>
      <c r="B53623" s="1">
        <v>11.6</v>
      </c>
      <c r="C53623" s="1">
        <v>446.6</v>
      </c>
      <c r="D53623" s="2">
        <v>41561</v>
      </c>
      <c r="E53623" s="1" t="s">
        <v>214992</v>
      </c>
      <c r="F53623" s="4" t="s">
        <v>2</v>
      </c>
      <c r="G53623" s="4" t="s">
        <v>277079</v>
      </c>
      <c r="H53623" s="93"/>
    </row>
    <row r="53624" spans="1:8">
      <c r="A53624" s="1" t="s">
        <v>214997</v>
      </c>
      <c r="B53624" s="1">
        <v>4.3499999999999996</v>
      </c>
      <c r="C53624" s="1">
        <v>387.15</v>
      </c>
      <c r="D53624" s="2">
        <v>41561</v>
      </c>
      <c r="E53624" s="1" t="s">
        <v>214998</v>
      </c>
      <c r="F53624" s="4" t="s">
        <v>2</v>
      </c>
      <c r="G53624" s="4" t="s">
        <v>277079</v>
      </c>
      <c r="H53624" s="93"/>
    </row>
    <row r="53625" spans="1:8">
      <c r="A53625" s="1" t="s">
        <v>215293</v>
      </c>
      <c r="B53625" s="1">
        <v>18.2</v>
      </c>
      <c r="C53625" s="1">
        <v>746.19999999999993</v>
      </c>
      <c r="D53625" s="2">
        <v>41561</v>
      </c>
      <c r="E53625" s="1" t="s">
        <v>215294</v>
      </c>
      <c r="F53625" s="4" t="s">
        <v>2</v>
      </c>
      <c r="G53625" s="4" t="s">
        <v>277079</v>
      </c>
      <c r="H53625" s="93"/>
    </row>
    <row r="53626" spans="1:8">
      <c r="A53626" s="1" t="s">
        <v>215355</v>
      </c>
      <c r="B53626" s="1">
        <v>7.25</v>
      </c>
      <c r="C53626" s="1">
        <v>500.25</v>
      </c>
      <c r="D53626" s="2">
        <v>41561</v>
      </c>
      <c r="E53626" s="1" t="s">
        <v>215356</v>
      </c>
      <c r="F53626" s="4" t="s">
        <v>2</v>
      </c>
      <c r="G53626" s="4" t="s">
        <v>277079</v>
      </c>
      <c r="H53626" s="93"/>
    </row>
    <row r="53627" spans="1:8">
      <c r="A53627" s="1" t="s">
        <v>215833</v>
      </c>
      <c r="B53627" s="1">
        <v>18.2</v>
      </c>
      <c r="C53627" s="1">
        <v>273</v>
      </c>
      <c r="D53627" s="2">
        <v>41561</v>
      </c>
      <c r="E53627" s="1" t="s">
        <v>215834</v>
      </c>
      <c r="F53627" s="4" t="s">
        <v>2</v>
      </c>
      <c r="G53627" s="4" t="s">
        <v>277079</v>
      </c>
      <c r="H53627" s="93"/>
    </row>
    <row r="53628" spans="1:8">
      <c r="A53628" s="1" t="s">
        <v>215987</v>
      </c>
      <c r="B53628" s="1">
        <v>44.45</v>
      </c>
      <c r="C53628" s="1">
        <v>1005</v>
      </c>
      <c r="D53628" s="2">
        <v>41561</v>
      </c>
      <c r="E53628" s="1" t="s">
        <v>215988</v>
      </c>
      <c r="F53628" s="4" t="s">
        <v>2</v>
      </c>
      <c r="G53628" s="4" t="s">
        <v>277079</v>
      </c>
      <c r="H53628" s="93"/>
    </row>
    <row r="53629" spans="1:8">
      <c r="A53629" s="1" t="s">
        <v>216547</v>
      </c>
      <c r="B53629" s="1">
        <v>1.45</v>
      </c>
      <c r="C53629" s="1">
        <v>65.25</v>
      </c>
      <c r="D53629" s="2">
        <v>41561</v>
      </c>
      <c r="E53629" s="1" t="s">
        <v>216548</v>
      </c>
      <c r="F53629" s="4" t="s">
        <v>2</v>
      </c>
      <c r="G53629" s="4" t="s">
        <v>277079</v>
      </c>
      <c r="H53629" s="93"/>
    </row>
    <row r="53630" spans="1:8">
      <c r="A53630" s="1" t="s">
        <v>216717</v>
      </c>
      <c r="B53630" s="1">
        <v>8.6999999999999993</v>
      </c>
      <c r="C53630" s="1">
        <v>426.29999999999995</v>
      </c>
      <c r="D53630" s="2">
        <v>41561</v>
      </c>
      <c r="E53630" s="1" t="s">
        <v>216718</v>
      </c>
      <c r="F53630" s="4" t="s">
        <v>2</v>
      </c>
      <c r="G53630" s="4" t="s">
        <v>277079</v>
      </c>
      <c r="H53630" s="93"/>
    </row>
    <row r="53631" spans="1:8">
      <c r="A53631" s="1" t="s">
        <v>216721</v>
      </c>
      <c r="B53631" s="1">
        <v>1.45</v>
      </c>
      <c r="C53631" s="1">
        <v>26.099999999999998</v>
      </c>
      <c r="D53631" s="2">
        <v>41561</v>
      </c>
      <c r="E53631" s="1" t="s">
        <v>216722</v>
      </c>
      <c r="F53631" s="4" t="s">
        <v>2</v>
      </c>
      <c r="G53631" s="4" t="s">
        <v>277079</v>
      </c>
      <c r="H53631" s="93"/>
    </row>
    <row r="53632" spans="1:8">
      <c r="A53632" s="1" t="s">
        <v>217105</v>
      </c>
      <c r="B53632" s="1">
        <v>0</v>
      </c>
      <c r="C53632" s="1">
        <v>0</v>
      </c>
      <c r="D53632" s="2">
        <v>41561</v>
      </c>
      <c r="E53632" s="1" t="s">
        <v>217106</v>
      </c>
      <c r="F53632" s="4" t="s">
        <v>2</v>
      </c>
      <c r="G53632" s="4" t="s">
        <v>277079</v>
      </c>
      <c r="H53632" s="93"/>
    </row>
    <row r="53633" spans="1:8">
      <c r="A53633" s="1" t="s">
        <v>217177</v>
      </c>
      <c r="B53633" s="1">
        <v>49.6</v>
      </c>
      <c r="C53633" s="1">
        <v>322.39999999999998</v>
      </c>
      <c r="D53633" s="2">
        <v>41561</v>
      </c>
      <c r="E53633" s="1" t="s">
        <v>217178</v>
      </c>
      <c r="F53633" s="4" t="s">
        <v>2</v>
      </c>
      <c r="G53633" s="4" t="s">
        <v>277079</v>
      </c>
      <c r="H53633" s="93"/>
    </row>
    <row r="53634" spans="1:8">
      <c r="A53634" s="1" t="s">
        <v>217655</v>
      </c>
      <c r="B53634" s="1">
        <v>0</v>
      </c>
      <c r="C53634" s="1">
        <v>0</v>
      </c>
      <c r="D53634" s="2">
        <v>41561</v>
      </c>
      <c r="E53634" s="1" t="s">
        <v>217656</v>
      </c>
      <c r="F53634" s="4" t="s">
        <v>2</v>
      </c>
      <c r="G53634" s="4" t="s">
        <v>277079</v>
      </c>
      <c r="H53634" s="93"/>
    </row>
    <row r="53635" spans="1:8">
      <c r="A53635" s="1" t="s">
        <v>218627</v>
      </c>
      <c r="B53635" s="1">
        <v>0</v>
      </c>
      <c r="C53635" s="1">
        <v>0</v>
      </c>
      <c r="D53635" s="2">
        <v>41561</v>
      </c>
      <c r="E53635" s="1" t="s">
        <v>218628</v>
      </c>
      <c r="F53635" s="4" t="s">
        <v>2</v>
      </c>
      <c r="G53635" s="4" t="s">
        <v>277079</v>
      </c>
      <c r="H53635" s="93"/>
    </row>
    <row r="53636" spans="1:8">
      <c r="A53636" s="1" t="s">
        <v>218751</v>
      </c>
      <c r="B53636" s="1">
        <v>24.8</v>
      </c>
      <c r="C53636" s="1">
        <v>694.4</v>
      </c>
      <c r="D53636" s="2">
        <v>41561</v>
      </c>
      <c r="E53636" s="1" t="s">
        <v>218752</v>
      </c>
      <c r="F53636" s="4" t="s">
        <v>2</v>
      </c>
      <c r="G53636" s="4" t="s">
        <v>277079</v>
      </c>
      <c r="H53636" s="93"/>
    </row>
    <row r="53637" spans="1:8">
      <c r="A53637" s="1" t="s">
        <v>218887</v>
      </c>
      <c r="B53637" s="1">
        <v>1.45</v>
      </c>
      <c r="C53637" s="1">
        <v>58</v>
      </c>
      <c r="D53637" s="2">
        <v>41561</v>
      </c>
      <c r="E53637" s="1" t="s">
        <v>218888</v>
      </c>
      <c r="F53637" s="4" t="s">
        <v>2</v>
      </c>
      <c r="G53637" s="4" t="s">
        <v>277079</v>
      </c>
      <c r="H53637" s="93"/>
    </row>
    <row r="53638" spans="1:8">
      <c r="A53638" s="1" t="s">
        <v>218939</v>
      </c>
      <c r="B53638" s="1">
        <v>1.45</v>
      </c>
      <c r="C53638" s="1">
        <v>143.54999999999998</v>
      </c>
      <c r="D53638" s="2">
        <v>41561</v>
      </c>
      <c r="E53638" s="1" t="s">
        <v>218940</v>
      </c>
      <c r="F53638" s="4" t="s">
        <v>2</v>
      </c>
      <c r="G53638" s="4" t="s">
        <v>277079</v>
      </c>
      <c r="H53638" s="93"/>
    </row>
    <row r="53639" spans="1:8">
      <c r="A53639" s="1" t="s">
        <v>218941</v>
      </c>
      <c r="B53639" s="1">
        <v>0</v>
      </c>
      <c r="C53639" s="1">
        <v>0</v>
      </c>
      <c r="D53639" s="2">
        <v>41561</v>
      </c>
      <c r="E53639" s="1" t="s">
        <v>218942</v>
      </c>
      <c r="F53639" s="4" t="s">
        <v>2</v>
      </c>
      <c r="G53639" s="4" t="s">
        <v>277079</v>
      </c>
      <c r="H53639" s="93"/>
    </row>
    <row r="53640" spans="1:8">
      <c r="A53640" s="1" t="s">
        <v>218943</v>
      </c>
      <c r="B53640" s="1">
        <v>0</v>
      </c>
      <c r="C53640" s="1">
        <v>0</v>
      </c>
      <c r="D53640" s="2">
        <v>41561</v>
      </c>
      <c r="E53640" s="1" t="s">
        <v>218944</v>
      </c>
      <c r="F53640" s="4" t="s">
        <v>2</v>
      </c>
      <c r="G53640" s="4" t="s">
        <v>277079</v>
      </c>
      <c r="H53640" s="93"/>
    </row>
    <row r="53641" spans="1:8">
      <c r="A53641" s="1" t="s">
        <v>219039</v>
      </c>
      <c r="B53641" s="1">
        <v>0</v>
      </c>
      <c r="C53641" s="1">
        <v>0</v>
      </c>
      <c r="D53641" s="2">
        <v>41561</v>
      </c>
      <c r="E53641" s="1" t="s">
        <v>219040</v>
      </c>
      <c r="F53641" s="4" t="s">
        <v>2</v>
      </c>
      <c r="G53641" s="4" t="s">
        <v>277079</v>
      </c>
      <c r="H53641" s="93"/>
    </row>
    <row r="53642" spans="1:8">
      <c r="A53642" s="1" t="s">
        <v>219105</v>
      </c>
      <c r="B53642" s="1">
        <v>2.9</v>
      </c>
      <c r="C53642" s="1">
        <v>29</v>
      </c>
      <c r="D53642" s="2">
        <v>41561</v>
      </c>
      <c r="E53642" s="1" t="s">
        <v>219106</v>
      </c>
      <c r="F53642" s="4" t="s">
        <v>2</v>
      </c>
      <c r="G53642" s="4" t="s">
        <v>277079</v>
      </c>
      <c r="H53642" s="93"/>
    </row>
    <row r="53643" spans="1:8">
      <c r="A53643" s="1" t="s">
        <v>105013</v>
      </c>
      <c r="B53643" s="1">
        <v>0</v>
      </c>
      <c r="C53643" s="1">
        <v>0</v>
      </c>
      <c r="D53643" s="2">
        <v>41560</v>
      </c>
      <c r="E53643" s="1" t="s">
        <v>105014</v>
      </c>
      <c r="F53643" s="4" t="s">
        <v>2</v>
      </c>
      <c r="G53643" s="4" t="s">
        <v>277079</v>
      </c>
      <c r="H53643" s="93"/>
    </row>
    <row r="53644" spans="1:8">
      <c r="A53644" s="1" t="s">
        <v>105015</v>
      </c>
      <c r="B53644" s="1">
        <v>17.399999999999999</v>
      </c>
      <c r="C53644" s="1">
        <v>426.3</v>
      </c>
      <c r="D53644" s="2">
        <v>41560</v>
      </c>
      <c r="E53644" s="1" t="s">
        <v>105016</v>
      </c>
      <c r="F53644" s="4" t="s">
        <v>2</v>
      </c>
      <c r="G53644" s="4" t="s">
        <v>277079</v>
      </c>
      <c r="H53644" s="93"/>
    </row>
    <row r="53645" spans="1:8">
      <c r="A53645" s="1" t="s">
        <v>105017</v>
      </c>
      <c r="B53645" s="1">
        <v>13.049999999999999</v>
      </c>
      <c r="C53645" s="1">
        <v>2915.95</v>
      </c>
      <c r="D53645" s="2">
        <v>41560</v>
      </c>
      <c r="E53645" s="1" t="s">
        <v>105018</v>
      </c>
      <c r="F53645" s="4" t="s">
        <v>2</v>
      </c>
      <c r="G53645" s="4" t="s">
        <v>277079</v>
      </c>
      <c r="H53645" s="93"/>
    </row>
    <row r="53646" spans="1:8">
      <c r="A53646" s="1" t="s">
        <v>105019</v>
      </c>
      <c r="B53646" s="1">
        <v>48</v>
      </c>
      <c r="C53646" s="1">
        <v>4133.2</v>
      </c>
      <c r="D53646" s="2">
        <v>41560</v>
      </c>
      <c r="E53646" s="1" t="s">
        <v>105020</v>
      </c>
      <c r="F53646" s="4" t="s">
        <v>2</v>
      </c>
      <c r="G53646" s="4" t="s">
        <v>277079</v>
      </c>
      <c r="H53646" s="93"/>
    </row>
    <row r="53647" spans="1:8">
      <c r="A53647" s="1" t="s">
        <v>105021</v>
      </c>
      <c r="B53647" s="1">
        <v>66.349999999999994</v>
      </c>
      <c r="C53647" s="1">
        <v>2674.65</v>
      </c>
      <c r="D53647" s="2">
        <v>41560</v>
      </c>
      <c r="E53647" s="1" t="s">
        <v>105022</v>
      </c>
      <c r="F53647" s="4" t="s">
        <v>2</v>
      </c>
      <c r="G53647" s="4" t="s">
        <v>277079</v>
      </c>
      <c r="H53647" s="93"/>
    </row>
    <row r="53648" spans="1:8">
      <c r="A53648" s="1" t="s">
        <v>105023</v>
      </c>
      <c r="B53648" s="1">
        <v>235.59999999999997</v>
      </c>
      <c r="C53648" s="1">
        <v>2901.6</v>
      </c>
      <c r="D53648" s="2">
        <v>41560</v>
      </c>
      <c r="E53648" s="1" t="s">
        <v>105024</v>
      </c>
      <c r="F53648" s="4" t="s">
        <v>2</v>
      </c>
      <c r="G53648" s="4" t="s">
        <v>277079</v>
      </c>
      <c r="H53648" s="93"/>
    </row>
    <row r="53649" spans="1:8">
      <c r="A53649" s="1" t="s">
        <v>105025</v>
      </c>
      <c r="B53649" s="1">
        <v>49.6</v>
      </c>
      <c r="C53649" s="1">
        <v>1438.4</v>
      </c>
      <c r="D53649" s="2">
        <v>41560</v>
      </c>
      <c r="E53649" s="1" t="s">
        <v>105026</v>
      </c>
      <c r="F53649" s="4" t="s">
        <v>2</v>
      </c>
      <c r="G53649" s="4" t="s">
        <v>277079</v>
      </c>
      <c r="H53649" s="93"/>
    </row>
    <row r="53650" spans="1:8">
      <c r="A53650" s="1" t="s">
        <v>105027</v>
      </c>
      <c r="B53650" s="1">
        <v>381.5</v>
      </c>
      <c r="C53650" s="1">
        <v>11390.499999999998</v>
      </c>
      <c r="D53650" s="2">
        <v>41560</v>
      </c>
      <c r="E53650" s="1" t="s">
        <v>105028</v>
      </c>
      <c r="F53650" s="4" t="s">
        <v>2</v>
      </c>
      <c r="G53650" s="4" t="s">
        <v>277079</v>
      </c>
      <c r="H53650" s="93"/>
    </row>
    <row r="53651" spans="1:8">
      <c r="A53651" s="1" t="s">
        <v>105029</v>
      </c>
      <c r="B53651" s="1">
        <v>80.2</v>
      </c>
      <c r="C53651" s="1">
        <v>8519.8000000000011</v>
      </c>
      <c r="D53651" s="2">
        <v>41560</v>
      </c>
      <c r="E53651" s="1" t="s">
        <v>105030</v>
      </c>
      <c r="F53651" s="4" t="s">
        <v>2</v>
      </c>
      <c r="G53651" s="4" t="s">
        <v>277079</v>
      </c>
      <c r="H53651" s="93"/>
    </row>
    <row r="53652" spans="1:8">
      <c r="A53652" s="1" t="s">
        <v>105031</v>
      </c>
      <c r="B53652" s="1">
        <v>5.8</v>
      </c>
      <c r="C53652" s="1">
        <v>342.2</v>
      </c>
      <c r="D53652" s="2">
        <v>41560</v>
      </c>
      <c r="E53652" s="1" t="s">
        <v>105032</v>
      </c>
      <c r="F53652" s="4" t="s">
        <v>2</v>
      </c>
      <c r="G53652" s="4" t="s">
        <v>277079</v>
      </c>
      <c r="H53652" s="93"/>
    </row>
    <row r="53653" spans="1:8">
      <c r="A53653" s="1" t="s">
        <v>105033</v>
      </c>
      <c r="B53653" s="1">
        <v>49.6</v>
      </c>
      <c r="C53653" s="1">
        <v>1438.4</v>
      </c>
      <c r="D53653" s="2">
        <v>41560</v>
      </c>
      <c r="E53653" s="1" t="s">
        <v>105034</v>
      </c>
      <c r="F53653" s="4" t="s">
        <v>2</v>
      </c>
      <c r="G53653" s="4" t="s">
        <v>277079</v>
      </c>
      <c r="H53653" s="93"/>
    </row>
    <row r="53654" spans="1:8">
      <c r="A53654" s="1" t="s">
        <v>105035</v>
      </c>
      <c r="B53654" s="1">
        <v>43</v>
      </c>
      <c r="C53654" s="1">
        <v>3083</v>
      </c>
      <c r="D53654" s="2">
        <v>41560</v>
      </c>
      <c r="E53654" s="1" t="s">
        <v>105036</v>
      </c>
      <c r="F53654" s="4" t="s">
        <v>2</v>
      </c>
      <c r="G53654" s="4" t="s">
        <v>277079</v>
      </c>
      <c r="H53654" s="93"/>
    </row>
    <row r="53655" spans="1:8">
      <c r="A53655" s="1" t="s">
        <v>105037</v>
      </c>
      <c r="B53655" s="1">
        <v>337.90000000000003</v>
      </c>
      <c r="C53655" s="1">
        <v>8447.5</v>
      </c>
      <c r="D53655" s="2">
        <v>41560</v>
      </c>
      <c r="E53655" s="1" t="s">
        <v>105038</v>
      </c>
      <c r="F53655" s="4" t="s">
        <v>2</v>
      </c>
      <c r="G53655" s="4" t="s">
        <v>277079</v>
      </c>
      <c r="H53655" s="93"/>
    </row>
    <row r="53656" spans="1:8">
      <c r="A53656" s="1" t="s">
        <v>105039</v>
      </c>
      <c r="B53656" s="1">
        <v>86.8</v>
      </c>
      <c r="C53656" s="1">
        <v>5890</v>
      </c>
      <c r="D53656" s="2">
        <v>41560</v>
      </c>
      <c r="E53656" s="1" t="s">
        <v>105040</v>
      </c>
      <c r="F53656" s="4" t="s">
        <v>2</v>
      </c>
      <c r="G53656" s="4" t="s">
        <v>277079</v>
      </c>
      <c r="H53656" s="93"/>
    </row>
    <row r="53657" spans="1:8">
      <c r="A53657" s="1" t="s">
        <v>105041</v>
      </c>
      <c r="B53657" s="1">
        <v>24</v>
      </c>
      <c r="C53657" s="1">
        <v>1444</v>
      </c>
      <c r="D53657" s="2">
        <v>41560</v>
      </c>
      <c r="E53657" s="1" t="s">
        <v>105042</v>
      </c>
      <c r="F53657" s="4" t="s">
        <v>2</v>
      </c>
      <c r="G53657" s="4" t="s">
        <v>277079</v>
      </c>
      <c r="H53657" s="93"/>
    </row>
    <row r="53658" spans="1:8">
      <c r="A53658" s="1" t="s">
        <v>105043</v>
      </c>
      <c r="B53658" s="1">
        <v>250.70000000000002</v>
      </c>
      <c r="C53658" s="1">
        <v>11281.5</v>
      </c>
      <c r="D53658" s="2">
        <v>41560</v>
      </c>
      <c r="E53658" s="1" t="s">
        <v>105044</v>
      </c>
      <c r="F53658" s="4" t="s">
        <v>2</v>
      </c>
      <c r="G53658" s="4" t="s">
        <v>277079</v>
      </c>
      <c r="H53658" s="93"/>
    </row>
    <row r="53659" spans="1:8">
      <c r="A53659" s="1" t="s">
        <v>105045</v>
      </c>
      <c r="B53659" s="1">
        <v>206.70000000000002</v>
      </c>
      <c r="C53659" s="1">
        <v>2505.1000000000004</v>
      </c>
      <c r="D53659" s="2">
        <v>41560</v>
      </c>
      <c r="E53659" s="1" t="s">
        <v>105046</v>
      </c>
      <c r="F53659" s="4" t="s">
        <v>2</v>
      </c>
      <c r="G53659" s="4" t="s">
        <v>277079</v>
      </c>
      <c r="H53659" s="93"/>
    </row>
    <row r="53660" spans="1:8">
      <c r="A53660" s="1" t="s">
        <v>105047</v>
      </c>
      <c r="B53660" s="1">
        <v>1820</v>
      </c>
      <c r="C53660" s="1">
        <v>45500</v>
      </c>
      <c r="D53660" s="2">
        <v>41560</v>
      </c>
      <c r="E53660" s="1" t="s">
        <v>105048</v>
      </c>
      <c r="F53660" s="4" t="s">
        <v>2</v>
      </c>
      <c r="G53660" s="4" t="s">
        <v>277079</v>
      </c>
      <c r="H53660" s="93"/>
    </row>
    <row r="53661" spans="1:8">
      <c r="A53661" s="1" t="s">
        <v>105049</v>
      </c>
      <c r="B53661" s="1">
        <v>2321.4</v>
      </c>
      <c r="C53661" s="1">
        <v>6964.2</v>
      </c>
      <c r="D53661" s="2">
        <v>41560</v>
      </c>
      <c r="E53661" s="1" t="s">
        <v>105050</v>
      </c>
      <c r="F53661" s="4" t="s">
        <v>2</v>
      </c>
      <c r="G53661" s="4" t="s">
        <v>277079</v>
      </c>
      <c r="H53661" s="93"/>
    </row>
    <row r="53662" spans="1:8">
      <c r="A53662" s="1" t="s">
        <v>105051</v>
      </c>
      <c r="B53662" s="1">
        <v>214</v>
      </c>
      <c r="C53662" s="1">
        <v>7350</v>
      </c>
      <c r="D53662" s="2">
        <v>41560</v>
      </c>
      <c r="E53662" s="1" t="s">
        <v>105052</v>
      </c>
      <c r="F53662" s="4" t="s">
        <v>2</v>
      </c>
      <c r="G53662" s="4" t="s">
        <v>277079</v>
      </c>
      <c r="H53662" s="93"/>
    </row>
    <row r="53663" spans="1:8">
      <c r="A53663" s="1" t="s">
        <v>105053</v>
      </c>
      <c r="B53663" s="1">
        <v>74.400000000000006</v>
      </c>
      <c r="C53663" s="1">
        <v>1636.8000000000002</v>
      </c>
      <c r="D53663" s="2">
        <v>41560</v>
      </c>
      <c r="E53663" s="1" t="s">
        <v>105054</v>
      </c>
      <c r="F53663" s="4" t="s">
        <v>2</v>
      </c>
      <c r="G53663" s="4" t="s">
        <v>277079</v>
      </c>
      <c r="H53663" s="93"/>
    </row>
    <row r="53664" spans="1:8">
      <c r="A53664" s="1" t="s">
        <v>105055</v>
      </c>
      <c r="B53664" s="1">
        <v>70.7</v>
      </c>
      <c r="C53664" s="1">
        <v>1398.6</v>
      </c>
      <c r="D53664" s="2">
        <v>41560</v>
      </c>
      <c r="E53664" s="1" t="s">
        <v>105056</v>
      </c>
      <c r="F53664" s="4" t="s">
        <v>2</v>
      </c>
      <c r="G53664" s="4" t="s">
        <v>277079</v>
      </c>
      <c r="H53664" s="93"/>
    </row>
    <row r="53665" spans="1:8">
      <c r="A53665" s="1" t="s">
        <v>105057</v>
      </c>
      <c r="B53665" s="1">
        <v>547.20000000000005</v>
      </c>
      <c r="C53665" s="1">
        <v>19167.2</v>
      </c>
      <c r="D53665" s="2">
        <v>41560</v>
      </c>
      <c r="E53665" s="1" t="s">
        <v>105058</v>
      </c>
      <c r="F53665" s="4" t="s">
        <v>2</v>
      </c>
      <c r="G53665" s="4" t="s">
        <v>277079</v>
      </c>
      <c r="H53665" s="93"/>
    </row>
    <row r="53666" spans="1:8">
      <c r="A53666" s="1" t="s">
        <v>105059</v>
      </c>
      <c r="B53666" s="1">
        <v>86.8</v>
      </c>
      <c r="C53666" s="1">
        <v>3000.8</v>
      </c>
      <c r="D53666" s="2">
        <v>41560</v>
      </c>
      <c r="E53666" s="1" t="s">
        <v>105060</v>
      </c>
      <c r="F53666" s="4" t="s">
        <v>2</v>
      </c>
      <c r="G53666" s="4" t="s">
        <v>277079</v>
      </c>
      <c r="H53666" s="93"/>
    </row>
    <row r="53667" spans="1:8">
      <c r="A53667" s="1" t="s">
        <v>105061</v>
      </c>
      <c r="B53667" s="1">
        <v>20.3</v>
      </c>
      <c r="C53667" s="1">
        <v>716.3</v>
      </c>
      <c r="D53667" s="2">
        <v>41560</v>
      </c>
      <c r="E53667" s="1" t="s">
        <v>105062</v>
      </c>
      <c r="F53667" s="4" t="s">
        <v>2</v>
      </c>
      <c r="G53667" s="4" t="s">
        <v>277079</v>
      </c>
      <c r="H53667" s="93"/>
    </row>
    <row r="53668" spans="1:8">
      <c r="A53668" s="1" t="s">
        <v>105063</v>
      </c>
      <c r="B53668" s="1">
        <v>49.6</v>
      </c>
      <c r="C53668" s="1">
        <v>595.20000000000005</v>
      </c>
      <c r="D53668" s="2">
        <v>41560</v>
      </c>
      <c r="E53668" s="1" t="s">
        <v>105064</v>
      </c>
      <c r="F53668" s="4" t="s">
        <v>2</v>
      </c>
      <c r="G53668" s="4" t="s">
        <v>277079</v>
      </c>
      <c r="H53668" s="93"/>
    </row>
    <row r="53669" spans="1:8">
      <c r="A53669" s="1" t="s">
        <v>105065</v>
      </c>
      <c r="B53669" s="1">
        <v>74.400000000000006</v>
      </c>
      <c r="C53669" s="1">
        <v>2901.6000000000004</v>
      </c>
      <c r="D53669" s="2">
        <v>41560</v>
      </c>
      <c r="E53669" s="1" t="s">
        <v>105066</v>
      </c>
      <c r="F53669" s="4" t="s">
        <v>2</v>
      </c>
      <c r="G53669" s="4" t="s">
        <v>277079</v>
      </c>
      <c r="H53669" s="93"/>
    </row>
    <row r="53670" spans="1:8">
      <c r="A53670" s="1" t="s">
        <v>105067</v>
      </c>
      <c r="B53670" s="1">
        <v>14.5</v>
      </c>
      <c r="C53670" s="1">
        <v>754</v>
      </c>
      <c r="D53670" s="2">
        <v>41560</v>
      </c>
      <c r="E53670" s="1" t="s">
        <v>105068</v>
      </c>
      <c r="F53670" s="4" t="s">
        <v>2</v>
      </c>
      <c r="G53670" s="4" t="s">
        <v>277079</v>
      </c>
      <c r="H53670" s="93"/>
    </row>
    <row r="53671" spans="1:8">
      <c r="A53671" s="1" t="s">
        <v>105069</v>
      </c>
      <c r="B53671" s="1">
        <v>14.499999999999998</v>
      </c>
      <c r="C53671" s="1">
        <v>613.34999999999991</v>
      </c>
      <c r="D53671" s="2">
        <v>41560</v>
      </c>
      <c r="E53671" s="1" t="s">
        <v>105070</v>
      </c>
      <c r="F53671" s="4" t="s">
        <v>2</v>
      </c>
      <c r="G53671" s="4" t="s">
        <v>277079</v>
      </c>
      <c r="H53671" s="93"/>
    </row>
    <row r="53672" spans="1:8">
      <c r="A53672" s="1" t="s">
        <v>105071</v>
      </c>
      <c r="B53672" s="1">
        <v>105</v>
      </c>
      <c r="C53672" s="1">
        <v>4905.46</v>
      </c>
      <c r="D53672" s="2">
        <v>41560</v>
      </c>
      <c r="E53672" s="1" t="s">
        <v>105072</v>
      </c>
      <c r="F53672" s="4" t="s">
        <v>2</v>
      </c>
      <c r="G53672" s="4" t="s">
        <v>277079</v>
      </c>
      <c r="H53672" s="93"/>
    </row>
    <row r="53673" spans="1:8">
      <c r="A53673" s="1" t="s">
        <v>105073</v>
      </c>
      <c r="B53673" s="1">
        <v>111.6</v>
      </c>
      <c r="C53673" s="1">
        <v>1116</v>
      </c>
      <c r="D53673" s="2">
        <v>41560</v>
      </c>
      <c r="E53673" s="1" t="s">
        <v>105074</v>
      </c>
      <c r="F53673" s="4" t="s">
        <v>2</v>
      </c>
      <c r="G53673" s="4" t="s">
        <v>277079</v>
      </c>
      <c r="H53673" s="93"/>
    </row>
    <row r="53674" spans="1:8">
      <c r="A53674" s="1" t="s">
        <v>105075</v>
      </c>
      <c r="B53674" s="1">
        <v>60.9</v>
      </c>
      <c r="C53674" s="1">
        <v>609</v>
      </c>
      <c r="D53674" s="2">
        <v>41560</v>
      </c>
      <c r="E53674" s="1" t="s">
        <v>105076</v>
      </c>
      <c r="F53674" s="4" t="s">
        <v>2</v>
      </c>
      <c r="G53674" s="4" t="s">
        <v>277079</v>
      </c>
      <c r="H53674" s="93"/>
    </row>
    <row r="53675" spans="1:8">
      <c r="A53675" s="1" t="s">
        <v>105077</v>
      </c>
      <c r="B53675" s="1">
        <v>111.6</v>
      </c>
      <c r="C53675" s="1">
        <v>3906</v>
      </c>
      <c r="D53675" s="2">
        <v>41560</v>
      </c>
      <c r="E53675" s="1" t="s">
        <v>105078</v>
      </c>
      <c r="F53675" s="4" t="s">
        <v>2</v>
      </c>
      <c r="G53675" s="4" t="s">
        <v>277079</v>
      </c>
      <c r="H53675" s="93"/>
    </row>
    <row r="53676" spans="1:8">
      <c r="A53676" s="1" t="s">
        <v>105079</v>
      </c>
      <c r="B53676" s="1">
        <v>175.1</v>
      </c>
      <c r="C53676" s="1">
        <v>10910.9</v>
      </c>
      <c r="D53676" s="2">
        <v>41560</v>
      </c>
      <c r="E53676" s="1" t="s">
        <v>105080</v>
      </c>
      <c r="F53676" s="4" t="s">
        <v>2</v>
      </c>
      <c r="G53676" s="4" t="s">
        <v>277079</v>
      </c>
      <c r="H53676" s="93"/>
    </row>
    <row r="53677" spans="1:8">
      <c r="A53677" s="1" t="s">
        <v>105081</v>
      </c>
      <c r="B53677" s="1">
        <v>34.15</v>
      </c>
      <c r="C53677" s="1">
        <v>2257.75</v>
      </c>
      <c r="D53677" s="2">
        <v>41560</v>
      </c>
      <c r="E53677" s="1" t="s">
        <v>105082</v>
      </c>
      <c r="F53677" s="4" t="s">
        <v>2</v>
      </c>
      <c r="G53677" s="4" t="s">
        <v>277079</v>
      </c>
      <c r="H53677" s="93"/>
    </row>
    <row r="53678" spans="1:8">
      <c r="A53678" s="1" t="s">
        <v>105083</v>
      </c>
      <c r="B53678" s="1">
        <v>74.400000000000006</v>
      </c>
      <c r="C53678" s="1">
        <v>2008.8000000000002</v>
      </c>
      <c r="D53678" s="2">
        <v>41560</v>
      </c>
      <c r="E53678" s="1" t="s">
        <v>105084</v>
      </c>
      <c r="F53678" s="4" t="s">
        <v>2</v>
      </c>
      <c r="G53678" s="4" t="s">
        <v>277079</v>
      </c>
      <c r="H53678" s="93"/>
    </row>
    <row r="53679" spans="1:8">
      <c r="A53679" s="1" t="s">
        <v>105085</v>
      </c>
      <c r="B53679" s="1">
        <v>58.300000000000004</v>
      </c>
      <c r="C53679" s="1">
        <v>2760.9</v>
      </c>
      <c r="D53679" s="2">
        <v>41560</v>
      </c>
      <c r="E53679" s="1" t="s">
        <v>105086</v>
      </c>
      <c r="F53679" s="4" t="s">
        <v>2</v>
      </c>
      <c r="G53679" s="4" t="s">
        <v>277079</v>
      </c>
      <c r="H53679" s="93"/>
    </row>
    <row r="53680" spans="1:8">
      <c r="A53680" s="1" t="s">
        <v>105087</v>
      </c>
      <c r="B53680" s="1">
        <v>402.70000000000005</v>
      </c>
      <c r="C53680" s="1">
        <v>18443.300000000003</v>
      </c>
      <c r="D53680" s="2">
        <v>41560</v>
      </c>
      <c r="E53680" s="1" t="s">
        <v>105088</v>
      </c>
      <c r="F53680" s="4" t="s">
        <v>2</v>
      </c>
      <c r="G53680" s="4" t="s">
        <v>277079</v>
      </c>
      <c r="H53680" s="93"/>
    </row>
    <row r="53681" spans="1:8">
      <c r="A53681" s="1" t="s">
        <v>105089</v>
      </c>
      <c r="B53681" s="1">
        <v>17.399999999999999</v>
      </c>
      <c r="C53681" s="1">
        <v>569.84999999999991</v>
      </c>
      <c r="D53681" s="2">
        <v>41560</v>
      </c>
      <c r="E53681" s="1" t="s">
        <v>105090</v>
      </c>
      <c r="F53681" s="4" t="s">
        <v>2</v>
      </c>
      <c r="G53681" s="4" t="s">
        <v>277079</v>
      </c>
      <c r="H53681" s="93"/>
    </row>
    <row r="53682" spans="1:8">
      <c r="A53682" s="1" t="s">
        <v>105091</v>
      </c>
      <c r="B53682" s="1">
        <v>43</v>
      </c>
      <c r="C53682" s="1">
        <v>2346.6</v>
      </c>
      <c r="D53682" s="2">
        <v>41560</v>
      </c>
      <c r="E53682" s="1" t="s">
        <v>105092</v>
      </c>
      <c r="F53682" s="4" t="s">
        <v>2</v>
      </c>
      <c r="G53682" s="4" t="s">
        <v>277079</v>
      </c>
      <c r="H53682" s="93"/>
    </row>
    <row r="53683" spans="1:8">
      <c r="A53683" s="1" t="s">
        <v>105093</v>
      </c>
      <c r="B53683" s="1">
        <v>19.649999999999999</v>
      </c>
      <c r="C53683" s="1">
        <v>640.25</v>
      </c>
      <c r="D53683" s="2">
        <v>41560</v>
      </c>
      <c r="E53683" s="1" t="s">
        <v>105094</v>
      </c>
      <c r="F53683" s="4" t="s">
        <v>2</v>
      </c>
      <c r="G53683" s="4" t="s">
        <v>277079</v>
      </c>
      <c r="H53683" s="93"/>
    </row>
    <row r="53684" spans="1:8">
      <c r="A53684" s="1" t="s">
        <v>105095</v>
      </c>
      <c r="B53684" s="1">
        <v>7.25</v>
      </c>
      <c r="C53684" s="1">
        <v>517.65</v>
      </c>
      <c r="D53684" s="2">
        <v>41560</v>
      </c>
      <c r="E53684" s="1" t="s">
        <v>105096</v>
      </c>
      <c r="F53684" s="4" t="s">
        <v>2</v>
      </c>
      <c r="G53684" s="4" t="s">
        <v>277079</v>
      </c>
      <c r="H53684" s="93"/>
    </row>
    <row r="53685" spans="1:8">
      <c r="A53685" s="1" t="s">
        <v>105097</v>
      </c>
      <c r="B53685" s="1">
        <v>2.9</v>
      </c>
      <c r="C53685" s="1">
        <v>107.3</v>
      </c>
      <c r="D53685" s="2">
        <v>41560</v>
      </c>
      <c r="E53685" s="1" t="s">
        <v>105098</v>
      </c>
      <c r="F53685" s="4" t="s">
        <v>2</v>
      </c>
      <c r="G53685" s="4" t="s">
        <v>277079</v>
      </c>
      <c r="H53685" s="93"/>
    </row>
    <row r="53686" spans="1:8">
      <c r="A53686" s="1" t="s">
        <v>105099</v>
      </c>
      <c r="B53686" s="1">
        <v>25.45</v>
      </c>
      <c r="C53686" s="1">
        <v>5064.5499999999993</v>
      </c>
      <c r="D53686" s="2">
        <v>41560</v>
      </c>
      <c r="E53686" s="1" t="s">
        <v>105100</v>
      </c>
      <c r="F53686" s="4" t="s">
        <v>2</v>
      </c>
      <c r="G53686" s="4" t="s">
        <v>277079</v>
      </c>
      <c r="H53686" s="93"/>
    </row>
    <row r="53687" spans="1:8">
      <c r="A53687" s="1" t="s">
        <v>105101</v>
      </c>
      <c r="B53687" s="1">
        <v>294.3</v>
      </c>
      <c r="C53687" s="1">
        <v>5297.4000000000005</v>
      </c>
      <c r="D53687" s="2">
        <v>41560</v>
      </c>
      <c r="E53687" s="1" t="s">
        <v>105102</v>
      </c>
      <c r="F53687" s="4" t="s">
        <v>2</v>
      </c>
      <c r="G53687" s="4" t="s">
        <v>277079</v>
      </c>
      <c r="H53687" s="93"/>
    </row>
    <row r="53688" spans="1:8">
      <c r="A53688" s="1" t="s">
        <v>105103</v>
      </c>
      <c r="B53688" s="1">
        <v>1820.3000000000002</v>
      </c>
      <c r="C53688" s="1">
        <v>13287.1</v>
      </c>
      <c r="D53688" s="2">
        <v>41560</v>
      </c>
      <c r="E53688" s="1" t="s">
        <v>105104</v>
      </c>
      <c r="F53688" s="4" t="s">
        <v>2</v>
      </c>
      <c r="G53688" s="4" t="s">
        <v>277079</v>
      </c>
      <c r="H53688" s="93"/>
    </row>
    <row r="53689" spans="1:8">
      <c r="A53689" s="1" t="s">
        <v>105105</v>
      </c>
      <c r="B53689" s="1">
        <v>146.20000000000002</v>
      </c>
      <c r="C53689" s="1">
        <v>6380.0000000000009</v>
      </c>
      <c r="D53689" s="2">
        <v>41560</v>
      </c>
      <c r="E53689" s="1" t="s">
        <v>105106</v>
      </c>
      <c r="F53689" s="4" t="s">
        <v>2</v>
      </c>
      <c r="G53689" s="4" t="s">
        <v>277079</v>
      </c>
      <c r="H53689" s="93"/>
    </row>
    <row r="53690" spans="1:8">
      <c r="A53690" s="1" t="s">
        <v>105107</v>
      </c>
      <c r="B53690" s="1">
        <v>24.8</v>
      </c>
      <c r="C53690" s="1">
        <v>3447.2000000000003</v>
      </c>
      <c r="D53690" s="2">
        <v>41560</v>
      </c>
      <c r="E53690" s="1" t="s">
        <v>105108</v>
      </c>
      <c r="F53690" s="4" t="s">
        <v>2</v>
      </c>
      <c r="G53690" s="4" t="s">
        <v>277079</v>
      </c>
      <c r="H53690" s="93"/>
    </row>
    <row r="53691" spans="1:8">
      <c r="A53691" s="1" t="s">
        <v>105109</v>
      </c>
      <c r="B53691" s="1">
        <v>119.9</v>
      </c>
      <c r="C53691" s="1">
        <v>3477.1000000000004</v>
      </c>
      <c r="D53691" s="2">
        <v>41560</v>
      </c>
      <c r="E53691" s="1" t="s">
        <v>105110</v>
      </c>
      <c r="F53691" s="4" t="s">
        <v>2</v>
      </c>
      <c r="G53691" s="4" t="s">
        <v>277079</v>
      </c>
      <c r="H53691" s="93"/>
    </row>
    <row r="53692" spans="1:8">
      <c r="A53692" s="1" t="s">
        <v>105111</v>
      </c>
      <c r="B53692" s="1">
        <v>111.6</v>
      </c>
      <c r="C53692" s="1">
        <v>4352.3999999999996</v>
      </c>
      <c r="D53692" s="2">
        <v>41560</v>
      </c>
      <c r="E53692" s="1" t="s">
        <v>105112</v>
      </c>
      <c r="F53692" s="4" t="s">
        <v>2</v>
      </c>
      <c r="G53692" s="4" t="s">
        <v>277079</v>
      </c>
      <c r="H53692" s="93"/>
    </row>
    <row r="53693" spans="1:8">
      <c r="A53693" s="1" t="s">
        <v>105113</v>
      </c>
      <c r="B53693" s="1">
        <v>110.80000000000001</v>
      </c>
      <c r="C53693" s="1">
        <v>6636.7000000000007</v>
      </c>
      <c r="D53693" s="2">
        <v>41560</v>
      </c>
      <c r="E53693" s="1" t="s">
        <v>105114</v>
      </c>
      <c r="F53693" s="4" t="s">
        <v>2</v>
      </c>
      <c r="G53693" s="4" t="s">
        <v>277079</v>
      </c>
      <c r="H53693" s="93"/>
    </row>
    <row r="53694" spans="1:8">
      <c r="A53694" s="1" t="s">
        <v>105115</v>
      </c>
      <c r="B53694" s="1">
        <v>62.499999999999993</v>
      </c>
      <c r="C53694" s="1">
        <v>4687.5</v>
      </c>
      <c r="D53694" s="2">
        <v>41560</v>
      </c>
      <c r="E53694" s="1" t="s">
        <v>105116</v>
      </c>
      <c r="F53694" s="4" t="s">
        <v>2</v>
      </c>
      <c r="G53694" s="4" t="s">
        <v>277079</v>
      </c>
      <c r="H53694" s="93"/>
    </row>
    <row r="53695" spans="1:8">
      <c r="A53695" s="1" t="s">
        <v>105117</v>
      </c>
      <c r="B53695" s="1">
        <v>8.6999999999999993</v>
      </c>
      <c r="C53695" s="1">
        <v>4167.3</v>
      </c>
      <c r="D53695" s="2">
        <v>41560</v>
      </c>
      <c r="E53695" s="1" t="s">
        <v>105118</v>
      </c>
      <c r="F53695" s="4" t="s">
        <v>2</v>
      </c>
      <c r="G53695" s="4" t="s">
        <v>277079</v>
      </c>
      <c r="H53695" s="93"/>
    </row>
    <row r="53696" spans="1:8">
      <c r="A53696" s="1" t="s">
        <v>105119</v>
      </c>
      <c r="B53696" s="1">
        <v>610.40000000000009</v>
      </c>
      <c r="C53696" s="1">
        <v>15260.000000000002</v>
      </c>
      <c r="D53696" s="2">
        <v>41560</v>
      </c>
      <c r="E53696" s="1" t="s">
        <v>105120</v>
      </c>
      <c r="F53696" s="4" t="s">
        <v>2</v>
      </c>
      <c r="G53696" s="4" t="s">
        <v>277079</v>
      </c>
      <c r="H53696" s="93"/>
    </row>
    <row r="53697" spans="1:8">
      <c r="A53697" s="1" t="s">
        <v>105121</v>
      </c>
      <c r="B53697" s="1">
        <v>19.649999999999999</v>
      </c>
      <c r="C53697" s="1">
        <v>1719.85</v>
      </c>
      <c r="D53697" s="2">
        <v>41560</v>
      </c>
      <c r="E53697" s="1" t="s">
        <v>105122</v>
      </c>
      <c r="F53697" s="4" t="s">
        <v>2</v>
      </c>
      <c r="G53697" s="4" t="s">
        <v>277079</v>
      </c>
      <c r="H53697" s="93"/>
    </row>
    <row r="53698" spans="1:8">
      <c r="A53698" s="1" t="s">
        <v>105123</v>
      </c>
      <c r="B53698" s="1">
        <v>2888.2</v>
      </c>
      <c r="C53698" s="1">
        <v>20217.400000000001</v>
      </c>
      <c r="D53698" s="2">
        <v>41560</v>
      </c>
      <c r="E53698" s="1" t="s">
        <v>105124</v>
      </c>
      <c r="F53698" s="4" t="s">
        <v>2</v>
      </c>
      <c r="G53698" s="4" t="s">
        <v>277079</v>
      </c>
      <c r="H53698" s="93"/>
    </row>
    <row r="53699" spans="1:8">
      <c r="A53699" s="1" t="s">
        <v>105125</v>
      </c>
      <c r="B53699" s="1">
        <v>1.45</v>
      </c>
      <c r="C53699" s="1">
        <v>56.55</v>
      </c>
      <c r="D53699" s="2">
        <v>41560</v>
      </c>
      <c r="E53699" s="1" t="s">
        <v>105126</v>
      </c>
      <c r="F53699" s="4" t="s">
        <v>2</v>
      </c>
      <c r="G53699" s="4" t="s">
        <v>277079</v>
      </c>
      <c r="H53699" s="93"/>
    </row>
    <row r="53700" spans="1:8">
      <c r="A53700" s="1" t="s">
        <v>105127</v>
      </c>
      <c r="B53700" s="1">
        <v>18.2</v>
      </c>
      <c r="C53700" s="1">
        <v>891.8</v>
      </c>
      <c r="D53700" s="2">
        <v>41560</v>
      </c>
      <c r="E53700" s="1" t="s">
        <v>105128</v>
      </c>
      <c r="F53700" s="4" t="s">
        <v>2</v>
      </c>
      <c r="G53700" s="4" t="s">
        <v>277079</v>
      </c>
      <c r="H53700" s="93"/>
    </row>
    <row r="53701" spans="1:8">
      <c r="A53701" s="1" t="s">
        <v>105129</v>
      </c>
      <c r="B53701" s="1">
        <v>8.6999999999999993</v>
      </c>
      <c r="C53701" s="1">
        <v>391.5</v>
      </c>
      <c r="D53701" s="2">
        <v>41560</v>
      </c>
      <c r="E53701" s="1" t="s">
        <v>105130</v>
      </c>
      <c r="F53701" s="4" t="s">
        <v>2</v>
      </c>
      <c r="G53701" s="4" t="s">
        <v>277079</v>
      </c>
      <c r="H53701" s="93"/>
    </row>
    <row r="53702" spans="1:8">
      <c r="A53702" s="1" t="s">
        <v>105131</v>
      </c>
      <c r="B53702" s="1">
        <v>48</v>
      </c>
      <c r="C53702" s="1">
        <v>4621.5999999999995</v>
      </c>
      <c r="D53702" s="2">
        <v>41560</v>
      </c>
      <c r="E53702" s="1" t="s">
        <v>105132</v>
      </c>
      <c r="F53702" s="4" t="s">
        <v>2</v>
      </c>
      <c r="G53702" s="4" t="s">
        <v>277079</v>
      </c>
      <c r="H53702" s="93"/>
    </row>
    <row r="53703" spans="1:8">
      <c r="A53703" s="1" t="s">
        <v>105133</v>
      </c>
      <c r="B53703" s="1">
        <v>18.2</v>
      </c>
      <c r="C53703" s="1">
        <v>891.8</v>
      </c>
      <c r="D53703" s="2">
        <v>41560</v>
      </c>
      <c r="E53703" s="1" t="s">
        <v>105134</v>
      </c>
      <c r="F53703" s="4" t="s">
        <v>2</v>
      </c>
      <c r="G53703" s="4" t="s">
        <v>277079</v>
      </c>
      <c r="H53703" s="93"/>
    </row>
    <row r="53704" spans="1:8">
      <c r="A53704" s="1" t="s">
        <v>105135</v>
      </c>
      <c r="B53704" s="1">
        <v>37.200000000000003</v>
      </c>
      <c r="C53704" s="1">
        <v>2232</v>
      </c>
      <c r="D53704" s="2">
        <v>41560</v>
      </c>
      <c r="E53704" s="1" t="s">
        <v>105136</v>
      </c>
      <c r="F53704" s="4" t="s">
        <v>2</v>
      </c>
      <c r="G53704" s="4" t="s">
        <v>277079</v>
      </c>
      <c r="H53704" s="93"/>
    </row>
    <row r="53705" spans="1:8">
      <c r="A53705" s="1" t="s">
        <v>105137</v>
      </c>
      <c r="B53705" s="1">
        <v>1013.7</v>
      </c>
      <c r="C53705" s="1">
        <v>17461.800000000003</v>
      </c>
      <c r="D53705" s="2">
        <v>41560</v>
      </c>
      <c r="E53705" s="1" t="s">
        <v>105138</v>
      </c>
      <c r="F53705" s="4" t="s">
        <v>2</v>
      </c>
      <c r="G53705" s="4" t="s">
        <v>277079</v>
      </c>
      <c r="H53705" s="93"/>
    </row>
    <row r="53706" spans="1:8">
      <c r="A53706" s="1" t="s">
        <v>105139</v>
      </c>
      <c r="B53706" s="1">
        <v>351.4</v>
      </c>
      <c r="C53706" s="1">
        <v>12299</v>
      </c>
      <c r="D53706" s="2">
        <v>41560</v>
      </c>
      <c r="E53706" s="1" t="s">
        <v>105140</v>
      </c>
      <c r="F53706" s="4" t="s">
        <v>2</v>
      </c>
      <c r="G53706" s="4" t="s">
        <v>277079</v>
      </c>
      <c r="H53706" s="93"/>
    </row>
    <row r="53707" spans="1:8">
      <c r="A53707" s="1" t="s">
        <v>105141</v>
      </c>
      <c r="B53707" s="1">
        <v>43.649999999999991</v>
      </c>
      <c r="C53707" s="1">
        <v>3852.75</v>
      </c>
      <c r="D53707" s="2">
        <v>41560</v>
      </c>
      <c r="E53707" s="1" t="s">
        <v>105142</v>
      </c>
      <c r="F53707" s="4" t="s">
        <v>2</v>
      </c>
      <c r="G53707" s="4" t="s">
        <v>277079</v>
      </c>
      <c r="H53707" s="93"/>
    </row>
    <row r="53708" spans="1:8">
      <c r="A53708" s="1" t="s">
        <v>105143</v>
      </c>
      <c r="B53708" s="1">
        <v>24.8</v>
      </c>
      <c r="C53708" s="1">
        <v>322.40000000000003</v>
      </c>
      <c r="D53708" s="2">
        <v>41560</v>
      </c>
      <c r="E53708" s="1" t="s">
        <v>105144</v>
      </c>
      <c r="F53708" s="4" t="s">
        <v>2</v>
      </c>
      <c r="G53708" s="4" t="s">
        <v>277079</v>
      </c>
      <c r="H53708" s="93"/>
    </row>
    <row r="53709" spans="1:8">
      <c r="A53709" s="1" t="s">
        <v>105145</v>
      </c>
      <c r="B53709" s="1">
        <v>36.4</v>
      </c>
      <c r="C53709" s="1">
        <v>3421.5999999999995</v>
      </c>
      <c r="D53709" s="2">
        <v>41560</v>
      </c>
      <c r="E53709" s="1" t="s">
        <v>105146</v>
      </c>
      <c r="F53709" s="4" t="s">
        <v>2</v>
      </c>
      <c r="G53709" s="4" t="s">
        <v>277079</v>
      </c>
      <c r="H53709" s="93"/>
    </row>
    <row r="53710" spans="1:8">
      <c r="A53710" s="1" t="s">
        <v>105147</v>
      </c>
      <c r="B53710" s="1">
        <v>55.400000000000006</v>
      </c>
      <c r="C53710" s="1">
        <v>3103.8</v>
      </c>
      <c r="D53710" s="2">
        <v>41560</v>
      </c>
      <c r="E53710" s="1" t="s">
        <v>105148</v>
      </c>
      <c r="F53710" s="4" t="s">
        <v>2</v>
      </c>
      <c r="G53710" s="4" t="s">
        <v>277079</v>
      </c>
      <c r="H53710" s="93"/>
    </row>
    <row r="53711" spans="1:8">
      <c r="A53711" s="1" t="s">
        <v>105149</v>
      </c>
      <c r="B53711" s="1">
        <v>67.8</v>
      </c>
      <c r="C53711" s="1">
        <v>2935</v>
      </c>
      <c r="D53711" s="2">
        <v>41560</v>
      </c>
      <c r="E53711" s="1" t="s">
        <v>105150</v>
      </c>
      <c r="F53711" s="4" t="s">
        <v>2</v>
      </c>
      <c r="G53711" s="4" t="s">
        <v>277079</v>
      </c>
      <c r="H53711" s="93"/>
    </row>
    <row r="53712" spans="1:8">
      <c r="A53712" s="1" t="s">
        <v>105151</v>
      </c>
      <c r="B53712" s="1">
        <v>93.25</v>
      </c>
      <c r="C53712" s="1">
        <v>1078.25</v>
      </c>
      <c r="D53712" s="2">
        <v>41560</v>
      </c>
      <c r="E53712" s="1" t="s">
        <v>105152</v>
      </c>
      <c r="F53712" s="4" t="s">
        <v>2</v>
      </c>
      <c r="G53712" s="4" t="s">
        <v>277079</v>
      </c>
      <c r="H53712" s="93"/>
    </row>
    <row r="53713" spans="1:8">
      <c r="A53713" s="1" t="s">
        <v>105153</v>
      </c>
      <c r="B53713" s="1">
        <v>719.40000000000009</v>
      </c>
      <c r="C53713" s="1">
        <v>7194.0000000000009</v>
      </c>
      <c r="D53713" s="2">
        <v>41560</v>
      </c>
      <c r="E53713" s="1" t="s">
        <v>105154</v>
      </c>
      <c r="F53713" s="4" t="s">
        <v>2</v>
      </c>
      <c r="G53713" s="4" t="s">
        <v>277079</v>
      </c>
      <c r="H53713" s="93"/>
    </row>
    <row r="53714" spans="1:8">
      <c r="A53714" s="1" t="s">
        <v>105155</v>
      </c>
      <c r="B53714" s="1">
        <v>49.6</v>
      </c>
      <c r="C53714" s="1">
        <v>1736</v>
      </c>
      <c r="D53714" s="2">
        <v>41560</v>
      </c>
      <c r="E53714" s="1" t="s">
        <v>105156</v>
      </c>
      <c r="F53714" s="4" t="s">
        <v>2</v>
      </c>
      <c r="G53714" s="4" t="s">
        <v>277079</v>
      </c>
      <c r="H53714" s="93"/>
    </row>
    <row r="53715" spans="1:8">
      <c r="A53715" s="1" t="s">
        <v>105157</v>
      </c>
      <c r="B53715" s="1">
        <v>174.4</v>
      </c>
      <c r="C53715" s="1">
        <v>4360</v>
      </c>
      <c r="D53715" s="2">
        <v>41560</v>
      </c>
      <c r="E53715" s="1" t="s">
        <v>105158</v>
      </c>
      <c r="F53715" s="4" t="s">
        <v>2</v>
      </c>
      <c r="G53715" s="4" t="s">
        <v>277079</v>
      </c>
      <c r="H53715" s="93"/>
    </row>
    <row r="53716" spans="1:8">
      <c r="A53716" s="1" t="s">
        <v>105159</v>
      </c>
      <c r="B53716" s="1">
        <v>86.800000000000011</v>
      </c>
      <c r="C53716" s="1">
        <v>8593.2000000000007</v>
      </c>
      <c r="D53716" s="2">
        <v>41560</v>
      </c>
      <c r="E53716" s="1" t="s">
        <v>105160</v>
      </c>
      <c r="F53716" s="4" t="s">
        <v>2</v>
      </c>
      <c r="G53716" s="4" t="s">
        <v>277079</v>
      </c>
      <c r="H53716" s="93"/>
    </row>
    <row r="53717" spans="1:8">
      <c r="A53717" s="1" t="s">
        <v>105161</v>
      </c>
      <c r="B53717" s="1">
        <v>101.30000000000001</v>
      </c>
      <c r="C53717" s="1">
        <v>4563.1000000000004</v>
      </c>
      <c r="D53717" s="2">
        <v>41560</v>
      </c>
      <c r="E53717" s="1" t="s">
        <v>105162</v>
      </c>
      <c r="F53717" s="4" t="s">
        <v>2</v>
      </c>
      <c r="G53717" s="4" t="s">
        <v>277079</v>
      </c>
      <c r="H53717" s="93"/>
    </row>
    <row r="53718" spans="1:8">
      <c r="A53718" s="1" t="s">
        <v>105163</v>
      </c>
      <c r="B53718" s="1">
        <v>7.25</v>
      </c>
      <c r="C53718" s="1">
        <v>1254.25</v>
      </c>
      <c r="D53718" s="2">
        <v>41560</v>
      </c>
      <c r="E53718" s="1" t="s">
        <v>105164</v>
      </c>
      <c r="F53718" s="4" t="s">
        <v>2</v>
      </c>
      <c r="G53718" s="4" t="s">
        <v>277079</v>
      </c>
      <c r="H53718" s="93"/>
    </row>
    <row r="53719" spans="1:8">
      <c r="A53719" s="1" t="s">
        <v>105165</v>
      </c>
      <c r="B53719" s="1">
        <v>55.400000000000006</v>
      </c>
      <c r="C53719" s="1">
        <v>2315</v>
      </c>
      <c r="D53719" s="2">
        <v>41560</v>
      </c>
      <c r="E53719" s="1" t="s">
        <v>105166</v>
      </c>
      <c r="F53719" s="4" t="s">
        <v>2</v>
      </c>
      <c r="G53719" s="4" t="s">
        <v>277079</v>
      </c>
      <c r="H53719" s="93"/>
    </row>
    <row r="53720" spans="1:8">
      <c r="A53720" s="1" t="s">
        <v>105167</v>
      </c>
      <c r="B53720" s="1">
        <v>586.70000000000005</v>
      </c>
      <c r="C53720" s="1">
        <v>16527.500000000004</v>
      </c>
      <c r="D53720" s="2">
        <v>41560</v>
      </c>
      <c r="E53720" s="1" t="s">
        <v>105168</v>
      </c>
      <c r="F53720" s="4" t="s">
        <v>2</v>
      </c>
      <c r="G53720" s="4" t="s">
        <v>277079</v>
      </c>
      <c r="H53720" s="93"/>
    </row>
    <row r="53721" spans="1:8">
      <c r="A53721" s="1" t="s">
        <v>105169</v>
      </c>
      <c r="B53721" s="1">
        <v>20.299999999999997</v>
      </c>
      <c r="C53721" s="1">
        <v>917.84999999999991</v>
      </c>
      <c r="D53721" s="2">
        <v>41560</v>
      </c>
      <c r="E53721" s="1" t="s">
        <v>105170</v>
      </c>
      <c r="F53721" s="4" t="s">
        <v>2</v>
      </c>
      <c r="G53721" s="4" t="s">
        <v>277079</v>
      </c>
      <c r="H53721" s="93"/>
    </row>
    <row r="53722" spans="1:8">
      <c r="A53722" s="1" t="s">
        <v>105171</v>
      </c>
      <c r="B53722" s="1">
        <v>142.19999999999999</v>
      </c>
      <c r="C53722" s="1">
        <v>5944</v>
      </c>
      <c r="D53722" s="2">
        <v>41560</v>
      </c>
      <c r="E53722" s="1" t="s">
        <v>105172</v>
      </c>
      <c r="F53722" s="4" t="s">
        <v>2</v>
      </c>
      <c r="G53722" s="4" t="s">
        <v>277079</v>
      </c>
      <c r="H53722" s="93"/>
    </row>
    <row r="53723" spans="1:8">
      <c r="A53723" s="1" t="s">
        <v>105173</v>
      </c>
      <c r="B53723" s="1">
        <v>1820</v>
      </c>
      <c r="C53723" s="1">
        <v>45500</v>
      </c>
      <c r="D53723" s="2">
        <v>41560</v>
      </c>
      <c r="E53723" s="1" t="s">
        <v>105174</v>
      </c>
      <c r="F53723" s="4" t="s">
        <v>2</v>
      </c>
      <c r="G53723" s="4" t="s">
        <v>277079</v>
      </c>
      <c r="H53723" s="93"/>
    </row>
    <row r="53724" spans="1:8">
      <c r="A53724" s="1" t="s">
        <v>105175</v>
      </c>
      <c r="B53724" s="1">
        <v>47.849999999999994</v>
      </c>
      <c r="C53724" s="1">
        <v>3406.0499999999997</v>
      </c>
      <c r="D53724" s="2">
        <v>41560</v>
      </c>
      <c r="E53724" s="1" t="s">
        <v>105176</v>
      </c>
      <c r="F53724" s="4" t="s">
        <v>2</v>
      </c>
      <c r="G53724" s="4" t="s">
        <v>277079</v>
      </c>
      <c r="H53724" s="93"/>
    </row>
    <row r="53725" spans="1:8">
      <c r="A53725" s="1" t="s">
        <v>105177</v>
      </c>
      <c r="B53725" s="1">
        <v>13.049999999999999</v>
      </c>
      <c r="C53725" s="1">
        <v>584.35</v>
      </c>
      <c r="D53725" s="2">
        <v>41560</v>
      </c>
      <c r="E53725" s="1" t="s">
        <v>105178</v>
      </c>
      <c r="F53725" s="4" t="s">
        <v>2</v>
      </c>
      <c r="G53725" s="4" t="s">
        <v>277079</v>
      </c>
      <c r="H53725" s="93"/>
    </row>
    <row r="53726" spans="1:8">
      <c r="A53726" s="1" t="s">
        <v>105179</v>
      </c>
      <c r="B53726" s="1">
        <v>1.45</v>
      </c>
      <c r="C53726" s="1">
        <v>4277.5</v>
      </c>
      <c r="D53726" s="2">
        <v>41560</v>
      </c>
      <c r="E53726" s="1" t="s">
        <v>105180</v>
      </c>
      <c r="F53726" s="4" t="s">
        <v>2</v>
      </c>
      <c r="G53726" s="4" t="s">
        <v>277079</v>
      </c>
      <c r="H53726" s="93"/>
    </row>
    <row r="53727" spans="1:8">
      <c r="A53727" s="1" t="s">
        <v>105181</v>
      </c>
      <c r="B53727" s="1">
        <v>218.00000000000003</v>
      </c>
      <c r="C53727" s="1">
        <v>5450.0000000000009</v>
      </c>
      <c r="D53727" s="2">
        <v>41560</v>
      </c>
      <c r="E53727" s="1" t="s">
        <v>105182</v>
      </c>
      <c r="F53727" s="4" t="s">
        <v>2</v>
      </c>
      <c r="G53727" s="4" t="s">
        <v>277079</v>
      </c>
      <c r="H53727" s="93"/>
    </row>
    <row r="53728" spans="1:8">
      <c r="A53728" s="1" t="s">
        <v>105183</v>
      </c>
      <c r="B53728" s="1">
        <v>18.2</v>
      </c>
      <c r="C53728" s="1">
        <v>637</v>
      </c>
      <c r="D53728" s="2">
        <v>41560</v>
      </c>
      <c r="E53728" s="1" t="s">
        <v>105184</v>
      </c>
      <c r="F53728" s="4" t="s">
        <v>2</v>
      </c>
      <c r="G53728" s="4" t="s">
        <v>277079</v>
      </c>
      <c r="H53728" s="93"/>
    </row>
    <row r="53729" spans="1:8">
      <c r="A53729" s="1" t="s">
        <v>105185</v>
      </c>
      <c r="B53729" s="1">
        <v>348.8</v>
      </c>
      <c r="C53729" s="1">
        <v>1743.9999999999998</v>
      </c>
      <c r="D53729" s="2">
        <v>41560</v>
      </c>
      <c r="E53729" s="1" t="s">
        <v>105186</v>
      </c>
      <c r="F53729" s="4" t="s">
        <v>2</v>
      </c>
      <c r="G53729" s="4" t="s">
        <v>277079</v>
      </c>
      <c r="H53729" s="93"/>
    </row>
    <row r="53730" spans="1:8">
      <c r="A53730" s="1" t="s">
        <v>105187</v>
      </c>
      <c r="B53730" s="1">
        <v>49.6</v>
      </c>
      <c r="C53730" s="1">
        <v>6894.4</v>
      </c>
      <c r="D53730" s="2">
        <v>41560</v>
      </c>
      <c r="E53730" s="1" t="s">
        <v>105188</v>
      </c>
      <c r="F53730" s="4" t="s">
        <v>2</v>
      </c>
      <c r="G53730" s="4" t="s">
        <v>277079</v>
      </c>
      <c r="H53730" s="93"/>
    </row>
    <row r="53731" spans="1:8">
      <c r="A53731" s="1" t="s">
        <v>105189</v>
      </c>
      <c r="B53731" s="1">
        <v>239.8</v>
      </c>
      <c r="C53731" s="1">
        <v>6474.6</v>
      </c>
      <c r="D53731" s="2">
        <v>41560</v>
      </c>
      <c r="E53731" s="1" t="s">
        <v>105190</v>
      </c>
      <c r="F53731" s="4" t="s">
        <v>2</v>
      </c>
      <c r="G53731" s="4" t="s">
        <v>277079</v>
      </c>
      <c r="H53731" s="93"/>
    </row>
    <row r="53732" spans="1:8">
      <c r="A53732" s="1" t="s">
        <v>105191</v>
      </c>
      <c r="B53732" s="1">
        <v>28.349999999999998</v>
      </c>
      <c r="C53732" s="1">
        <v>2027.9499999999998</v>
      </c>
      <c r="D53732" s="2">
        <v>41560</v>
      </c>
      <c r="E53732" s="1" t="s">
        <v>105192</v>
      </c>
      <c r="F53732" s="4" t="s">
        <v>2</v>
      </c>
      <c r="G53732" s="4" t="s">
        <v>277079</v>
      </c>
      <c r="H53732" s="93"/>
    </row>
    <row r="53733" spans="1:8">
      <c r="A53733" s="1" t="s">
        <v>105193</v>
      </c>
      <c r="B53733" s="1">
        <v>174.4</v>
      </c>
      <c r="C53733" s="1">
        <v>5057.6000000000004</v>
      </c>
      <c r="D53733" s="2">
        <v>41560</v>
      </c>
      <c r="E53733" s="1" t="s">
        <v>105194</v>
      </c>
      <c r="F53733" s="4" t="s">
        <v>2</v>
      </c>
      <c r="G53733" s="4" t="s">
        <v>277079</v>
      </c>
      <c r="H53733" s="93"/>
    </row>
    <row r="53734" spans="1:8">
      <c r="A53734" s="1" t="s">
        <v>105195</v>
      </c>
      <c r="B53734" s="1">
        <v>2.9</v>
      </c>
      <c r="C53734" s="1">
        <v>171.1</v>
      </c>
      <c r="D53734" s="2">
        <v>41560</v>
      </c>
      <c r="E53734" s="1" t="s">
        <v>105196</v>
      </c>
      <c r="F53734" s="4" t="s">
        <v>2</v>
      </c>
      <c r="G53734" s="4" t="s">
        <v>277079</v>
      </c>
      <c r="H53734" s="93"/>
    </row>
    <row r="53735" spans="1:8">
      <c r="A53735" s="1" t="s">
        <v>105197</v>
      </c>
      <c r="B53735" s="1">
        <v>72.8</v>
      </c>
      <c r="C53735" s="1">
        <v>1456</v>
      </c>
      <c r="D53735" s="2">
        <v>41560</v>
      </c>
      <c r="E53735" s="1" t="s">
        <v>105198</v>
      </c>
      <c r="F53735" s="4" t="s">
        <v>2</v>
      </c>
      <c r="G53735" s="4" t="s">
        <v>277079</v>
      </c>
      <c r="H53735" s="93"/>
    </row>
    <row r="53736" spans="1:8">
      <c r="A53736" s="1" t="s">
        <v>105199</v>
      </c>
      <c r="B53736" s="1">
        <v>111.6</v>
      </c>
      <c r="C53736" s="1">
        <v>5022</v>
      </c>
      <c r="D53736" s="2">
        <v>41560</v>
      </c>
      <c r="E53736" s="1" t="s">
        <v>105200</v>
      </c>
      <c r="F53736" s="4" t="s">
        <v>2</v>
      </c>
      <c r="G53736" s="4" t="s">
        <v>277079</v>
      </c>
      <c r="H53736" s="93"/>
    </row>
    <row r="53737" spans="1:8">
      <c r="A53737" s="1" t="s">
        <v>105201</v>
      </c>
      <c r="B53737" s="1">
        <v>348.8</v>
      </c>
      <c r="C53737" s="1">
        <v>5232</v>
      </c>
      <c r="D53737" s="2">
        <v>41560</v>
      </c>
      <c r="E53737" s="1" t="s">
        <v>105202</v>
      </c>
      <c r="F53737" s="4" t="s">
        <v>2</v>
      </c>
      <c r="G53737" s="4" t="s">
        <v>277079</v>
      </c>
      <c r="H53737" s="93"/>
    </row>
    <row r="53738" spans="1:8">
      <c r="A53738" s="1" t="s">
        <v>105203</v>
      </c>
      <c r="B53738" s="1">
        <v>2.9</v>
      </c>
      <c r="C53738" s="1">
        <v>69.599999999999994</v>
      </c>
      <c r="D53738" s="2">
        <v>41560</v>
      </c>
      <c r="E53738" s="1" t="s">
        <v>105204</v>
      </c>
      <c r="F53738" s="4" t="s">
        <v>2</v>
      </c>
      <c r="G53738" s="4" t="s">
        <v>277079</v>
      </c>
      <c r="H53738" s="93"/>
    </row>
    <row r="53739" spans="1:8">
      <c r="A53739" s="1" t="s">
        <v>105205</v>
      </c>
      <c r="B53739" s="1">
        <v>62</v>
      </c>
      <c r="C53739" s="1">
        <v>883.5</v>
      </c>
      <c r="D53739" s="2">
        <v>41560</v>
      </c>
      <c r="E53739" s="1" t="s">
        <v>105206</v>
      </c>
      <c r="F53739" s="4" t="s">
        <v>2</v>
      </c>
      <c r="G53739" s="4" t="s">
        <v>277079</v>
      </c>
      <c r="H53739" s="93"/>
    </row>
    <row r="53740" spans="1:8">
      <c r="A53740" s="1" t="s">
        <v>105207</v>
      </c>
      <c r="B53740" s="1">
        <v>207.10000000000002</v>
      </c>
      <c r="C53740" s="1">
        <v>5177.5000000000009</v>
      </c>
      <c r="D53740" s="2">
        <v>41560</v>
      </c>
      <c r="E53740" s="1" t="s">
        <v>105208</v>
      </c>
      <c r="F53740" s="4" t="s">
        <v>2</v>
      </c>
      <c r="G53740" s="4" t="s">
        <v>277079</v>
      </c>
      <c r="H53740" s="93"/>
    </row>
    <row r="53741" spans="1:8">
      <c r="A53741" s="1" t="s">
        <v>105209</v>
      </c>
      <c r="B53741" s="1">
        <v>281.10000000000002</v>
      </c>
      <c r="C53741" s="1">
        <v>20050</v>
      </c>
      <c r="D53741" s="2">
        <v>41560</v>
      </c>
      <c r="E53741" s="1" t="s">
        <v>105210</v>
      </c>
      <c r="F53741" s="4" t="s">
        <v>2</v>
      </c>
      <c r="G53741" s="4" t="s">
        <v>277079</v>
      </c>
      <c r="H53741" s="93"/>
    </row>
    <row r="53742" spans="1:8">
      <c r="A53742" s="1" t="s">
        <v>105211</v>
      </c>
      <c r="B53742" s="1">
        <v>99.2</v>
      </c>
      <c r="C53742" s="1">
        <v>5852.8</v>
      </c>
      <c r="D53742" s="2">
        <v>41560</v>
      </c>
      <c r="E53742" s="1" t="s">
        <v>105212</v>
      </c>
      <c r="F53742" s="4" t="s">
        <v>2</v>
      </c>
      <c r="G53742" s="4" t="s">
        <v>277079</v>
      </c>
      <c r="H53742" s="93"/>
    </row>
    <row r="53743" spans="1:8">
      <c r="A53743" s="1" t="s">
        <v>105213</v>
      </c>
      <c r="B53743" s="1">
        <v>207.10000000000002</v>
      </c>
      <c r="C53743" s="1">
        <v>5695.2500000000009</v>
      </c>
      <c r="D53743" s="2">
        <v>41560</v>
      </c>
      <c r="E53743" s="1" t="s">
        <v>105214</v>
      </c>
      <c r="F53743" s="4" t="s">
        <v>2</v>
      </c>
      <c r="G53743" s="4" t="s">
        <v>277079</v>
      </c>
      <c r="H53743" s="93"/>
    </row>
    <row r="53744" spans="1:8">
      <c r="A53744" s="1" t="s">
        <v>105215</v>
      </c>
      <c r="B53744" s="1">
        <v>1.45</v>
      </c>
      <c r="C53744" s="1">
        <v>143.54999999999998</v>
      </c>
      <c r="D53744" s="2">
        <v>41560</v>
      </c>
      <c r="E53744" s="1" t="s">
        <v>105216</v>
      </c>
      <c r="F53744" s="4" t="s">
        <v>2</v>
      </c>
      <c r="G53744" s="4" t="s">
        <v>277079</v>
      </c>
      <c r="H53744" s="93"/>
    </row>
    <row r="53745" spans="1:8">
      <c r="A53745" s="1" t="s">
        <v>105217</v>
      </c>
      <c r="B53745" s="1">
        <v>25.449999999999996</v>
      </c>
      <c r="C53745" s="1">
        <v>2815.3500000000004</v>
      </c>
      <c r="D53745" s="2">
        <v>41560</v>
      </c>
      <c r="E53745" s="1" t="s">
        <v>105218</v>
      </c>
      <c r="F53745" s="4" t="s">
        <v>2</v>
      </c>
      <c r="G53745" s="4" t="s">
        <v>277079</v>
      </c>
      <c r="H53745" s="93"/>
    </row>
    <row r="53746" spans="1:8">
      <c r="A53746" s="1" t="s">
        <v>105219</v>
      </c>
      <c r="B53746" s="1">
        <v>36.4</v>
      </c>
      <c r="C53746" s="1">
        <v>2366</v>
      </c>
      <c r="D53746" s="2">
        <v>41560</v>
      </c>
      <c r="E53746" s="1" t="s">
        <v>105220</v>
      </c>
      <c r="F53746" s="4" t="s">
        <v>2</v>
      </c>
      <c r="G53746" s="4" t="s">
        <v>277079</v>
      </c>
      <c r="H53746" s="93"/>
    </row>
    <row r="53747" spans="1:8">
      <c r="A53747" s="1" t="s">
        <v>105221</v>
      </c>
      <c r="B53747" s="1">
        <v>77.150000000000006</v>
      </c>
      <c r="C53747" s="1">
        <v>7006.3499999999995</v>
      </c>
      <c r="D53747" s="2">
        <v>41560</v>
      </c>
      <c r="E53747" s="1" t="s">
        <v>105222</v>
      </c>
      <c r="F53747" s="4" t="s">
        <v>2</v>
      </c>
      <c r="G53747" s="4" t="s">
        <v>277079</v>
      </c>
      <c r="H53747" s="93"/>
    </row>
    <row r="53748" spans="1:8">
      <c r="A53748" s="1" t="s">
        <v>105223</v>
      </c>
      <c r="B53748" s="1">
        <v>686.7</v>
      </c>
      <c r="C53748" s="1">
        <v>20851.7</v>
      </c>
      <c r="D53748" s="2">
        <v>41560</v>
      </c>
      <c r="E53748" s="1" t="s">
        <v>105224</v>
      </c>
      <c r="F53748" s="4" t="s">
        <v>2</v>
      </c>
      <c r="G53748" s="4" t="s">
        <v>277079</v>
      </c>
      <c r="H53748" s="93"/>
    </row>
    <row r="53749" spans="1:8">
      <c r="A53749" s="1" t="s">
        <v>105225</v>
      </c>
      <c r="B53749" s="1">
        <v>5.8</v>
      </c>
      <c r="C53749" s="1">
        <v>116</v>
      </c>
      <c r="D53749" s="2">
        <v>41560</v>
      </c>
      <c r="E53749" s="1" t="s">
        <v>105226</v>
      </c>
      <c r="F53749" s="4" t="s">
        <v>2</v>
      </c>
      <c r="G53749" s="4" t="s">
        <v>277079</v>
      </c>
      <c r="H53749" s="93"/>
    </row>
    <row r="53750" spans="1:8">
      <c r="A53750" s="1" t="s">
        <v>105227</v>
      </c>
      <c r="B53750" s="1">
        <v>251.80000000000004</v>
      </c>
      <c r="C53750" s="1">
        <v>5612.2000000000007</v>
      </c>
      <c r="D53750" s="2">
        <v>41560</v>
      </c>
      <c r="E53750" s="1" t="s">
        <v>105228</v>
      </c>
      <c r="F53750" s="4" t="s">
        <v>2</v>
      </c>
      <c r="G53750" s="4" t="s">
        <v>277079</v>
      </c>
      <c r="H53750" s="93"/>
    </row>
    <row r="53751" spans="1:8">
      <c r="A53751" s="1" t="s">
        <v>105229</v>
      </c>
      <c r="B53751" s="1">
        <v>401.40000000000003</v>
      </c>
      <c r="C53751" s="1">
        <v>26090.999999999996</v>
      </c>
      <c r="D53751" s="2">
        <v>41560</v>
      </c>
      <c r="E53751" s="1" t="s">
        <v>105230</v>
      </c>
      <c r="F53751" s="4" t="s">
        <v>2</v>
      </c>
      <c r="G53751" s="4" t="s">
        <v>277079</v>
      </c>
      <c r="H53751" s="93"/>
    </row>
    <row r="53752" spans="1:8">
      <c r="A53752" s="1" t="s">
        <v>105231</v>
      </c>
      <c r="B53752" s="1">
        <v>70.7</v>
      </c>
      <c r="C53752" s="1">
        <v>5883.2999999999993</v>
      </c>
      <c r="D53752" s="2">
        <v>41560</v>
      </c>
      <c r="E53752" s="1" t="s">
        <v>105232</v>
      </c>
      <c r="F53752" s="4" t="s">
        <v>2</v>
      </c>
      <c r="G53752" s="4" t="s">
        <v>277079</v>
      </c>
      <c r="H53752" s="93"/>
    </row>
    <row r="53753" spans="1:8">
      <c r="A53753" s="1" t="s">
        <v>105233</v>
      </c>
      <c r="B53753" s="1">
        <v>37.200000000000003</v>
      </c>
      <c r="C53753" s="1">
        <v>1116</v>
      </c>
      <c r="D53753" s="2">
        <v>41560</v>
      </c>
      <c r="E53753" s="1" t="s">
        <v>105234</v>
      </c>
      <c r="F53753" s="4" t="s">
        <v>2</v>
      </c>
      <c r="G53753" s="4" t="s">
        <v>277079</v>
      </c>
      <c r="H53753" s="93"/>
    </row>
    <row r="53754" spans="1:8">
      <c r="A53754" s="1" t="s">
        <v>105235</v>
      </c>
      <c r="B53754" s="1">
        <v>5.8</v>
      </c>
      <c r="C53754" s="1">
        <v>174</v>
      </c>
      <c r="D53754" s="2">
        <v>41560</v>
      </c>
      <c r="E53754" s="1" t="s">
        <v>105236</v>
      </c>
      <c r="F53754" s="4" t="s">
        <v>2</v>
      </c>
      <c r="G53754" s="4" t="s">
        <v>277079</v>
      </c>
      <c r="H53754" s="93"/>
    </row>
    <row r="53755" spans="1:8">
      <c r="A53755" s="1" t="s">
        <v>105237</v>
      </c>
      <c r="B53755" s="1">
        <v>36.4</v>
      </c>
      <c r="C53755" s="1">
        <v>1874.6</v>
      </c>
      <c r="D53755" s="2">
        <v>41560</v>
      </c>
      <c r="E53755" s="1" t="s">
        <v>105238</v>
      </c>
      <c r="F53755" s="4" t="s">
        <v>2</v>
      </c>
      <c r="G53755" s="4" t="s">
        <v>277079</v>
      </c>
      <c r="H53755" s="93"/>
    </row>
    <row r="53756" spans="1:8">
      <c r="A53756" s="1" t="s">
        <v>105239</v>
      </c>
      <c r="B53756" s="1">
        <v>30.6</v>
      </c>
      <c r="C53756" s="1">
        <v>1385</v>
      </c>
      <c r="D53756" s="2">
        <v>41560</v>
      </c>
      <c r="E53756" s="1" t="s">
        <v>105240</v>
      </c>
      <c r="F53756" s="4" t="s">
        <v>2</v>
      </c>
      <c r="G53756" s="4" t="s">
        <v>277079</v>
      </c>
      <c r="H53756" s="93"/>
    </row>
    <row r="53757" spans="1:8">
      <c r="A53757" s="1" t="s">
        <v>105241</v>
      </c>
      <c r="B53757" s="1">
        <v>24.8</v>
      </c>
      <c r="C53757" s="1">
        <v>868</v>
      </c>
      <c r="D53757" s="2">
        <v>41560</v>
      </c>
      <c r="E53757" s="1" t="s">
        <v>105242</v>
      </c>
      <c r="F53757" s="4" t="s">
        <v>2</v>
      </c>
      <c r="G53757" s="4" t="s">
        <v>277079</v>
      </c>
      <c r="H53757" s="93"/>
    </row>
    <row r="53758" spans="1:8">
      <c r="A53758" s="1" t="s">
        <v>105243</v>
      </c>
      <c r="B53758" s="1">
        <v>37.200000000000003</v>
      </c>
      <c r="C53758" s="1">
        <v>1116</v>
      </c>
      <c r="D53758" s="2">
        <v>41560</v>
      </c>
      <c r="E53758" s="1" t="s">
        <v>105244</v>
      </c>
      <c r="F53758" s="4" t="s">
        <v>2</v>
      </c>
      <c r="G53758" s="4" t="s">
        <v>277079</v>
      </c>
      <c r="H53758" s="93"/>
    </row>
    <row r="53759" spans="1:8">
      <c r="A53759" s="1" t="s">
        <v>105245</v>
      </c>
      <c r="B53759" s="1">
        <v>111.6</v>
      </c>
      <c r="C53759" s="1">
        <v>2790</v>
      </c>
      <c r="D53759" s="2">
        <v>41560</v>
      </c>
      <c r="E53759" s="1" t="s">
        <v>105246</v>
      </c>
      <c r="F53759" s="4" t="s">
        <v>2</v>
      </c>
      <c r="G53759" s="4" t="s">
        <v>277079</v>
      </c>
      <c r="H53759" s="93"/>
    </row>
    <row r="53760" spans="1:8">
      <c r="A53760" s="1" t="s">
        <v>105247</v>
      </c>
      <c r="B53760" s="1">
        <v>18.2</v>
      </c>
      <c r="C53760" s="1">
        <v>1255.8</v>
      </c>
      <c r="D53760" s="2">
        <v>41560</v>
      </c>
      <c r="E53760" s="1" t="s">
        <v>105248</v>
      </c>
      <c r="F53760" s="4" t="s">
        <v>2</v>
      </c>
      <c r="G53760" s="4" t="s">
        <v>277079</v>
      </c>
      <c r="H53760" s="93"/>
    </row>
    <row r="53761" spans="1:8">
      <c r="A53761" s="1" t="s">
        <v>105249</v>
      </c>
      <c r="B53761" s="1">
        <v>111.6</v>
      </c>
      <c r="C53761" s="1">
        <v>3348</v>
      </c>
      <c r="D53761" s="2">
        <v>41560</v>
      </c>
      <c r="E53761" s="1" t="s">
        <v>105250</v>
      </c>
      <c r="F53761" s="4" t="s">
        <v>2</v>
      </c>
      <c r="G53761" s="4" t="s">
        <v>277079</v>
      </c>
      <c r="H53761" s="93"/>
    </row>
    <row r="53762" spans="1:8">
      <c r="A53762" s="1" t="s">
        <v>105251</v>
      </c>
      <c r="B53762" s="1">
        <v>74.400000000000006</v>
      </c>
      <c r="C53762" s="1">
        <v>2232</v>
      </c>
      <c r="D53762" s="2">
        <v>41560</v>
      </c>
      <c r="E53762" s="1" t="s">
        <v>105252</v>
      </c>
      <c r="F53762" s="4" t="s">
        <v>2</v>
      </c>
      <c r="G53762" s="4" t="s">
        <v>277079</v>
      </c>
      <c r="H53762" s="93"/>
    </row>
    <row r="53763" spans="1:8">
      <c r="A53763" s="1" t="s">
        <v>105253</v>
      </c>
      <c r="B53763" s="1">
        <v>56.85</v>
      </c>
      <c r="C53763" s="1">
        <v>2652.15</v>
      </c>
      <c r="D53763" s="2">
        <v>41560</v>
      </c>
      <c r="E53763" s="1" t="s">
        <v>105254</v>
      </c>
      <c r="F53763" s="4" t="s">
        <v>2</v>
      </c>
      <c r="G53763" s="4" t="s">
        <v>277079</v>
      </c>
      <c r="H53763" s="93"/>
    </row>
    <row r="53764" spans="1:8">
      <c r="A53764" s="1" t="s">
        <v>105255</v>
      </c>
      <c r="B53764" s="1">
        <v>7.25</v>
      </c>
      <c r="C53764" s="1">
        <v>891.74999999999989</v>
      </c>
      <c r="D53764" s="2">
        <v>41560</v>
      </c>
      <c r="E53764" s="1" t="s">
        <v>105256</v>
      </c>
      <c r="F53764" s="4" t="s">
        <v>2</v>
      </c>
      <c r="G53764" s="4" t="s">
        <v>277079</v>
      </c>
      <c r="H53764" s="93"/>
    </row>
    <row r="53765" spans="1:8">
      <c r="A53765" s="1" t="s">
        <v>105257</v>
      </c>
      <c r="B53765" s="1">
        <v>67.8</v>
      </c>
      <c r="C53765" s="1">
        <v>2512.1999999999998</v>
      </c>
      <c r="D53765" s="2">
        <v>41560</v>
      </c>
      <c r="E53765" s="1" t="s">
        <v>105258</v>
      </c>
      <c r="F53765" s="4" t="s">
        <v>2</v>
      </c>
      <c r="G53765" s="4" t="s">
        <v>277079</v>
      </c>
      <c r="H53765" s="93"/>
    </row>
    <row r="53766" spans="1:8">
      <c r="A53766" s="1" t="s">
        <v>105259</v>
      </c>
      <c r="B53766" s="1">
        <v>49.6</v>
      </c>
      <c r="C53766" s="1">
        <v>1190.4000000000001</v>
      </c>
      <c r="D53766" s="2">
        <v>41560</v>
      </c>
      <c r="E53766" s="1" t="s">
        <v>105260</v>
      </c>
      <c r="F53766" s="4" t="s">
        <v>2</v>
      </c>
      <c r="G53766" s="4" t="s">
        <v>277079</v>
      </c>
      <c r="H53766" s="93"/>
    </row>
    <row r="53767" spans="1:8">
      <c r="A53767" s="1" t="s">
        <v>105261</v>
      </c>
      <c r="B53767" s="1">
        <v>74.400000000000006</v>
      </c>
      <c r="C53767" s="1">
        <v>3645.6</v>
      </c>
      <c r="D53767" s="2">
        <v>41560</v>
      </c>
      <c r="E53767" s="1" t="s">
        <v>105262</v>
      </c>
      <c r="F53767" s="4" t="s">
        <v>2</v>
      </c>
      <c r="G53767" s="4" t="s">
        <v>277079</v>
      </c>
      <c r="H53767" s="93"/>
    </row>
    <row r="53768" spans="1:8">
      <c r="A53768" s="1" t="s">
        <v>105263</v>
      </c>
      <c r="B53768" s="1">
        <v>392.00000000000006</v>
      </c>
      <c r="C53768" s="1">
        <v>15456.000000000002</v>
      </c>
      <c r="D53768" s="2">
        <v>41560</v>
      </c>
      <c r="E53768" s="1" t="s">
        <v>105264</v>
      </c>
      <c r="F53768" s="4" t="s">
        <v>2</v>
      </c>
      <c r="G53768" s="4" t="s">
        <v>277079</v>
      </c>
      <c r="H53768" s="93"/>
    </row>
    <row r="53769" spans="1:8">
      <c r="A53769" s="1" t="s">
        <v>105265</v>
      </c>
      <c r="B53769" s="1">
        <v>1820</v>
      </c>
      <c r="C53769" s="1">
        <v>10010</v>
      </c>
      <c r="D53769" s="2">
        <v>41560</v>
      </c>
      <c r="E53769" s="1" t="s">
        <v>105266</v>
      </c>
      <c r="F53769" s="4" t="s">
        <v>2</v>
      </c>
      <c r="G53769" s="4" t="s">
        <v>277079</v>
      </c>
      <c r="H53769" s="93"/>
    </row>
    <row r="53770" spans="1:8">
      <c r="A53770" s="1" t="s">
        <v>105267</v>
      </c>
      <c r="B53770" s="1">
        <v>13.049999999999999</v>
      </c>
      <c r="C53770" s="1">
        <v>587.25</v>
      </c>
      <c r="D53770" s="2">
        <v>41560</v>
      </c>
      <c r="E53770" s="1" t="s">
        <v>105268</v>
      </c>
      <c r="F53770" s="4" t="s">
        <v>2</v>
      </c>
      <c r="G53770" s="4" t="s">
        <v>277079</v>
      </c>
      <c r="H53770" s="93"/>
    </row>
    <row r="53771" spans="1:8">
      <c r="A53771" s="1" t="s">
        <v>105269</v>
      </c>
      <c r="B53771" s="1">
        <v>5.8</v>
      </c>
      <c r="C53771" s="1">
        <v>261</v>
      </c>
      <c r="D53771" s="2">
        <v>41560</v>
      </c>
      <c r="E53771" s="1" t="s">
        <v>105270</v>
      </c>
      <c r="F53771" s="4" t="s">
        <v>2</v>
      </c>
      <c r="G53771" s="4" t="s">
        <v>277079</v>
      </c>
      <c r="H53771" s="93"/>
    </row>
    <row r="53772" spans="1:8">
      <c r="A53772" s="1" t="s">
        <v>105271</v>
      </c>
      <c r="B53772" s="1">
        <v>21.099999999999998</v>
      </c>
      <c r="C53772" s="1">
        <v>611.9</v>
      </c>
      <c r="D53772" s="2">
        <v>41560</v>
      </c>
      <c r="E53772" s="1" t="s">
        <v>105272</v>
      </c>
      <c r="F53772" s="4" t="s">
        <v>2</v>
      </c>
      <c r="G53772" s="4" t="s">
        <v>277079</v>
      </c>
      <c r="H53772" s="93"/>
    </row>
    <row r="53773" spans="1:8">
      <c r="A53773" s="1" t="s">
        <v>105273</v>
      </c>
      <c r="B53773" s="1">
        <v>11.6</v>
      </c>
      <c r="C53773" s="1">
        <v>481.4</v>
      </c>
      <c r="D53773" s="2">
        <v>41560</v>
      </c>
      <c r="E53773" s="1" t="s">
        <v>105274</v>
      </c>
      <c r="F53773" s="4" t="s">
        <v>2</v>
      </c>
      <c r="G53773" s="4" t="s">
        <v>277079</v>
      </c>
      <c r="H53773" s="93"/>
    </row>
    <row r="53774" spans="1:8">
      <c r="A53774" s="1" t="s">
        <v>105275</v>
      </c>
      <c r="B53774" s="1">
        <v>74.400000000000006</v>
      </c>
      <c r="C53774" s="1">
        <v>1841.4</v>
      </c>
      <c r="D53774" s="2">
        <v>41560</v>
      </c>
      <c r="E53774" s="1" t="s">
        <v>105276</v>
      </c>
      <c r="F53774" s="4" t="s">
        <v>2</v>
      </c>
      <c r="G53774" s="4" t="s">
        <v>277079</v>
      </c>
      <c r="H53774" s="93"/>
    </row>
    <row r="53775" spans="1:8">
      <c r="A53775" s="1" t="s">
        <v>105277</v>
      </c>
      <c r="B53775" s="1">
        <v>1820</v>
      </c>
      <c r="C53775" s="1">
        <v>36400</v>
      </c>
      <c r="D53775" s="2">
        <v>41560</v>
      </c>
      <c r="E53775" s="1" t="s">
        <v>105278</v>
      </c>
      <c r="F53775" s="4" t="s">
        <v>2</v>
      </c>
      <c r="G53775" s="4" t="s">
        <v>277079</v>
      </c>
      <c r="H53775" s="93"/>
    </row>
    <row r="53776" spans="1:8">
      <c r="A53776" s="1" t="s">
        <v>105279</v>
      </c>
      <c r="B53776" s="1">
        <v>173.6</v>
      </c>
      <c r="C53776" s="1">
        <v>8084.8000000000011</v>
      </c>
      <c r="D53776" s="2">
        <v>41560</v>
      </c>
      <c r="E53776" s="1" t="s">
        <v>105280</v>
      </c>
      <c r="F53776" s="4" t="s">
        <v>2</v>
      </c>
      <c r="G53776" s="4" t="s">
        <v>277079</v>
      </c>
      <c r="H53776" s="93"/>
    </row>
    <row r="53777" spans="1:8">
      <c r="A53777" s="1" t="s">
        <v>105281</v>
      </c>
      <c r="B53777" s="1">
        <v>37.200000000000003</v>
      </c>
      <c r="C53777" s="1">
        <v>1450.8000000000002</v>
      </c>
      <c r="D53777" s="2">
        <v>41560</v>
      </c>
      <c r="E53777" s="1" t="s">
        <v>105282</v>
      </c>
      <c r="F53777" s="4" t="s">
        <v>2</v>
      </c>
      <c r="G53777" s="4" t="s">
        <v>277079</v>
      </c>
      <c r="H53777" s="93"/>
    </row>
    <row r="53778" spans="1:8">
      <c r="A53778" s="1" t="s">
        <v>105283</v>
      </c>
      <c r="B53778" s="1">
        <v>1820</v>
      </c>
      <c r="C53778" s="1">
        <v>13195</v>
      </c>
      <c r="D53778" s="2">
        <v>41560</v>
      </c>
      <c r="E53778" s="1" t="s">
        <v>105284</v>
      </c>
      <c r="F53778" s="4" t="s">
        <v>2</v>
      </c>
      <c r="G53778" s="4" t="s">
        <v>277079</v>
      </c>
      <c r="H53778" s="93"/>
    </row>
    <row r="53779" spans="1:8">
      <c r="A53779" s="1" t="s">
        <v>105285</v>
      </c>
      <c r="B53779" s="1">
        <v>67.8</v>
      </c>
      <c r="C53779" s="1">
        <v>2919</v>
      </c>
      <c r="D53779" s="2">
        <v>41560</v>
      </c>
      <c r="E53779" s="1" t="s">
        <v>105286</v>
      </c>
      <c r="F53779" s="4" t="s">
        <v>2</v>
      </c>
      <c r="G53779" s="4" t="s">
        <v>277079</v>
      </c>
      <c r="H53779" s="93"/>
    </row>
    <row r="53780" spans="1:8">
      <c r="A53780" s="1" t="s">
        <v>105287</v>
      </c>
      <c r="B53780" s="1">
        <v>109.00000000000001</v>
      </c>
      <c r="C53780" s="1">
        <v>16241.000000000004</v>
      </c>
      <c r="D53780" s="2">
        <v>41560</v>
      </c>
      <c r="E53780" s="1" t="s">
        <v>105288</v>
      </c>
      <c r="F53780" s="4" t="s">
        <v>2</v>
      </c>
      <c r="G53780" s="4" t="s">
        <v>277079</v>
      </c>
      <c r="H53780" s="93"/>
    </row>
    <row r="53781" spans="1:8">
      <c r="A53781" s="1" t="s">
        <v>105289</v>
      </c>
      <c r="B53781" s="1">
        <v>87.45</v>
      </c>
      <c r="C53781" s="1">
        <v>17493.550000000003</v>
      </c>
      <c r="D53781" s="2">
        <v>41560</v>
      </c>
      <c r="E53781" s="1" t="s">
        <v>105290</v>
      </c>
      <c r="F53781" s="4" t="s">
        <v>2</v>
      </c>
      <c r="G53781" s="4" t="s">
        <v>277079</v>
      </c>
      <c r="H53781" s="93"/>
    </row>
    <row r="53782" spans="1:8">
      <c r="A53782" s="1" t="s">
        <v>105291</v>
      </c>
      <c r="B53782" s="1">
        <v>55.400000000000006</v>
      </c>
      <c r="C53782" s="1">
        <v>1567</v>
      </c>
      <c r="D53782" s="2">
        <v>41560</v>
      </c>
      <c r="E53782" s="1" t="s">
        <v>105292</v>
      </c>
      <c r="F53782" s="4" t="s">
        <v>2</v>
      </c>
      <c r="G53782" s="4" t="s">
        <v>277079</v>
      </c>
      <c r="H53782" s="93"/>
    </row>
    <row r="53783" spans="1:8">
      <c r="A53783" s="1" t="s">
        <v>105293</v>
      </c>
      <c r="B53783" s="1">
        <v>25.45</v>
      </c>
      <c r="C53783" s="1">
        <v>4778.0499999999993</v>
      </c>
      <c r="D53783" s="2">
        <v>41560</v>
      </c>
      <c r="E53783" s="1" t="s">
        <v>105294</v>
      </c>
      <c r="F53783" s="4" t="s">
        <v>2</v>
      </c>
      <c r="G53783" s="4" t="s">
        <v>277079</v>
      </c>
      <c r="H53783" s="93"/>
    </row>
    <row r="53784" spans="1:8">
      <c r="A53784" s="1" t="s">
        <v>105295</v>
      </c>
      <c r="B53784" s="1">
        <v>109.00000000000001</v>
      </c>
      <c r="C53784" s="1">
        <v>2725.0000000000005</v>
      </c>
      <c r="D53784" s="2">
        <v>41560</v>
      </c>
      <c r="E53784" s="1" t="s">
        <v>105296</v>
      </c>
      <c r="F53784" s="4" t="s">
        <v>2</v>
      </c>
      <c r="G53784" s="4" t="s">
        <v>277079</v>
      </c>
      <c r="H53784" s="93"/>
    </row>
    <row r="53785" spans="1:8">
      <c r="A53785" s="1" t="s">
        <v>105297</v>
      </c>
      <c r="B53785" s="1">
        <v>4.3499999999999996</v>
      </c>
      <c r="C53785" s="1">
        <v>1083.1499999999999</v>
      </c>
      <c r="D53785" s="2">
        <v>41560</v>
      </c>
      <c r="E53785" s="1" t="s">
        <v>105298</v>
      </c>
      <c r="F53785" s="4" t="s">
        <v>2</v>
      </c>
      <c r="G53785" s="4" t="s">
        <v>277079</v>
      </c>
      <c r="H53785" s="93"/>
    </row>
    <row r="53786" spans="1:8">
      <c r="A53786" s="1" t="s">
        <v>105299</v>
      </c>
      <c r="B53786" s="1">
        <v>92.600000000000009</v>
      </c>
      <c r="C53786" s="1">
        <v>4825.7999999999993</v>
      </c>
      <c r="D53786" s="2">
        <v>41560</v>
      </c>
      <c r="E53786" s="1" t="s">
        <v>105300</v>
      </c>
      <c r="F53786" s="4" t="s">
        <v>2</v>
      </c>
      <c r="G53786" s="4" t="s">
        <v>277079</v>
      </c>
      <c r="H53786" s="93"/>
    </row>
    <row r="53787" spans="1:8">
      <c r="A53787" s="1" t="s">
        <v>105301</v>
      </c>
      <c r="B53787" s="1">
        <v>2310.5</v>
      </c>
      <c r="C53787" s="1">
        <v>16315.5</v>
      </c>
      <c r="D53787" s="2">
        <v>41560</v>
      </c>
      <c r="E53787" s="1" t="s">
        <v>105302</v>
      </c>
      <c r="F53787" s="4" t="s">
        <v>2</v>
      </c>
      <c r="G53787" s="4" t="s">
        <v>277079</v>
      </c>
      <c r="H53787" s="93"/>
    </row>
    <row r="53788" spans="1:8">
      <c r="A53788" s="1" t="s">
        <v>105303</v>
      </c>
      <c r="B53788" s="1">
        <v>52.5</v>
      </c>
      <c r="C53788" s="1">
        <v>2717.5</v>
      </c>
      <c r="D53788" s="2">
        <v>41560</v>
      </c>
      <c r="E53788" s="1" t="s">
        <v>105304</v>
      </c>
      <c r="F53788" s="4" t="s">
        <v>2</v>
      </c>
      <c r="G53788" s="4" t="s">
        <v>277079</v>
      </c>
      <c r="H53788" s="93"/>
    </row>
    <row r="53789" spans="1:8">
      <c r="A53789" s="1" t="s">
        <v>105305</v>
      </c>
      <c r="B53789" s="1">
        <v>250.70000000000002</v>
      </c>
      <c r="C53789" s="1">
        <v>7019.6</v>
      </c>
      <c r="D53789" s="2">
        <v>41560</v>
      </c>
      <c r="E53789" s="1" t="s">
        <v>105306</v>
      </c>
      <c r="F53789" s="4" t="s">
        <v>2</v>
      </c>
      <c r="G53789" s="4" t="s">
        <v>277079</v>
      </c>
      <c r="H53789" s="93"/>
    </row>
    <row r="53790" spans="1:8">
      <c r="A53790" s="1" t="s">
        <v>105307</v>
      </c>
      <c r="B53790" s="1">
        <v>36.4</v>
      </c>
      <c r="C53790" s="1">
        <v>2511.6</v>
      </c>
      <c r="D53790" s="2">
        <v>41560</v>
      </c>
      <c r="E53790" s="1" t="s">
        <v>105308</v>
      </c>
      <c r="F53790" s="4" t="s">
        <v>2</v>
      </c>
      <c r="G53790" s="4" t="s">
        <v>277079</v>
      </c>
      <c r="H53790" s="93"/>
    </row>
    <row r="53791" spans="1:8">
      <c r="A53791" s="1" t="s">
        <v>105309</v>
      </c>
      <c r="B53791" s="1">
        <v>38.5</v>
      </c>
      <c r="C53791" s="1">
        <v>2544.5</v>
      </c>
      <c r="D53791" s="2">
        <v>41560</v>
      </c>
      <c r="E53791" s="1" t="s">
        <v>105310</v>
      </c>
      <c r="F53791" s="4" t="s">
        <v>2</v>
      </c>
      <c r="G53791" s="4" t="s">
        <v>277079</v>
      </c>
      <c r="H53791" s="93"/>
    </row>
    <row r="53792" spans="1:8">
      <c r="A53792" s="1" t="s">
        <v>105311</v>
      </c>
      <c r="B53792" s="1">
        <v>1820</v>
      </c>
      <c r="C53792" s="1">
        <v>27300</v>
      </c>
      <c r="D53792" s="2">
        <v>41560</v>
      </c>
      <c r="E53792" s="1" t="s">
        <v>105312</v>
      </c>
      <c r="F53792" s="4" t="s">
        <v>2</v>
      </c>
      <c r="G53792" s="4" t="s">
        <v>277079</v>
      </c>
      <c r="H53792" s="93"/>
    </row>
    <row r="53793" spans="1:8">
      <c r="A53793" s="1" t="s">
        <v>105313</v>
      </c>
      <c r="B53793" s="1">
        <v>124</v>
      </c>
      <c r="C53793" s="1">
        <v>11575.4</v>
      </c>
      <c r="D53793" s="2">
        <v>41560</v>
      </c>
      <c r="E53793" s="1" t="s">
        <v>105314</v>
      </c>
      <c r="F53793" s="4" t="s">
        <v>2</v>
      </c>
      <c r="G53793" s="4" t="s">
        <v>277079</v>
      </c>
      <c r="H53793" s="93"/>
    </row>
    <row r="53794" spans="1:8">
      <c r="A53794" s="1" t="s">
        <v>105315</v>
      </c>
      <c r="B53794" s="1">
        <v>1820</v>
      </c>
      <c r="C53794" s="1">
        <v>60060</v>
      </c>
      <c r="D53794" s="2">
        <v>41560</v>
      </c>
      <c r="E53794" s="1" t="s">
        <v>105316</v>
      </c>
      <c r="F53794" s="4" t="s">
        <v>2</v>
      </c>
      <c r="G53794" s="4" t="s">
        <v>277079</v>
      </c>
      <c r="H53794" s="93"/>
    </row>
    <row r="53795" spans="1:8">
      <c r="A53795" s="1" t="s">
        <v>105317</v>
      </c>
      <c r="B53795" s="1">
        <v>0</v>
      </c>
      <c r="C53795" s="1">
        <v>0</v>
      </c>
      <c r="D53795" s="2">
        <v>41560</v>
      </c>
      <c r="E53795" s="1" t="s">
        <v>105318</v>
      </c>
      <c r="F53795" s="4" t="s">
        <v>2</v>
      </c>
      <c r="G53795" s="4" t="s">
        <v>277079</v>
      </c>
      <c r="H53795" s="93"/>
    </row>
    <row r="53796" spans="1:8">
      <c r="A53796" s="1" t="s">
        <v>105319</v>
      </c>
      <c r="B53796" s="1">
        <v>11.6</v>
      </c>
      <c r="C53796" s="1">
        <v>2598.3999999999996</v>
      </c>
      <c r="D53796" s="2">
        <v>41560</v>
      </c>
      <c r="E53796" s="1" t="s">
        <v>105320</v>
      </c>
      <c r="F53796" s="4" t="s">
        <v>2</v>
      </c>
      <c r="G53796" s="4" t="s">
        <v>277079</v>
      </c>
      <c r="H53796" s="93"/>
    </row>
    <row r="53797" spans="1:8">
      <c r="A53797" s="1" t="s">
        <v>105321</v>
      </c>
      <c r="B53797" s="1">
        <v>137.05000000000001</v>
      </c>
      <c r="C53797" s="1">
        <v>2592.1499999999996</v>
      </c>
      <c r="D53797" s="2">
        <v>41560</v>
      </c>
      <c r="E53797" s="1" t="s">
        <v>105322</v>
      </c>
      <c r="F53797" s="4" t="s">
        <v>2</v>
      </c>
      <c r="G53797" s="4" t="s">
        <v>277079</v>
      </c>
      <c r="H53797" s="93"/>
    </row>
    <row r="53798" spans="1:8">
      <c r="A53798" s="1" t="s">
        <v>105323</v>
      </c>
      <c r="B53798" s="1">
        <v>67</v>
      </c>
      <c r="C53798" s="1">
        <v>3855</v>
      </c>
      <c r="D53798" s="2">
        <v>41560</v>
      </c>
      <c r="E53798" s="1" t="s">
        <v>105324</v>
      </c>
      <c r="F53798" s="4" t="s">
        <v>2</v>
      </c>
      <c r="G53798" s="4" t="s">
        <v>277079</v>
      </c>
      <c r="H53798" s="93"/>
    </row>
    <row r="53799" spans="1:8">
      <c r="A53799" s="1" t="s">
        <v>105325</v>
      </c>
      <c r="B53799" s="1">
        <v>610.40000000000009</v>
      </c>
      <c r="C53799" s="1">
        <v>16916.800000000003</v>
      </c>
      <c r="D53799" s="2">
        <v>41560</v>
      </c>
      <c r="E53799" s="1" t="s">
        <v>105326</v>
      </c>
      <c r="F53799" s="4" t="s">
        <v>2</v>
      </c>
      <c r="G53799" s="4" t="s">
        <v>277079</v>
      </c>
      <c r="H53799" s="93"/>
    </row>
    <row r="53800" spans="1:8">
      <c r="A53800" s="1" t="s">
        <v>105327</v>
      </c>
      <c r="B53800" s="1">
        <v>21.099999999999998</v>
      </c>
      <c r="C53800" s="1">
        <v>1557.1</v>
      </c>
      <c r="D53800" s="2">
        <v>41560</v>
      </c>
      <c r="E53800" s="1" t="s">
        <v>105328</v>
      </c>
      <c r="F53800" s="4" t="s">
        <v>2</v>
      </c>
      <c r="G53800" s="4" t="s">
        <v>277079</v>
      </c>
      <c r="H53800" s="93"/>
    </row>
    <row r="53801" spans="1:8">
      <c r="A53801" s="1" t="s">
        <v>105329</v>
      </c>
      <c r="B53801" s="1">
        <v>55.400000000000006</v>
      </c>
      <c r="C53801" s="1">
        <v>4550.6000000000004</v>
      </c>
      <c r="D53801" s="2">
        <v>41560</v>
      </c>
      <c r="E53801" s="1" t="s">
        <v>105330</v>
      </c>
      <c r="F53801" s="4" t="s">
        <v>2</v>
      </c>
      <c r="G53801" s="4" t="s">
        <v>277079</v>
      </c>
      <c r="H53801" s="93"/>
    </row>
    <row r="53802" spans="1:8">
      <c r="A53802" s="1" t="s">
        <v>105331</v>
      </c>
      <c r="B53802" s="1">
        <v>28.35</v>
      </c>
      <c r="C53802" s="1">
        <v>1053.5</v>
      </c>
      <c r="D53802" s="2">
        <v>41560</v>
      </c>
      <c r="E53802" s="1" t="s">
        <v>105332</v>
      </c>
      <c r="F53802" s="4" t="s">
        <v>2</v>
      </c>
      <c r="G53802" s="4" t="s">
        <v>277079</v>
      </c>
      <c r="H53802" s="93"/>
    </row>
    <row r="53803" spans="1:8">
      <c r="A53803" s="1" t="s">
        <v>105333</v>
      </c>
      <c r="B53803" s="1">
        <v>3803.5</v>
      </c>
      <c r="C53803" s="1">
        <v>76857.5</v>
      </c>
      <c r="D53803" s="2">
        <v>41560</v>
      </c>
      <c r="E53803" s="1" t="s">
        <v>105334</v>
      </c>
      <c r="F53803" s="4" t="s">
        <v>2</v>
      </c>
      <c r="G53803" s="4" t="s">
        <v>277079</v>
      </c>
      <c r="H53803" s="93"/>
    </row>
    <row r="53804" spans="1:8">
      <c r="A53804" s="1" t="s">
        <v>105335</v>
      </c>
      <c r="B53804" s="1">
        <v>1820</v>
      </c>
      <c r="C53804" s="1">
        <v>18200</v>
      </c>
      <c r="D53804" s="2">
        <v>41560</v>
      </c>
      <c r="E53804" s="1" t="s">
        <v>105336</v>
      </c>
      <c r="F53804" s="4" t="s">
        <v>2</v>
      </c>
      <c r="G53804" s="4" t="s">
        <v>277079</v>
      </c>
      <c r="H53804" s="93"/>
    </row>
    <row r="53805" spans="1:8">
      <c r="A53805" s="1" t="s">
        <v>105337</v>
      </c>
      <c r="B53805" s="1">
        <v>5.8</v>
      </c>
      <c r="C53805" s="1">
        <v>136.30000000000001</v>
      </c>
      <c r="D53805" s="2">
        <v>41560</v>
      </c>
      <c r="E53805" s="1" t="s">
        <v>105338</v>
      </c>
      <c r="F53805" s="4" t="s">
        <v>2</v>
      </c>
      <c r="G53805" s="4" t="s">
        <v>277079</v>
      </c>
      <c r="H53805" s="93"/>
    </row>
    <row r="53806" spans="1:8">
      <c r="A53806" s="1" t="s">
        <v>105339</v>
      </c>
      <c r="B53806" s="1">
        <v>168</v>
      </c>
      <c r="C53806" s="1">
        <v>6286.8000000000011</v>
      </c>
      <c r="D53806" s="2">
        <v>41560</v>
      </c>
      <c r="E53806" s="1" t="s">
        <v>105340</v>
      </c>
      <c r="F53806" s="4" t="s">
        <v>2</v>
      </c>
      <c r="G53806" s="4" t="s">
        <v>277079</v>
      </c>
      <c r="H53806" s="93"/>
    </row>
    <row r="53807" spans="1:8">
      <c r="A53807" s="1" t="s">
        <v>105341</v>
      </c>
      <c r="B53807" s="1">
        <v>37.200000000000003</v>
      </c>
      <c r="C53807" s="1">
        <v>2790</v>
      </c>
      <c r="D53807" s="2">
        <v>41560</v>
      </c>
      <c r="E53807" s="1" t="s">
        <v>105342</v>
      </c>
      <c r="F53807" s="4" t="s">
        <v>2</v>
      </c>
      <c r="G53807" s="4" t="s">
        <v>277079</v>
      </c>
      <c r="H53807" s="93"/>
    </row>
    <row r="53808" spans="1:8">
      <c r="A53808" s="1" t="s">
        <v>105343</v>
      </c>
      <c r="B53808" s="1">
        <v>334.79999999999995</v>
      </c>
      <c r="C53808" s="1">
        <v>10713.599999999999</v>
      </c>
      <c r="D53808" s="2">
        <v>41560</v>
      </c>
      <c r="E53808" s="1" t="s">
        <v>105344</v>
      </c>
      <c r="F53808" s="4" t="s">
        <v>2</v>
      </c>
      <c r="G53808" s="4" t="s">
        <v>277079</v>
      </c>
      <c r="H53808" s="93"/>
    </row>
    <row r="53809" spans="1:8">
      <c r="A53809" s="1" t="s">
        <v>105345</v>
      </c>
      <c r="B53809" s="1">
        <v>15.95</v>
      </c>
      <c r="C53809" s="1">
        <v>2231.5500000000002</v>
      </c>
      <c r="D53809" s="2">
        <v>41560</v>
      </c>
      <c r="E53809" s="1" t="s">
        <v>105346</v>
      </c>
      <c r="F53809" s="4" t="s">
        <v>2</v>
      </c>
      <c r="G53809" s="4" t="s">
        <v>277079</v>
      </c>
      <c r="H53809" s="93"/>
    </row>
    <row r="53810" spans="1:8">
      <c r="A53810" s="1" t="s">
        <v>105347</v>
      </c>
      <c r="B53810" s="1">
        <v>19.649999999999999</v>
      </c>
      <c r="C53810" s="1">
        <v>1945.35</v>
      </c>
      <c r="D53810" s="2">
        <v>41560</v>
      </c>
      <c r="E53810" s="1" t="s">
        <v>105348</v>
      </c>
      <c r="F53810" s="4" t="s">
        <v>2</v>
      </c>
      <c r="G53810" s="4" t="s">
        <v>277079</v>
      </c>
      <c r="H53810" s="93"/>
    </row>
    <row r="53811" spans="1:8">
      <c r="A53811" s="1" t="s">
        <v>105349</v>
      </c>
      <c r="B53811" s="1">
        <v>86.8</v>
      </c>
      <c r="C53811" s="1">
        <v>3558.7999999999997</v>
      </c>
      <c r="D53811" s="2">
        <v>41560</v>
      </c>
      <c r="E53811" s="1" t="s">
        <v>105350</v>
      </c>
      <c r="F53811" s="4" t="s">
        <v>2</v>
      </c>
      <c r="G53811" s="4" t="s">
        <v>277079</v>
      </c>
      <c r="H53811" s="93"/>
    </row>
    <row r="53812" spans="1:8">
      <c r="A53812" s="1" t="s">
        <v>105351</v>
      </c>
      <c r="B53812" s="1">
        <v>37.200000000000003</v>
      </c>
      <c r="C53812" s="1">
        <v>558</v>
      </c>
      <c r="D53812" s="2">
        <v>41560</v>
      </c>
      <c r="E53812" s="1" t="s">
        <v>105352</v>
      </c>
      <c r="F53812" s="4" t="s">
        <v>2</v>
      </c>
      <c r="G53812" s="4" t="s">
        <v>277079</v>
      </c>
      <c r="H53812" s="93"/>
    </row>
    <row r="53813" spans="1:8">
      <c r="A53813" s="1" t="s">
        <v>105353</v>
      </c>
      <c r="B53813" s="1">
        <v>0</v>
      </c>
      <c r="C53813" s="1">
        <v>0</v>
      </c>
      <c r="D53813" s="2">
        <v>41560</v>
      </c>
      <c r="E53813" s="1" t="s">
        <v>105354</v>
      </c>
      <c r="F53813" s="4" t="s">
        <v>2</v>
      </c>
      <c r="G53813" s="4" t="s">
        <v>277079</v>
      </c>
      <c r="H53813" s="93"/>
    </row>
    <row r="53814" spans="1:8">
      <c r="A53814" s="1" t="s">
        <v>105355</v>
      </c>
      <c r="B53814" s="1">
        <v>97.600000000000009</v>
      </c>
      <c r="C53814" s="1">
        <v>20036.399999999998</v>
      </c>
      <c r="D53814" s="2">
        <v>41560</v>
      </c>
      <c r="E53814" s="1" t="s">
        <v>105356</v>
      </c>
      <c r="F53814" s="4" t="s">
        <v>2</v>
      </c>
      <c r="G53814" s="4" t="s">
        <v>277079</v>
      </c>
      <c r="H53814" s="93"/>
    </row>
    <row r="53815" spans="1:8">
      <c r="A53815" s="1" t="s">
        <v>105357</v>
      </c>
      <c r="B53815" s="1">
        <v>109.00000000000001</v>
      </c>
      <c r="C53815" s="1">
        <v>7521.0000000000009</v>
      </c>
      <c r="D53815" s="2">
        <v>41560</v>
      </c>
      <c r="E53815" s="1" t="s">
        <v>105358</v>
      </c>
      <c r="F53815" s="4" t="s">
        <v>2</v>
      </c>
      <c r="G53815" s="4" t="s">
        <v>277079</v>
      </c>
      <c r="H53815" s="93"/>
    </row>
    <row r="53816" spans="1:8">
      <c r="A53816" s="1" t="s">
        <v>105359</v>
      </c>
      <c r="B53816" s="1">
        <v>5.8</v>
      </c>
      <c r="C53816" s="1">
        <v>603.19999999999993</v>
      </c>
      <c r="D53816" s="2">
        <v>41560</v>
      </c>
      <c r="E53816" s="1" t="s">
        <v>105360</v>
      </c>
      <c r="F53816" s="4" t="s">
        <v>2</v>
      </c>
      <c r="G53816" s="4" t="s">
        <v>277079</v>
      </c>
      <c r="H53816" s="93"/>
    </row>
    <row r="53817" spans="1:8">
      <c r="A53817" s="1" t="s">
        <v>105361</v>
      </c>
      <c r="B53817" s="1">
        <v>181.9</v>
      </c>
      <c r="C53817" s="1">
        <v>9574.1</v>
      </c>
      <c r="D53817" s="2">
        <v>41560</v>
      </c>
      <c r="E53817" s="1" t="s">
        <v>105362</v>
      </c>
      <c r="F53817" s="4" t="s">
        <v>2</v>
      </c>
      <c r="G53817" s="4" t="s">
        <v>277079</v>
      </c>
      <c r="H53817" s="93"/>
    </row>
    <row r="53818" spans="1:8">
      <c r="A53818" s="1" t="s">
        <v>105363</v>
      </c>
      <c r="B53818" s="1">
        <v>25.45</v>
      </c>
      <c r="C53818" s="1">
        <v>1646.25</v>
      </c>
      <c r="D53818" s="2">
        <v>41560</v>
      </c>
      <c r="E53818" s="1" t="s">
        <v>105364</v>
      </c>
      <c r="F53818" s="4" t="s">
        <v>2</v>
      </c>
      <c r="G53818" s="4" t="s">
        <v>277079</v>
      </c>
      <c r="H53818" s="93"/>
    </row>
    <row r="53819" spans="1:8">
      <c r="A53819" s="1" t="s">
        <v>105365</v>
      </c>
      <c r="B53819" s="1">
        <v>4.3499999999999996</v>
      </c>
      <c r="C53819" s="1">
        <v>1300.6499999999999</v>
      </c>
      <c r="D53819" s="2">
        <v>41560</v>
      </c>
      <c r="E53819" s="1" t="s">
        <v>105366</v>
      </c>
      <c r="F53819" s="4" t="s">
        <v>2</v>
      </c>
      <c r="G53819" s="4" t="s">
        <v>277079</v>
      </c>
      <c r="H53819" s="93"/>
    </row>
    <row r="53820" spans="1:8">
      <c r="A53820" s="1" t="s">
        <v>105367</v>
      </c>
      <c r="B53820" s="1">
        <v>54.599999999999994</v>
      </c>
      <c r="C53820" s="1">
        <v>2457</v>
      </c>
      <c r="D53820" s="2">
        <v>41560</v>
      </c>
      <c r="E53820" s="1" t="s">
        <v>105368</v>
      </c>
      <c r="F53820" s="4" t="s">
        <v>2</v>
      </c>
      <c r="G53820" s="4" t="s">
        <v>277079</v>
      </c>
      <c r="H53820" s="93"/>
    </row>
    <row r="53821" spans="1:8">
      <c r="A53821" s="1" t="s">
        <v>105369</v>
      </c>
      <c r="B53821" s="1">
        <v>409.30000000000007</v>
      </c>
      <c r="C53821" s="1">
        <v>5506.8000000000011</v>
      </c>
      <c r="D53821" s="2">
        <v>41560</v>
      </c>
      <c r="E53821" s="1" t="s">
        <v>105370</v>
      </c>
      <c r="F53821" s="4" t="s">
        <v>2</v>
      </c>
      <c r="G53821" s="4" t="s">
        <v>277079</v>
      </c>
      <c r="H53821" s="93"/>
    </row>
    <row r="53822" spans="1:8">
      <c r="A53822" s="1" t="s">
        <v>105371</v>
      </c>
      <c r="B53822" s="1">
        <v>392.40000000000003</v>
      </c>
      <c r="C53822" s="1">
        <v>10311.400000000001</v>
      </c>
      <c r="D53822" s="2">
        <v>41560</v>
      </c>
      <c r="E53822" s="1" t="s">
        <v>105372</v>
      </c>
      <c r="F53822" s="4" t="s">
        <v>2</v>
      </c>
      <c r="G53822" s="4" t="s">
        <v>277079</v>
      </c>
      <c r="H53822" s="93"/>
    </row>
    <row r="53823" spans="1:8">
      <c r="A53823" s="1" t="s">
        <v>105373</v>
      </c>
      <c r="B53823" s="1">
        <v>14.499999999999998</v>
      </c>
      <c r="C53823" s="1">
        <v>287.10000000000002</v>
      </c>
      <c r="D53823" s="2">
        <v>41560</v>
      </c>
      <c r="E53823" s="1" t="s">
        <v>105374</v>
      </c>
      <c r="F53823" s="4" t="s">
        <v>2</v>
      </c>
      <c r="G53823" s="4" t="s">
        <v>277079</v>
      </c>
      <c r="H53823" s="93"/>
    </row>
    <row r="53824" spans="1:8">
      <c r="A53824" s="1" t="s">
        <v>105375</v>
      </c>
      <c r="B53824" s="1">
        <v>86.8</v>
      </c>
      <c r="C53824" s="1">
        <v>8593.1999999999989</v>
      </c>
      <c r="D53824" s="2">
        <v>41560</v>
      </c>
      <c r="E53824" s="1" t="s">
        <v>105376</v>
      </c>
      <c r="F53824" s="4" t="s">
        <v>2</v>
      </c>
      <c r="G53824" s="4" t="s">
        <v>277079</v>
      </c>
      <c r="H53824" s="93"/>
    </row>
    <row r="53825" spans="1:8">
      <c r="A53825" s="1" t="s">
        <v>105377</v>
      </c>
      <c r="B53825" s="1">
        <v>414.20000000000005</v>
      </c>
      <c r="C53825" s="1">
        <v>8011.5</v>
      </c>
      <c r="D53825" s="2">
        <v>41560</v>
      </c>
      <c r="E53825" s="1" t="s">
        <v>105378</v>
      </c>
      <c r="F53825" s="4" t="s">
        <v>2</v>
      </c>
      <c r="G53825" s="4" t="s">
        <v>277079</v>
      </c>
      <c r="H53825" s="93"/>
    </row>
    <row r="53826" spans="1:8">
      <c r="A53826" s="1" t="s">
        <v>105379</v>
      </c>
      <c r="B53826" s="1">
        <v>8.0039999999999996</v>
      </c>
      <c r="C53826" s="1">
        <v>504.17195999999996</v>
      </c>
      <c r="D53826" s="2">
        <v>41560</v>
      </c>
      <c r="E53826" s="1" t="s">
        <v>105380</v>
      </c>
      <c r="F53826" s="4" t="s">
        <v>3087</v>
      </c>
      <c r="G53826" s="4" t="s">
        <v>277078</v>
      </c>
      <c r="H53826" s="93"/>
    </row>
    <row r="53827" spans="1:8">
      <c r="A53827" s="1" t="s">
        <v>105381</v>
      </c>
      <c r="B53827" s="1">
        <v>621.7360000000001</v>
      </c>
      <c r="C53827" s="1">
        <v>12428.502640000001</v>
      </c>
      <c r="D53827" s="2">
        <v>41560</v>
      </c>
      <c r="E53827" s="1" t="s">
        <v>105382</v>
      </c>
      <c r="F53827" s="4" t="s">
        <v>3087</v>
      </c>
      <c r="G53827" s="4" t="s">
        <v>277078</v>
      </c>
      <c r="H53827" s="93"/>
    </row>
    <row r="53828" spans="1:8">
      <c r="A53828" s="1" t="s">
        <v>105383</v>
      </c>
      <c r="B53828" s="1">
        <v>641.79200000000003</v>
      </c>
      <c r="C53828" s="1">
        <v>6411.5020800000002</v>
      </c>
      <c r="D53828" s="2">
        <v>41560</v>
      </c>
      <c r="E53828" s="1" t="s">
        <v>105384</v>
      </c>
      <c r="F53828" s="4" t="s">
        <v>3087</v>
      </c>
      <c r="G53828" s="4" t="s">
        <v>277078</v>
      </c>
      <c r="H53828" s="93"/>
    </row>
    <row r="53829" spans="1:8">
      <c r="A53829" s="1" t="s">
        <v>105385</v>
      </c>
      <c r="B53829" s="1">
        <v>0</v>
      </c>
      <c r="C53829" s="1">
        <v>0</v>
      </c>
      <c r="D53829" s="2">
        <v>41560</v>
      </c>
      <c r="E53829" s="1" t="s">
        <v>105386</v>
      </c>
      <c r="F53829" s="4" t="s">
        <v>3087</v>
      </c>
      <c r="G53829" s="4" t="s">
        <v>277078</v>
      </c>
      <c r="H53829" s="93"/>
    </row>
    <row r="53830" spans="1:8">
      <c r="A53830" s="1" t="s">
        <v>105387</v>
      </c>
      <c r="B53830" s="1">
        <v>201.20400000000006</v>
      </c>
      <c r="C53830" s="1">
        <v>12070.227960000002</v>
      </c>
      <c r="D53830" s="2">
        <v>41560</v>
      </c>
      <c r="E53830" s="1" t="s">
        <v>105388</v>
      </c>
      <c r="F53830" s="4" t="s">
        <v>3087</v>
      </c>
      <c r="G53830" s="4" t="s">
        <v>277078</v>
      </c>
      <c r="H53830" s="93"/>
    </row>
    <row r="53831" spans="1:8">
      <c r="A53831" s="1" t="s">
        <v>105389</v>
      </c>
      <c r="B53831" s="1">
        <v>45.632000000000005</v>
      </c>
      <c r="C53831" s="1">
        <v>1140.3436799999999</v>
      </c>
      <c r="D53831" s="2">
        <v>41560</v>
      </c>
      <c r="E53831" s="1" t="s">
        <v>105390</v>
      </c>
      <c r="F53831" s="4" t="s">
        <v>3087</v>
      </c>
      <c r="G53831" s="4" t="s">
        <v>277078</v>
      </c>
      <c r="H53831" s="93"/>
    </row>
    <row r="53832" spans="1:8">
      <c r="A53832" s="1" t="s">
        <v>105391</v>
      </c>
      <c r="B53832" s="1">
        <v>399.6939999999999</v>
      </c>
      <c r="C53832" s="1">
        <v>13185.905059999999</v>
      </c>
      <c r="D53832" s="2">
        <v>41560</v>
      </c>
      <c r="E53832" s="1" t="s">
        <v>105392</v>
      </c>
      <c r="F53832" s="4" t="s">
        <v>3087</v>
      </c>
      <c r="G53832" s="4" t="s">
        <v>277078</v>
      </c>
      <c r="H53832" s="93"/>
    </row>
    <row r="53833" spans="1:8">
      <c r="A53833" s="1" t="s">
        <v>105393</v>
      </c>
      <c r="B53833" s="1">
        <v>208.84000000000003</v>
      </c>
      <c r="C53833" s="1">
        <v>13572.5116</v>
      </c>
      <c r="D53833" s="2">
        <v>41560</v>
      </c>
      <c r="E53833" s="1" t="s">
        <v>105394</v>
      </c>
      <c r="F53833" s="4" t="s">
        <v>3087</v>
      </c>
      <c r="G53833" s="4" t="s">
        <v>277078</v>
      </c>
      <c r="H53833" s="93"/>
    </row>
    <row r="53834" spans="1:8">
      <c r="A53834" s="1" t="s">
        <v>105395</v>
      </c>
      <c r="B53834" s="1">
        <v>865.67400000000009</v>
      </c>
      <c r="C53834" s="1">
        <v>9513.7572600000021</v>
      </c>
      <c r="D53834" s="2">
        <v>41560</v>
      </c>
      <c r="E53834" s="1" t="s">
        <v>105396</v>
      </c>
      <c r="F53834" s="4" t="s">
        <v>3087</v>
      </c>
      <c r="G53834" s="4" t="s">
        <v>277078</v>
      </c>
      <c r="H53834" s="93"/>
    </row>
    <row r="53835" spans="1:8">
      <c r="A53835" s="1" t="s">
        <v>105397</v>
      </c>
      <c r="B53835" s="1">
        <v>453.65200000000004</v>
      </c>
      <c r="C53835" s="1">
        <v>20568.319480000002</v>
      </c>
      <c r="D53835" s="2">
        <v>41560</v>
      </c>
      <c r="E53835" s="1" t="s">
        <v>105398</v>
      </c>
      <c r="F53835" s="4" t="s">
        <v>3087</v>
      </c>
      <c r="G53835" s="4" t="s">
        <v>277078</v>
      </c>
      <c r="H53835" s="93"/>
    </row>
    <row r="53836" spans="1:8">
      <c r="A53836" s="1" t="s">
        <v>105399</v>
      </c>
      <c r="B53836" s="1">
        <v>348.86400000000003</v>
      </c>
      <c r="C53836" s="1">
        <v>7671.5193600000002</v>
      </c>
      <c r="D53836" s="2">
        <v>41560</v>
      </c>
      <c r="E53836" s="1" t="s">
        <v>105400</v>
      </c>
      <c r="F53836" s="4" t="s">
        <v>3087</v>
      </c>
      <c r="G53836" s="4" t="s">
        <v>277078</v>
      </c>
      <c r="H53836" s="93"/>
    </row>
    <row r="53837" spans="1:8">
      <c r="A53837" s="1" t="s">
        <v>105401</v>
      </c>
      <c r="B53837" s="1">
        <v>519.70800000000008</v>
      </c>
      <c r="C53837" s="1">
        <v>5191.8829200000009</v>
      </c>
      <c r="D53837" s="2">
        <v>41560</v>
      </c>
      <c r="E53837" s="1" t="s">
        <v>105402</v>
      </c>
      <c r="F53837" s="4" t="s">
        <v>3087</v>
      </c>
      <c r="G53837" s="4" t="s">
        <v>277078</v>
      </c>
      <c r="H53837" s="93"/>
    </row>
    <row r="53838" spans="1:8">
      <c r="A53838" s="1" t="s">
        <v>105403</v>
      </c>
      <c r="B53838" s="1">
        <v>1457.1880000000003</v>
      </c>
      <c r="C53838" s="1">
        <v>12041.982120000001</v>
      </c>
      <c r="D53838" s="2">
        <v>41560</v>
      </c>
      <c r="E53838" s="1" t="s">
        <v>105404</v>
      </c>
      <c r="F53838" s="4" t="s">
        <v>3087</v>
      </c>
      <c r="G53838" s="4" t="s">
        <v>277078</v>
      </c>
      <c r="H53838" s="93"/>
    </row>
    <row r="53839" spans="1:8">
      <c r="A53839" s="1" t="s">
        <v>105405</v>
      </c>
      <c r="B53839" s="1">
        <v>130.36400000000003</v>
      </c>
      <c r="C53839" s="1">
        <v>5213.2563600000003</v>
      </c>
      <c r="D53839" s="2">
        <v>41560</v>
      </c>
      <c r="E53839" s="1" t="s">
        <v>105406</v>
      </c>
      <c r="F53839" s="4" t="s">
        <v>3087</v>
      </c>
      <c r="G53839" s="4" t="s">
        <v>277078</v>
      </c>
      <c r="H53839" s="93"/>
    </row>
    <row r="53840" spans="1:8">
      <c r="A53840" s="1" t="s">
        <v>105407</v>
      </c>
      <c r="B53840" s="1">
        <v>4.0019999999999998</v>
      </c>
      <c r="C53840" s="1">
        <v>1440.6799800000001</v>
      </c>
      <c r="D53840" s="2">
        <v>41560</v>
      </c>
      <c r="E53840" s="1" t="s">
        <v>105408</v>
      </c>
      <c r="F53840" s="4" t="s">
        <v>3087</v>
      </c>
      <c r="G53840" s="4" t="s">
        <v>277078</v>
      </c>
      <c r="H53840" s="93"/>
    </row>
    <row r="53841" spans="1:8">
      <c r="A53841" s="1" t="s">
        <v>105409</v>
      </c>
      <c r="B53841" s="1">
        <v>5153.84</v>
      </c>
      <c r="C53841" s="1">
        <v>77256.061600000015</v>
      </c>
      <c r="D53841" s="2">
        <v>41560</v>
      </c>
      <c r="E53841" s="1" t="s">
        <v>105410</v>
      </c>
      <c r="F53841" s="4" t="s">
        <v>3087</v>
      </c>
      <c r="G53841" s="4" t="s">
        <v>277078</v>
      </c>
      <c r="H53841" s="93"/>
    </row>
    <row r="53842" spans="1:8">
      <c r="A53842" s="1" t="s">
        <v>105411</v>
      </c>
      <c r="B53842" s="1">
        <v>1674.4</v>
      </c>
      <c r="C53842" s="1">
        <v>20076.056</v>
      </c>
      <c r="D53842" s="2">
        <v>41560</v>
      </c>
      <c r="E53842" s="1" t="s">
        <v>105412</v>
      </c>
      <c r="F53842" s="4" t="s">
        <v>3087</v>
      </c>
      <c r="G53842" s="4" t="s">
        <v>277078</v>
      </c>
      <c r="H53842" s="93"/>
    </row>
    <row r="53843" spans="1:8">
      <c r="A53843" s="1" t="s">
        <v>105413</v>
      </c>
      <c r="B53843" s="1">
        <v>1674.4</v>
      </c>
      <c r="C53843" s="1">
        <v>45192.055999999997</v>
      </c>
      <c r="D53843" s="2">
        <v>41560</v>
      </c>
      <c r="E53843" s="1" t="s">
        <v>105414</v>
      </c>
      <c r="F53843" s="4" t="s">
        <v>3087</v>
      </c>
      <c r="G53843" s="4" t="s">
        <v>277078</v>
      </c>
      <c r="H53843" s="93"/>
    </row>
    <row r="53844" spans="1:8">
      <c r="A53844" s="1" t="s">
        <v>105415</v>
      </c>
      <c r="B53844" s="1">
        <v>361.00800000000004</v>
      </c>
      <c r="C53844" s="1">
        <v>21656.869920000005</v>
      </c>
      <c r="D53844" s="2">
        <v>41560</v>
      </c>
      <c r="E53844" s="1" t="s">
        <v>105416</v>
      </c>
      <c r="F53844" s="4" t="s">
        <v>3087</v>
      </c>
      <c r="G53844" s="4" t="s">
        <v>277078</v>
      </c>
      <c r="H53844" s="93"/>
    </row>
    <row r="53845" spans="1:8">
      <c r="A53845" s="1" t="s">
        <v>105417</v>
      </c>
      <c r="B53845" s="1">
        <v>71.713999999999999</v>
      </c>
      <c r="C53845" s="1">
        <v>1433.56286</v>
      </c>
      <c r="D53845" s="2">
        <v>41560</v>
      </c>
      <c r="E53845" s="1" t="s">
        <v>105418</v>
      </c>
      <c r="F53845" s="4" t="s">
        <v>3087</v>
      </c>
      <c r="G53845" s="4" t="s">
        <v>277078</v>
      </c>
      <c r="H53845" s="93"/>
    </row>
    <row r="53846" spans="1:8">
      <c r="A53846" s="1" t="s">
        <v>105419</v>
      </c>
      <c r="B53846" s="1">
        <v>734.52800000000002</v>
      </c>
      <c r="C53846" s="1">
        <v>4399.822720000001</v>
      </c>
      <c r="D53846" s="2">
        <v>41560</v>
      </c>
      <c r="E53846" s="1" t="s">
        <v>105420</v>
      </c>
      <c r="F53846" s="4" t="s">
        <v>3087</v>
      </c>
      <c r="G53846" s="4" t="s">
        <v>277078</v>
      </c>
      <c r="H53846" s="93"/>
    </row>
    <row r="53847" spans="1:8">
      <c r="A53847" s="1" t="s">
        <v>105421</v>
      </c>
      <c r="B53847" s="1">
        <v>180.50400000000002</v>
      </c>
      <c r="C53847" s="1">
        <v>720.21096000000011</v>
      </c>
      <c r="D53847" s="2">
        <v>41560</v>
      </c>
      <c r="E53847" s="1" t="s">
        <v>105422</v>
      </c>
      <c r="F53847" s="4" t="s">
        <v>3087</v>
      </c>
      <c r="G53847" s="4" t="s">
        <v>277078</v>
      </c>
      <c r="H53847" s="93"/>
    </row>
    <row r="53848" spans="1:8">
      <c r="A53848" s="1" t="s">
        <v>105423</v>
      </c>
      <c r="B53848" s="1">
        <v>2346.5520000000001</v>
      </c>
      <c r="C53848" s="1">
        <v>70373.094480000014</v>
      </c>
      <c r="D53848" s="2">
        <v>41560</v>
      </c>
      <c r="E53848" s="1" t="s">
        <v>105424</v>
      </c>
      <c r="F53848" s="4" t="s">
        <v>3087</v>
      </c>
      <c r="G53848" s="4" t="s">
        <v>277078</v>
      </c>
      <c r="H53848" s="93"/>
    </row>
    <row r="53849" spans="1:8">
      <c r="A53849" s="1" t="s">
        <v>105425</v>
      </c>
      <c r="B53849" s="1">
        <v>22.080000000000002</v>
      </c>
      <c r="C53849" s="1">
        <v>652.97919999999999</v>
      </c>
      <c r="D53849" s="2">
        <v>41560</v>
      </c>
      <c r="E53849" s="1" t="s">
        <v>105426</v>
      </c>
      <c r="F53849" s="4" t="s">
        <v>3087</v>
      </c>
      <c r="G53849" s="4" t="s">
        <v>277078</v>
      </c>
      <c r="H53849" s="93"/>
    </row>
    <row r="53850" spans="1:8">
      <c r="A53850" s="1" t="s">
        <v>105427</v>
      </c>
      <c r="B53850" s="1">
        <v>102.672</v>
      </c>
      <c r="C53850" s="1">
        <v>3079.1332799999996</v>
      </c>
      <c r="D53850" s="2">
        <v>41560</v>
      </c>
      <c r="E53850" s="1" t="s">
        <v>105428</v>
      </c>
      <c r="F53850" s="4" t="s">
        <v>3087</v>
      </c>
      <c r="G53850" s="4" t="s">
        <v>277078</v>
      </c>
      <c r="H53850" s="93"/>
    </row>
    <row r="53851" spans="1:8">
      <c r="A53851" s="1" t="s">
        <v>105429</v>
      </c>
      <c r="B53851" s="1">
        <v>8.0039999999999996</v>
      </c>
      <c r="C53851" s="1">
        <v>1440.63996</v>
      </c>
      <c r="D53851" s="2">
        <v>41560</v>
      </c>
      <c r="E53851" s="1" t="s">
        <v>105430</v>
      </c>
      <c r="F53851" s="4" t="s">
        <v>3087</v>
      </c>
      <c r="G53851" s="4" t="s">
        <v>277078</v>
      </c>
      <c r="H53851" s="93"/>
    </row>
    <row r="53852" spans="1:8">
      <c r="A53852" s="1" t="s">
        <v>105431</v>
      </c>
      <c r="B53852" s="1">
        <v>12.006</v>
      </c>
      <c r="C53852" s="1">
        <v>960.35993999999982</v>
      </c>
      <c r="D53852" s="2">
        <v>41560</v>
      </c>
      <c r="E53852" s="1" t="s">
        <v>105432</v>
      </c>
      <c r="F53852" s="4" t="s">
        <v>3087</v>
      </c>
      <c r="G53852" s="4" t="s">
        <v>277078</v>
      </c>
      <c r="H53852" s="93"/>
    </row>
    <row r="53853" spans="1:8">
      <c r="A53853" s="1" t="s">
        <v>105433</v>
      </c>
      <c r="B53853" s="1">
        <v>45.632000000000005</v>
      </c>
      <c r="C53853" s="1">
        <v>455.86368000000004</v>
      </c>
      <c r="D53853" s="2">
        <v>41560</v>
      </c>
      <c r="E53853" s="1" t="s">
        <v>105434</v>
      </c>
      <c r="F53853" s="4" t="s">
        <v>3087</v>
      </c>
      <c r="G53853" s="4" t="s">
        <v>277078</v>
      </c>
      <c r="H53853" s="93"/>
    </row>
    <row r="53854" spans="1:8">
      <c r="A53854" s="1" t="s">
        <v>105435</v>
      </c>
      <c r="B53854" s="1">
        <v>3609.8040000000005</v>
      </c>
      <c r="C53854" s="1">
        <v>32452.137960000004</v>
      </c>
      <c r="D53854" s="2">
        <v>41560</v>
      </c>
      <c r="E53854" s="1" t="s">
        <v>105436</v>
      </c>
      <c r="F53854" s="4" t="s">
        <v>3087</v>
      </c>
      <c r="G53854" s="4" t="s">
        <v>277078</v>
      </c>
      <c r="H53854" s="93"/>
    </row>
    <row r="53855" spans="1:8">
      <c r="A53855" s="1" t="s">
        <v>105437</v>
      </c>
      <c r="B53855" s="1">
        <v>290.81200000000001</v>
      </c>
      <c r="C53855" s="1">
        <v>10927.61188</v>
      </c>
      <c r="D53855" s="2">
        <v>41560</v>
      </c>
      <c r="E53855" s="1" t="s">
        <v>105438</v>
      </c>
      <c r="F53855" s="4" t="s">
        <v>3087</v>
      </c>
      <c r="G53855" s="4" t="s">
        <v>277078</v>
      </c>
      <c r="H53855" s="93"/>
    </row>
    <row r="53856" spans="1:8">
      <c r="A53856" s="1" t="s">
        <v>105439</v>
      </c>
      <c r="B53856" s="1">
        <v>732.0440000000001</v>
      </c>
      <c r="C53856" s="1">
        <v>7313.1195600000001</v>
      </c>
      <c r="D53856" s="2">
        <v>41560</v>
      </c>
      <c r="E53856" s="1" t="s">
        <v>105440</v>
      </c>
      <c r="F53856" s="4" t="s">
        <v>3087</v>
      </c>
      <c r="G53856" s="4" t="s">
        <v>277078</v>
      </c>
      <c r="H53856" s="93"/>
    </row>
    <row r="53857" spans="1:8">
      <c r="A53857" s="1" t="s">
        <v>105441</v>
      </c>
      <c r="B53857" s="1">
        <v>62.375999999999998</v>
      </c>
      <c r="C53857" s="1">
        <v>436.00824000000006</v>
      </c>
      <c r="D53857" s="2">
        <v>41560</v>
      </c>
      <c r="E53857" s="1" t="s">
        <v>105442</v>
      </c>
      <c r="F53857" s="4" t="s">
        <v>3087</v>
      </c>
      <c r="G53857" s="4" t="s">
        <v>277078</v>
      </c>
      <c r="H53857" s="93"/>
    </row>
    <row r="53858" spans="1:8">
      <c r="A53858" s="1" t="s">
        <v>105443</v>
      </c>
      <c r="B53858" s="1">
        <v>79.855999999999995</v>
      </c>
      <c r="C53858" s="1">
        <v>1197.8400000000001</v>
      </c>
      <c r="D53858" s="2">
        <v>41560</v>
      </c>
      <c r="E53858" s="1" t="s">
        <v>105444</v>
      </c>
      <c r="F53858" s="4" t="s">
        <v>3087</v>
      </c>
      <c r="G53858" s="4" t="s">
        <v>277079</v>
      </c>
      <c r="H53858" s="93"/>
    </row>
    <row r="53859" spans="1:8">
      <c r="A53859" s="1" t="s">
        <v>105445</v>
      </c>
      <c r="B53859" s="1">
        <v>922.57600000000014</v>
      </c>
      <c r="C53859" s="1">
        <v>23055.174240000008</v>
      </c>
      <c r="D53859" s="2">
        <v>41560</v>
      </c>
      <c r="E53859" s="1" t="s">
        <v>105446</v>
      </c>
      <c r="F53859" s="4" t="s">
        <v>3087</v>
      </c>
      <c r="G53859" s="4" t="s">
        <v>277078</v>
      </c>
      <c r="H53859" s="93"/>
    </row>
    <row r="53860" spans="1:8">
      <c r="A53860" s="1" t="s">
        <v>105447</v>
      </c>
      <c r="B53860" s="1">
        <v>22.816000000000003</v>
      </c>
      <c r="C53860" s="1">
        <v>570.17183999999997</v>
      </c>
      <c r="D53860" s="2">
        <v>41560</v>
      </c>
      <c r="E53860" s="1" t="s">
        <v>105448</v>
      </c>
      <c r="F53860" s="4" t="s">
        <v>3087</v>
      </c>
      <c r="G53860" s="4" t="s">
        <v>277078</v>
      </c>
      <c r="H53860" s="93"/>
    </row>
    <row r="53861" spans="1:8">
      <c r="A53861" s="1" t="s">
        <v>105449</v>
      </c>
      <c r="B53861" s="1">
        <v>350.98</v>
      </c>
      <c r="C53861" s="1">
        <v>5184.4760000000015</v>
      </c>
      <c r="D53861" s="2">
        <v>41560</v>
      </c>
      <c r="E53861" s="1" t="s">
        <v>105450</v>
      </c>
      <c r="F53861" s="4" t="s">
        <v>3087</v>
      </c>
      <c r="G53861" s="4" t="s">
        <v>277079</v>
      </c>
      <c r="H53861" s="93"/>
    </row>
    <row r="53862" spans="1:8">
      <c r="A53862" s="1" t="s">
        <v>105451</v>
      </c>
      <c r="B53862" s="1">
        <v>361.00800000000004</v>
      </c>
      <c r="C53862" s="1">
        <v>4689.4939200000008</v>
      </c>
      <c r="D53862" s="2">
        <v>41560</v>
      </c>
      <c r="E53862" s="1" t="s">
        <v>105452</v>
      </c>
      <c r="F53862" s="4" t="s">
        <v>3087</v>
      </c>
      <c r="G53862" s="4" t="s">
        <v>277078</v>
      </c>
      <c r="H53862" s="93"/>
    </row>
    <row r="53863" spans="1:8">
      <c r="A53863" s="1" t="s">
        <v>105453</v>
      </c>
      <c r="B53863" s="1">
        <v>1674.4</v>
      </c>
      <c r="C53863" s="1">
        <v>33471.255999999994</v>
      </c>
      <c r="D53863" s="2">
        <v>41560</v>
      </c>
      <c r="E53863" s="1" t="s">
        <v>105454</v>
      </c>
      <c r="F53863" s="4" t="s">
        <v>3087</v>
      </c>
      <c r="G53863" s="4" t="s">
        <v>277078</v>
      </c>
      <c r="H53863" s="93"/>
    </row>
    <row r="53864" spans="1:8">
      <c r="A53864" s="1" t="s">
        <v>105455</v>
      </c>
      <c r="B53864" s="1">
        <v>772.43200000000013</v>
      </c>
      <c r="C53864" s="1">
        <v>29634.675680000004</v>
      </c>
      <c r="D53864" s="2">
        <v>41560</v>
      </c>
      <c r="E53864" s="1" t="s">
        <v>105456</v>
      </c>
      <c r="F53864" s="4" t="s">
        <v>3087</v>
      </c>
      <c r="G53864" s="4" t="s">
        <v>277078</v>
      </c>
      <c r="H53864" s="93"/>
    </row>
    <row r="53865" spans="1:8">
      <c r="A53865" s="1" t="s">
        <v>105457</v>
      </c>
      <c r="B53865" s="1">
        <v>1674.4</v>
      </c>
      <c r="C53865" s="1">
        <v>10029.656000000001</v>
      </c>
      <c r="D53865" s="2">
        <v>41560</v>
      </c>
      <c r="E53865" s="1" t="s">
        <v>105458</v>
      </c>
      <c r="F53865" s="4" t="s">
        <v>3087</v>
      </c>
      <c r="G53865" s="4" t="s">
        <v>277078</v>
      </c>
      <c r="H53865" s="93"/>
    </row>
    <row r="53866" spans="1:8">
      <c r="A53866" s="1" t="s">
        <v>105459</v>
      </c>
      <c r="B53866" s="1">
        <v>16.744</v>
      </c>
      <c r="C53866" s="1">
        <v>1171.9125599999998</v>
      </c>
      <c r="D53866" s="2">
        <v>41560</v>
      </c>
      <c r="E53866" s="1" t="s">
        <v>105460</v>
      </c>
      <c r="F53866" s="4" t="s">
        <v>3087</v>
      </c>
      <c r="G53866" s="4" t="s">
        <v>277078</v>
      </c>
      <c r="H53866" s="93"/>
    </row>
    <row r="53867" spans="1:8">
      <c r="A53867" s="1" t="s">
        <v>105461</v>
      </c>
      <c r="B53867" s="1">
        <v>2055.7400000000002</v>
      </c>
      <c r="C53867" s="1">
        <v>71930.342600000018</v>
      </c>
      <c r="D53867" s="2">
        <v>41560</v>
      </c>
      <c r="E53867" s="1" t="s">
        <v>105462</v>
      </c>
      <c r="F53867" s="4" t="s">
        <v>3087</v>
      </c>
      <c r="G53867" s="4" t="s">
        <v>277078</v>
      </c>
      <c r="H53867" s="93"/>
    </row>
    <row r="53868" spans="1:8">
      <c r="A53868" s="1" t="s">
        <v>105463</v>
      </c>
      <c r="B53868" s="1">
        <v>186.89799999999994</v>
      </c>
      <c r="C53868" s="1">
        <v>10276.831020000003</v>
      </c>
      <c r="D53868" s="2">
        <v>41560</v>
      </c>
      <c r="E53868" s="1" t="s">
        <v>105464</v>
      </c>
      <c r="F53868" s="4" t="s">
        <v>3087</v>
      </c>
      <c r="G53868" s="4" t="s">
        <v>277078</v>
      </c>
      <c r="H53868" s="93"/>
    </row>
    <row r="53869" spans="1:8">
      <c r="A53869" s="1" t="s">
        <v>105465</v>
      </c>
      <c r="B53869" s="1">
        <v>4491.4399999999996</v>
      </c>
      <c r="C53869" s="1">
        <v>125715.4056</v>
      </c>
      <c r="D53869" s="2">
        <v>41560</v>
      </c>
      <c r="E53869" s="1" t="s">
        <v>105466</v>
      </c>
      <c r="F53869" s="4" t="s">
        <v>3087</v>
      </c>
      <c r="G53869" s="4" t="s">
        <v>277078</v>
      </c>
      <c r="H53869" s="93"/>
    </row>
    <row r="53870" spans="1:8">
      <c r="A53870" s="1" t="s">
        <v>105467</v>
      </c>
      <c r="B53870" s="1">
        <v>433.59600000000006</v>
      </c>
      <c r="C53870" s="1">
        <v>4331.6240400000006</v>
      </c>
      <c r="D53870" s="2">
        <v>41560</v>
      </c>
      <c r="E53870" s="1" t="s">
        <v>105468</v>
      </c>
      <c r="F53870" s="4" t="s">
        <v>3087</v>
      </c>
      <c r="G53870" s="4" t="s">
        <v>277078</v>
      </c>
      <c r="H53870" s="93"/>
    </row>
    <row r="53871" spans="1:8">
      <c r="A53871" s="1" t="s">
        <v>105469</v>
      </c>
      <c r="B53871" s="1">
        <v>383.45599999999996</v>
      </c>
      <c r="C53871" s="1">
        <v>30672.645439999997</v>
      </c>
      <c r="D53871" s="2">
        <v>41560</v>
      </c>
      <c r="E53871" s="1" t="s">
        <v>105470</v>
      </c>
      <c r="F53871" s="4" t="s">
        <v>3087</v>
      </c>
      <c r="G53871" s="4" t="s">
        <v>277078</v>
      </c>
      <c r="H53871" s="93"/>
    </row>
    <row r="53872" spans="1:8">
      <c r="A53872" s="1" t="s">
        <v>105471</v>
      </c>
      <c r="B53872" s="1">
        <v>6126.2800000000007</v>
      </c>
      <c r="C53872" s="1">
        <v>91832.9372</v>
      </c>
      <c r="D53872" s="2">
        <v>41560</v>
      </c>
      <c r="E53872" s="1" t="s">
        <v>105472</v>
      </c>
      <c r="F53872" s="4" t="s">
        <v>3087</v>
      </c>
      <c r="G53872" s="4" t="s">
        <v>277078</v>
      </c>
      <c r="H53872" s="93"/>
    </row>
    <row r="53873" spans="1:8">
      <c r="A53873" s="1" t="s">
        <v>105473</v>
      </c>
      <c r="B53873" s="1">
        <v>476.46800000000002</v>
      </c>
      <c r="C53873" s="1">
        <v>9524.5953200000004</v>
      </c>
      <c r="D53873" s="2">
        <v>41560</v>
      </c>
      <c r="E53873" s="1" t="s">
        <v>105474</v>
      </c>
      <c r="F53873" s="4" t="s">
        <v>3087</v>
      </c>
      <c r="G53873" s="4" t="s">
        <v>277078</v>
      </c>
      <c r="H53873" s="93"/>
    </row>
    <row r="53874" spans="1:8">
      <c r="A53874" s="1" t="s">
        <v>105475</v>
      </c>
      <c r="B53874" s="1">
        <v>154.88199999999992</v>
      </c>
      <c r="C53874" s="1">
        <v>10065.781180000004</v>
      </c>
      <c r="D53874" s="2">
        <v>41560</v>
      </c>
      <c r="E53874" s="1" t="s">
        <v>105476</v>
      </c>
      <c r="F53874" s="4" t="s">
        <v>3087</v>
      </c>
      <c r="G53874" s="4" t="s">
        <v>277078</v>
      </c>
      <c r="H53874" s="93"/>
    </row>
    <row r="53875" spans="1:8">
      <c r="A53875" s="1" t="s">
        <v>105477</v>
      </c>
      <c r="B53875" s="1">
        <v>239.56799999999998</v>
      </c>
      <c r="C53875" s="1">
        <v>4788.9643199999991</v>
      </c>
      <c r="D53875" s="2">
        <v>41560</v>
      </c>
      <c r="E53875" s="1" t="s">
        <v>105478</v>
      </c>
      <c r="F53875" s="4" t="s">
        <v>3087</v>
      </c>
      <c r="G53875" s="4" t="s">
        <v>277078</v>
      </c>
      <c r="H53875" s="93"/>
    </row>
    <row r="53876" spans="1:8">
      <c r="A53876" s="1" t="s">
        <v>105479</v>
      </c>
      <c r="B53876" s="1">
        <v>101.38400000000001</v>
      </c>
      <c r="C53876" s="1">
        <v>5153.5621600000013</v>
      </c>
      <c r="D53876" s="2">
        <v>41560</v>
      </c>
      <c r="E53876" s="1" t="s">
        <v>105480</v>
      </c>
      <c r="F53876" s="4" t="s">
        <v>3087</v>
      </c>
      <c r="G53876" s="4" t="s">
        <v>277078</v>
      </c>
      <c r="H53876" s="93"/>
    </row>
    <row r="53877" spans="1:8">
      <c r="A53877" s="1" t="s">
        <v>105481</v>
      </c>
      <c r="B53877" s="1">
        <v>79.12</v>
      </c>
      <c r="C53877" s="1">
        <v>732.63280000000009</v>
      </c>
      <c r="D53877" s="2">
        <v>41560</v>
      </c>
      <c r="E53877" s="1" t="s">
        <v>105482</v>
      </c>
      <c r="F53877" s="4" t="s">
        <v>3087</v>
      </c>
      <c r="G53877" s="4" t="s">
        <v>277078</v>
      </c>
      <c r="H53877" s="93"/>
    </row>
    <row r="53878" spans="1:8">
      <c r="A53878" s="1" t="s">
        <v>105483</v>
      </c>
      <c r="B53878" s="1">
        <v>102.672</v>
      </c>
      <c r="C53878" s="1">
        <v>6159.2932799999999</v>
      </c>
      <c r="D53878" s="2">
        <v>41560</v>
      </c>
      <c r="E53878" s="1" t="s">
        <v>105484</v>
      </c>
      <c r="F53878" s="4" t="s">
        <v>3087</v>
      </c>
      <c r="G53878" s="4" t="s">
        <v>277078</v>
      </c>
      <c r="H53878" s="93"/>
    </row>
    <row r="53879" spans="1:8">
      <c r="A53879" s="1" t="s">
        <v>105485</v>
      </c>
      <c r="B53879" s="1">
        <v>897.55200000000013</v>
      </c>
      <c r="C53879" s="1">
        <v>13454.304480000001</v>
      </c>
      <c r="D53879" s="2">
        <v>41560</v>
      </c>
      <c r="E53879" s="1" t="s">
        <v>105486</v>
      </c>
      <c r="F53879" s="4" t="s">
        <v>3087</v>
      </c>
      <c r="G53879" s="4" t="s">
        <v>277078</v>
      </c>
      <c r="H53879" s="93"/>
    </row>
    <row r="53880" spans="1:8">
      <c r="A53880" s="1" t="s">
        <v>105487</v>
      </c>
      <c r="B53880" s="1">
        <v>130.36400000000003</v>
      </c>
      <c r="C53880" s="1">
        <v>2475.6123600000005</v>
      </c>
      <c r="D53880" s="2">
        <v>41560</v>
      </c>
      <c r="E53880" s="1" t="s">
        <v>105488</v>
      </c>
      <c r="F53880" s="4" t="s">
        <v>3087</v>
      </c>
      <c r="G53880" s="4" t="s">
        <v>277078</v>
      </c>
      <c r="H53880" s="93"/>
    </row>
    <row r="53881" spans="1:8">
      <c r="A53881" s="1" t="s">
        <v>105489</v>
      </c>
      <c r="B53881" s="1">
        <v>235.79600000000002</v>
      </c>
      <c r="C53881" s="1">
        <v>1648.2140400000003</v>
      </c>
      <c r="D53881" s="2">
        <v>41560</v>
      </c>
      <c r="E53881" s="1" t="s">
        <v>105490</v>
      </c>
      <c r="F53881" s="4" t="s">
        <v>3087</v>
      </c>
      <c r="G53881" s="4" t="s">
        <v>277078</v>
      </c>
      <c r="H53881" s="93"/>
    </row>
    <row r="53882" spans="1:8">
      <c r="A53882" s="1" t="s">
        <v>105491</v>
      </c>
      <c r="B53882" s="1">
        <v>320.89600000000002</v>
      </c>
      <c r="C53882" s="1">
        <v>12832.631040000002</v>
      </c>
      <c r="D53882" s="2">
        <v>41560</v>
      </c>
      <c r="E53882" s="1" t="s">
        <v>105492</v>
      </c>
      <c r="F53882" s="4" t="s">
        <v>3087</v>
      </c>
      <c r="G53882" s="4" t="s">
        <v>277078</v>
      </c>
      <c r="H53882" s="93"/>
    </row>
    <row r="53883" spans="1:8">
      <c r="A53883" s="1" t="s">
        <v>105493</v>
      </c>
      <c r="B53883" s="1">
        <v>310.86800000000005</v>
      </c>
      <c r="C53883" s="1">
        <v>6214.2513200000003</v>
      </c>
      <c r="D53883" s="2">
        <v>41560</v>
      </c>
      <c r="E53883" s="1" t="s">
        <v>105494</v>
      </c>
      <c r="F53883" s="4" t="s">
        <v>3087</v>
      </c>
      <c r="G53883" s="4" t="s">
        <v>277078</v>
      </c>
      <c r="H53883" s="93"/>
    </row>
    <row r="53884" spans="1:8">
      <c r="A53884" s="1" t="s">
        <v>105495</v>
      </c>
      <c r="B53884" s="1">
        <v>21.344000000000001</v>
      </c>
      <c r="C53884" s="1">
        <v>277.25855999999999</v>
      </c>
      <c r="D53884" s="2">
        <v>41560</v>
      </c>
      <c r="E53884" s="1" t="s">
        <v>105496</v>
      </c>
      <c r="F53884" s="4" t="s">
        <v>3087</v>
      </c>
      <c r="G53884" s="4" t="s">
        <v>277078</v>
      </c>
      <c r="H53884" s="93"/>
    </row>
    <row r="53885" spans="1:8">
      <c r="A53885" s="1" t="s">
        <v>105497</v>
      </c>
      <c r="B53885" s="1">
        <v>541.51200000000006</v>
      </c>
      <c r="C53885" s="1">
        <v>10824.82488</v>
      </c>
      <c r="D53885" s="2">
        <v>41560</v>
      </c>
      <c r="E53885" s="1" t="s">
        <v>105498</v>
      </c>
      <c r="F53885" s="4" t="s">
        <v>3087</v>
      </c>
      <c r="G53885" s="4" t="s">
        <v>277078</v>
      </c>
      <c r="H53885" s="93"/>
    </row>
    <row r="53886" spans="1:8">
      <c r="A53886" s="1" t="s">
        <v>105499</v>
      </c>
      <c r="B53886" s="1">
        <v>1.3340000000000001</v>
      </c>
      <c r="C53886" s="1">
        <v>80.026660000000007</v>
      </c>
      <c r="D53886" s="2">
        <v>41560</v>
      </c>
      <c r="E53886" s="1" t="s">
        <v>105500</v>
      </c>
      <c r="F53886" s="4" t="s">
        <v>3087</v>
      </c>
      <c r="G53886" s="4" t="s">
        <v>277078</v>
      </c>
      <c r="H53886" s="93"/>
    </row>
    <row r="53887" spans="1:8">
      <c r="A53887" s="1" t="s">
        <v>105501</v>
      </c>
      <c r="B53887" s="1">
        <v>444.17600000000004</v>
      </c>
      <c r="C53887" s="1">
        <v>7546.5502399999996</v>
      </c>
      <c r="D53887" s="2">
        <v>41560</v>
      </c>
      <c r="E53887" s="1" t="s">
        <v>105502</v>
      </c>
      <c r="F53887" s="4" t="s">
        <v>3087</v>
      </c>
      <c r="G53887" s="4" t="s">
        <v>277078</v>
      </c>
      <c r="H53887" s="93"/>
    </row>
    <row r="53888" spans="1:8">
      <c r="A53888" s="1" t="s">
        <v>105503</v>
      </c>
      <c r="B53888" s="1">
        <v>155.94</v>
      </c>
      <c r="C53888" s="1">
        <v>4676.6406000000006</v>
      </c>
      <c r="D53888" s="2">
        <v>41560</v>
      </c>
      <c r="E53888" s="1" t="s">
        <v>105504</v>
      </c>
      <c r="F53888" s="4" t="s">
        <v>3087</v>
      </c>
      <c r="G53888" s="4" t="s">
        <v>277078</v>
      </c>
      <c r="H53888" s="93"/>
    </row>
    <row r="53889" spans="1:8">
      <c r="A53889" s="1" t="s">
        <v>105505</v>
      </c>
      <c r="B53889" s="1">
        <v>68.448000000000008</v>
      </c>
      <c r="C53889" s="1">
        <v>2737.2355200000006</v>
      </c>
      <c r="D53889" s="2">
        <v>41560</v>
      </c>
      <c r="E53889" s="1" t="s">
        <v>105506</v>
      </c>
      <c r="F53889" s="4" t="s">
        <v>3087</v>
      </c>
      <c r="G53889" s="4" t="s">
        <v>277078</v>
      </c>
      <c r="H53889" s="93"/>
    </row>
    <row r="53890" spans="1:8">
      <c r="A53890" s="1" t="s">
        <v>105507</v>
      </c>
      <c r="B53890" s="1">
        <v>69.367999999999995</v>
      </c>
      <c r="C53890" s="1">
        <v>3467.7063199999993</v>
      </c>
      <c r="D53890" s="2">
        <v>41560</v>
      </c>
      <c r="E53890" s="1" t="s">
        <v>105508</v>
      </c>
      <c r="F53890" s="4" t="s">
        <v>3087</v>
      </c>
      <c r="G53890" s="4" t="s">
        <v>277078</v>
      </c>
      <c r="H53890" s="93"/>
    </row>
    <row r="53891" spans="1:8">
      <c r="A53891" s="1" t="s">
        <v>105509</v>
      </c>
      <c r="B53891" s="1">
        <v>86.986000000000018</v>
      </c>
      <c r="C53891" s="1">
        <v>16526.470140000001</v>
      </c>
      <c r="D53891" s="2">
        <v>41560</v>
      </c>
      <c r="E53891" s="1" t="s">
        <v>105510</v>
      </c>
      <c r="F53891" s="4" t="s">
        <v>3087</v>
      </c>
      <c r="G53891" s="4" t="s">
        <v>277078</v>
      </c>
      <c r="H53891" s="93"/>
    </row>
    <row r="53892" spans="1:8">
      <c r="A53892" s="1" t="s">
        <v>105511</v>
      </c>
      <c r="B53892" s="1">
        <v>16.744</v>
      </c>
      <c r="C53892" s="1">
        <v>837.03255999999999</v>
      </c>
      <c r="D53892" s="2">
        <v>41560</v>
      </c>
      <c r="E53892" s="1" t="s">
        <v>105512</v>
      </c>
      <c r="F53892" s="4" t="s">
        <v>3087</v>
      </c>
      <c r="G53892" s="4" t="s">
        <v>277078</v>
      </c>
      <c r="H53892" s="93"/>
    </row>
    <row r="53893" spans="1:8">
      <c r="A53893" s="1" t="s">
        <v>105513</v>
      </c>
      <c r="B53893" s="1">
        <v>152.904</v>
      </c>
      <c r="C53893" s="1">
        <v>12968.63096</v>
      </c>
      <c r="D53893" s="2">
        <v>41560</v>
      </c>
      <c r="E53893" s="1" t="s">
        <v>105514</v>
      </c>
      <c r="F53893" s="4" t="s">
        <v>3087</v>
      </c>
      <c r="G53893" s="4" t="s">
        <v>277078</v>
      </c>
      <c r="H53893" s="93"/>
    </row>
    <row r="53894" spans="1:8">
      <c r="A53894" s="1" t="s">
        <v>105515</v>
      </c>
      <c r="B53894" s="1">
        <v>1957.5760000000002</v>
      </c>
      <c r="C53894" s="1">
        <v>35216.792239999995</v>
      </c>
      <c r="D53894" s="2">
        <v>41560</v>
      </c>
      <c r="E53894" s="1" t="s">
        <v>105516</v>
      </c>
      <c r="F53894" s="4" t="s">
        <v>3087</v>
      </c>
      <c r="G53894" s="4" t="s">
        <v>277078</v>
      </c>
      <c r="H53894" s="93"/>
    </row>
    <row r="53895" spans="1:8">
      <c r="A53895" s="1" t="s">
        <v>105517</v>
      </c>
      <c r="B53895" s="1">
        <v>280.78400000000005</v>
      </c>
      <c r="C53895" s="1">
        <v>2243.4641600000004</v>
      </c>
      <c r="D53895" s="2">
        <v>41560</v>
      </c>
      <c r="E53895" s="1" t="s">
        <v>105518</v>
      </c>
      <c r="F53895" s="4" t="s">
        <v>3087</v>
      </c>
      <c r="G53895" s="4" t="s">
        <v>277078</v>
      </c>
      <c r="H53895" s="93"/>
    </row>
    <row r="53896" spans="1:8">
      <c r="A53896" s="1" t="s">
        <v>105519</v>
      </c>
      <c r="B53896" s="1">
        <v>397.99200000000002</v>
      </c>
      <c r="C53896" s="1">
        <v>15198.10008</v>
      </c>
      <c r="D53896" s="2">
        <v>41560</v>
      </c>
      <c r="E53896" s="1" t="s">
        <v>105520</v>
      </c>
      <c r="F53896" s="4" t="s">
        <v>3087</v>
      </c>
      <c r="G53896" s="4" t="s">
        <v>277078</v>
      </c>
      <c r="H53896" s="93"/>
    </row>
    <row r="53897" spans="1:8">
      <c r="A53897" s="1" t="s">
        <v>105521</v>
      </c>
      <c r="B53897" s="1">
        <v>1674.4</v>
      </c>
      <c r="C53897" s="1">
        <v>33471.255999999994</v>
      </c>
      <c r="D53897" s="2">
        <v>41560</v>
      </c>
      <c r="E53897" s="1" t="s">
        <v>105522</v>
      </c>
      <c r="F53897" s="4" t="s">
        <v>3087</v>
      </c>
      <c r="G53897" s="4" t="s">
        <v>277078</v>
      </c>
      <c r="H53897" s="93"/>
    </row>
    <row r="53898" spans="1:8">
      <c r="A53898" s="1" t="s">
        <v>105523</v>
      </c>
      <c r="B53898" s="1">
        <v>130.36400000000003</v>
      </c>
      <c r="C53898" s="1">
        <v>1693.4283600000003</v>
      </c>
      <c r="D53898" s="2">
        <v>41560</v>
      </c>
      <c r="E53898" s="1" t="s">
        <v>105524</v>
      </c>
      <c r="F53898" s="4" t="s">
        <v>3087</v>
      </c>
      <c r="G53898" s="4" t="s">
        <v>277078</v>
      </c>
      <c r="H53898" s="93"/>
    </row>
    <row r="53899" spans="1:8">
      <c r="A53899" s="1" t="s">
        <v>105525</v>
      </c>
      <c r="B53899" s="1">
        <v>200.19200000000004</v>
      </c>
      <c r="C53899" s="1">
        <v>3601.45408</v>
      </c>
      <c r="D53899" s="2">
        <v>41560</v>
      </c>
      <c r="E53899" s="1" t="s">
        <v>105526</v>
      </c>
      <c r="F53899" s="4" t="s">
        <v>3087</v>
      </c>
      <c r="G53899" s="4" t="s">
        <v>277078</v>
      </c>
      <c r="H53899" s="93"/>
    </row>
    <row r="53900" spans="1:8">
      <c r="A53900" s="1" t="s">
        <v>105527</v>
      </c>
      <c r="B53900" s="1">
        <v>1413.9480000000001</v>
      </c>
      <c r="C53900" s="1">
        <v>51329.220519999995</v>
      </c>
      <c r="D53900" s="2">
        <v>41560</v>
      </c>
      <c r="E53900" s="1" t="s">
        <v>105528</v>
      </c>
      <c r="F53900" s="4" t="s">
        <v>3087</v>
      </c>
      <c r="G53900" s="4" t="s">
        <v>277078</v>
      </c>
      <c r="H53900" s="93"/>
    </row>
    <row r="53901" spans="1:8">
      <c r="A53901" s="1" t="s">
        <v>105529</v>
      </c>
      <c r="B53901" s="1">
        <v>1284.1820000000002</v>
      </c>
      <c r="C53901" s="1">
        <v>38512.618179999998</v>
      </c>
      <c r="D53901" s="2">
        <v>41560</v>
      </c>
      <c r="E53901" s="1" t="s">
        <v>105530</v>
      </c>
      <c r="F53901" s="4" t="s">
        <v>3087</v>
      </c>
      <c r="G53901" s="4" t="s">
        <v>277078</v>
      </c>
      <c r="H53901" s="93"/>
    </row>
    <row r="53902" spans="1:8">
      <c r="A53902" s="1" t="s">
        <v>105531</v>
      </c>
      <c r="B53902" s="1">
        <v>381.06400000000008</v>
      </c>
      <c r="C53902" s="1">
        <v>19049.389360000008</v>
      </c>
      <c r="D53902" s="2">
        <v>41560</v>
      </c>
      <c r="E53902" s="1" t="s">
        <v>105532</v>
      </c>
      <c r="F53902" s="4" t="s">
        <v>3087</v>
      </c>
      <c r="G53902" s="4" t="s">
        <v>277078</v>
      </c>
      <c r="H53902" s="93"/>
    </row>
    <row r="53903" spans="1:8">
      <c r="A53903" s="1" t="s">
        <v>105533</v>
      </c>
      <c r="B53903" s="1">
        <v>91.26400000000001</v>
      </c>
      <c r="C53903" s="1">
        <v>6387.56736</v>
      </c>
      <c r="D53903" s="2">
        <v>41560</v>
      </c>
      <c r="E53903" s="1" t="s">
        <v>105534</v>
      </c>
      <c r="F53903" s="4" t="s">
        <v>3087</v>
      </c>
      <c r="G53903" s="4" t="s">
        <v>277078</v>
      </c>
      <c r="H53903" s="93"/>
    </row>
    <row r="53904" spans="1:8">
      <c r="A53904" s="1" t="s">
        <v>105535</v>
      </c>
      <c r="B53904" s="1">
        <v>752.10000000000014</v>
      </c>
      <c r="C53904" s="1">
        <v>10521.879000000003</v>
      </c>
      <c r="D53904" s="2">
        <v>41560</v>
      </c>
      <c r="E53904" s="1" t="s">
        <v>105536</v>
      </c>
      <c r="F53904" s="4" t="s">
        <v>3087</v>
      </c>
      <c r="G53904" s="4" t="s">
        <v>277078</v>
      </c>
      <c r="H53904" s="93"/>
    </row>
    <row r="53905" spans="1:8">
      <c r="A53905" s="1" t="s">
        <v>105537</v>
      </c>
      <c r="B53905" s="1">
        <v>320.89600000000007</v>
      </c>
      <c r="C53905" s="1">
        <v>2884.8550400000004</v>
      </c>
      <c r="D53905" s="2">
        <v>41560</v>
      </c>
      <c r="E53905" s="1" t="s">
        <v>105538</v>
      </c>
      <c r="F53905" s="4" t="s">
        <v>3087</v>
      </c>
      <c r="G53905" s="4" t="s">
        <v>277078</v>
      </c>
      <c r="H53905" s="93"/>
    </row>
    <row r="53906" spans="1:8">
      <c r="A53906" s="1" t="s">
        <v>105539</v>
      </c>
      <c r="B53906" s="1">
        <v>213.67000000000002</v>
      </c>
      <c r="C53906" s="1">
        <v>12818.0633</v>
      </c>
      <c r="D53906" s="2">
        <v>41560</v>
      </c>
      <c r="E53906" s="1" t="s">
        <v>105540</v>
      </c>
      <c r="F53906" s="4" t="s">
        <v>3087</v>
      </c>
      <c r="G53906" s="4" t="s">
        <v>277078</v>
      </c>
      <c r="H53906" s="93"/>
    </row>
    <row r="53907" spans="1:8">
      <c r="A53907" s="1" t="s">
        <v>105541</v>
      </c>
      <c r="B53907" s="1">
        <v>16.007999999999999</v>
      </c>
      <c r="C53907" s="1">
        <v>2694.5199200000002</v>
      </c>
      <c r="D53907" s="2">
        <v>41560</v>
      </c>
      <c r="E53907" s="1" t="s">
        <v>105542</v>
      </c>
      <c r="F53907" s="4" t="s">
        <v>3087</v>
      </c>
      <c r="G53907" s="4" t="s">
        <v>277078</v>
      </c>
      <c r="H53907" s="93"/>
    </row>
    <row r="53908" spans="1:8">
      <c r="A53908" s="1" t="s">
        <v>105543</v>
      </c>
      <c r="B53908" s="1">
        <v>280.50799999999992</v>
      </c>
      <c r="C53908" s="1">
        <v>2521.7669199999996</v>
      </c>
      <c r="D53908" s="2">
        <v>41560</v>
      </c>
      <c r="E53908" s="1" t="s">
        <v>105544</v>
      </c>
      <c r="F53908" s="4" t="s">
        <v>3087</v>
      </c>
      <c r="G53908" s="4" t="s">
        <v>277078</v>
      </c>
      <c r="H53908" s="93"/>
    </row>
    <row r="53909" spans="1:8">
      <c r="A53909" s="1" t="s">
        <v>105545</v>
      </c>
      <c r="B53909" s="1">
        <v>772.15600000000006</v>
      </c>
      <c r="C53909" s="1">
        <v>3853.0584400000012</v>
      </c>
      <c r="D53909" s="2">
        <v>41560</v>
      </c>
      <c r="E53909" s="1" t="s">
        <v>105546</v>
      </c>
      <c r="F53909" s="4" t="s">
        <v>3087</v>
      </c>
      <c r="G53909" s="4" t="s">
        <v>277078</v>
      </c>
      <c r="H53909" s="93"/>
    </row>
    <row r="53910" spans="1:8">
      <c r="A53910" s="1" t="s">
        <v>105547</v>
      </c>
      <c r="B53910" s="1">
        <v>490.72800000000012</v>
      </c>
      <c r="C53910" s="1">
        <v>3430.1887200000006</v>
      </c>
      <c r="D53910" s="2">
        <v>41560</v>
      </c>
      <c r="E53910" s="1" t="s">
        <v>105548</v>
      </c>
      <c r="F53910" s="4" t="s">
        <v>3087</v>
      </c>
      <c r="G53910" s="4" t="s">
        <v>277078</v>
      </c>
      <c r="H53910" s="93"/>
    </row>
    <row r="53911" spans="1:8">
      <c r="A53911" s="1" t="s">
        <v>105549</v>
      </c>
      <c r="B53911" s="1">
        <v>79.58</v>
      </c>
      <c r="C53911" s="1">
        <v>7161.404199999999</v>
      </c>
      <c r="D53911" s="2">
        <v>41560</v>
      </c>
      <c r="E53911" s="1" t="s">
        <v>105550</v>
      </c>
      <c r="F53911" s="4" t="s">
        <v>3087</v>
      </c>
      <c r="G53911" s="4" t="s">
        <v>277078</v>
      </c>
      <c r="H53911" s="93"/>
    </row>
    <row r="53912" spans="1:8">
      <c r="A53912" s="1" t="s">
        <v>105551</v>
      </c>
      <c r="B53912" s="1">
        <v>802.24000000000012</v>
      </c>
      <c r="C53912" s="1">
        <v>14432.297599999998</v>
      </c>
      <c r="D53912" s="2">
        <v>41560</v>
      </c>
      <c r="E53912" s="1" t="s">
        <v>105552</v>
      </c>
      <c r="F53912" s="4" t="s">
        <v>3087</v>
      </c>
      <c r="G53912" s="4" t="s">
        <v>277078</v>
      </c>
      <c r="H53912" s="93"/>
    </row>
    <row r="53913" spans="1:8">
      <c r="A53913" s="1" t="s">
        <v>105553</v>
      </c>
      <c r="B53913" s="1">
        <v>9.3379999999999992</v>
      </c>
      <c r="C53913" s="1">
        <v>493.48662000000002</v>
      </c>
      <c r="D53913" s="2">
        <v>41560</v>
      </c>
      <c r="E53913" s="1" t="s">
        <v>105554</v>
      </c>
      <c r="F53913" s="4" t="s">
        <v>3087</v>
      </c>
      <c r="G53913" s="4" t="s">
        <v>277078</v>
      </c>
      <c r="H53913" s="93"/>
    </row>
    <row r="53914" spans="1:8">
      <c r="A53914" s="1" t="s">
        <v>105555</v>
      </c>
      <c r="B53914" s="1">
        <v>194.99399999999997</v>
      </c>
      <c r="C53914" s="1">
        <v>8906.8700599999993</v>
      </c>
      <c r="D53914" s="2">
        <v>41560</v>
      </c>
      <c r="E53914" s="1" t="s">
        <v>105556</v>
      </c>
      <c r="F53914" s="4" t="s">
        <v>3087</v>
      </c>
      <c r="G53914" s="4" t="s">
        <v>277078</v>
      </c>
      <c r="H53914" s="93"/>
    </row>
    <row r="53915" spans="1:8">
      <c r="A53915" s="1" t="s">
        <v>105557</v>
      </c>
      <c r="B53915" s="1">
        <v>167.16399999999999</v>
      </c>
      <c r="C53915" s="1">
        <v>1335.6403599999999</v>
      </c>
      <c r="D53915" s="2">
        <v>41560</v>
      </c>
      <c r="E53915" s="1" t="s">
        <v>105558</v>
      </c>
      <c r="F53915" s="4" t="s">
        <v>3087</v>
      </c>
      <c r="G53915" s="4" t="s">
        <v>277078</v>
      </c>
      <c r="H53915" s="93"/>
    </row>
    <row r="53916" spans="1:8">
      <c r="A53916" s="1" t="s">
        <v>105559</v>
      </c>
      <c r="B53916" s="1">
        <v>242.69600000000003</v>
      </c>
      <c r="C53916" s="1">
        <v>4851.4930399999994</v>
      </c>
      <c r="D53916" s="2">
        <v>41560</v>
      </c>
      <c r="E53916" s="1" t="s">
        <v>105560</v>
      </c>
      <c r="F53916" s="4" t="s">
        <v>3087</v>
      </c>
      <c r="G53916" s="4" t="s">
        <v>277078</v>
      </c>
      <c r="H53916" s="93"/>
    </row>
    <row r="53917" spans="1:8">
      <c r="A53917" s="1" t="s">
        <v>105561</v>
      </c>
      <c r="B53917" s="1">
        <v>45.632000000000005</v>
      </c>
      <c r="C53917" s="1">
        <v>1505.3996800000002</v>
      </c>
      <c r="D53917" s="2">
        <v>41560</v>
      </c>
      <c r="E53917" s="1" t="s">
        <v>105562</v>
      </c>
      <c r="F53917" s="4" t="s">
        <v>3087</v>
      </c>
      <c r="G53917" s="4" t="s">
        <v>277078</v>
      </c>
      <c r="H53917" s="93"/>
    </row>
    <row r="53918" spans="1:8">
      <c r="A53918" s="1" t="s">
        <v>105563</v>
      </c>
      <c r="B53918" s="1">
        <v>119.41599999999998</v>
      </c>
      <c r="C53918" s="1">
        <v>10746.24584</v>
      </c>
      <c r="D53918" s="2">
        <v>41560</v>
      </c>
      <c r="E53918" s="1" t="s">
        <v>105564</v>
      </c>
      <c r="F53918" s="4" t="s">
        <v>3087</v>
      </c>
      <c r="G53918" s="4" t="s">
        <v>277078</v>
      </c>
      <c r="H53918" s="93"/>
    </row>
    <row r="53919" spans="1:8">
      <c r="A53919" s="1" t="s">
        <v>105565</v>
      </c>
      <c r="B53919" s="1">
        <v>1674.4</v>
      </c>
      <c r="C53919" s="1">
        <v>33471.255999999994</v>
      </c>
      <c r="D53919" s="2">
        <v>41560</v>
      </c>
      <c r="E53919" s="1" t="s">
        <v>105566</v>
      </c>
      <c r="F53919" s="4" t="s">
        <v>3087</v>
      </c>
      <c r="G53919" s="4" t="s">
        <v>277078</v>
      </c>
      <c r="H53919" s="93"/>
    </row>
    <row r="53920" spans="1:8">
      <c r="A53920" s="1" t="s">
        <v>105567</v>
      </c>
      <c r="B53920" s="1">
        <v>87.124000000000009</v>
      </c>
      <c r="C53920" s="1">
        <v>6533.4287599999998</v>
      </c>
      <c r="D53920" s="2">
        <v>41560</v>
      </c>
      <c r="E53920" s="1" t="s">
        <v>105568</v>
      </c>
      <c r="F53920" s="4" t="s">
        <v>3087</v>
      </c>
      <c r="G53920" s="4" t="s">
        <v>277078</v>
      </c>
      <c r="H53920" s="93"/>
    </row>
    <row r="53921" spans="1:8">
      <c r="A53921" s="1" t="s">
        <v>105569</v>
      </c>
      <c r="B53921" s="1">
        <v>68.448000000000008</v>
      </c>
      <c r="C53921" s="1">
        <v>34223.315520000004</v>
      </c>
      <c r="D53921" s="2">
        <v>41560</v>
      </c>
      <c r="E53921" s="1" t="s">
        <v>105570</v>
      </c>
      <c r="F53921" s="4" t="s">
        <v>3087</v>
      </c>
      <c r="G53921" s="4" t="s">
        <v>277078</v>
      </c>
      <c r="H53921" s="93"/>
    </row>
    <row r="53922" spans="1:8">
      <c r="A53922" s="1" t="s">
        <v>105571</v>
      </c>
      <c r="B53922" s="1">
        <v>91.26400000000001</v>
      </c>
      <c r="C53922" s="1">
        <v>9467.7273600000008</v>
      </c>
      <c r="D53922" s="2">
        <v>41560</v>
      </c>
      <c r="E53922" s="1" t="s">
        <v>105572</v>
      </c>
      <c r="F53922" s="4" t="s">
        <v>3087</v>
      </c>
      <c r="G53922" s="4" t="s">
        <v>277078</v>
      </c>
      <c r="H53922" s="93"/>
    </row>
    <row r="53923" spans="1:8">
      <c r="A53923" s="1" t="s">
        <v>105573</v>
      </c>
      <c r="B53923" s="1">
        <v>681.90400000000011</v>
      </c>
      <c r="C53923" s="1">
        <v>9539.8369600000024</v>
      </c>
      <c r="D53923" s="2">
        <v>41560</v>
      </c>
      <c r="E53923" s="1" t="s">
        <v>105574</v>
      </c>
      <c r="F53923" s="4" t="s">
        <v>3087</v>
      </c>
      <c r="G53923" s="4" t="s">
        <v>277078</v>
      </c>
      <c r="H53923" s="93"/>
    </row>
    <row r="53924" spans="1:8">
      <c r="A53924" s="1" t="s">
        <v>105575</v>
      </c>
      <c r="B53924" s="1">
        <v>1393.8920000000003</v>
      </c>
      <c r="C53924" s="1">
        <v>11508.233080000002</v>
      </c>
      <c r="D53924" s="2">
        <v>41560</v>
      </c>
      <c r="E53924" s="1" t="s">
        <v>105576</v>
      </c>
      <c r="F53924" s="4" t="s">
        <v>3087</v>
      </c>
      <c r="G53924" s="4" t="s">
        <v>277078</v>
      </c>
      <c r="H53924" s="93"/>
    </row>
    <row r="53925" spans="1:8">
      <c r="A53925" s="1" t="s">
        <v>105577</v>
      </c>
      <c r="B53925" s="1">
        <v>45.632000000000005</v>
      </c>
      <c r="C53925" s="1">
        <v>2281.1436800000006</v>
      </c>
      <c r="D53925" s="2">
        <v>41560</v>
      </c>
      <c r="E53925" s="1" t="s">
        <v>105578</v>
      </c>
      <c r="F53925" s="4" t="s">
        <v>3087</v>
      </c>
      <c r="G53925" s="4" t="s">
        <v>277079</v>
      </c>
      <c r="H53925" s="93"/>
    </row>
    <row r="53926" spans="1:8">
      <c r="A53926" s="1" t="s">
        <v>105579</v>
      </c>
      <c r="B53926" s="1">
        <v>22.816000000000003</v>
      </c>
      <c r="C53926" s="1">
        <v>456.09183999999999</v>
      </c>
      <c r="D53926" s="2">
        <v>41560</v>
      </c>
      <c r="E53926" s="1" t="s">
        <v>105580</v>
      </c>
      <c r="F53926" s="4" t="s">
        <v>3087</v>
      </c>
      <c r="G53926" s="4" t="s">
        <v>277078</v>
      </c>
      <c r="H53926" s="93"/>
    </row>
    <row r="53927" spans="1:8">
      <c r="A53927" s="1" t="s">
        <v>105581</v>
      </c>
      <c r="B53927" s="1">
        <v>56.027999999999992</v>
      </c>
      <c r="C53927" s="1">
        <v>933.23971999999981</v>
      </c>
      <c r="D53927" s="2">
        <v>41560</v>
      </c>
      <c r="E53927" s="1" t="s">
        <v>105582</v>
      </c>
      <c r="F53927" s="4" t="s">
        <v>3087</v>
      </c>
      <c r="G53927" s="4" t="s">
        <v>277078</v>
      </c>
      <c r="H53927" s="93"/>
    </row>
    <row r="53928" spans="1:8">
      <c r="A53928" s="1" t="s">
        <v>105583</v>
      </c>
      <c r="B53928" s="1">
        <v>10.672000000000001</v>
      </c>
      <c r="C53928" s="1">
        <v>960.37328000000002</v>
      </c>
      <c r="D53928" s="2">
        <v>41560</v>
      </c>
      <c r="E53928" s="1" t="s">
        <v>105584</v>
      </c>
      <c r="F53928" s="4" t="s">
        <v>3087</v>
      </c>
      <c r="G53928" s="4" t="s">
        <v>277078</v>
      </c>
      <c r="H53928" s="93"/>
    </row>
    <row r="53929" spans="1:8">
      <c r="A53929" s="1" t="s">
        <v>105585</v>
      </c>
      <c r="B53929" s="1">
        <v>1674.4</v>
      </c>
      <c r="C53929" s="1">
        <v>50215.256000000001</v>
      </c>
      <c r="D53929" s="2">
        <v>41560</v>
      </c>
      <c r="E53929" s="1" t="s">
        <v>105586</v>
      </c>
      <c r="F53929" s="4" t="s">
        <v>3087</v>
      </c>
      <c r="G53929" s="4" t="s">
        <v>277078</v>
      </c>
      <c r="H53929" s="93"/>
    </row>
    <row r="53930" spans="1:8">
      <c r="A53930" s="1" t="s">
        <v>105587</v>
      </c>
      <c r="B53930" s="1">
        <v>18418.400000000001</v>
      </c>
      <c r="C53930" s="1">
        <v>147163.016</v>
      </c>
      <c r="D53930" s="2">
        <v>41560</v>
      </c>
      <c r="E53930" s="1" t="s">
        <v>105588</v>
      </c>
      <c r="F53930" s="4" t="s">
        <v>3087</v>
      </c>
      <c r="G53930" s="4" t="s">
        <v>277078</v>
      </c>
      <c r="H53930" s="93"/>
    </row>
    <row r="53931" spans="1:8">
      <c r="A53931" s="1" t="s">
        <v>105589</v>
      </c>
      <c r="B53931" s="1">
        <v>115.874</v>
      </c>
      <c r="C53931" s="1">
        <v>63334.401260000006</v>
      </c>
      <c r="D53931" s="2">
        <v>41560</v>
      </c>
      <c r="E53931" s="1" t="s">
        <v>105590</v>
      </c>
      <c r="F53931" s="4" t="s">
        <v>3087</v>
      </c>
      <c r="G53931" s="4" t="s">
        <v>277078</v>
      </c>
      <c r="H53931" s="93"/>
    </row>
    <row r="53932" spans="1:8">
      <c r="A53932" s="1" t="s">
        <v>105591</v>
      </c>
      <c r="B53932" s="1">
        <v>91.26400000000001</v>
      </c>
      <c r="C53932" s="1">
        <v>1824.36736</v>
      </c>
      <c r="D53932" s="2">
        <v>41560</v>
      </c>
      <c r="E53932" s="1" t="s">
        <v>105592</v>
      </c>
      <c r="F53932" s="4" t="s">
        <v>3087</v>
      </c>
      <c r="G53932" s="4" t="s">
        <v>277078</v>
      </c>
      <c r="H53932" s="93"/>
    </row>
    <row r="53933" spans="1:8">
      <c r="A53933" s="1" t="s">
        <v>105593</v>
      </c>
      <c r="B53933" s="1">
        <v>1536.0320000000004</v>
      </c>
      <c r="C53933" s="1">
        <v>103008.99967999999</v>
      </c>
      <c r="D53933" s="2">
        <v>41560</v>
      </c>
      <c r="E53933" s="1" t="s">
        <v>105594</v>
      </c>
      <c r="F53933" s="4" t="s">
        <v>3087</v>
      </c>
      <c r="G53933" s="4" t="s">
        <v>277078</v>
      </c>
      <c r="H53933" s="93"/>
    </row>
    <row r="53934" spans="1:8">
      <c r="A53934" s="1" t="s">
        <v>105595</v>
      </c>
      <c r="B53934" s="1">
        <v>732.0440000000001</v>
      </c>
      <c r="C53934" s="1">
        <v>13169.471560000002</v>
      </c>
      <c r="D53934" s="2">
        <v>41560</v>
      </c>
      <c r="E53934" s="1" t="s">
        <v>105596</v>
      </c>
      <c r="F53934" s="4" t="s">
        <v>3087</v>
      </c>
      <c r="G53934" s="4" t="s">
        <v>277078</v>
      </c>
      <c r="H53934" s="93"/>
    </row>
    <row r="53935" spans="1:8">
      <c r="A53935" s="1" t="s">
        <v>105597</v>
      </c>
      <c r="B53935" s="1">
        <v>115.87400000000002</v>
      </c>
      <c r="C53935" s="1">
        <v>8110.0212600000004</v>
      </c>
      <c r="D53935" s="2">
        <v>41560</v>
      </c>
      <c r="E53935" s="1" t="s">
        <v>105598</v>
      </c>
      <c r="F53935" s="4" t="s">
        <v>3087</v>
      </c>
      <c r="G53935" s="4" t="s">
        <v>277078</v>
      </c>
      <c r="H53935" s="93"/>
    </row>
    <row r="53936" spans="1:8">
      <c r="A53936" s="1" t="s">
        <v>105599</v>
      </c>
      <c r="B53936" s="1">
        <v>2.6680000000000001</v>
      </c>
      <c r="C53936" s="1">
        <v>200.07332</v>
      </c>
      <c r="D53936" s="2">
        <v>41560</v>
      </c>
      <c r="E53936" s="1" t="s">
        <v>105600</v>
      </c>
      <c r="F53936" s="4" t="s">
        <v>3087</v>
      </c>
      <c r="G53936" s="4" t="s">
        <v>277078</v>
      </c>
      <c r="H53936" s="93"/>
    </row>
    <row r="53937" spans="1:8">
      <c r="A53937" s="1" t="s">
        <v>105603</v>
      </c>
      <c r="B53937" s="1">
        <v>62.375999999999998</v>
      </c>
      <c r="C53937" s="1">
        <v>1059.7682400000001</v>
      </c>
      <c r="D53937" s="2">
        <v>41560</v>
      </c>
      <c r="E53937" s="1" t="s">
        <v>105604</v>
      </c>
      <c r="F53937" s="4" t="s">
        <v>3087</v>
      </c>
      <c r="G53937" s="4" t="s">
        <v>277078</v>
      </c>
      <c r="H53937" s="93"/>
    </row>
    <row r="53938" spans="1:8">
      <c r="A53938" s="1" t="s">
        <v>105605</v>
      </c>
      <c r="B53938" s="1">
        <v>998.93600000000026</v>
      </c>
      <c r="C53938" s="1">
        <v>12976.178640000002</v>
      </c>
      <c r="D53938" s="2">
        <v>41560</v>
      </c>
      <c r="E53938" s="1" t="s">
        <v>105606</v>
      </c>
      <c r="F53938" s="4" t="s">
        <v>3087</v>
      </c>
      <c r="G53938" s="4" t="s">
        <v>277078</v>
      </c>
      <c r="H53938" s="93"/>
    </row>
    <row r="53939" spans="1:8">
      <c r="A53939" s="1" t="s">
        <v>105607</v>
      </c>
      <c r="B53939" s="1">
        <v>38.088000000000001</v>
      </c>
      <c r="C53939" s="1">
        <v>951.81911999999988</v>
      </c>
      <c r="D53939" s="2">
        <v>41560</v>
      </c>
      <c r="E53939" s="1" t="s">
        <v>105608</v>
      </c>
      <c r="F53939" s="4" t="s">
        <v>3087</v>
      </c>
      <c r="G53939" s="4" t="s">
        <v>277078</v>
      </c>
      <c r="H53939" s="93"/>
    </row>
    <row r="53940" spans="1:8">
      <c r="A53940" s="1" t="s">
        <v>105609</v>
      </c>
      <c r="B53940" s="1">
        <v>1674.4</v>
      </c>
      <c r="C53940" s="1">
        <v>15069.6</v>
      </c>
      <c r="D53940" s="2">
        <v>41560</v>
      </c>
      <c r="E53940" s="1" t="s">
        <v>105610</v>
      </c>
      <c r="F53940" s="4" t="s">
        <v>3087</v>
      </c>
      <c r="G53940" s="4" t="s">
        <v>277079</v>
      </c>
      <c r="H53940" s="93"/>
    </row>
    <row r="53941" spans="1:8">
      <c r="A53941" s="1" t="s">
        <v>105611</v>
      </c>
      <c r="B53941" s="1">
        <v>10.672000000000001</v>
      </c>
      <c r="C53941" s="1">
        <v>1067.09328</v>
      </c>
      <c r="D53941" s="2">
        <v>41560</v>
      </c>
      <c r="E53941" s="1" t="s">
        <v>105612</v>
      </c>
      <c r="F53941" s="4" t="s">
        <v>3087</v>
      </c>
      <c r="G53941" s="4" t="s">
        <v>277078</v>
      </c>
      <c r="H53941" s="93"/>
    </row>
    <row r="53942" spans="1:8">
      <c r="A53942" s="1" t="s">
        <v>105613</v>
      </c>
      <c r="B53942" s="1">
        <v>310.86800000000005</v>
      </c>
      <c r="C53942" s="1">
        <v>6214.2513200000003</v>
      </c>
      <c r="D53942" s="2">
        <v>41560</v>
      </c>
      <c r="E53942" s="1" t="s">
        <v>105614</v>
      </c>
      <c r="F53942" s="4" t="s">
        <v>3087</v>
      </c>
      <c r="G53942" s="4" t="s">
        <v>277079</v>
      </c>
      <c r="H53942" s="93"/>
    </row>
    <row r="53943" spans="1:8">
      <c r="A53943" s="1" t="s">
        <v>105615</v>
      </c>
      <c r="B53943" s="1">
        <v>61.2</v>
      </c>
      <c r="C53943" s="1">
        <v>2634.8</v>
      </c>
      <c r="D53943" s="2">
        <v>41560</v>
      </c>
      <c r="E53943" s="1" t="s">
        <v>105616</v>
      </c>
      <c r="F53943" s="4" t="s">
        <v>2</v>
      </c>
      <c r="G53943" s="4" t="s">
        <v>277079</v>
      </c>
      <c r="H53943" s="93"/>
    </row>
    <row r="53944" spans="1:8">
      <c r="A53944" s="1" t="s">
        <v>105617</v>
      </c>
      <c r="B53944" s="1">
        <v>295.40000000000003</v>
      </c>
      <c r="C53944" s="1">
        <v>11309</v>
      </c>
      <c r="D53944" s="2">
        <v>41560</v>
      </c>
      <c r="E53944" s="1" t="s">
        <v>105618</v>
      </c>
      <c r="F53944" s="4" t="s">
        <v>2</v>
      </c>
      <c r="G53944" s="4" t="s">
        <v>277079</v>
      </c>
      <c r="H53944" s="93"/>
    </row>
    <row r="53945" spans="1:8">
      <c r="A53945" s="1" t="s">
        <v>105619</v>
      </c>
      <c r="B53945" s="1">
        <v>654</v>
      </c>
      <c r="C53945" s="1">
        <v>7194</v>
      </c>
      <c r="D53945" s="2">
        <v>41560</v>
      </c>
      <c r="E53945" s="1" t="s">
        <v>105620</v>
      </c>
      <c r="F53945" s="4" t="s">
        <v>2</v>
      </c>
      <c r="G53945" s="4" t="s">
        <v>277079</v>
      </c>
      <c r="H53945" s="93"/>
    </row>
    <row r="53946" spans="1:8">
      <c r="A53946" s="1" t="s">
        <v>105621</v>
      </c>
      <c r="B53946" s="1">
        <v>207.10000000000002</v>
      </c>
      <c r="C53946" s="1">
        <v>28994</v>
      </c>
      <c r="D53946" s="2">
        <v>41560</v>
      </c>
      <c r="E53946" s="1" t="s">
        <v>105622</v>
      </c>
      <c r="F53946" s="4" t="s">
        <v>2</v>
      </c>
      <c r="G53946" s="4" t="s">
        <v>277079</v>
      </c>
      <c r="H53946" s="93"/>
    </row>
    <row r="53947" spans="1:8">
      <c r="A53947" s="1" t="s">
        <v>105623</v>
      </c>
      <c r="B53947" s="1">
        <v>1133.6000000000001</v>
      </c>
      <c r="C53947" s="1">
        <v>31642.7</v>
      </c>
      <c r="D53947" s="2">
        <v>41560</v>
      </c>
      <c r="E53947" s="1" t="s">
        <v>105624</v>
      </c>
      <c r="F53947" s="4" t="s">
        <v>2</v>
      </c>
      <c r="G53947" s="4" t="s">
        <v>277079</v>
      </c>
      <c r="H53947" s="93"/>
    </row>
    <row r="53948" spans="1:8">
      <c r="A53948" s="1" t="s">
        <v>105625</v>
      </c>
      <c r="B53948" s="1">
        <v>119.9</v>
      </c>
      <c r="C53948" s="1">
        <v>2398</v>
      </c>
      <c r="D53948" s="2">
        <v>41560</v>
      </c>
      <c r="E53948" s="1" t="s">
        <v>105626</v>
      </c>
      <c r="F53948" s="4" t="s">
        <v>2</v>
      </c>
      <c r="G53948" s="4" t="s">
        <v>277079</v>
      </c>
      <c r="H53948" s="93"/>
    </row>
    <row r="53949" spans="1:8">
      <c r="A53949" s="1" t="s">
        <v>105627</v>
      </c>
      <c r="B53949" s="1">
        <v>59.75</v>
      </c>
      <c r="C53949" s="1">
        <v>2513.9500000000003</v>
      </c>
      <c r="D53949" s="2">
        <v>41560</v>
      </c>
      <c r="E53949" s="1" t="s">
        <v>105628</v>
      </c>
      <c r="F53949" s="4" t="s">
        <v>2</v>
      </c>
      <c r="G53949" s="4" t="s">
        <v>277079</v>
      </c>
      <c r="H53949" s="93"/>
    </row>
    <row r="53950" spans="1:8">
      <c r="A53950" s="1" t="s">
        <v>105629</v>
      </c>
      <c r="B53950" s="1">
        <v>179.39999999999998</v>
      </c>
      <c r="C53950" s="1">
        <v>7216.7999999999993</v>
      </c>
      <c r="D53950" s="2">
        <v>41560</v>
      </c>
      <c r="E53950" s="1" t="s">
        <v>105630</v>
      </c>
      <c r="F53950" s="4" t="s">
        <v>2</v>
      </c>
      <c r="G53950" s="4" t="s">
        <v>277079</v>
      </c>
      <c r="H53950" s="93"/>
    </row>
    <row r="53951" spans="1:8">
      <c r="A53951" s="1" t="s">
        <v>105631</v>
      </c>
      <c r="B53951" s="1">
        <v>1122.7</v>
      </c>
      <c r="C53951" s="1">
        <v>6736.2000000000007</v>
      </c>
      <c r="D53951" s="2">
        <v>41560</v>
      </c>
      <c r="E53951" s="1" t="s">
        <v>105632</v>
      </c>
      <c r="F53951" s="4" t="s">
        <v>2</v>
      </c>
      <c r="G53951" s="4" t="s">
        <v>277079</v>
      </c>
      <c r="H53951" s="93"/>
    </row>
    <row r="53952" spans="1:8">
      <c r="A53952" s="1" t="s">
        <v>105633</v>
      </c>
      <c r="B53952" s="1">
        <v>22.549999999999997</v>
      </c>
      <c r="C53952" s="1">
        <v>2443.4500000000003</v>
      </c>
      <c r="D53952" s="2">
        <v>41560</v>
      </c>
      <c r="E53952" s="1" t="s">
        <v>105634</v>
      </c>
      <c r="F53952" s="4" t="s">
        <v>2</v>
      </c>
      <c r="G53952" s="4" t="s">
        <v>277079</v>
      </c>
      <c r="H53952" s="93"/>
    </row>
    <row r="53953" spans="1:8">
      <c r="A53953" s="1" t="s">
        <v>105635</v>
      </c>
      <c r="B53953" s="1">
        <v>119.9</v>
      </c>
      <c r="C53953" s="1">
        <v>3477.1000000000004</v>
      </c>
      <c r="D53953" s="2">
        <v>41560</v>
      </c>
      <c r="E53953" s="1" t="s">
        <v>105636</v>
      </c>
      <c r="F53953" s="4" t="s">
        <v>2</v>
      </c>
      <c r="G53953" s="4" t="s">
        <v>277079</v>
      </c>
      <c r="H53953" s="93"/>
    </row>
    <row r="53954" spans="1:8">
      <c r="A53954" s="1" t="s">
        <v>105637</v>
      </c>
      <c r="B53954" s="1">
        <v>24.8</v>
      </c>
      <c r="C53954" s="1">
        <v>2455.2000000000003</v>
      </c>
      <c r="D53954" s="2">
        <v>41560</v>
      </c>
      <c r="E53954" s="1" t="s">
        <v>105638</v>
      </c>
      <c r="F53954" s="4" t="s">
        <v>2</v>
      </c>
      <c r="G53954" s="4" t="s">
        <v>277079</v>
      </c>
      <c r="H53954" s="93"/>
    </row>
    <row r="53955" spans="1:8">
      <c r="A53955" s="1" t="s">
        <v>105639</v>
      </c>
      <c r="B53955" s="1">
        <v>111.6</v>
      </c>
      <c r="C53955" s="1">
        <v>3682.7999999999993</v>
      </c>
      <c r="D53955" s="2">
        <v>41560</v>
      </c>
      <c r="E53955" s="1" t="s">
        <v>105640</v>
      </c>
      <c r="F53955" s="4" t="s">
        <v>2</v>
      </c>
      <c r="G53955" s="4" t="s">
        <v>277079</v>
      </c>
      <c r="H53955" s="93"/>
    </row>
    <row r="53956" spans="1:8">
      <c r="A53956" s="1" t="s">
        <v>105641</v>
      </c>
      <c r="B53956" s="1">
        <v>37.85</v>
      </c>
      <c r="C53956" s="1">
        <v>2069.9499999999998</v>
      </c>
      <c r="D53956" s="2">
        <v>41560</v>
      </c>
      <c r="E53956" s="1" t="s">
        <v>105642</v>
      </c>
      <c r="F53956" s="4" t="s">
        <v>2</v>
      </c>
      <c r="G53956" s="4" t="s">
        <v>277079</v>
      </c>
      <c r="H53956" s="93"/>
    </row>
    <row r="53957" spans="1:8">
      <c r="A53957" s="1" t="s">
        <v>105643</v>
      </c>
      <c r="B53957" s="1">
        <v>45.099999999999994</v>
      </c>
      <c r="C53957" s="1">
        <v>3095.8999999999996</v>
      </c>
      <c r="D53957" s="2">
        <v>41560</v>
      </c>
      <c r="E53957" s="1" t="s">
        <v>105644</v>
      </c>
      <c r="F53957" s="4" t="s">
        <v>2</v>
      </c>
      <c r="G53957" s="4" t="s">
        <v>277079</v>
      </c>
      <c r="H53957" s="93"/>
    </row>
    <row r="53958" spans="1:8">
      <c r="A53958" s="1" t="s">
        <v>105645</v>
      </c>
      <c r="B53958" s="1">
        <v>86.8</v>
      </c>
      <c r="C53958" s="1">
        <v>3881.2</v>
      </c>
      <c r="D53958" s="2">
        <v>41560</v>
      </c>
      <c r="E53958" s="1" t="s">
        <v>105646</v>
      </c>
      <c r="F53958" s="4" t="s">
        <v>2</v>
      </c>
      <c r="G53958" s="4" t="s">
        <v>277079</v>
      </c>
      <c r="H53958" s="93"/>
    </row>
    <row r="53959" spans="1:8">
      <c r="A53959" s="1" t="s">
        <v>105647</v>
      </c>
      <c r="B53959" s="1">
        <v>105</v>
      </c>
      <c r="C53959" s="1">
        <v>8371</v>
      </c>
      <c r="D53959" s="2">
        <v>41560</v>
      </c>
      <c r="E53959" s="1" t="s">
        <v>105648</v>
      </c>
      <c r="F53959" s="4" t="s">
        <v>2</v>
      </c>
      <c r="G53959" s="4" t="s">
        <v>277079</v>
      </c>
      <c r="H53959" s="93"/>
    </row>
    <row r="53960" spans="1:8">
      <c r="A53960" s="1" t="s">
        <v>105649</v>
      </c>
      <c r="B53960" s="1">
        <v>37.200000000000003</v>
      </c>
      <c r="C53960" s="1">
        <v>1822.8000000000002</v>
      </c>
      <c r="D53960" s="2">
        <v>41560</v>
      </c>
      <c r="E53960" s="1" t="s">
        <v>105650</v>
      </c>
      <c r="F53960" s="4" t="s">
        <v>2</v>
      </c>
      <c r="G53960" s="4" t="s">
        <v>277079</v>
      </c>
      <c r="H53960" s="93"/>
    </row>
    <row r="53961" spans="1:8">
      <c r="A53961" s="1" t="s">
        <v>105651</v>
      </c>
      <c r="B53961" s="1">
        <v>75.850000000000009</v>
      </c>
      <c r="C53961" s="1">
        <v>1441.1499999999999</v>
      </c>
      <c r="D53961" s="2">
        <v>41560</v>
      </c>
      <c r="E53961" s="1" t="s">
        <v>105652</v>
      </c>
      <c r="F53961" s="4" t="s">
        <v>2</v>
      </c>
      <c r="G53961" s="4" t="s">
        <v>277079</v>
      </c>
      <c r="H53961" s="93"/>
    </row>
    <row r="53962" spans="1:8">
      <c r="A53962" s="1" t="s">
        <v>105653</v>
      </c>
      <c r="B53962" s="1">
        <v>111.6</v>
      </c>
      <c r="C53962" s="1">
        <v>3682.7999999999997</v>
      </c>
      <c r="D53962" s="2">
        <v>41560</v>
      </c>
      <c r="E53962" s="1" t="s">
        <v>105654</v>
      </c>
      <c r="F53962" s="4" t="s">
        <v>2</v>
      </c>
      <c r="G53962" s="4" t="s">
        <v>277079</v>
      </c>
      <c r="H53962" s="93"/>
    </row>
    <row r="53963" spans="1:8">
      <c r="A53963" s="1" t="s">
        <v>105655</v>
      </c>
      <c r="B53963" s="1">
        <v>20.299999999999997</v>
      </c>
      <c r="C53963" s="1">
        <v>638</v>
      </c>
      <c r="D53963" s="2">
        <v>41560</v>
      </c>
      <c r="E53963" s="1" t="s">
        <v>105656</v>
      </c>
      <c r="F53963" s="4" t="s">
        <v>2</v>
      </c>
      <c r="G53963" s="4" t="s">
        <v>277079</v>
      </c>
      <c r="H53963" s="93"/>
    </row>
    <row r="53964" spans="1:8">
      <c r="A53964" s="1" t="s">
        <v>105657</v>
      </c>
      <c r="B53964" s="1">
        <v>47.350000000000009</v>
      </c>
      <c r="C53964" s="1">
        <v>1673.8500000000001</v>
      </c>
      <c r="D53964" s="2">
        <v>41560</v>
      </c>
      <c r="E53964" s="1" t="s">
        <v>105658</v>
      </c>
      <c r="F53964" s="4" t="s">
        <v>2</v>
      </c>
      <c r="G53964" s="4" t="s">
        <v>277079</v>
      </c>
      <c r="H53964" s="93"/>
    </row>
    <row r="53965" spans="1:8">
      <c r="A53965" s="1" t="s">
        <v>105659</v>
      </c>
      <c r="B53965" s="1">
        <v>700.2</v>
      </c>
      <c r="C53965" s="1">
        <v>8929.7999999999993</v>
      </c>
      <c r="D53965" s="2">
        <v>41560</v>
      </c>
      <c r="E53965" s="1" t="s">
        <v>105660</v>
      </c>
      <c r="F53965" s="4" t="s">
        <v>2</v>
      </c>
      <c r="G53965" s="4" t="s">
        <v>277079</v>
      </c>
      <c r="H53965" s="93"/>
    </row>
    <row r="53966" spans="1:8">
      <c r="A53966" s="1" t="s">
        <v>105661</v>
      </c>
      <c r="B53966" s="1">
        <v>231.5</v>
      </c>
      <c r="C53966" s="1">
        <v>4216.8000000000011</v>
      </c>
      <c r="D53966" s="2">
        <v>41560</v>
      </c>
      <c r="E53966" s="1" t="s">
        <v>105662</v>
      </c>
      <c r="F53966" s="4" t="s">
        <v>2</v>
      </c>
      <c r="G53966" s="4" t="s">
        <v>277079</v>
      </c>
      <c r="H53966" s="93"/>
    </row>
    <row r="53967" spans="1:8">
      <c r="A53967" s="1" t="s">
        <v>105663</v>
      </c>
      <c r="B53967" s="1">
        <v>239.8</v>
      </c>
      <c r="C53967" s="1">
        <v>5995</v>
      </c>
      <c r="D53967" s="2">
        <v>41560</v>
      </c>
      <c r="E53967" s="1" t="s">
        <v>105664</v>
      </c>
      <c r="F53967" s="4" t="s">
        <v>2</v>
      </c>
      <c r="G53967" s="4" t="s">
        <v>277079</v>
      </c>
      <c r="H53967" s="93"/>
    </row>
    <row r="53968" spans="1:8">
      <c r="A53968" s="1" t="s">
        <v>105665</v>
      </c>
      <c r="B53968" s="1">
        <v>23.999999999999996</v>
      </c>
      <c r="C53968" s="1">
        <v>437.49999999999994</v>
      </c>
      <c r="D53968" s="2">
        <v>41560</v>
      </c>
      <c r="E53968" s="1" t="s">
        <v>105666</v>
      </c>
      <c r="F53968" s="4" t="s">
        <v>2</v>
      </c>
      <c r="G53968" s="4" t="s">
        <v>277079</v>
      </c>
      <c r="H53968" s="93"/>
    </row>
    <row r="53969" spans="1:8">
      <c r="A53969" s="1" t="s">
        <v>105667</v>
      </c>
      <c r="B53969" s="1">
        <v>2.9</v>
      </c>
      <c r="C53969" s="1">
        <v>316.09999999999997</v>
      </c>
      <c r="D53969" s="2">
        <v>41560</v>
      </c>
      <c r="E53969" s="1" t="s">
        <v>105668</v>
      </c>
      <c r="F53969" s="4" t="s">
        <v>2</v>
      </c>
      <c r="G53969" s="4" t="s">
        <v>277079</v>
      </c>
      <c r="H53969" s="93"/>
    </row>
    <row r="53970" spans="1:8">
      <c r="A53970" s="1" t="s">
        <v>105669</v>
      </c>
      <c r="B53970" s="1">
        <v>18.2</v>
      </c>
      <c r="C53970" s="1">
        <v>891.8</v>
      </c>
      <c r="D53970" s="2">
        <v>41560</v>
      </c>
      <c r="E53970" s="1" t="s">
        <v>105670</v>
      </c>
      <c r="F53970" s="4" t="s">
        <v>2</v>
      </c>
      <c r="G53970" s="4" t="s">
        <v>277079</v>
      </c>
      <c r="H53970" s="93"/>
    </row>
    <row r="53971" spans="1:8">
      <c r="A53971" s="1" t="s">
        <v>105671</v>
      </c>
      <c r="B53971" s="1">
        <v>37.85</v>
      </c>
      <c r="C53971" s="1">
        <v>11447.3</v>
      </c>
      <c r="D53971" s="2">
        <v>41560</v>
      </c>
      <c r="E53971" s="1" t="s">
        <v>105672</v>
      </c>
      <c r="F53971" s="4" t="s">
        <v>2</v>
      </c>
      <c r="G53971" s="4" t="s">
        <v>277079</v>
      </c>
      <c r="H53971" s="93"/>
    </row>
    <row r="53972" spans="1:8">
      <c r="A53972" s="1" t="s">
        <v>105673</v>
      </c>
      <c r="B53972" s="1">
        <v>2.9</v>
      </c>
      <c r="C53972" s="1">
        <v>258.09999999999997</v>
      </c>
      <c r="D53972" s="2">
        <v>41560</v>
      </c>
      <c r="E53972" s="1" t="s">
        <v>105674</v>
      </c>
      <c r="F53972" s="4" t="s">
        <v>2</v>
      </c>
      <c r="G53972" s="4" t="s">
        <v>277079</v>
      </c>
      <c r="H53972" s="93"/>
    </row>
    <row r="53973" spans="1:8">
      <c r="A53973" s="1" t="s">
        <v>105675</v>
      </c>
      <c r="B53973" s="1">
        <v>2.9</v>
      </c>
      <c r="C53973" s="1">
        <v>258.09999999999997</v>
      </c>
      <c r="D53973" s="2">
        <v>41560</v>
      </c>
      <c r="E53973" s="1" t="s">
        <v>105676</v>
      </c>
      <c r="F53973" s="4" t="s">
        <v>2</v>
      </c>
      <c r="G53973" s="4" t="s">
        <v>277079</v>
      </c>
      <c r="H53973" s="93"/>
    </row>
    <row r="53974" spans="1:8">
      <c r="A53974" s="1" t="s">
        <v>105677</v>
      </c>
      <c r="B53974" s="1">
        <v>37.849999999999994</v>
      </c>
      <c r="C53974" s="1">
        <v>643.95000000000005</v>
      </c>
      <c r="D53974" s="2">
        <v>41560</v>
      </c>
      <c r="E53974" s="1" t="s">
        <v>105678</v>
      </c>
      <c r="F53974" s="4" t="s">
        <v>2</v>
      </c>
      <c r="G53974" s="4" t="s">
        <v>277079</v>
      </c>
      <c r="H53974" s="93"/>
    </row>
    <row r="53975" spans="1:8">
      <c r="A53975" s="1" t="s">
        <v>105679</v>
      </c>
      <c r="B53975" s="1">
        <v>479.6</v>
      </c>
      <c r="C53975" s="1">
        <v>5755.2000000000007</v>
      </c>
      <c r="D53975" s="2">
        <v>41560</v>
      </c>
      <c r="E53975" s="1" t="s">
        <v>105680</v>
      </c>
      <c r="F53975" s="4" t="s">
        <v>2</v>
      </c>
      <c r="G53975" s="4" t="s">
        <v>277079</v>
      </c>
      <c r="H53975" s="93"/>
    </row>
    <row r="53976" spans="1:8">
      <c r="A53976" s="1" t="s">
        <v>105681</v>
      </c>
      <c r="B53976" s="1">
        <v>319.10000000000002</v>
      </c>
      <c r="C53976" s="1">
        <v>6878</v>
      </c>
      <c r="D53976" s="2">
        <v>41560</v>
      </c>
      <c r="E53976" s="1" t="s">
        <v>105682</v>
      </c>
      <c r="F53976" s="4" t="s">
        <v>2</v>
      </c>
      <c r="G53976" s="4" t="s">
        <v>277079</v>
      </c>
      <c r="H53976" s="93"/>
    </row>
    <row r="53977" spans="1:8">
      <c r="A53977" s="1" t="s">
        <v>105683</v>
      </c>
      <c r="B53977" s="1">
        <v>27.549999999999997</v>
      </c>
      <c r="C53977" s="1">
        <v>1196.25</v>
      </c>
      <c r="D53977" s="2">
        <v>41560</v>
      </c>
      <c r="E53977" s="1" t="s">
        <v>105684</v>
      </c>
      <c r="F53977" s="4" t="s">
        <v>2</v>
      </c>
      <c r="G53977" s="4" t="s">
        <v>277079</v>
      </c>
      <c r="H53977" s="93"/>
    </row>
    <row r="53978" spans="1:8">
      <c r="A53978" s="1" t="s">
        <v>105685</v>
      </c>
      <c r="B53978" s="1">
        <v>198.4</v>
      </c>
      <c r="C53978" s="1">
        <v>6944</v>
      </c>
      <c r="D53978" s="2">
        <v>41560</v>
      </c>
      <c r="E53978" s="1" t="s">
        <v>105686</v>
      </c>
      <c r="F53978" s="4" t="s">
        <v>2</v>
      </c>
      <c r="G53978" s="4" t="s">
        <v>277079</v>
      </c>
      <c r="H53978" s="93"/>
    </row>
    <row r="53979" spans="1:8">
      <c r="A53979" s="1" t="s">
        <v>105687</v>
      </c>
      <c r="B53979" s="1">
        <v>392.40000000000003</v>
      </c>
      <c r="C53979" s="1">
        <v>13341.6</v>
      </c>
      <c r="D53979" s="2">
        <v>41560</v>
      </c>
      <c r="E53979" s="1" t="s">
        <v>105688</v>
      </c>
      <c r="F53979" s="4" t="s">
        <v>2</v>
      </c>
      <c r="G53979" s="4" t="s">
        <v>277079</v>
      </c>
      <c r="H53979" s="93"/>
    </row>
    <row r="53980" spans="1:8">
      <c r="A53980" s="1" t="s">
        <v>105689</v>
      </c>
      <c r="B53980" s="1">
        <v>1820</v>
      </c>
      <c r="C53980" s="1">
        <v>5460</v>
      </c>
      <c r="D53980" s="2">
        <v>41560</v>
      </c>
      <c r="E53980" s="1" t="s">
        <v>105690</v>
      </c>
      <c r="F53980" s="4" t="s">
        <v>2</v>
      </c>
      <c r="G53980" s="4" t="s">
        <v>277079</v>
      </c>
      <c r="H53980" s="93"/>
    </row>
    <row r="53981" spans="1:8">
      <c r="A53981" s="1" t="s">
        <v>105691</v>
      </c>
      <c r="B53981" s="1">
        <v>446.90000000000003</v>
      </c>
      <c r="C53981" s="1">
        <v>28830.500000000004</v>
      </c>
      <c r="D53981" s="2">
        <v>41560</v>
      </c>
      <c r="E53981" s="1" t="s">
        <v>105692</v>
      </c>
      <c r="F53981" s="4" t="s">
        <v>2</v>
      </c>
      <c r="G53981" s="4" t="s">
        <v>277079</v>
      </c>
      <c r="H53981" s="93"/>
    </row>
    <row r="53982" spans="1:8">
      <c r="A53982" s="1" t="s">
        <v>105693</v>
      </c>
      <c r="B53982" s="1">
        <v>20.299999999999997</v>
      </c>
      <c r="C53982" s="1">
        <v>385.70000000000005</v>
      </c>
      <c r="D53982" s="2">
        <v>41560</v>
      </c>
      <c r="E53982" s="1" t="s">
        <v>105694</v>
      </c>
      <c r="F53982" s="4" t="s">
        <v>2</v>
      </c>
      <c r="G53982" s="4" t="s">
        <v>277079</v>
      </c>
      <c r="H53982" s="93"/>
    </row>
    <row r="53983" spans="1:8">
      <c r="A53983" s="1" t="s">
        <v>105697</v>
      </c>
      <c r="B53983" s="1">
        <v>105</v>
      </c>
      <c r="C53983" s="1">
        <v>1260</v>
      </c>
      <c r="D53983" s="2">
        <v>41560</v>
      </c>
      <c r="E53983" s="1" t="s">
        <v>105698</v>
      </c>
      <c r="F53983" s="4" t="s">
        <v>2</v>
      </c>
      <c r="G53983" s="4" t="s">
        <v>277079</v>
      </c>
      <c r="H53983" s="93"/>
    </row>
    <row r="53984" spans="1:8">
      <c r="A53984" s="1" t="s">
        <v>105699</v>
      </c>
      <c r="B53984" s="1">
        <v>446.90000000000003</v>
      </c>
      <c r="C53984" s="1">
        <v>16251.900000000001</v>
      </c>
      <c r="D53984" s="2">
        <v>41560</v>
      </c>
      <c r="E53984" s="1" t="s">
        <v>105700</v>
      </c>
      <c r="F53984" s="4" t="s">
        <v>2</v>
      </c>
      <c r="G53984" s="4" t="s">
        <v>277079</v>
      </c>
      <c r="H53984" s="93"/>
    </row>
    <row r="53985" spans="1:8">
      <c r="A53985" s="1" t="s">
        <v>105701</v>
      </c>
      <c r="B53985" s="1">
        <v>86</v>
      </c>
      <c r="C53985" s="1">
        <v>3405.8</v>
      </c>
      <c r="D53985" s="2">
        <v>41560</v>
      </c>
      <c r="E53985" s="1" t="s">
        <v>105702</v>
      </c>
      <c r="F53985" s="4" t="s">
        <v>2</v>
      </c>
      <c r="G53985" s="4" t="s">
        <v>277079</v>
      </c>
      <c r="H53985" s="93"/>
    </row>
    <row r="53986" spans="1:8">
      <c r="A53986" s="1" t="s">
        <v>105703</v>
      </c>
      <c r="B53986" s="1">
        <v>11.599999999999998</v>
      </c>
      <c r="C53986" s="1">
        <v>1064.3</v>
      </c>
      <c r="D53986" s="2">
        <v>41560</v>
      </c>
      <c r="E53986" s="1" t="s">
        <v>105704</v>
      </c>
      <c r="F53986" s="4" t="s">
        <v>2</v>
      </c>
      <c r="G53986" s="4" t="s">
        <v>277079</v>
      </c>
      <c r="H53986" s="93"/>
    </row>
    <row r="53987" spans="1:8">
      <c r="A53987" s="1" t="s">
        <v>105705</v>
      </c>
      <c r="B53987" s="1">
        <v>2.9</v>
      </c>
      <c r="C53987" s="1">
        <v>258.09999999999997</v>
      </c>
      <c r="D53987" s="2">
        <v>41560</v>
      </c>
      <c r="E53987" s="1" t="s">
        <v>105706</v>
      </c>
      <c r="F53987" s="4" t="s">
        <v>2</v>
      </c>
      <c r="G53987" s="4" t="s">
        <v>277079</v>
      </c>
      <c r="H53987" s="93"/>
    </row>
    <row r="53988" spans="1:8">
      <c r="A53988" s="1" t="s">
        <v>105707</v>
      </c>
      <c r="B53988" s="1">
        <v>948.30000000000007</v>
      </c>
      <c r="C53988" s="1">
        <v>14224.500000000002</v>
      </c>
      <c r="D53988" s="2">
        <v>41560</v>
      </c>
      <c r="E53988" s="1" t="s">
        <v>105708</v>
      </c>
      <c r="F53988" s="4" t="s">
        <v>2</v>
      </c>
      <c r="G53988" s="4" t="s">
        <v>277079</v>
      </c>
      <c r="H53988" s="93"/>
    </row>
    <row r="53989" spans="1:8">
      <c r="A53989" s="1" t="s">
        <v>105709</v>
      </c>
      <c r="B53989" s="1">
        <v>36.4</v>
      </c>
      <c r="C53989" s="1">
        <v>4185.6360000000004</v>
      </c>
      <c r="D53989" s="2">
        <v>41560</v>
      </c>
      <c r="E53989" s="1" t="s">
        <v>105710</v>
      </c>
      <c r="F53989" s="4" t="s">
        <v>2</v>
      </c>
      <c r="G53989" s="4" t="s">
        <v>277079</v>
      </c>
      <c r="H53989" s="93"/>
    </row>
    <row r="53990" spans="1:8">
      <c r="A53990" s="1" t="s">
        <v>105711</v>
      </c>
      <c r="B53990" s="1">
        <v>403.30000000000007</v>
      </c>
      <c r="C53990" s="1">
        <v>5264.7000000000007</v>
      </c>
      <c r="D53990" s="2">
        <v>41560</v>
      </c>
      <c r="E53990" s="1" t="s">
        <v>105712</v>
      </c>
      <c r="F53990" s="4" t="s">
        <v>2</v>
      </c>
      <c r="G53990" s="4" t="s">
        <v>277079</v>
      </c>
      <c r="H53990" s="93"/>
    </row>
    <row r="53991" spans="1:8">
      <c r="A53991" s="1" t="s">
        <v>105713</v>
      </c>
      <c r="B53991" s="1">
        <v>20.3</v>
      </c>
      <c r="C53991" s="1">
        <v>385.7</v>
      </c>
      <c r="D53991" s="2">
        <v>41560</v>
      </c>
      <c r="E53991" s="1" t="s">
        <v>105714</v>
      </c>
      <c r="F53991" s="4" t="s">
        <v>2</v>
      </c>
      <c r="G53991" s="4" t="s">
        <v>277079</v>
      </c>
      <c r="H53991" s="93"/>
    </row>
    <row r="53992" spans="1:8">
      <c r="A53992" s="1" t="s">
        <v>105715</v>
      </c>
      <c r="B53992" s="1">
        <v>47.349999999999994</v>
      </c>
      <c r="C53992" s="1">
        <v>10716.15</v>
      </c>
      <c r="D53992" s="2">
        <v>41560</v>
      </c>
      <c r="E53992" s="1" t="s">
        <v>105716</v>
      </c>
      <c r="F53992" s="4" t="s">
        <v>2</v>
      </c>
      <c r="G53992" s="4" t="s">
        <v>277079</v>
      </c>
      <c r="H53992" s="93"/>
    </row>
    <row r="53993" spans="1:8">
      <c r="A53993" s="1" t="s">
        <v>105717</v>
      </c>
      <c r="B53993" s="1">
        <v>67.8</v>
      </c>
      <c r="C53993" s="1">
        <v>2935</v>
      </c>
      <c r="D53993" s="2">
        <v>41560</v>
      </c>
      <c r="E53993" s="1" t="s">
        <v>105718</v>
      </c>
      <c r="F53993" s="4" t="s">
        <v>2</v>
      </c>
      <c r="G53993" s="4" t="s">
        <v>277079</v>
      </c>
      <c r="H53993" s="93"/>
    </row>
    <row r="53994" spans="1:8">
      <c r="A53994" s="1" t="s">
        <v>105719</v>
      </c>
      <c r="B53994" s="1">
        <v>357.40000000000009</v>
      </c>
      <c r="C53994" s="1">
        <v>16763</v>
      </c>
      <c r="D53994" s="2">
        <v>41560</v>
      </c>
      <c r="E53994" s="1" t="s">
        <v>105720</v>
      </c>
      <c r="F53994" s="4" t="s">
        <v>2</v>
      </c>
      <c r="G53994" s="4" t="s">
        <v>277079</v>
      </c>
      <c r="H53994" s="93"/>
    </row>
    <row r="53995" spans="1:8">
      <c r="A53995" s="1" t="s">
        <v>105721</v>
      </c>
      <c r="B53995" s="1">
        <v>196.20000000000002</v>
      </c>
      <c r="C53995" s="1">
        <v>5689.8</v>
      </c>
      <c r="D53995" s="2">
        <v>41560</v>
      </c>
      <c r="E53995" s="1" t="s">
        <v>105722</v>
      </c>
      <c r="F53995" s="4" t="s">
        <v>2</v>
      </c>
      <c r="G53995" s="4" t="s">
        <v>277079</v>
      </c>
      <c r="H53995" s="93"/>
    </row>
    <row r="53996" spans="1:8">
      <c r="A53996" s="1" t="s">
        <v>105723</v>
      </c>
      <c r="B53996" s="1">
        <v>124</v>
      </c>
      <c r="C53996" s="1">
        <v>4538.3999999999996</v>
      </c>
      <c r="D53996" s="2">
        <v>41560</v>
      </c>
      <c r="E53996" s="1" t="s">
        <v>105724</v>
      </c>
      <c r="F53996" s="4" t="s">
        <v>2</v>
      </c>
      <c r="G53996" s="4" t="s">
        <v>277079</v>
      </c>
      <c r="H53996" s="93"/>
    </row>
    <row r="53997" spans="1:8">
      <c r="A53997" s="1" t="s">
        <v>172851</v>
      </c>
      <c r="B53997" s="1">
        <v>11.6</v>
      </c>
      <c r="C53997" s="1">
        <v>609</v>
      </c>
      <c r="D53997" s="2">
        <v>41560</v>
      </c>
      <c r="E53997" s="1" t="s">
        <v>172852</v>
      </c>
      <c r="F53997" s="4" t="s">
        <v>2</v>
      </c>
      <c r="G53997" s="4" t="s">
        <v>277079</v>
      </c>
      <c r="H53997" s="93"/>
    </row>
    <row r="53998" spans="1:8">
      <c r="A53998" s="1" t="s">
        <v>173481</v>
      </c>
      <c r="B53998" s="1">
        <v>49.6</v>
      </c>
      <c r="C53998" s="1">
        <v>1240</v>
      </c>
      <c r="D53998" s="2">
        <v>41560</v>
      </c>
      <c r="E53998" s="1" t="s">
        <v>173482</v>
      </c>
      <c r="F53998" s="4" t="s">
        <v>2</v>
      </c>
      <c r="G53998" s="4" t="s">
        <v>277079</v>
      </c>
      <c r="H53998" s="93"/>
    </row>
    <row r="53999" spans="1:8">
      <c r="A53999" s="1" t="s">
        <v>173639</v>
      </c>
      <c r="B53999" s="1">
        <v>10.15</v>
      </c>
      <c r="C53999" s="1">
        <v>2000.8985</v>
      </c>
      <c r="D53999" s="2">
        <v>41560</v>
      </c>
      <c r="E53999" s="1" t="s">
        <v>173640</v>
      </c>
      <c r="F53999" s="4" t="s">
        <v>2</v>
      </c>
      <c r="G53999" s="4" t="s">
        <v>277079</v>
      </c>
      <c r="H53999" s="93"/>
    </row>
    <row r="54000" spans="1:8">
      <c r="A54000" s="1" t="s">
        <v>175013</v>
      </c>
      <c r="B54000" s="1">
        <v>11.6</v>
      </c>
      <c r="C54000" s="1">
        <v>964.24999999999989</v>
      </c>
      <c r="D54000" s="2">
        <v>41560</v>
      </c>
      <c r="E54000" s="1" t="s">
        <v>175014</v>
      </c>
      <c r="F54000" s="4" t="s">
        <v>2</v>
      </c>
      <c r="G54000" s="4" t="s">
        <v>277079</v>
      </c>
      <c r="H54000" s="93"/>
    </row>
    <row r="54001" spans="1:8">
      <c r="A54001" s="1" t="s">
        <v>175081</v>
      </c>
      <c r="B54001" s="1">
        <v>49.6</v>
      </c>
      <c r="C54001" s="1">
        <v>2852</v>
      </c>
      <c r="D54001" s="2">
        <v>41560</v>
      </c>
      <c r="E54001" s="1" t="s">
        <v>175082</v>
      </c>
      <c r="F54001" s="4" t="s">
        <v>2</v>
      </c>
      <c r="G54001" s="4" t="s">
        <v>277079</v>
      </c>
      <c r="H54001" s="93"/>
    </row>
    <row r="54002" spans="1:8">
      <c r="A54002" s="1" t="s">
        <v>175753</v>
      </c>
      <c r="B54002" s="1">
        <v>1.45</v>
      </c>
      <c r="C54002" s="1">
        <v>123.25</v>
      </c>
      <c r="D54002" s="2">
        <v>41560</v>
      </c>
      <c r="E54002" s="1" t="s">
        <v>175754</v>
      </c>
      <c r="F54002" s="4" t="s">
        <v>2</v>
      </c>
      <c r="G54002" s="4" t="s">
        <v>277079</v>
      </c>
      <c r="H54002" s="93"/>
    </row>
    <row r="54003" spans="1:8">
      <c r="A54003" s="1" t="s">
        <v>177387</v>
      </c>
      <c r="B54003" s="1">
        <v>0</v>
      </c>
      <c r="C54003" s="1">
        <v>0</v>
      </c>
      <c r="D54003" s="2">
        <v>41560</v>
      </c>
      <c r="E54003" s="1" t="s">
        <v>177388</v>
      </c>
      <c r="F54003" s="4" t="s">
        <v>2</v>
      </c>
      <c r="G54003" s="4" t="s">
        <v>277079</v>
      </c>
      <c r="H54003" s="93"/>
    </row>
    <row r="54004" spans="1:8">
      <c r="A54004" s="1" t="s">
        <v>177791</v>
      </c>
      <c r="B54004" s="1">
        <v>10.15</v>
      </c>
      <c r="C54004" s="1">
        <v>288.54999999999995</v>
      </c>
      <c r="D54004" s="2">
        <v>41560</v>
      </c>
      <c r="E54004" s="1" t="s">
        <v>177792</v>
      </c>
      <c r="F54004" s="4" t="s">
        <v>2</v>
      </c>
      <c r="G54004" s="4" t="s">
        <v>277079</v>
      </c>
      <c r="H54004" s="93"/>
    </row>
    <row r="54005" spans="1:8">
      <c r="A54005" s="1" t="s">
        <v>177793</v>
      </c>
      <c r="B54005" s="1">
        <v>2.9</v>
      </c>
      <c r="C54005" s="1">
        <v>147.9</v>
      </c>
      <c r="D54005" s="2">
        <v>41560</v>
      </c>
      <c r="E54005" s="1" t="s">
        <v>177794</v>
      </c>
      <c r="F54005" s="4" t="s">
        <v>2</v>
      </c>
      <c r="G54005" s="4" t="s">
        <v>277079</v>
      </c>
      <c r="H54005" s="93"/>
    </row>
    <row r="54006" spans="1:8">
      <c r="A54006" s="1" t="s">
        <v>178141</v>
      </c>
      <c r="B54006" s="1">
        <v>1.45</v>
      </c>
      <c r="C54006" s="1">
        <v>217.5</v>
      </c>
      <c r="D54006" s="2">
        <v>41560</v>
      </c>
      <c r="E54006" s="1" t="s">
        <v>178142</v>
      </c>
      <c r="F54006" s="4" t="s">
        <v>2</v>
      </c>
      <c r="G54006" s="4" t="s">
        <v>277079</v>
      </c>
      <c r="H54006" s="93"/>
    </row>
    <row r="54007" spans="1:8">
      <c r="A54007" s="1" t="s">
        <v>179067</v>
      </c>
      <c r="B54007" s="1">
        <v>0</v>
      </c>
      <c r="C54007" s="1">
        <v>0</v>
      </c>
      <c r="D54007" s="2">
        <v>41560</v>
      </c>
      <c r="E54007" s="1" t="s">
        <v>179068</v>
      </c>
      <c r="F54007" s="4" t="s">
        <v>2</v>
      </c>
      <c r="G54007" s="4" t="s">
        <v>277079</v>
      </c>
      <c r="H54007" s="93"/>
    </row>
    <row r="54008" spans="1:8">
      <c r="A54008" s="1" t="s">
        <v>179269</v>
      </c>
      <c r="B54008" s="1">
        <v>2.9</v>
      </c>
      <c r="C54008" s="1">
        <v>87</v>
      </c>
      <c r="D54008" s="2">
        <v>41560</v>
      </c>
      <c r="E54008" s="1" t="s">
        <v>179270</v>
      </c>
      <c r="F54008" s="4" t="s">
        <v>2</v>
      </c>
      <c r="G54008" s="4" t="s">
        <v>277079</v>
      </c>
      <c r="H54008" s="93"/>
    </row>
    <row r="54009" spans="1:8">
      <c r="A54009" s="1" t="s">
        <v>179789</v>
      </c>
      <c r="B54009" s="1">
        <v>1.45</v>
      </c>
      <c r="C54009" s="1">
        <v>723.55</v>
      </c>
      <c r="D54009" s="2">
        <v>41560</v>
      </c>
      <c r="E54009" s="1" t="s">
        <v>179790</v>
      </c>
      <c r="F54009" s="4" t="s">
        <v>2</v>
      </c>
      <c r="G54009" s="4" t="s">
        <v>277079</v>
      </c>
      <c r="H54009" s="93"/>
    </row>
    <row r="54010" spans="1:8">
      <c r="A54010" s="1" t="s">
        <v>180787</v>
      </c>
      <c r="B54010" s="1">
        <v>2.9</v>
      </c>
      <c r="C54010" s="1">
        <v>113.1</v>
      </c>
      <c r="D54010" s="2">
        <v>41560</v>
      </c>
      <c r="E54010" s="1" t="s">
        <v>180788</v>
      </c>
      <c r="F54010" s="4" t="s">
        <v>2</v>
      </c>
      <c r="G54010" s="4" t="s">
        <v>277079</v>
      </c>
      <c r="H54010" s="93"/>
    </row>
    <row r="54011" spans="1:8">
      <c r="A54011" s="1" t="s">
        <v>180793</v>
      </c>
      <c r="B54011" s="1">
        <v>1.45</v>
      </c>
      <c r="C54011" s="1">
        <v>201.54999999999998</v>
      </c>
      <c r="D54011" s="2">
        <v>41560</v>
      </c>
      <c r="E54011" s="1" t="s">
        <v>180794</v>
      </c>
      <c r="F54011" s="4" t="s">
        <v>2</v>
      </c>
      <c r="G54011" s="4" t="s">
        <v>277079</v>
      </c>
      <c r="H54011" s="93"/>
    </row>
    <row r="54012" spans="1:8">
      <c r="A54012" s="1" t="s">
        <v>181445</v>
      </c>
      <c r="B54012" s="1">
        <v>0</v>
      </c>
      <c r="C54012" s="1">
        <v>0</v>
      </c>
      <c r="D54012" s="2">
        <v>41560</v>
      </c>
      <c r="E54012" s="1" t="s">
        <v>181446</v>
      </c>
      <c r="F54012" s="4" t="s">
        <v>2</v>
      </c>
      <c r="G54012" s="4" t="s">
        <v>277079</v>
      </c>
      <c r="H54012" s="93"/>
    </row>
    <row r="54013" spans="1:8">
      <c r="A54013" s="1" t="s">
        <v>181451</v>
      </c>
      <c r="B54013" s="1">
        <v>2.9</v>
      </c>
      <c r="C54013" s="1">
        <v>98.6</v>
      </c>
      <c r="D54013" s="2">
        <v>41560</v>
      </c>
      <c r="E54013" s="1" t="s">
        <v>181452</v>
      </c>
      <c r="F54013" s="4" t="s">
        <v>2</v>
      </c>
      <c r="G54013" s="4" t="s">
        <v>277079</v>
      </c>
      <c r="H54013" s="93"/>
    </row>
    <row r="54014" spans="1:8">
      <c r="A54014" s="1" t="s">
        <v>181881</v>
      </c>
      <c r="B54014" s="1">
        <v>111.6</v>
      </c>
      <c r="C54014" s="1">
        <v>5468.4</v>
      </c>
      <c r="D54014" s="2">
        <v>41560</v>
      </c>
      <c r="E54014" s="1" t="s">
        <v>181882</v>
      </c>
      <c r="F54014" s="4" t="s">
        <v>2</v>
      </c>
      <c r="G54014" s="4" t="s">
        <v>277079</v>
      </c>
      <c r="H54014" s="93"/>
    </row>
    <row r="54015" spans="1:8">
      <c r="A54015" s="1" t="s">
        <v>182243</v>
      </c>
      <c r="B54015" s="1">
        <v>18.2</v>
      </c>
      <c r="C54015" s="1">
        <v>1801.7999999999997</v>
      </c>
      <c r="D54015" s="2">
        <v>41560</v>
      </c>
      <c r="E54015" s="1" t="s">
        <v>182244</v>
      </c>
      <c r="F54015" s="4" t="s">
        <v>2</v>
      </c>
      <c r="G54015" s="4" t="s">
        <v>277079</v>
      </c>
      <c r="H54015" s="93"/>
    </row>
    <row r="54016" spans="1:8">
      <c r="A54016" s="1" t="s">
        <v>182741</v>
      </c>
      <c r="B54016" s="1">
        <v>2.9</v>
      </c>
      <c r="C54016" s="1">
        <v>121.8</v>
      </c>
      <c r="D54016" s="2">
        <v>41560</v>
      </c>
      <c r="E54016" s="1" t="s">
        <v>182742</v>
      </c>
      <c r="F54016" s="4" t="s">
        <v>2</v>
      </c>
      <c r="G54016" s="4" t="s">
        <v>277079</v>
      </c>
      <c r="H54016" s="93"/>
    </row>
    <row r="54017" spans="1:8">
      <c r="A54017" s="1" t="s">
        <v>183203</v>
      </c>
      <c r="B54017" s="1">
        <v>62</v>
      </c>
      <c r="C54017" s="1">
        <v>4278</v>
      </c>
      <c r="D54017" s="2">
        <v>41560</v>
      </c>
      <c r="E54017" s="1" t="s">
        <v>183204</v>
      </c>
      <c r="F54017" s="4" t="s">
        <v>2</v>
      </c>
      <c r="G54017" s="4" t="s">
        <v>277079</v>
      </c>
      <c r="H54017" s="93"/>
    </row>
    <row r="54018" spans="1:8">
      <c r="A54018" s="1" t="s">
        <v>184027</v>
      </c>
      <c r="B54018" s="1">
        <v>1.45</v>
      </c>
      <c r="C54018" s="1">
        <v>72.5</v>
      </c>
      <c r="D54018" s="2">
        <v>41560</v>
      </c>
      <c r="E54018" s="1" t="s">
        <v>184028</v>
      </c>
      <c r="F54018" s="4" t="s">
        <v>2</v>
      </c>
      <c r="G54018" s="4" t="s">
        <v>277079</v>
      </c>
      <c r="H54018" s="93"/>
    </row>
    <row r="54019" spans="1:8">
      <c r="A54019" s="1" t="s">
        <v>189159</v>
      </c>
      <c r="B54019" s="1">
        <v>8.6999999999999993</v>
      </c>
      <c r="C54019" s="1">
        <v>434.99999999999994</v>
      </c>
      <c r="D54019" s="2">
        <v>41560</v>
      </c>
      <c r="E54019" s="1" t="s">
        <v>189160</v>
      </c>
      <c r="F54019" s="4" t="s">
        <v>2</v>
      </c>
      <c r="G54019" s="4" t="s">
        <v>277079</v>
      </c>
      <c r="H54019" s="93"/>
    </row>
    <row r="54020" spans="1:8">
      <c r="A54020" s="1" t="s">
        <v>191091</v>
      </c>
      <c r="B54020" s="1">
        <v>21.099999999999998</v>
      </c>
      <c r="C54020" s="1">
        <v>1354.35</v>
      </c>
      <c r="D54020" s="2">
        <v>41560</v>
      </c>
      <c r="E54020" s="1" t="s">
        <v>191092</v>
      </c>
      <c r="F54020" s="4" t="s">
        <v>2</v>
      </c>
      <c r="G54020" s="4" t="s">
        <v>277079</v>
      </c>
      <c r="H54020" s="93"/>
    </row>
    <row r="54021" spans="1:8">
      <c r="A54021" s="1" t="s">
        <v>191981</v>
      </c>
      <c r="B54021" s="1">
        <v>56.849999999999994</v>
      </c>
      <c r="C54021" s="1">
        <v>1747.5</v>
      </c>
      <c r="D54021" s="2">
        <v>41560</v>
      </c>
      <c r="E54021" s="1" t="s">
        <v>191982</v>
      </c>
      <c r="F54021" s="4" t="s">
        <v>2</v>
      </c>
      <c r="G54021" s="4" t="s">
        <v>277079</v>
      </c>
      <c r="H54021" s="93"/>
    </row>
    <row r="54022" spans="1:8">
      <c r="A54022" s="1" t="s">
        <v>192447</v>
      </c>
      <c r="B54022" s="1">
        <v>26.9</v>
      </c>
      <c r="C54022" s="1">
        <v>2133.0999999999995</v>
      </c>
      <c r="D54022" s="2">
        <v>41560</v>
      </c>
      <c r="E54022" s="1" t="s">
        <v>192448</v>
      </c>
      <c r="F54022" s="4" t="s">
        <v>2</v>
      </c>
      <c r="G54022" s="4" t="s">
        <v>277079</v>
      </c>
      <c r="H54022" s="93"/>
    </row>
    <row r="54023" spans="1:8">
      <c r="A54023" s="1" t="s">
        <v>193721</v>
      </c>
      <c r="B54023" s="1">
        <v>1.45</v>
      </c>
      <c r="C54023" s="1">
        <v>71.05</v>
      </c>
      <c r="D54023" s="2">
        <v>41560</v>
      </c>
      <c r="E54023" s="1" t="s">
        <v>193722</v>
      </c>
      <c r="F54023" s="4" t="s">
        <v>2</v>
      </c>
      <c r="G54023" s="4" t="s">
        <v>277079</v>
      </c>
      <c r="H54023" s="93"/>
    </row>
    <row r="54024" spans="1:8">
      <c r="A54024" s="1" t="s">
        <v>194305</v>
      </c>
      <c r="B54024" s="1">
        <v>11.6</v>
      </c>
      <c r="C54024" s="1">
        <v>754</v>
      </c>
      <c r="D54024" s="2">
        <v>41560</v>
      </c>
      <c r="E54024" s="1" t="s">
        <v>194306</v>
      </c>
      <c r="F54024" s="4" t="s">
        <v>2</v>
      </c>
      <c r="G54024" s="4" t="s">
        <v>277079</v>
      </c>
      <c r="H54024" s="93"/>
    </row>
    <row r="54025" spans="1:8">
      <c r="A54025" s="1" t="s">
        <v>195693</v>
      </c>
      <c r="B54025" s="1">
        <v>5.8</v>
      </c>
      <c r="C54025" s="1">
        <v>516.19999999999993</v>
      </c>
      <c r="D54025" s="2">
        <v>41560</v>
      </c>
      <c r="E54025" s="1" t="s">
        <v>195694</v>
      </c>
      <c r="F54025" s="4" t="s">
        <v>2</v>
      </c>
      <c r="G54025" s="4" t="s">
        <v>277079</v>
      </c>
      <c r="H54025" s="93"/>
    </row>
    <row r="54026" spans="1:8">
      <c r="A54026" s="1" t="s">
        <v>196013</v>
      </c>
      <c r="B54026" s="1">
        <v>10.149999999999999</v>
      </c>
      <c r="C54026" s="1">
        <v>551</v>
      </c>
      <c r="D54026" s="2">
        <v>41560</v>
      </c>
      <c r="E54026" s="1" t="s">
        <v>196014</v>
      </c>
      <c r="F54026" s="4" t="s">
        <v>2</v>
      </c>
      <c r="G54026" s="4" t="s">
        <v>277079</v>
      </c>
      <c r="H54026" s="93"/>
    </row>
    <row r="54027" spans="1:8">
      <c r="A54027" s="1" t="s">
        <v>196709</v>
      </c>
      <c r="B54027" s="1">
        <v>7.25</v>
      </c>
      <c r="C54027" s="1">
        <v>529.25</v>
      </c>
      <c r="D54027" s="2">
        <v>41560</v>
      </c>
      <c r="E54027" s="1" t="s">
        <v>196710</v>
      </c>
      <c r="F54027" s="4" t="s">
        <v>2</v>
      </c>
      <c r="G54027" s="4" t="s">
        <v>277079</v>
      </c>
      <c r="H54027" s="93"/>
    </row>
    <row r="54028" spans="1:8">
      <c r="A54028" s="1" t="s">
        <v>197323</v>
      </c>
      <c r="B54028" s="1">
        <v>0</v>
      </c>
      <c r="C54028" s="1">
        <v>0</v>
      </c>
      <c r="D54028" s="2">
        <v>41560</v>
      </c>
      <c r="E54028" s="1" t="s">
        <v>197324</v>
      </c>
      <c r="F54028" s="4" t="s">
        <v>2</v>
      </c>
      <c r="G54028" s="4" t="s">
        <v>277079</v>
      </c>
      <c r="H54028" s="93"/>
    </row>
    <row r="54029" spans="1:8">
      <c r="A54029" s="1" t="s">
        <v>197325</v>
      </c>
      <c r="B54029" s="1">
        <v>37.049999999999997</v>
      </c>
      <c r="C54029" s="1">
        <v>1683.4499999999998</v>
      </c>
      <c r="D54029" s="2">
        <v>41560</v>
      </c>
      <c r="E54029" s="1" t="s">
        <v>197326</v>
      </c>
      <c r="F54029" s="4" t="s">
        <v>2</v>
      </c>
      <c r="G54029" s="4" t="s">
        <v>277079</v>
      </c>
      <c r="H54029" s="93"/>
    </row>
    <row r="54030" spans="1:8">
      <c r="A54030" s="1" t="s">
        <v>197493</v>
      </c>
      <c r="B54030" s="1">
        <v>2.9</v>
      </c>
      <c r="C54030" s="1">
        <v>276.95</v>
      </c>
      <c r="D54030" s="2">
        <v>41560</v>
      </c>
      <c r="E54030" s="1" t="s">
        <v>197494</v>
      </c>
      <c r="F54030" s="4" t="s">
        <v>2</v>
      </c>
      <c r="G54030" s="4" t="s">
        <v>277079</v>
      </c>
      <c r="H54030" s="93"/>
    </row>
    <row r="54031" spans="1:8">
      <c r="A54031" s="1" t="s">
        <v>197829</v>
      </c>
      <c r="B54031" s="1">
        <v>10.149999999999999</v>
      </c>
      <c r="C54031" s="1">
        <v>491.55</v>
      </c>
      <c r="D54031" s="2">
        <v>41560</v>
      </c>
      <c r="E54031" s="1" t="s">
        <v>197830</v>
      </c>
      <c r="F54031" s="4" t="s">
        <v>2</v>
      </c>
      <c r="G54031" s="4" t="s">
        <v>277079</v>
      </c>
      <c r="H54031" s="93"/>
    </row>
    <row r="54032" spans="1:8">
      <c r="A54032" s="1" t="s">
        <v>198719</v>
      </c>
      <c r="B54032" s="1">
        <v>0</v>
      </c>
      <c r="C54032" s="1">
        <v>0</v>
      </c>
      <c r="D54032" s="2">
        <v>41560</v>
      </c>
      <c r="E54032" s="1" t="s">
        <v>198720</v>
      </c>
      <c r="F54032" s="4" t="s">
        <v>2</v>
      </c>
      <c r="G54032" s="4" t="s">
        <v>277079</v>
      </c>
      <c r="H54032" s="93"/>
    </row>
    <row r="54033" spans="1:8">
      <c r="A54033" s="1" t="s">
        <v>198765</v>
      </c>
      <c r="B54033" s="1">
        <v>0</v>
      </c>
      <c r="C54033" s="1">
        <v>0</v>
      </c>
      <c r="D54033" s="2">
        <v>41560</v>
      </c>
      <c r="E54033" s="1" t="s">
        <v>198766</v>
      </c>
      <c r="F54033" s="4" t="s">
        <v>2</v>
      </c>
      <c r="G54033" s="4" t="s">
        <v>277079</v>
      </c>
      <c r="H54033" s="93"/>
    </row>
    <row r="54034" spans="1:8">
      <c r="A54034" s="1" t="s">
        <v>198879</v>
      </c>
      <c r="B54034" s="1">
        <v>2.9</v>
      </c>
      <c r="C54034" s="1">
        <v>664.1</v>
      </c>
      <c r="D54034" s="2">
        <v>41560</v>
      </c>
      <c r="E54034" s="1" t="s">
        <v>198880</v>
      </c>
      <c r="F54034" s="4" t="s">
        <v>2</v>
      </c>
      <c r="G54034" s="4" t="s">
        <v>277079</v>
      </c>
      <c r="H54034" s="93"/>
    </row>
    <row r="54035" spans="1:8">
      <c r="A54035" s="1" t="s">
        <v>199379</v>
      </c>
      <c r="B54035" s="1">
        <v>0</v>
      </c>
      <c r="C54035" s="1">
        <v>0</v>
      </c>
      <c r="D54035" s="2">
        <v>41560</v>
      </c>
      <c r="E54035" s="1" t="s">
        <v>199380</v>
      </c>
      <c r="F54035" s="4" t="s">
        <v>2</v>
      </c>
      <c r="G54035" s="4" t="s">
        <v>277079</v>
      </c>
      <c r="H54035" s="93"/>
    </row>
    <row r="54036" spans="1:8">
      <c r="A54036" s="1" t="s">
        <v>200375</v>
      </c>
      <c r="B54036" s="1">
        <v>11.6</v>
      </c>
      <c r="C54036" s="1">
        <v>783</v>
      </c>
      <c r="D54036" s="2">
        <v>41560</v>
      </c>
      <c r="E54036" s="1" t="s">
        <v>200376</v>
      </c>
      <c r="F54036" s="4" t="s">
        <v>2</v>
      </c>
      <c r="G54036" s="4" t="s">
        <v>277079</v>
      </c>
      <c r="H54036" s="93"/>
    </row>
    <row r="54037" spans="1:8">
      <c r="A54037" s="1" t="s">
        <v>202205</v>
      </c>
      <c r="B54037" s="1">
        <v>62</v>
      </c>
      <c r="C54037" s="1">
        <v>868</v>
      </c>
      <c r="D54037" s="2">
        <v>41560</v>
      </c>
      <c r="E54037" s="1" t="s">
        <v>202206</v>
      </c>
      <c r="F54037" s="4" t="s">
        <v>2</v>
      </c>
      <c r="G54037" s="4" t="s">
        <v>277079</v>
      </c>
      <c r="H54037" s="93"/>
    </row>
    <row r="54038" spans="1:8">
      <c r="A54038" s="1" t="s">
        <v>202815</v>
      </c>
      <c r="B54038" s="1">
        <v>7.25</v>
      </c>
      <c r="C54038" s="1">
        <v>259.54999999999995</v>
      </c>
      <c r="D54038" s="2">
        <v>41560</v>
      </c>
      <c r="E54038" s="1" t="s">
        <v>202816</v>
      </c>
      <c r="F54038" s="4" t="s">
        <v>2</v>
      </c>
      <c r="G54038" s="4" t="s">
        <v>277079</v>
      </c>
      <c r="H54038" s="93"/>
    </row>
    <row r="54039" spans="1:8">
      <c r="A54039" s="1" t="s">
        <v>203471</v>
      </c>
      <c r="B54039" s="1">
        <v>10.149999999999999</v>
      </c>
      <c r="C54039" s="1">
        <v>551</v>
      </c>
      <c r="D54039" s="2">
        <v>41560</v>
      </c>
      <c r="E54039" s="1" t="s">
        <v>203472</v>
      </c>
      <c r="F54039" s="4" t="s">
        <v>2</v>
      </c>
      <c r="G54039" s="4" t="s">
        <v>277079</v>
      </c>
      <c r="H54039" s="93"/>
    </row>
    <row r="54040" spans="1:8">
      <c r="A54040" s="1" t="s">
        <v>203737</v>
      </c>
      <c r="B54040" s="1">
        <v>86.8</v>
      </c>
      <c r="C54040" s="1">
        <v>2517.1999999999998</v>
      </c>
      <c r="D54040" s="2">
        <v>41560</v>
      </c>
      <c r="E54040" s="1" t="s">
        <v>203738</v>
      </c>
      <c r="F54040" s="4" t="s">
        <v>2</v>
      </c>
      <c r="G54040" s="4" t="s">
        <v>277079</v>
      </c>
      <c r="H54040" s="93"/>
    </row>
    <row r="54041" spans="1:8">
      <c r="A54041" s="1" t="s">
        <v>205073</v>
      </c>
      <c r="B54041" s="1">
        <v>11.6</v>
      </c>
      <c r="C54041" s="1">
        <v>158.05000000000001</v>
      </c>
      <c r="D54041" s="2">
        <v>41560</v>
      </c>
      <c r="E54041" s="1" t="s">
        <v>205074</v>
      </c>
      <c r="F54041" s="4" t="s">
        <v>2</v>
      </c>
      <c r="G54041" s="4" t="s">
        <v>277079</v>
      </c>
      <c r="H54041" s="93"/>
    </row>
    <row r="54042" spans="1:8">
      <c r="A54042" s="1" t="s">
        <v>207245</v>
      </c>
      <c r="B54042" s="1">
        <v>0</v>
      </c>
      <c r="C54042" s="1">
        <v>0</v>
      </c>
      <c r="D54042" s="2">
        <v>41560</v>
      </c>
      <c r="E54042" s="1" t="s">
        <v>207246</v>
      </c>
      <c r="F54042" s="4" t="s">
        <v>2</v>
      </c>
      <c r="G54042" s="4" t="s">
        <v>277079</v>
      </c>
      <c r="H54042" s="93"/>
    </row>
    <row r="54043" spans="1:8">
      <c r="A54043" s="1" t="s">
        <v>207437</v>
      </c>
      <c r="B54043" s="1">
        <v>0</v>
      </c>
      <c r="C54043" s="1">
        <v>0</v>
      </c>
      <c r="D54043" s="2">
        <v>41560</v>
      </c>
      <c r="E54043" s="1" t="s">
        <v>207438</v>
      </c>
      <c r="F54043" s="4" t="s">
        <v>2</v>
      </c>
      <c r="G54043" s="4" t="s">
        <v>277079</v>
      </c>
      <c r="H54043" s="93"/>
    </row>
    <row r="54044" spans="1:8">
      <c r="A54044" s="1" t="s">
        <v>207675</v>
      </c>
      <c r="B54044" s="1">
        <v>1.45</v>
      </c>
      <c r="C54044" s="1">
        <v>143.54999999999998</v>
      </c>
      <c r="D54044" s="2">
        <v>41560</v>
      </c>
      <c r="E54044" s="1" t="s">
        <v>207676</v>
      </c>
      <c r="F54044" s="4" t="s">
        <v>2</v>
      </c>
      <c r="G54044" s="4" t="s">
        <v>277079</v>
      </c>
      <c r="H54044" s="93"/>
    </row>
    <row r="54045" spans="1:8">
      <c r="A54045" s="1" t="s">
        <v>208413</v>
      </c>
      <c r="B54045" s="1">
        <v>43</v>
      </c>
      <c r="C54045" s="1">
        <v>1495</v>
      </c>
      <c r="D54045" s="2">
        <v>41560</v>
      </c>
      <c r="E54045" s="1" t="s">
        <v>208414</v>
      </c>
      <c r="F54045" s="4" t="s">
        <v>2</v>
      </c>
      <c r="G54045" s="4" t="s">
        <v>277079</v>
      </c>
      <c r="H54045" s="93"/>
    </row>
    <row r="54046" spans="1:8">
      <c r="A54046" s="1" t="s">
        <v>209755</v>
      </c>
      <c r="B54046" s="1">
        <v>29.15</v>
      </c>
      <c r="C54046" s="1">
        <v>599.09999999999991</v>
      </c>
      <c r="D54046" s="2">
        <v>41560</v>
      </c>
      <c r="E54046" s="1" t="s">
        <v>209756</v>
      </c>
      <c r="F54046" s="4" t="s">
        <v>2</v>
      </c>
      <c r="G54046" s="4" t="s">
        <v>277079</v>
      </c>
      <c r="H54046" s="93"/>
    </row>
    <row r="54047" spans="1:8">
      <c r="A54047" s="1" t="s">
        <v>210535</v>
      </c>
      <c r="B54047" s="1">
        <v>2.9</v>
      </c>
      <c r="C54047" s="1">
        <v>142.1</v>
      </c>
      <c r="D54047" s="2">
        <v>41560</v>
      </c>
      <c r="E54047" s="1" t="s">
        <v>210536</v>
      </c>
      <c r="F54047" s="4" t="s">
        <v>2</v>
      </c>
      <c r="G54047" s="4" t="s">
        <v>277079</v>
      </c>
      <c r="H54047" s="93"/>
    </row>
    <row r="54048" spans="1:8">
      <c r="A54048" s="1" t="s">
        <v>210719</v>
      </c>
      <c r="B54048" s="1">
        <v>22.549999999999997</v>
      </c>
      <c r="C54048" s="1">
        <v>638.84999999999991</v>
      </c>
      <c r="D54048" s="2">
        <v>41560</v>
      </c>
      <c r="E54048" s="1" t="s">
        <v>210720</v>
      </c>
      <c r="F54048" s="4" t="s">
        <v>2</v>
      </c>
      <c r="G54048" s="4" t="s">
        <v>277079</v>
      </c>
      <c r="H54048" s="93"/>
    </row>
    <row r="54049" spans="1:8">
      <c r="A54049" s="1" t="s">
        <v>211205</v>
      </c>
      <c r="B54049" s="1">
        <v>7.25</v>
      </c>
      <c r="C54049" s="1">
        <v>224.75</v>
      </c>
      <c r="D54049" s="2">
        <v>41560</v>
      </c>
      <c r="E54049" s="1" t="s">
        <v>211206</v>
      </c>
      <c r="F54049" s="4" t="s">
        <v>2</v>
      </c>
      <c r="G54049" s="4" t="s">
        <v>277079</v>
      </c>
      <c r="H54049" s="93"/>
    </row>
    <row r="54050" spans="1:8">
      <c r="A54050" s="1" t="s">
        <v>211285</v>
      </c>
      <c r="B54050" s="1">
        <v>1.45</v>
      </c>
      <c r="C54050" s="1">
        <v>158.04999999999998</v>
      </c>
      <c r="D54050" s="2">
        <v>41560</v>
      </c>
      <c r="E54050" s="1" t="s">
        <v>211286</v>
      </c>
      <c r="F54050" s="4" t="s">
        <v>2</v>
      </c>
      <c r="G54050" s="4" t="s">
        <v>277079</v>
      </c>
      <c r="H54050" s="93"/>
    </row>
    <row r="54051" spans="1:8">
      <c r="A54051" s="1" t="s">
        <v>211911</v>
      </c>
      <c r="B54051" s="1">
        <v>18.2</v>
      </c>
      <c r="C54051" s="1">
        <v>1619.8000000000002</v>
      </c>
      <c r="D54051" s="2">
        <v>41560</v>
      </c>
      <c r="E54051" s="1" t="s">
        <v>211912</v>
      </c>
      <c r="F54051" s="4" t="s">
        <v>2</v>
      </c>
      <c r="G54051" s="4" t="s">
        <v>277079</v>
      </c>
      <c r="H54051" s="93"/>
    </row>
    <row r="54052" spans="1:8">
      <c r="A54052" s="1" t="s">
        <v>212047</v>
      </c>
      <c r="B54052" s="1">
        <v>1.45</v>
      </c>
      <c r="C54052" s="1">
        <v>65.25</v>
      </c>
      <c r="D54052" s="2">
        <v>41560</v>
      </c>
      <c r="E54052" s="1" t="s">
        <v>212048</v>
      </c>
      <c r="F54052" s="4" t="s">
        <v>2</v>
      </c>
      <c r="G54052" s="4" t="s">
        <v>277079</v>
      </c>
      <c r="H54052" s="93"/>
    </row>
    <row r="54053" spans="1:8">
      <c r="A54053" s="1" t="s">
        <v>212495</v>
      </c>
      <c r="B54053" s="1">
        <v>19.649999999999999</v>
      </c>
      <c r="C54053" s="1">
        <v>196.5</v>
      </c>
      <c r="D54053" s="2">
        <v>41560</v>
      </c>
      <c r="E54053" s="1" t="s">
        <v>212496</v>
      </c>
      <c r="F54053" s="4" t="s">
        <v>2</v>
      </c>
      <c r="G54053" s="4" t="s">
        <v>277079</v>
      </c>
      <c r="H54053" s="93"/>
    </row>
    <row r="54054" spans="1:8">
      <c r="A54054" s="1" t="s">
        <v>215219</v>
      </c>
      <c r="B54054" s="1">
        <v>1.45</v>
      </c>
      <c r="C54054" s="1">
        <v>114.55</v>
      </c>
      <c r="D54054" s="2">
        <v>41560</v>
      </c>
      <c r="E54054" s="1" t="s">
        <v>215220</v>
      </c>
      <c r="F54054" s="4" t="s">
        <v>2</v>
      </c>
      <c r="G54054" s="4" t="s">
        <v>277079</v>
      </c>
      <c r="H54054" s="93"/>
    </row>
    <row r="54055" spans="1:8">
      <c r="A54055" s="1" t="s">
        <v>215611</v>
      </c>
      <c r="B54055" s="1">
        <v>28.35</v>
      </c>
      <c r="C54055" s="1">
        <v>1315.3</v>
      </c>
      <c r="D54055" s="2">
        <v>41560</v>
      </c>
      <c r="E54055" s="1" t="s">
        <v>215612</v>
      </c>
      <c r="F54055" s="4" t="s">
        <v>2</v>
      </c>
      <c r="G54055" s="4" t="s">
        <v>277079</v>
      </c>
      <c r="H54055" s="93"/>
    </row>
    <row r="54056" spans="1:8">
      <c r="A54056" s="1" t="s">
        <v>217595</v>
      </c>
      <c r="B54056" s="1">
        <v>13.049999999999999</v>
      </c>
      <c r="C54056" s="1">
        <v>195.74999999999997</v>
      </c>
      <c r="D54056" s="2">
        <v>41560</v>
      </c>
      <c r="E54056" s="1" t="s">
        <v>217596</v>
      </c>
      <c r="F54056" s="4" t="s">
        <v>2</v>
      </c>
      <c r="G54056" s="4" t="s">
        <v>277079</v>
      </c>
      <c r="H54056" s="93"/>
    </row>
    <row r="54057" spans="1:8">
      <c r="A54057" s="1" t="s">
        <v>218219</v>
      </c>
      <c r="B54057" s="1">
        <v>49.6</v>
      </c>
      <c r="C54057" s="1">
        <v>2579.1999999999998</v>
      </c>
      <c r="D54057" s="2">
        <v>41560</v>
      </c>
      <c r="E54057" s="1" t="s">
        <v>218220</v>
      </c>
      <c r="F54057" s="4" t="s">
        <v>2</v>
      </c>
      <c r="G54057" s="4" t="s">
        <v>277079</v>
      </c>
      <c r="H54057" s="93"/>
    </row>
    <row r="54058" spans="1:8">
      <c r="A54058" s="1" t="s">
        <v>104247</v>
      </c>
      <c r="B54058" s="1">
        <v>1.45</v>
      </c>
      <c r="C54058" s="1">
        <v>56.55</v>
      </c>
      <c r="D54058" s="2">
        <v>41559</v>
      </c>
      <c r="E54058" s="1" t="s">
        <v>104248</v>
      </c>
      <c r="F54058" s="4" t="s">
        <v>2</v>
      </c>
      <c r="G54058" s="4" t="s">
        <v>277079</v>
      </c>
      <c r="H54058" s="93"/>
    </row>
    <row r="54059" spans="1:8">
      <c r="A54059" s="1" t="s">
        <v>104249</v>
      </c>
      <c r="B54059" s="1">
        <v>261.60000000000002</v>
      </c>
      <c r="C54059" s="1">
        <v>7848.0000000000009</v>
      </c>
      <c r="D54059" s="2">
        <v>41559</v>
      </c>
      <c r="E54059" s="1" t="s">
        <v>104250</v>
      </c>
      <c r="F54059" s="4" t="s">
        <v>2</v>
      </c>
      <c r="G54059" s="4" t="s">
        <v>277079</v>
      </c>
      <c r="H54059" s="93"/>
    </row>
    <row r="54060" spans="1:8">
      <c r="A54060" s="1" t="s">
        <v>104251</v>
      </c>
      <c r="B54060" s="1">
        <v>252.19999999999996</v>
      </c>
      <c r="C54060" s="1">
        <v>28900</v>
      </c>
      <c r="D54060" s="2">
        <v>41559</v>
      </c>
      <c r="E54060" s="1" t="s">
        <v>104252</v>
      </c>
      <c r="F54060" s="4" t="s">
        <v>2</v>
      </c>
      <c r="G54060" s="4" t="s">
        <v>277079</v>
      </c>
      <c r="H54060" s="93"/>
    </row>
    <row r="54061" spans="1:8">
      <c r="A54061" s="1" t="s">
        <v>104253</v>
      </c>
      <c r="B54061" s="1">
        <v>309.7</v>
      </c>
      <c r="C54061" s="1">
        <v>11929.5</v>
      </c>
      <c r="D54061" s="2">
        <v>41559</v>
      </c>
      <c r="E54061" s="1" t="s">
        <v>104254</v>
      </c>
      <c r="F54061" s="4" t="s">
        <v>2</v>
      </c>
      <c r="G54061" s="4" t="s">
        <v>277079</v>
      </c>
      <c r="H54061" s="93"/>
    </row>
    <row r="54062" spans="1:8">
      <c r="A54062" s="1" t="s">
        <v>104255</v>
      </c>
      <c r="B54062" s="1">
        <v>5.8</v>
      </c>
      <c r="C54062" s="1">
        <v>191.39999999999998</v>
      </c>
      <c r="D54062" s="2">
        <v>41559</v>
      </c>
      <c r="E54062" s="1" t="s">
        <v>104256</v>
      </c>
      <c r="F54062" s="4" t="s">
        <v>2</v>
      </c>
      <c r="G54062" s="4" t="s">
        <v>277079</v>
      </c>
      <c r="H54062" s="93"/>
    </row>
    <row r="54063" spans="1:8">
      <c r="A54063" s="1" t="s">
        <v>104257</v>
      </c>
      <c r="B54063" s="1">
        <v>61.2</v>
      </c>
      <c r="C54063" s="1">
        <v>22188.799999999999</v>
      </c>
      <c r="D54063" s="2">
        <v>41559</v>
      </c>
      <c r="E54063" s="1" t="s">
        <v>104258</v>
      </c>
      <c r="F54063" s="4" t="s">
        <v>2</v>
      </c>
      <c r="G54063" s="4" t="s">
        <v>277079</v>
      </c>
      <c r="H54063" s="93"/>
    </row>
    <row r="54064" spans="1:8">
      <c r="A54064" s="1" t="s">
        <v>104259</v>
      </c>
      <c r="B54064" s="1">
        <v>13.049999999999999</v>
      </c>
      <c r="C54064" s="1">
        <v>607.54999999999995</v>
      </c>
      <c r="D54064" s="2">
        <v>41559</v>
      </c>
      <c r="E54064" s="1" t="s">
        <v>104260</v>
      </c>
      <c r="F54064" s="4" t="s">
        <v>2</v>
      </c>
      <c r="G54064" s="4" t="s">
        <v>277079</v>
      </c>
      <c r="H54064" s="93"/>
    </row>
    <row r="54065" spans="1:8">
      <c r="A54065" s="1" t="s">
        <v>104261</v>
      </c>
      <c r="B54065" s="1">
        <v>111.6</v>
      </c>
      <c r="C54065" s="1">
        <v>2120.4</v>
      </c>
      <c r="D54065" s="2">
        <v>41559</v>
      </c>
      <c r="E54065" s="1" t="s">
        <v>104262</v>
      </c>
      <c r="F54065" s="4" t="s">
        <v>2</v>
      </c>
      <c r="G54065" s="4" t="s">
        <v>277079</v>
      </c>
      <c r="H54065" s="93"/>
    </row>
    <row r="54066" spans="1:8">
      <c r="A54066" s="1" t="s">
        <v>104263</v>
      </c>
      <c r="B54066" s="1">
        <v>207.10000000000002</v>
      </c>
      <c r="C54066" s="1">
        <v>6005.9</v>
      </c>
      <c r="D54066" s="2">
        <v>41559</v>
      </c>
      <c r="E54066" s="1" t="s">
        <v>104264</v>
      </c>
      <c r="F54066" s="4" t="s">
        <v>2</v>
      </c>
      <c r="G54066" s="4" t="s">
        <v>277079</v>
      </c>
      <c r="H54066" s="93"/>
    </row>
    <row r="54067" spans="1:8">
      <c r="A54067" s="1" t="s">
        <v>104265</v>
      </c>
      <c r="B54067" s="1">
        <v>348.40000000000003</v>
      </c>
      <c r="C54067" s="1">
        <v>6528</v>
      </c>
      <c r="D54067" s="2">
        <v>41559</v>
      </c>
      <c r="E54067" s="1" t="s">
        <v>104266</v>
      </c>
      <c r="F54067" s="4" t="s">
        <v>2</v>
      </c>
      <c r="G54067" s="4" t="s">
        <v>277079</v>
      </c>
      <c r="H54067" s="93"/>
    </row>
    <row r="54068" spans="1:8">
      <c r="A54068" s="1" t="s">
        <v>104267</v>
      </c>
      <c r="B54068" s="1">
        <v>26.25</v>
      </c>
      <c r="C54068" s="1">
        <v>1035.5</v>
      </c>
      <c r="D54068" s="2">
        <v>41559</v>
      </c>
      <c r="E54068" s="1" t="s">
        <v>104268</v>
      </c>
      <c r="F54068" s="4" t="s">
        <v>2</v>
      </c>
      <c r="G54068" s="4" t="s">
        <v>277079</v>
      </c>
      <c r="H54068" s="93"/>
    </row>
    <row r="54069" spans="1:8">
      <c r="A54069" s="1" t="s">
        <v>104269</v>
      </c>
      <c r="B54069" s="1">
        <v>210.8</v>
      </c>
      <c r="C54069" s="1">
        <v>2108</v>
      </c>
      <c r="D54069" s="2">
        <v>41559</v>
      </c>
      <c r="E54069" s="1" t="s">
        <v>104270</v>
      </c>
      <c r="F54069" s="4" t="s">
        <v>2</v>
      </c>
      <c r="G54069" s="4" t="s">
        <v>277079</v>
      </c>
      <c r="H54069" s="93"/>
    </row>
    <row r="54070" spans="1:8">
      <c r="A54070" s="1" t="s">
        <v>104271</v>
      </c>
      <c r="B54070" s="1">
        <v>136.4</v>
      </c>
      <c r="C54070" s="1">
        <v>8618</v>
      </c>
      <c r="D54070" s="2">
        <v>41559</v>
      </c>
      <c r="E54070" s="1" t="s">
        <v>104272</v>
      </c>
      <c r="F54070" s="4" t="s">
        <v>2</v>
      </c>
      <c r="G54070" s="4" t="s">
        <v>277079</v>
      </c>
      <c r="H54070" s="93"/>
    </row>
    <row r="54071" spans="1:8">
      <c r="A54071" s="1" t="s">
        <v>104273</v>
      </c>
      <c r="B54071" s="1">
        <v>86.8</v>
      </c>
      <c r="C54071" s="1">
        <v>3472</v>
      </c>
      <c r="D54071" s="2">
        <v>41559</v>
      </c>
      <c r="E54071" s="1" t="s">
        <v>104274</v>
      </c>
      <c r="F54071" s="4" t="s">
        <v>2</v>
      </c>
      <c r="G54071" s="4" t="s">
        <v>277079</v>
      </c>
      <c r="H54071" s="93"/>
    </row>
    <row r="54072" spans="1:8">
      <c r="A54072" s="1" t="s">
        <v>104275</v>
      </c>
      <c r="B54072" s="1">
        <v>29.799999999999997</v>
      </c>
      <c r="C54072" s="1">
        <v>1858.1999999999998</v>
      </c>
      <c r="D54072" s="2">
        <v>41559</v>
      </c>
      <c r="E54072" s="1" t="s">
        <v>104276</v>
      </c>
      <c r="F54072" s="4" t="s">
        <v>2</v>
      </c>
      <c r="G54072" s="4" t="s">
        <v>277079</v>
      </c>
      <c r="H54072" s="93"/>
    </row>
    <row r="54073" spans="1:8">
      <c r="A54073" s="1" t="s">
        <v>104277</v>
      </c>
      <c r="B54073" s="1">
        <v>11.6</v>
      </c>
      <c r="C54073" s="1">
        <v>986</v>
      </c>
      <c r="D54073" s="2">
        <v>41559</v>
      </c>
      <c r="E54073" s="1" t="s">
        <v>104278</v>
      </c>
      <c r="F54073" s="4" t="s">
        <v>2</v>
      </c>
      <c r="G54073" s="4" t="s">
        <v>277079</v>
      </c>
      <c r="H54073" s="93"/>
    </row>
    <row r="54074" spans="1:8">
      <c r="A54074" s="1" t="s">
        <v>104279</v>
      </c>
      <c r="B54074" s="1">
        <v>37.200000000000003</v>
      </c>
      <c r="C54074" s="1">
        <v>930.00000000000011</v>
      </c>
      <c r="D54074" s="2">
        <v>41559</v>
      </c>
      <c r="E54074" s="1" t="s">
        <v>104280</v>
      </c>
      <c r="F54074" s="4" t="s">
        <v>2</v>
      </c>
      <c r="G54074" s="4" t="s">
        <v>277079</v>
      </c>
      <c r="H54074" s="93"/>
    </row>
    <row r="54075" spans="1:8">
      <c r="A54075" s="1" t="s">
        <v>104281</v>
      </c>
      <c r="B54075" s="1">
        <v>107.9</v>
      </c>
      <c r="C54075" s="1">
        <v>2460.5</v>
      </c>
      <c r="D54075" s="2">
        <v>41559</v>
      </c>
      <c r="E54075" s="1" t="s">
        <v>104282</v>
      </c>
      <c r="F54075" s="4" t="s">
        <v>2</v>
      </c>
      <c r="G54075" s="4" t="s">
        <v>277079</v>
      </c>
      <c r="H54075" s="93"/>
    </row>
    <row r="54076" spans="1:8">
      <c r="A54076" s="1" t="s">
        <v>104283</v>
      </c>
      <c r="B54076" s="1">
        <v>136.4</v>
      </c>
      <c r="C54076" s="1">
        <v>6497.6</v>
      </c>
      <c r="D54076" s="2">
        <v>41559</v>
      </c>
      <c r="E54076" s="1" t="s">
        <v>104284</v>
      </c>
      <c r="F54076" s="4" t="s">
        <v>2</v>
      </c>
      <c r="G54076" s="4" t="s">
        <v>277079</v>
      </c>
      <c r="H54076" s="93"/>
    </row>
    <row r="54077" spans="1:8">
      <c r="A54077" s="1" t="s">
        <v>104285</v>
      </c>
      <c r="B54077" s="1">
        <v>0</v>
      </c>
      <c r="C54077" s="1">
        <v>0</v>
      </c>
      <c r="D54077" s="2">
        <v>41559</v>
      </c>
      <c r="E54077" s="1" t="s">
        <v>104286</v>
      </c>
      <c r="F54077" s="4" t="s">
        <v>2</v>
      </c>
      <c r="G54077" s="4" t="s">
        <v>277079</v>
      </c>
      <c r="H54077" s="93"/>
    </row>
    <row r="54078" spans="1:8">
      <c r="A54078" s="1" t="s">
        <v>104287</v>
      </c>
      <c r="B54078" s="1">
        <v>194.3</v>
      </c>
      <c r="C54078" s="1">
        <v>14845.356</v>
      </c>
      <c r="D54078" s="2">
        <v>41559</v>
      </c>
      <c r="E54078" s="1" t="s">
        <v>104288</v>
      </c>
      <c r="F54078" s="4" t="s">
        <v>2</v>
      </c>
      <c r="G54078" s="4" t="s">
        <v>277079</v>
      </c>
      <c r="H54078" s="93"/>
    </row>
    <row r="54079" spans="1:8">
      <c r="A54079" s="1" t="s">
        <v>104289</v>
      </c>
      <c r="B54079" s="1">
        <v>99.2</v>
      </c>
      <c r="C54079" s="1">
        <v>9820.7999999999993</v>
      </c>
      <c r="D54079" s="2">
        <v>41559</v>
      </c>
      <c r="E54079" s="1" t="s">
        <v>104290</v>
      </c>
      <c r="F54079" s="4" t="s">
        <v>2</v>
      </c>
      <c r="G54079" s="4" t="s">
        <v>277079</v>
      </c>
      <c r="H54079" s="93"/>
    </row>
    <row r="54080" spans="1:8">
      <c r="A54080" s="1" t="s">
        <v>104291</v>
      </c>
      <c r="B54080" s="1">
        <v>5.8</v>
      </c>
      <c r="C54080" s="1">
        <v>1226.7</v>
      </c>
      <c r="D54080" s="2">
        <v>41559</v>
      </c>
      <c r="E54080" s="1" t="s">
        <v>104292</v>
      </c>
      <c r="F54080" s="4" t="s">
        <v>2</v>
      </c>
      <c r="G54080" s="4" t="s">
        <v>277079</v>
      </c>
      <c r="H54080" s="93"/>
    </row>
    <row r="54081" spans="1:8">
      <c r="A54081" s="1" t="s">
        <v>104293</v>
      </c>
      <c r="B54081" s="1">
        <v>7.25</v>
      </c>
      <c r="C54081" s="1">
        <v>181.25</v>
      </c>
      <c r="D54081" s="2">
        <v>41559</v>
      </c>
      <c r="E54081" s="1" t="s">
        <v>104294</v>
      </c>
      <c r="F54081" s="4" t="s">
        <v>2</v>
      </c>
      <c r="G54081" s="4" t="s">
        <v>277079</v>
      </c>
      <c r="H54081" s="93"/>
    </row>
    <row r="54082" spans="1:8">
      <c r="A54082" s="1" t="s">
        <v>104295</v>
      </c>
      <c r="B54082" s="1">
        <v>1820</v>
      </c>
      <c r="C54082" s="1">
        <v>9100</v>
      </c>
      <c r="D54082" s="2">
        <v>41559</v>
      </c>
      <c r="E54082" s="1" t="s">
        <v>104296</v>
      </c>
      <c r="F54082" s="4" t="s">
        <v>2</v>
      </c>
      <c r="G54082" s="4" t="s">
        <v>277079</v>
      </c>
      <c r="H54082" s="93"/>
    </row>
    <row r="54083" spans="1:8">
      <c r="A54083" s="1" t="s">
        <v>104297</v>
      </c>
      <c r="B54083" s="1">
        <v>0</v>
      </c>
      <c r="C54083" s="1">
        <v>0</v>
      </c>
      <c r="D54083" s="2">
        <v>41559</v>
      </c>
      <c r="E54083" s="1" t="s">
        <v>104298</v>
      </c>
      <c r="F54083" s="4" t="s">
        <v>2</v>
      </c>
      <c r="G54083" s="4" t="s">
        <v>277079</v>
      </c>
      <c r="H54083" s="93"/>
    </row>
    <row r="54084" spans="1:8">
      <c r="A54084" s="1" t="s">
        <v>104299</v>
      </c>
      <c r="B54084" s="1">
        <v>37.85</v>
      </c>
      <c r="C54084" s="1">
        <v>1021.95</v>
      </c>
      <c r="D54084" s="2">
        <v>41559</v>
      </c>
      <c r="E54084" s="1" t="s">
        <v>104300</v>
      </c>
      <c r="F54084" s="4" t="s">
        <v>2</v>
      </c>
      <c r="G54084" s="4" t="s">
        <v>277079</v>
      </c>
      <c r="H54084" s="93"/>
    </row>
    <row r="54085" spans="1:8">
      <c r="A54085" s="1" t="s">
        <v>104301</v>
      </c>
      <c r="B54085" s="1">
        <v>2.9</v>
      </c>
      <c r="C54085" s="1">
        <v>1070.0999999999999</v>
      </c>
      <c r="D54085" s="2">
        <v>41559</v>
      </c>
      <c r="E54085" s="1" t="s">
        <v>104302</v>
      </c>
      <c r="F54085" s="4" t="s">
        <v>2</v>
      </c>
      <c r="G54085" s="4" t="s">
        <v>277079</v>
      </c>
      <c r="H54085" s="93"/>
    </row>
    <row r="54086" spans="1:8">
      <c r="A54086" s="1" t="s">
        <v>104303</v>
      </c>
      <c r="B54086" s="1">
        <v>555.90000000000009</v>
      </c>
      <c r="C54086" s="1">
        <v>9755.5</v>
      </c>
      <c r="D54086" s="2">
        <v>41559</v>
      </c>
      <c r="E54086" s="1" t="s">
        <v>104304</v>
      </c>
      <c r="F54086" s="4" t="s">
        <v>2</v>
      </c>
      <c r="G54086" s="4" t="s">
        <v>277079</v>
      </c>
      <c r="H54086" s="93"/>
    </row>
    <row r="54087" spans="1:8">
      <c r="A54087" s="1" t="s">
        <v>104305</v>
      </c>
      <c r="B54087" s="1">
        <v>174.4</v>
      </c>
      <c r="C54087" s="1">
        <v>5929.6</v>
      </c>
      <c r="D54087" s="2">
        <v>41559</v>
      </c>
      <c r="E54087" s="1" t="s">
        <v>104306</v>
      </c>
      <c r="F54087" s="4" t="s">
        <v>2</v>
      </c>
      <c r="G54087" s="4" t="s">
        <v>277079</v>
      </c>
      <c r="H54087" s="93"/>
    </row>
    <row r="54088" spans="1:8">
      <c r="A54088" s="1" t="s">
        <v>104307</v>
      </c>
      <c r="B54088" s="1">
        <v>26.25</v>
      </c>
      <c r="C54088" s="1">
        <v>791.7</v>
      </c>
      <c r="D54088" s="2">
        <v>41559</v>
      </c>
      <c r="E54088" s="1" t="s">
        <v>104308</v>
      </c>
      <c r="F54088" s="4" t="s">
        <v>2</v>
      </c>
      <c r="G54088" s="4" t="s">
        <v>277079</v>
      </c>
      <c r="H54088" s="93"/>
    </row>
    <row r="54089" spans="1:8">
      <c r="A54089" s="1" t="s">
        <v>104309</v>
      </c>
      <c r="B54089" s="1">
        <v>7.25</v>
      </c>
      <c r="C54089" s="1">
        <v>877.25</v>
      </c>
      <c r="D54089" s="2">
        <v>41559</v>
      </c>
      <c r="E54089" s="1" t="s">
        <v>104310</v>
      </c>
      <c r="F54089" s="4" t="s">
        <v>2</v>
      </c>
      <c r="G54089" s="4" t="s">
        <v>277079</v>
      </c>
      <c r="H54089" s="93"/>
    </row>
    <row r="54090" spans="1:8">
      <c r="A54090" s="1" t="s">
        <v>104311</v>
      </c>
      <c r="B54090" s="1">
        <v>0</v>
      </c>
      <c r="C54090" s="1">
        <v>0</v>
      </c>
      <c r="D54090" s="2">
        <v>41559</v>
      </c>
      <c r="E54090" s="1" t="s">
        <v>104312</v>
      </c>
      <c r="F54090" s="4" t="s">
        <v>2</v>
      </c>
      <c r="G54090" s="4" t="s">
        <v>277079</v>
      </c>
      <c r="H54090" s="93"/>
    </row>
    <row r="54091" spans="1:8">
      <c r="A54091" s="1" t="s">
        <v>104313</v>
      </c>
      <c r="B54091" s="1">
        <v>141.39999999999998</v>
      </c>
      <c r="C54091" s="1">
        <v>9156.5999999999967</v>
      </c>
      <c r="D54091" s="2">
        <v>41559</v>
      </c>
      <c r="E54091" s="1" t="s">
        <v>104314</v>
      </c>
      <c r="F54091" s="4" t="s">
        <v>2</v>
      </c>
      <c r="G54091" s="4" t="s">
        <v>277079</v>
      </c>
      <c r="H54091" s="93"/>
    </row>
    <row r="54092" spans="1:8">
      <c r="A54092" s="1" t="s">
        <v>104315</v>
      </c>
      <c r="B54092" s="1">
        <v>124</v>
      </c>
      <c r="C54092" s="1">
        <v>6324</v>
      </c>
      <c r="D54092" s="2">
        <v>41559</v>
      </c>
      <c r="E54092" s="1" t="s">
        <v>104316</v>
      </c>
      <c r="F54092" s="4" t="s">
        <v>2</v>
      </c>
      <c r="G54092" s="4" t="s">
        <v>277079</v>
      </c>
      <c r="H54092" s="93"/>
    </row>
    <row r="54093" spans="1:8">
      <c r="A54093" s="1" t="s">
        <v>104317</v>
      </c>
      <c r="B54093" s="1">
        <v>141.70000000000002</v>
      </c>
      <c r="C54093" s="1">
        <v>3825.9000000000005</v>
      </c>
      <c r="D54093" s="2">
        <v>41559</v>
      </c>
      <c r="E54093" s="1" t="s">
        <v>104318</v>
      </c>
      <c r="F54093" s="4" t="s">
        <v>2</v>
      </c>
      <c r="G54093" s="4" t="s">
        <v>277079</v>
      </c>
      <c r="H54093" s="93"/>
    </row>
    <row r="54094" spans="1:8">
      <c r="A54094" s="1" t="s">
        <v>104319</v>
      </c>
      <c r="B54094" s="1">
        <v>0</v>
      </c>
      <c r="C54094" s="1">
        <v>0</v>
      </c>
      <c r="D54094" s="2">
        <v>41559</v>
      </c>
      <c r="E54094" s="1" t="s">
        <v>104320</v>
      </c>
      <c r="F54094" s="4" t="s">
        <v>2</v>
      </c>
      <c r="G54094" s="4" t="s">
        <v>277079</v>
      </c>
      <c r="H54094" s="93"/>
    </row>
    <row r="54095" spans="1:8">
      <c r="A54095" s="1" t="s">
        <v>104321</v>
      </c>
      <c r="B54095" s="1">
        <v>316.10000000000002</v>
      </c>
      <c r="C54095" s="1">
        <v>4741.5</v>
      </c>
      <c r="D54095" s="2">
        <v>41559</v>
      </c>
      <c r="E54095" s="1" t="s">
        <v>104322</v>
      </c>
      <c r="F54095" s="4" t="s">
        <v>2</v>
      </c>
      <c r="G54095" s="4" t="s">
        <v>277079</v>
      </c>
      <c r="H54095" s="93"/>
    </row>
    <row r="54096" spans="1:8">
      <c r="A54096" s="1" t="s">
        <v>104323</v>
      </c>
      <c r="B54096" s="1">
        <v>523.20000000000005</v>
      </c>
      <c r="C54096" s="1">
        <v>51796.800000000003</v>
      </c>
      <c r="D54096" s="2">
        <v>41559</v>
      </c>
      <c r="E54096" s="1" t="s">
        <v>104324</v>
      </c>
      <c r="F54096" s="4" t="s">
        <v>2</v>
      </c>
      <c r="G54096" s="4" t="s">
        <v>277079</v>
      </c>
      <c r="H54096" s="93"/>
    </row>
    <row r="54097" spans="1:8">
      <c r="A54097" s="1" t="s">
        <v>104325</v>
      </c>
      <c r="B54097" s="1">
        <v>26.9</v>
      </c>
      <c r="C54097" s="1">
        <v>1571.1</v>
      </c>
      <c r="D54097" s="2">
        <v>41559</v>
      </c>
      <c r="E54097" s="1" t="s">
        <v>104326</v>
      </c>
      <c r="F54097" s="4" t="s">
        <v>2</v>
      </c>
      <c r="G54097" s="4" t="s">
        <v>277079</v>
      </c>
      <c r="H54097" s="93"/>
    </row>
    <row r="54098" spans="1:8">
      <c r="A54098" s="1" t="s">
        <v>104327</v>
      </c>
      <c r="B54098" s="1">
        <v>51.050000000000004</v>
      </c>
      <c r="C54098" s="1">
        <v>2970.75</v>
      </c>
      <c r="D54098" s="2">
        <v>41559</v>
      </c>
      <c r="E54098" s="1" t="s">
        <v>104328</v>
      </c>
      <c r="F54098" s="4" t="s">
        <v>2</v>
      </c>
      <c r="G54098" s="4" t="s">
        <v>277079</v>
      </c>
      <c r="H54098" s="93"/>
    </row>
    <row r="54099" spans="1:8">
      <c r="A54099" s="1" t="s">
        <v>104329</v>
      </c>
      <c r="B54099" s="1">
        <v>0</v>
      </c>
      <c r="C54099" s="1">
        <v>0</v>
      </c>
      <c r="D54099" s="2">
        <v>41559</v>
      </c>
      <c r="E54099" s="1" t="s">
        <v>104330</v>
      </c>
      <c r="F54099" s="4" t="s">
        <v>2</v>
      </c>
      <c r="G54099" s="4" t="s">
        <v>277079</v>
      </c>
      <c r="H54099" s="93"/>
    </row>
    <row r="54100" spans="1:8">
      <c r="A54100" s="1" t="s">
        <v>104331</v>
      </c>
      <c r="B54100" s="1">
        <v>41.550000000000004</v>
      </c>
      <c r="C54100" s="1">
        <v>4023.55</v>
      </c>
      <c r="D54100" s="2">
        <v>41559</v>
      </c>
      <c r="E54100" s="1" t="s">
        <v>104332</v>
      </c>
      <c r="F54100" s="4" t="s">
        <v>2</v>
      </c>
      <c r="G54100" s="4" t="s">
        <v>277079</v>
      </c>
      <c r="H54100" s="93"/>
    </row>
    <row r="54101" spans="1:8">
      <c r="A54101" s="1" t="s">
        <v>104333</v>
      </c>
      <c r="B54101" s="1">
        <v>107.60000000000001</v>
      </c>
      <c r="C54101" s="1">
        <v>5199.8999999999996</v>
      </c>
      <c r="D54101" s="2">
        <v>41559</v>
      </c>
      <c r="E54101" s="1" t="s">
        <v>104334</v>
      </c>
      <c r="F54101" s="4" t="s">
        <v>2</v>
      </c>
      <c r="G54101" s="4" t="s">
        <v>277079</v>
      </c>
      <c r="H54101" s="93"/>
    </row>
    <row r="54102" spans="1:8">
      <c r="A54102" s="1" t="s">
        <v>104335</v>
      </c>
      <c r="B54102" s="1">
        <v>403.3</v>
      </c>
      <c r="C54102" s="1">
        <v>5545.375</v>
      </c>
      <c r="D54102" s="2">
        <v>41559</v>
      </c>
      <c r="E54102" s="1" t="s">
        <v>104336</v>
      </c>
      <c r="F54102" s="4" t="s">
        <v>2</v>
      </c>
      <c r="G54102" s="4" t="s">
        <v>277079</v>
      </c>
      <c r="H54102" s="93"/>
    </row>
    <row r="54103" spans="1:8">
      <c r="A54103" s="1" t="s">
        <v>104337</v>
      </c>
      <c r="B54103" s="1">
        <v>239.8</v>
      </c>
      <c r="C54103" s="1">
        <v>6264.7750000000005</v>
      </c>
      <c r="D54103" s="2">
        <v>41559</v>
      </c>
      <c r="E54103" s="1" t="s">
        <v>104338</v>
      </c>
      <c r="F54103" s="4" t="s">
        <v>2</v>
      </c>
      <c r="G54103" s="4" t="s">
        <v>277079</v>
      </c>
      <c r="H54103" s="93"/>
    </row>
    <row r="54104" spans="1:8">
      <c r="A54104" s="1" t="s">
        <v>104339</v>
      </c>
      <c r="B54104" s="1">
        <v>155.60000000000002</v>
      </c>
      <c r="C54104" s="1">
        <v>7583.6</v>
      </c>
      <c r="D54104" s="2">
        <v>41559</v>
      </c>
      <c r="E54104" s="1" t="s">
        <v>104340</v>
      </c>
      <c r="F54104" s="4" t="s">
        <v>2</v>
      </c>
      <c r="G54104" s="4" t="s">
        <v>277079</v>
      </c>
      <c r="H54104" s="93"/>
    </row>
    <row r="54105" spans="1:8">
      <c r="A54105" s="1" t="s">
        <v>104341</v>
      </c>
      <c r="B54105" s="1">
        <v>40.1</v>
      </c>
      <c r="C54105" s="1">
        <v>1589.1</v>
      </c>
      <c r="D54105" s="2">
        <v>41559</v>
      </c>
      <c r="E54105" s="1" t="s">
        <v>104342</v>
      </c>
      <c r="F54105" s="4" t="s">
        <v>2</v>
      </c>
      <c r="G54105" s="4" t="s">
        <v>277079</v>
      </c>
      <c r="H54105" s="93"/>
    </row>
    <row r="54106" spans="1:8">
      <c r="A54106" s="1" t="s">
        <v>104343</v>
      </c>
      <c r="B54106" s="1">
        <v>111.60000000000001</v>
      </c>
      <c r="C54106" s="1">
        <v>5468.4000000000005</v>
      </c>
      <c r="D54106" s="2">
        <v>41559</v>
      </c>
      <c r="E54106" s="1" t="s">
        <v>104344</v>
      </c>
      <c r="F54106" s="4" t="s">
        <v>2</v>
      </c>
      <c r="G54106" s="4" t="s">
        <v>277079</v>
      </c>
      <c r="H54106" s="93"/>
    </row>
    <row r="54107" spans="1:8">
      <c r="A54107" s="1" t="s">
        <v>104345</v>
      </c>
      <c r="B54107" s="1">
        <v>13.049999999999999</v>
      </c>
      <c r="C54107" s="1">
        <v>4189.05</v>
      </c>
      <c r="D54107" s="2">
        <v>41559</v>
      </c>
      <c r="E54107" s="1" t="s">
        <v>104346</v>
      </c>
      <c r="F54107" s="4" t="s">
        <v>2</v>
      </c>
      <c r="G54107" s="4" t="s">
        <v>277079</v>
      </c>
      <c r="H54107" s="93"/>
    </row>
    <row r="54108" spans="1:8">
      <c r="A54108" s="1" t="s">
        <v>104347</v>
      </c>
      <c r="B54108" s="1">
        <v>158.60000000000002</v>
      </c>
      <c r="C54108" s="1">
        <v>2379</v>
      </c>
      <c r="D54108" s="2">
        <v>41559</v>
      </c>
      <c r="E54108" s="1" t="s">
        <v>104348</v>
      </c>
      <c r="F54108" s="4" t="s">
        <v>2</v>
      </c>
      <c r="G54108" s="4" t="s">
        <v>277079</v>
      </c>
      <c r="H54108" s="93"/>
    </row>
    <row r="54109" spans="1:8">
      <c r="A54109" s="1" t="s">
        <v>104349</v>
      </c>
      <c r="B54109" s="1">
        <v>18.2</v>
      </c>
      <c r="C54109" s="1">
        <v>455</v>
      </c>
      <c r="D54109" s="2">
        <v>41559</v>
      </c>
      <c r="E54109" s="1" t="s">
        <v>104350</v>
      </c>
      <c r="F54109" s="4" t="s">
        <v>2</v>
      </c>
      <c r="G54109" s="4" t="s">
        <v>277079</v>
      </c>
      <c r="H54109" s="93"/>
    </row>
    <row r="54110" spans="1:8">
      <c r="A54110" s="1" t="s">
        <v>104351</v>
      </c>
      <c r="B54110" s="1">
        <v>460.4</v>
      </c>
      <c r="C54110" s="1">
        <v>8580</v>
      </c>
      <c r="D54110" s="2">
        <v>41559</v>
      </c>
      <c r="E54110" s="1" t="s">
        <v>104352</v>
      </c>
      <c r="F54110" s="4" t="s">
        <v>2</v>
      </c>
      <c r="G54110" s="4" t="s">
        <v>277079</v>
      </c>
      <c r="H54110" s="93"/>
    </row>
    <row r="54111" spans="1:8">
      <c r="A54111" s="1" t="s">
        <v>104353</v>
      </c>
      <c r="B54111" s="1">
        <v>204.85</v>
      </c>
      <c r="C54111" s="1">
        <v>3908.5</v>
      </c>
      <c r="D54111" s="2">
        <v>41559</v>
      </c>
      <c r="E54111" s="1" t="s">
        <v>104354</v>
      </c>
      <c r="F54111" s="4" t="s">
        <v>2</v>
      </c>
      <c r="G54111" s="4" t="s">
        <v>277079</v>
      </c>
      <c r="H54111" s="93"/>
    </row>
    <row r="54112" spans="1:8">
      <c r="A54112" s="1" t="s">
        <v>104355</v>
      </c>
      <c r="B54112" s="1">
        <v>217.60000000000002</v>
      </c>
      <c r="C54112" s="1">
        <v>15024.000000000002</v>
      </c>
      <c r="D54112" s="2">
        <v>41559</v>
      </c>
      <c r="E54112" s="1" t="s">
        <v>104356</v>
      </c>
      <c r="F54112" s="4" t="s">
        <v>2</v>
      </c>
      <c r="G54112" s="4" t="s">
        <v>277079</v>
      </c>
      <c r="H54112" s="93"/>
    </row>
    <row r="54113" spans="1:8">
      <c r="A54113" s="1" t="s">
        <v>104357</v>
      </c>
      <c r="B54113" s="1">
        <v>18.2</v>
      </c>
      <c r="C54113" s="1">
        <v>709.8</v>
      </c>
      <c r="D54113" s="2">
        <v>41559</v>
      </c>
      <c r="E54113" s="1" t="s">
        <v>104358</v>
      </c>
      <c r="F54113" s="4" t="s">
        <v>2</v>
      </c>
      <c r="G54113" s="4" t="s">
        <v>277079</v>
      </c>
      <c r="H54113" s="93"/>
    </row>
    <row r="54114" spans="1:8">
      <c r="A54114" s="1" t="s">
        <v>104359</v>
      </c>
      <c r="B54114" s="1">
        <v>1.45</v>
      </c>
      <c r="C54114" s="1">
        <v>100.05</v>
      </c>
      <c r="D54114" s="2">
        <v>41559</v>
      </c>
      <c r="E54114" s="1" t="s">
        <v>104360</v>
      </c>
      <c r="F54114" s="4" t="s">
        <v>2</v>
      </c>
      <c r="G54114" s="4" t="s">
        <v>277079</v>
      </c>
      <c r="H54114" s="93"/>
    </row>
    <row r="54115" spans="1:8">
      <c r="A54115" s="1" t="s">
        <v>104361</v>
      </c>
      <c r="B54115" s="1">
        <v>62.65</v>
      </c>
      <c r="C54115" s="1">
        <v>2897.45</v>
      </c>
      <c r="D54115" s="2">
        <v>41559</v>
      </c>
      <c r="E54115" s="1" t="s">
        <v>104362</v>
      </c>
      <c r="F54115" s="4" t="s">
        <v>2</v>
      </c>
      <c r="G54115" s="4" t="s">
        <v>277079</v>
      </c>
      <c r="H54115" s="93"/>
    </row>
    <row r="54116" spans="1:8">
      <c r="A54116" s="1" t="s">
        <v>104363</v>
      </c>
      <c r="B54116" s="1">
        <v>86.8</v>
      </c>
      <c r="C54116" s="1">
        <v>2517.1999999999998</v>
      </c>
      <c r="D54116" s="2">
        <v>41559</v>
      </c>
      <c r="E54116" s="1" t="s">
        <v>104364</v>
      </c>
      <c r="F54116" s="4" t="s">
        <v>2</v>
      </c>
      <c r="G54116" s="4" t="s">
        <v>277079</v>
      </c>
      <c r="H54116" s="93"/>
    </row>
    <row r="54117" spans="1:8">
      <c r="A54117" s="1" t="s">
        <v>104365</v>
      </c>
      <c r="B54117" s="1">
        <v>49.6</v>
      </c>
      <c r="C54117" s="1">
        <v>1364</v>
      </c>
      <c r="D54117" s="2">
        <v>41559</v>
      </c>
      <c r="E54117" s="1" t="s">
        <v>104366</v>
      </c>
      <c r="F54117" s="4" t="s">
        <v>2</v>
      </c>
      <c r="G54117" s="4" t="s">
        <v>277079</v>
      </c>
      <c r="H54117" s="93"/>
    </row>
    <row r="54118" spans="1:8">
      <c r="A54118" s="1" t="s">
        <v>104367</v>
      </c>
      <c r="B54118" s="1">
        <v>2746.5</v>
      </c>
      <c r="C54118" s="1">
        <v>13732.5</v>
      </c>
      <c r="D54118" s="2">
        <v>41559</v>
      </c>
      <c r="E54118" s="1" t="s">
        <v>104368</v>
      </c>
      <c r="F54118" s="4" t="s">
        <v>2</v>
      </c>
      <c r="G54118" s="4" t="s">
        <v>277079</v>
      </c>
      <c r="H54118" s="93"/>
    </row>
    <row r="54119" spans="1:8">
      <c r="A54119" s="1" t="s">
        <v>104369</v>
      </c>
      <c r="B54119" s="1">
        <v>130.80000000000001</v>
      </c>
      <c r="C54119" s="1">
        <v>2616</v>
      </c>
      <c r="D54119" s="2">
        <v>41559</v>
      </c>
      <c r="E54119" s="1" t="s">
        <v>104370</v>
      </c>
      <c r="F54119" s="4" t="s">
        <v>2</v>
      </c>
      <c r="G54119" s="4" t="s">
        <v>277079</v>
      </c>
      <c r="H54119" s="93"/>
    </row>
    <row r="54120" spans="1:8">
      <c r="A54120" s="1" t="s">
        <v>104371</v>
      </c>
      <c r="B54120" s="1">
        <v>4.3499999999999996</v>
      </c>
      <c r="C54120" s="1">
        <v>865.65</v>
      </c>
      <c r="D54120" s="2">
        <v>41559</v>
      </c>
      <c r="E54120" s="1" t="s">
        <v>104372</v>
      </c>
      <c r="F54120" s="4" t="s">
        <v>2</v>
      </c>
      <c r="G54120" s="4" t="s">
        <v>277079</v>
      </c>
      <c r="H54120" s="93"/>
    </row>
    <row r="54121" spans="1:8">
      <c r="A54121" s="1" t="s">
        <v>104373</v>
      </c>
      <c r="B54121" s="1">
        <v>37.200000000000003</v>
      </c>
      <c r="C54121" s="1">
        <v>930.00000000000011</v>
      </c>
      <c r="D54121" s="2">
        <v>41559</v>
      </c>
      <c r="E54121" s="1" t="s">
        <v>104374</v>
      </c>
      <c r="F54121" s="4" t="s">
        <v>2</v>
      </c>
      <c r="G54121" s="4" t="s">
        <v>277079</v>
      </c>
      <c r="H54121" s="93"/>
    </row>
    <row r="54122" spans="1:8">
      <c r="A54122" s="1" t="s">
        <v>104375</v>
      </c>
      <c r="B54122" s="1">
        <v>26.9</v>
      </c>
      <c r="C54122" s="1">
        <v>625</v>
      </c>
      <c r="D54122" s="2">
        <v>41559</v>
      </c>
      <c r="E54122" s="1" t="s">
        <v>104376</v>
      </c>
      <c r="F54122" s="4" t="s">
        <v>2</v>
      </c>
      <c r="G54122" s="4" t="s">
        <v>277079</v>
      </c>
      <c r="H54122" s="93"/>
    </row>
    <row r="54123" spans="1:8">
      <c r="A54123" s="1" t="s">
        <v>104377</v>
      </c>
      <c r="B54123" s="1">
        <v>280.65000000000003</v>
      </c>
      <c r="C54123" s="1">
        <v>14328.350000000002</v>
      </c>
      <c r="D54123" s="2">
        <v>41559</v>
      </c>
      <c r="E54123" s="1" t="s">
        <v>104378</v>
      </c>
      <c r="F54123" s="4" t="s">
        <v>2</v>
      </c>
      <c r="G54123" s="4" t="s">
        <v>277079</v>
      </c>
      <c r="H54123" s="93"/>
    </row>
    <row r="54124" spans="1:8">
      <c r="A54124" s="1" t="s">
        <v>104379</v>
      </c>
      <c r="B54124" s="1">
        <v>26.9</v>
      </c>
      <c r="C54124" s="1">
        <v>1202.5</v>
      </c>
      <c r="D54124" s="2">
        <v>41559</v>
      </c>
      <c r="E54124" s="1" t="s">
        <v>104380</v>
      </c>
      <c r="F54124" s="4" t="s">
        <v>2</v>
      </c>
      <c r="G54124" s="4" t="s">
        <v>277079</v>
      </c>
      <c r="H54124" s="93"/>
    </row>
    <row r="54125" spans="1:8">
      <c r="A54125" s="1" t="s">
        <v>104381</v>
      </c>
      <c r="B54125" s="1">
        <v>599.5</v>
      </c>
      <c r="C54125" s="1">
        <v>3896.75</v>
      </c>
      <c r="D54125" s="2">
        <v>41559</v>
      </c>
      <c r="E54125" s="1" t="s">
        <v>104382</v>
      </c>
      <c r="F54125" s="4" t="s">
        <v>2</v>
      </c>
      <c r="G54125" s="4" t="s">
        <v>277079</v>
      </c>
      <c r="H54125" s="93"/>
    </row>
    <row r="54126" spans="1:8">
      <c r="A54126" s="1" t="s">
        <v>104383</v>
      </c>
      <c r="B54126" s="1">
        <v>124</v>
      </c>
      <c r="C54126" s="1">
        <v>9052</v>
      </c>
      <c r="D54126" s="2">
        <v>41559</v>
      </c>
      <c r="E54126" s="1" t="s">
        <v>104384</v>
      </c>
      <c r="F54126" s="4" t="s">
        <v>2</v>
      </c>
      <c r="G54126" s="4" t="s">
        <v>277079</v>
      </c>
      <c r="H54126" s="93"/>
    </row>
    <row r="54127" spans="1:8">
      <c r="A54127" s="1" t="s">
        <v>104385</v>
      </c>
      <c r="B54127" s="1">
        <v>45.9</v>
      </c>
      <c r="C54127" s="1">
        <v>1711.8999999999999</v>
      </c>
      <c r="D54127" s="2">
        <v>41559</v>
      </c>
      <c r="E54127" s="1" t="s">
        <v>104386</v>
      </c>
      <c r="F54127" s="4" t="s">
        <v>2</v>
      </c>
      <c r="G54127" s="4" t="s">
        <v>277079</v>
      </c>
      <c r="H54127" s="93"/>
    </row>
    <row r="54128" spans="1:8">
      <c r="A54128" s="1" t="s">
        <v>104387</v>
      </c>
      <c r="B54128" s="1">
        <v>1.45</v>
      </c>
      <c r="C54128" s="1">
        <v>71.05</v>
      </c>
      <c r="D54128" s="2">
        <v>41559</v>
      </c>
      <c r="E54128" s="1" t="s">
        <v>104388</v>
      </c>
      <c r="F54128" s="4" t="s">
        <v>2</v>
      </c>
      <c r="G54128" s="4" t="s">
        <v>277079</v>
      </c>
      <c r="H54128" s="93"/>
    </row>
    <row r="54129" spans="1:8">
      <c r="A54129" s="1" t="s">
        <v>104389</v>
      </c>
      <c r="B54129" s="1">
        <v>8.6999999999999993</v>
      </c>
      <c r="C54129" s="1">
        <v>1296.3</v>
      </c>
      <c r="D54129" s="2">
        <v>41559</v>
      </c>
      <c r="E54129" s="1" t="s">
        <v>104390</v>
      </c>
      <c r="F54129" s="4" t="s">
        <v>2</v>
      </c>
      <c r="G54129" s="4" t="s">
        <v>277079</v>
      </c>
      <c r="H54129" s="93"/>
    </row>
    <row r="54130" spans="1:8">
      <c r="A54130" s="1" t="s">
        <v>104391</v>
      </c>
      <c r="B54130" s="1">
        <v>1820</v>
      </c>
      <c r="C54130" s="1">
        <v>32760</v>
      </c>
      <c r="D54130" s="2">
        <v>41559</v>
      </c>
      <c r="E54130" s="1" t="s">
        <v>104392</v>
      </c>
      <c r="F54130" s="4" t="s">
        <v>2</v>
      </c>
      <c r="G54130" s="4" t="s">
        <v>277079</v>
      </c>
      <c r="H54130" s="93"/>
    </row>
    <row r="54131" spans="1:8">
      <c r="A54131" s="1" t="s">
        <v>104393</v>
      </c>
      <c r="B54131" s="1">
        <v>46.55</v>
      </c>
      <c r="C54131" s="1">
        <v>2585.4499999999998</v>
      </c>
      <c r="D54131" s="2">
        <v>41559</v>
      </c>
      <c r="E54131" s="1" t="s">
        <v>104394</v>
      </c>
      <c r="F54131" s="4" t="s">
        <v>2</v>
      </c>
      <c r="G54131" s="4" t="s">
        <v>277079</v>
      </c>
      <c r="H54131" s="93"/>
    </row>
    <row r="54132" spans="1:8">
      <c r="A54132" s="1" t="s">
        <v>104395</v>
      </c>
      <c r="B54132" s="1">
        <v>19.649999999999999</v>
      </c>
      <c r="C54132" s="1">
        <v>1233.75</v>
      </c>
      <c r="D54132" s="2">
        <v>41559</v>
      </c>
      <c r="E54132" s="1" t="s">
        <v>104396</v>
      </c>
      <c r="F54132" s="4" t="s">
        <v>2</v>
      </c>
      <c r="G54132" s="4" t="s">
        <v>277079</v>
      </c>
      <c r="H54132" s="93"/>
    </row>
    <row r="54133" spans="1:8">
      <c r="A54133" s="1" t="s">
        <v>104397</v>
      </c>
      <c r="B54133" s="1">
        <v>154.6</v>
      </c>
      <c r="C54133" s="1">
        <v>7745</v>
      </c>
      <c r="D54133" s="2">
        <v>41559</v>
      </c>
      <c r="E54133" s="1" t="s">
        <v>104398</v>
      </c>
      <c r="F54133" s="4" t="s">
        <v>2</v>
      </c>
      <c r="G54133" s="4" t="s">
        <v>277079</v>
      </c>
      <c r="H54133" s="93"/>
    </row>
    <row r="54134" spans="1:8">
      <c r="A54134" s="1" t="s">
        <v>104399</v>
      </c>
      <c r="B54134" s="1">
        <v>173.6</v>
      </c>
      <c r="C54134" s="1">
        <v>7241.5999999999995</v>
      </c>
      <c r="D54134" s="2">
        <v>41559</v>
      </c>
      <c r="E54134" s="1" t="s">
        <v>104400</v>
      </c>
      <c r="F54134" s="4" t="s">
        <v>2</v>
      </c>
      <c r="G54134" s="4" t="s">
        <v>277079</v>
      </c>
      <c r="H54134" s="93"/>
    </row>
    <row r="54135" spans="1:8">
      <c r="A54135" s="1" t="s">
        <v>104401</v>
      </c>
      <c r="B54135" s="1">
        <v>99.2</v>
      </c>
      <c r="C54135" s="1">
        <v>1190.4000000000001</v>
      </c>
      <c r="D54135" s="2">
        <v>41559</v>
      </c>
      <c r="E54135" s="1" t="s">
        <v>104402</v>
      </c>
      <c r="F54135" s="4" t="s">
        <v>2</v>
      </c>
      <c r="G54135" s="4" t="s">
        <v>277079</v>
      </c>
      <c r="H54135" s="93"/>
    </row>
    <row r="54136" spans="1:8">
      <c r="A54136" s="1" t="s">
        <v>104403</v>
      </c>
      <c r="B54136" s="1">
        <v>26.9</v>
      </c>
      <c r="C54136" s="1">
        <v>3989.1999999999994</v>
      </c>
      <c r="D54136" s="2">
        <v>41559</v>
      </c>
      <c r="E54136" s="1" t="s">
        <v>104404</v>
      </c>
      <c r="F54136" s="4" t="s">
        <v>2</v>
      </c>
      <c r="G54136" s="4" t="s">
        <v>277079</v>
      </c>
      <c r="H54136" s="93"/>
    </row>
    <row r="54137" spans="1:8">
      <c r="A54137" s="1" t="s">
        <v>104405</v>
      </c>
      <c r="B54137" s="1">
        <v>210.8</v>
      </c>
      <c r="C54137" s="1">
        <v>6361.2</v>
      </c>
      <c r="D54137" s="2">
        <v>41559</v>
      </c>
      <c r="E54137" s="1" t="s">
        <v>104406</v>
      </c>
      <c r="F54137" s="4" t="s">
        <v>2</v>
      </c>
      <c r="G54137" s="4" t="s">
        <v>277079</v>
      </c>
      <c r="H54137" s="93"/>
    </row>
    <row r="54138" spans="1:8">
      <c r="A54138" s="1" t="s">
        <v>104407</v>
      </c>
      <c r="B54138" s="1">
        <v>74.900000000000006</v>
      </c>
      <c r="C54138" s="1">
        <v>2918</v>
      </c>
      <c r="D54138" s="2">
        <v>41559</v>
      </c>
      <c r="E54138" s="1" t="s">
        <v>104408</v>
      </c>
      <c r="F54138" s="4" t="s">
        <v>2</v>
      </c>
      <c r="G54138" s="4" t="s">
        <v>277079</v>
      </c>
      <c r="H54138" s="93"/>
    </row>
    <row r="54139" spans="1:8">
      <c r="A54139" s="1" t="s">
        <v>104409</v>
      </c>
      <c r="B54139" s="1">
        <v>763</v>
      </c>
      <c r="C54139" s="1">
        <v>4959.5</v>
      </c>
      <c r="D54139" s="2">
        <v>41559</v>
      </c>
      <c r="E54139" s="1" t="s">
        <v>104410</v>
      </c>
      <c r="F54139" s="4" t="s">
        <v>2</v>
      </c>
      <c r="G54139" s="4" t="s">
        <v>277079</v>
      </c>
      <c r="H54139" s="93"/>
    </row>
    <row r="54140" spans="1:8">
      <c r="A54140" s="1" t="s">
        <v>104411</v>
      </c>
      <c r="B54140" s="1">
        <v>28.35</v>
      </c>
      <c r="C54140" s="1">
        <v>708.75</v>
      </c>
      <c r="D54140" s="2">
        <v>41559</v>
      </c>
      <c r="E54140" s="1" t="s">
        <v>104412</v>
      </c>
      <c r="F54140" s="4" t="s">
        <v>2</v>
      </c>
      <c r="G54140" s="4" t="s">
        <v>277079</v>
      </c>
      <c r="H54140" s="93"/>
    </row>
    <row r="54141" spans="1:8">
      <c r="A54141" s="1" t="s">
        <v>104413</v>
      </c>
      <c r="B54141" s="1">
        <v>7.25</v>
      </c>
      <c r="C54141" s="1">
        <v>2022.75</v>
      </c>
      <c r="D54141" s="2">
        <v>41559</v>
      </c>
      <c r="E54141" s="1" t="s">
        <v>104414</v>
      </c>
      <c r="F54141" s="4" t="s">
        <v>2</v>
      </c>
      <c r="G54141" s="4" t="s">
        <v>277079</v>
      </c>
      <c r="H54141" s="93"/>
    </row>
    <row r="54142" spans="1:8">
      <c r="A54142" s="1" t="s">
        <v>104415</v>
      </c>
      <c r="B54142" s="1">
        <v>62</v>
      </c>
      <c r="C54142" s="1">
        <v>6138</v>
      </c>
      <c r="D54142" s="2">
        <v>41559</v>
      </c>
      <c r="E54142" s="1" t="s">
        <v>104416</v>
      </c>
      <c r="F54142" s="4" t="s">
        <v>2</v>
      </c>
      <c r="G54142" s="4" t="s">
        <v>277079</v>
      </c>
      <c r="H54142" s="93"/>
    </row>
    <row r="54143" spans="1:8">
      <c r="A54143" s="1" t="s">
        <v>104417</v>
      </c>
      <c r="B54143" s="1">
        <v>21.099999999999998</v>
      </c>
      <c r="C54143" s="1">
        <v>2059.9</v>
      </c>
      <c r="D54143" s="2">
        <v>41559</v>
      </c>
      <c r="E54143" s="1" t="s">
        <v>104418</v>
      </c>
      <c r="F54143" s="4" t="s">
        <v>2</v>
      </c>
      <c r="G54143" s="4" t="s">
        <v>277079</v>
      </c>
      <c r="H54143" s="93"/>
    </row>
    <row r="54144" spans="1:8">
      <c r="A54144" s="1" t="s">
        <v>104419</v>
      </c>
      <c r="B54144" s="1">
        <v>173.6</v>
      </c>
      <c r="C54144" s="1">
        <v>6944</v>
      </c>
      <c r="D54144" s="2">
        <v>41559</v>
      </c>
      <c r="E54144" s="1" t="s">
        <v>104420</v>
      </c>
      <c r="F54144" s="4" t="s">
        <v>2</v>
      </c>
      <c r="G54144" s="4" t="s">
        <v>277079</v>
      </c>
      <c r="H54144" s="93"/>
    </row>
    <row r="54145" spans="1:8">
      <c r="A54145" s="1" t="s">
        <v>104421</v>
      </c>
      <c r="B54145" s="1">
        <v>124</v>
      </c>
      <c r="C54145" s="1">
        <v>2802.3999999999996</v>
      </c>
      <c r="D54145" s="2">
        <v>41559</v>
      </c>
      <c r="E54145" s="1" t="s">
        <v>104422</v>
      </c>
      <c r="F54145" s="4" t="s">
        <v>2</v>
      </c>
      <c r="G54145" s="4" t="s">
        <v>277079</v>
      </c>
      <c r="H54145" s="93"/>
    </row>
    <row r="54146" spans="1:8">
      <c r="A54146" s="1" t="s">
        <v>104423</v>
      </c>
      <c r="B54146" s="1">
        <v>5.8</v>
      </c>
      <c r="C54146" s="1">
        <v>240.7</v>
      </c>
      <c r="D54146" s="2">
        <v>41559</v>
      </c>
      <c r="E54146" s="1" t="s">
        <v>104424</v>
      </c>
      <c r="F54146" s="4" t="s">
        <v>2</v>
      </c>
      <c r="G54146" s="4" t="s">
        <v>277079</v>
      </c>
      <c r="H54146" s="93"/>
    </row>
    <row r="54147" spans="1:8">
      <c r="A54147" s="1" t="s">
        <v>104425</v>
      </c>
      <c r="B54147" s="1">
        <v>915.6</v>
      </c>
      <c r="C54147" s="1">
        <v>13333.425000000001</v>
      </c>
      <c r="D54147" s="2">
        <v>41559</v>
      </c>
      <c r="E54147" s="1" t="s">
        <v>104426</v>
      </c>
      <c r="F54147" s="4" t="s">
        <v>2</v>
      </c>
      <c r="G54147" s="4" t="s">
        <v>277079</v>
      </c>
      <c r="H54147" s="93"/>
    </row>
    <row r="54148" spans="1:8">
      <c r="A54148" s="1" t="s">
        <v>104427</v>
      </c>
      <c r="B54148" s="1">
        <v>98.4</v>
      </c>
      <c r="C54148" s="1">
        <v>4236.8</v>
      </c>
      <c r="D54148" s="2">
        <v>41559</v>
      </c>
      <c r="E54148" s="1" t="s">
        <v>104428</v>
      </c>
      <c r="F54148" s="4" t="s">
        <v>2</v>
      </c>
      <c r="G54148" s="4" t="s">
        <v>277079</v>
      </c>
      <c r="H54148" s="93"/>
    </row>
    <row r="54149" spans="1:8">
      <c r="A54149" s="1" t="s">
        <v>104429</v>
      </c>
      <c r="B54149" s="1">
        <v>1820</v>
      </c>
      <c r="C54149" s="1">
        <v>9100</v>
      </c>
      <c r="D54149" s="2">
        <v>41559</v>
      </c>
      <c r="E54149" s="1" t="s">
        <v>104430</v>
      </c>
      <c r="F54149" s="4" t="s">
        <v>2</v>
      </c>
      <c r="G54149" s="4" t="s">
        <v>277079</v>
      </c>
      <c r="H54149" s="93"/>
    </row>
    <row r="54150" spans="1:8">
      <c r="A54150" s="1" t="s">
        <v>104431</v>
      </c>
      <c r="B54150" s="1">
        <v>18.849999999999998</v>
      </c>
      <c r="C54150" s="1">
        <v>2270.6999999999998</v>
      </c>
      <c r="D54150" s="2">
        <v>41559</v>
      </c>
      <c r="E54150" s="1" t="s">
        <v>104432</v>
      </c>
      <c r="F54150" s="4" t="s">
        <v>2</v>
      </c>
      <c r="G54150" s="4" t="s">
        <v>277079</v>
      </c>
      <c r="H54150" s="93"/>
    </row>
    <row r="54151" spans="1:8">
      <c r="A54151" s="1" t="s">
        <v>104433</v>
      </c>
      <c r="B54151" s="1">
        <v>375.1</v>
      </c>
      <c r="C54151" s="1">
        <v>10550.900000000001</v>
      </c>
      <c r="D54151" s="2">
        <v>41559</v>
      </c>
      <c r="E54151" s="1" t="s">
        <v>104434</v>
      </c>
      <c r="F54151" s="4" t="s">
        <v>2</v>
      </c>
      <c r="G54151" s="4" t="s">
        <v>277079</v>
      </c>
      <c r="H54151" s="93"/>
    </row>
    <row r="54152" spans="1:8">
      <c r="A54152" s="1" t="s">
        <v>104435</v>
      </c>
      <c r="B54152" s="1">
        <v>88.25</v>
      </c>
      <c r="C54152" s="1">
        <v>2073.75</v>
      </c>
      <c r="D54152" s="2">
        <v>41559</v>
      </c>
      <c r="E54152" s="1" t="s">
        <v>104436</v>
      </c>
      <c r="F54152" s="4" t="s">
        <v>2</v>
      </c>
      <c r="G54152" s="4" t="s">
        <v>277079</v>
      </c>
      <c r="H54152" s="93"/>
    </row>
    <row r="54153" spans="1:8">
      <c r="A54153" s="1" t="s">
        <v>104437</v>
      </c>
      <c r="B54153" s="1">
        <v>4.3499999999999996</v>
      </c>
      <c r="C54153" s="1">
        <v>256.64999999999998</v>
      </c>
      <c r="D54153" s="2">
        <v>41559</v>
      </c>
      <c r="E54153" s="1" t="s">
        <v>104438</v>
      </c>
      <c r="F54153" s="4" t="s">
        <v>2</v>
      </c>
      <c r="G54153" s="4" t="s">
        <v>277079</v>
      </c>
      <c r="H54153" s="93"/>
    </row>
    <row r="54154" spans="1:8">
      <c r="A54154" s="1" t="s">
        <v>104439</v>
      </c>
      <c r="B54154" s="1">
        <v>7.25</v>
      </c>
      <c r="C54154" s="1">
        <v>311.75</v>
      </c>
      <c r="D54154" s="2">
        <v>41559</v>
      </c>
      <c r="E54154" s="1" t="s">
        <v>104440</v>
      </c>
      <c r="F54154" s="4" t="s">
        <v>2</v>
      </c>
      <c r="G54154" s="4" t="s">
        <v>277079</v>
      </c>
      <c r="H54154" s="93"/>
    </row>
    <row r="54155" spans="1:8">
      <c r="A54155" s="1" t="s">
        <v>104441</v>
      </c>
      <c r="B54155" s="1">
        <v>99.2</v>
      </c>
      <c r="C54155" s="1">
        <v>1587.2</v>
      </c>
      <c r="D54155" s="2">
        <v>41559</v>
      </c>
      <c r="E54155" s="1" t="s">
        <v>104442</v>
      </c>
      <c r="F54155" s="4" t="s">
        <v>2</v>
      </c>
      <c r="G54155" s="4" t="s">
        <v>277079</v>
      </c>
      <c r="H54155" s="93"/>
    </row>
    <row r="54156" spans="1:8">
      <c r="A54156" s="1" t="s">
        <v>104443</v>
      </c>
      <c r="B54156" s="1">
        <v>99.2</v>
      </c>
      <c r="C54156" s="1">
        <v>3968</v>
      </c>
      <c r="D54156" s="2">
        <v>41559</v>
      </c>
      <c r="E54156" s="1" t="s">
        <v>104444</v>
      </c>
      <c r="F54156" s="4" t="s">
        <v>2</v>
      </c>
      <c r="G54156" s="4" t="s">
        <v>277079</v>
      </c>
      <c r="H54156" s="93"/>
    </row>
    <row r="54157" spans="1:8">
      <c r="A54157" s="1" t="s">
        <v>104445</v>
      </c>
      <c r="B54157" s="1">
        <v>3226.1</v>
      </c>
      <c r="C54157" s="1">
        <v>36870.800000000003</v>
      </c>
      <c r="D54157" s="2">
        <v>41559</v>
      </c>
      <c r="E54157" s="1" t="s">
        <v>104446</v>
      </c>
      <c r="F54157" s="4" t="s">
        <v>2</v>
      </c>
      <c r="G54157" s="4" t="s">
        <v>277079</v>
      </c>
      <c r="H54157" s="93"/>
    </row>
    <row r="54158" spans="1:8">
      <c r="A54158" s="1" t="s">
        <v>104447</v>
      </c>
      <c r="B54158" s="1">
        <v>53.150000000000006</v>
      </c>
      <c r="C54158" s="1">
        <v>2275.75</v>
      </c>
      <c r="D54158" s="2">
        <v>41559</v>
      </c>
      <c r="E54158" s="1" t="s">
        <v>104448</v>
      </c>
      <c r="F54158" s="4" t="s">
        <v>2</v>
      </c>
      <c r="G54158" s="4" t="s">
        <v>277079</v>
      </c>
      <c r="H54158" s="93"/>
    </row>
    <row r="54159" spans="1:8">
      <c r="A54159" s="1" t="s">
        <v>104449</v>
      </c>
      <c r="B54159" s="1">
        <v>86.8</v>
      </c>
      <c r="C54159" s="1">
        <v>2951.2</v>
      </c>
      <c r="D54159" s="2">
        <v>41559</v>
      </c>
      <c r="E54159" s="1" t="s">
        <v>104450</v>
      </c>
      <c r="F54159" s="4" t="s">
        <v>2</v>
      </c>
      <c r="G54159" s="4" t="s">
        <v>277079</v>
      </c>
      <c r="H54159" s="93"/>
    </row>
    <row r="54160" spans="1:8">
      <c r="A54160" s="1" t="s">
        <v>104451</v>
      </c>
      <c r="B54160" s="1">
        <v>334.5</v>
      </c>
      <c r="C54160" s="1">
        <v>12375.7</v>
      </c>
      <c r="D54160" s="2">
        <v>41559</v>
      </c>
      <c r="E54160" s="1" t="s">
        <v>104452</v>
      </c>
      <c r="F54160" s="4" t="s">
        <v>2</v>
      </c>
      <c r="G54160" s="4" t="s">
        <v>277079</v>
      </c>
      <c r="H54160" s="93"/>
    </row>
    <row r="54161" spans="1:8">
      <c r="A54161" s="1" t="s">
        <v>104453</v>
      </c>
      <c r="B54161" s="1">
        <v>164.35000000000002</v>
      </c>
      <c r="C54161" s="1">
        <v>9790</v>
      </c>
      <c r="D54161" s="2">
        <v>41559</v>
      </c>
      <c r="E54161" s="1" t="s">
        <v>104454</v>
      </c>
      <c r="F54161" s="4" t="s">
        <v>2</v>
      </c>
      <c r="G54161" s="4" t="s">
        <v>277079</v>
      </c>
      <c r="H54161" s="93"/>
    </row>
    <row r="54162" spans="1:8">
      <c r="A54162" s="1" t="s">
        <v>104455</v>
      </c>
      <c r="B54162" s="1">
        <v>230</v>
      </c>
      <c r="C54162" s="1">
        <v>5887.3</v>
      </c>
      <c r="D54162" s="2">
        <v>41559</v>
      </c>
      <c r="E54162" s="1" t="s">
        <v>104456</v>
      </c>
      <c r="F54162" s="4" t="s">
        <v>2</v>
      </c>
      <c r="G54162" s="4" t="s">
        <v>277079</v>
      </c>
      <c r="H54162" s="93"/>
    </row>
    <row r="54163" spans="1:8">
      <c r="A54163" s="1" t="s">
        <v>104457</v>
      </c>
      <c r="B54163" s="1">
        <v>5.8</v>
      </c>
      <c r="C54163" s="1">
        <v>116</v>
      </c>
      <c r="D54163" s="2">
        <v>41559</v>
      </c>
      <c r="E54163" s="1" t="s">
        <v>104458</v>
      </c>
      <c r="F54163" s="4" t="s">
        <v>2</v>
      </c>
      <c r="G54163" s="4" t="s">
        <v>277079</v>
      </c>
      <c r="H54163" s="93"/>
    </row>
    <row r="54164" spans="1:8">
      <c r="A54164" s="1" t="s">
        <v>104459</v>
      </c>
      <c r="B54164" s="1">
        <v>49.6</v>
      </c>
      <c r="C54164" s="1">
        <v>992</v>
      </c>
      <c r="D54164" s="2">
        <v>41559</v>
      </c>
      <c r="E54164" s="1" t="s">
        <v>104460</v>
      </c>
      <c r="F54164" s="4" t="s">
        <v>2</v>
      </c>
      <c r="G54164" s="4" t="s">
        <v>277079</v>
      </c>
      <c r="H54164" s="93"/>
    </row>
    <row r="54165" spans="1:8">
      <c r="A54165" s="1" t="s">
        <v>104461</v>
      </c>
      <c r="B54165" s="1">
        <v>368.70000000000005</v>
      </c>
      <c r="C54165" s="1">
        <v>8787.6</v>
      </c>
      <c r="D54165" s="2">
        <v>41559</v>
      </c>
      <c r="E54165" s="1" t="s">
        <v>104462</v>
      </c>
      <c r="F54165" s="4" t="s">
        <v>2</v>
      </c>
      <c r="G54165" s="4" t="s">
        <v>277079</v>
      </c>
      <c r="H54165" s="93"/>
    </row>
    <row r="54166" spans="1:8">
      <c r="A54166" s="1" t="s">
        <v>104463</v>
      </c>
      <c r="B54166" s="1">
        <v>24.8</v>
      </c>
      <c r="C54166" s="1">
        <v>843.2</v>
      </c>
      <c r="D54166" s="2">
        <v>41559</v>
      </c>
      <c r="E54166" s="1" t="s">
        <v>104464</v>
      </c>
      <c r="F54166" s="4" t="s">
        <v>2</v>
      </c>
      <c r="G54166" s="4" t="s">
        <v>277079</v>
      </c>
      <c r="H54166" s="93"/>
    </row>
    <row r="54167" spans="1:8">
      <c r="A54167" s="1" t="s">
        <v>104465</v>
      </c>
      <c r="B54167" s="1">
        <v>21.75</v>
      </c>
      <c r="C54167" s="1">
        <v>652.5</v>
      </c>
      <c r="D54167" s="2">
        <v>41559</v>
      </c>
      <c r="E54167" s="1" t="s">
        <v>104466</v>
      </c>
      <c r="F54167" s="4" t="s">
        <v>2</v>
      </c>
      <c r="G54167" s="4" t="s">
        <v>277079</v>
      </c>
      <c r="H54167" s="93"/>
    </row>
    <row r="54168" spans="1:8">
      <c r="A54168" s="1" t="s">
        <v>104467</v>
      </c>
      <c r="B54168" s="1">
        <v>13.05</v>
      </c>
      <c r="C54168" s="1">
        <v>234.9</v>
      </c>
      <c r="D54168" s="2">
        <v>41559</v>
      </c>
      <c r="E54168" s="1" t="s">
        <v>104468</v>
      </c>
      <c r="F54168" s="4" t="s">
        <v>2</v>
      </c>
      <c r="G54168" s="4" t="s">
        <v>277079</v>
      </c>
      <c r="H54168" s="93"/>
    </row>
    <row r="54169" spans="1:8">
      <c r="A54169" s="1" t="s">
        <v>104469</v>
      </c>
      <c r="B54169" s="1">
        <v>26.099999999999998</v>
      </c>
      <c r="C54169" s="1">
        <v>1812.5</v>
      </c>
      <c r="D54169" s="2">
        <v>41559</v>
      </c>
      <c r="E54169" s="1" t="s">
        <v>104470</v>
      </c>
      <c r="F54169" s="4" t="s">
        <v>2</v>
      </c>
      <c r="G54169" s="4" t="s">
        <v>277079</v>
      </c>
      <c r="H54169" s="93"/>
    </row>
    <row r="54170" spans="1:8">
      <c r="A54170" s="1" t="s">
        <v>104471</v>
      </c>
      <c r="B54170" s="1">
        <v>2165.1999999999998</v>
      </c>
      <c r="C54170" s="1">
        <v>21652</v>
      </c>
      <c r="D54170" s="2">
        <v>41559</v>
      </c>
      <c r="E54170" s="1" t="s">
        <v>104472</v>
      </c>
      <c r="F54170" s="4" t="s">
        <v>2</v>
      </c>
      <c r="G54170" s="4" t="s">
        <v>277079</v>
      </c>
      <c r="H54170" s="93"/>
    </row>
    <row r="54171" spans="1:8">
      <c r="A54171" s="1" t="s">
        <v>104473</v>
      </c>
      <c r="B54171" s="1">
        <v>454.20000000000005</v>
      </c>
      <c r="C54171" s="1">
        <v>11355.000000000002</v>
      </c>
      <c r="D54171" s="2">
        <v>41559</v>
      </c>
      <c r="E54171" s="1" t="s">
        <v>104474</v>
      </c>
      <c r="F54171" s="4" t="s">
        <v>2</v>
      </c>
      <c r="G54171" s="4" t="s">
        <v>277079</v>
      </c>
      <c r="H54171" s="93"/>
    </row>
    <row r="54172" spans="1:8">
      <c r="A54172" s="1" t="s">
        <v>104475</v>
      </c>
      <c r="B54172" s="1">
        <v>136.4</v>
      </c>
      <c r="C54172" s="1">
        <v>3224</v>
      </c>
      <c r="D54172" s="2">
        <v>41559</v>
      </c>
      <c r="E54172" s="1" t="s">
        <v>104476</v>
      </c>
      <c r="F54172" s="4" t="s">
        <v>2</v>
      </c>
      <c r="G54172" s="4" t="s">
        <v>277079</v>
      </c>
      <c r="H54172" s="93"/>
    </row>
    <row r="54173" spans="1:8">
      <c r="A54173" s="1" t="s">
        <v>104477</v>
      </c>
      <c r="B54173" s="1">
        <v>18.2</v>
      </c>
      <c r="C54173" s="1">
        <v>1801.8</v>
      </c>
      <c r="D54173" s="2">
        <v>41559</v>
      </c>
      <c r="E54173" s="1" t="s">
        <v>104478</v>
      </c>
      <c r="F54173" s="4" t="s">
        <v>2</v>
      </c>
      <c r="G54173" s="4" t="s">
        <v>277079</v>
      </c>
      <c r="H54173" s="93"/>
    </row>
    <row r="54174" spans="1:8">
      <c r="A54174" s="1" t="s">
        <v>104479</v>
      </c>
      <c r="B54174" s="1">
        <v>13.049999999999999</v>
      </c>
      <c r="C54174" s="1">
        <v>391.49999999999994</v>
      </c>
      <c r="D54174" s="2">
        <v>41559</v>
      </c>
      <c r="E54174" s="1" t="s">
        <v>104480</v>
      </c>
      <c r="F54174" s="4" t="s">
        <v>2</v>
      </c>
      <c r="G54174" s="4" t="s">
        <v>277079</v>
      </c>
      <c r="H54174" s="93"/>
    </row>
    <row r="54175" spans="1:8">
      <c r="A54175" s="1" t="s">
        <v>104481</v>
      </c>
      <c r="B54175" s="1">
        <v>653.45000000000005</v>
      </c>
      <c r="C54175" s="1">
        <v>6534.5</v>
      </c>
      <c r="D54175" s="2">
        <v>41559</v>
      </c>
      <c r="E54175" s="1" t="s">
        <v>104482</v>
      </c>
      <c r="F54175" s="4" t="s">
        <v>2</v>
      </c>
      <c r="G54175" s="4" t="s">
        <v>277079</v>
      </c>
      <c r="H54175" s="93"/>
    </row>
    <row r="54176" spans="1:8">
      <c r="A54176" s="1" t="s">
        <v>104483</v>
      </c>
      <c r="B54176" s="1">
        <v>2.9</v>
      </c>
      <c r="C54176" s="1">
        <v>113.1</v>
      </c>
      <c r="D54176" s="2">
        <v>41559</v>
      </c>
      <c r="E54176" s="1" t="s">
        <v>104484</v>
      </c>
      <c r="F54176" s="4" t="s">
        <v>2</v>
      </c>
      <c r="G54176" s="4" t="s">
        <v>277079</v>
      </c>
      <c r="H54176" s="93"/>
    </row>
    <row r="54177" spans="1:8">
      <c r="A54177" s="1" t="s">
        <v>104485</v>
      </c>
      <c r="B54177" s="1">
        <v>86.800000000000011</v>
      </c>
      <c r="C54177" s="1">
        <v>13181.2</v>
      </c>
      <c r="D54177" s="2">
        <v>41559</v>
      </c>
      <c r="E54177" s="1" t="s">
        <v>104486</v>
      </c>
      <c r="F54177" s="4" t="s">
        <v>2</v>
      </c>
      <c r="G54177" s="4" t="s">
        <v>277079</v>
      </c>
      <c r="H54177" s="93"/>
    </row>
    <row r="54178" spans="1:8">
      <c r="A54178" s="1" t="s">
        <v>104487</v>
      </c>
      <c r="B54178" s="1">
        <v>327</v>
      </c>
      <c r="C54178" s="1">
        <v>9483</v>
      </c>
      <c r="D54178" s="2">
        <v>41559</v>
      </c>
      <c r="E54178" s="1" t="s">
        <v>104488</v>
      </c>
      <c r="F54178" s="4" t="s">
        <v>2</v>
      </c>
      <c r="G54178" s="4" t="s">
        <v>277079</v>
      </c>
      <c r="H54178" s="93"/>
    </row>
    <row r="54179" spans="1:8">
      <c r="A54179" s="1" t="s">
        <v>104489</v>
      </c>
      <c r="B54179" s="1">
        <v>416.80000000000007</v>
      </c>
      <c r="C54179" s="1">
        <v>22609.600000000002</v>
      </c>
      <c r="D54179" s="2">
        <v>41559</v>
      </c>
      <c r="E54179" s="1" t="s">
        <v>104490</v>
      </c>
      <c r="F54179" s="4" t="s">
        <v>2</v>
      </c>
      <c r="G54179" s="4" t="s">
        <v>277079</v>
      </c>
      <c r="H54179" s="93"/>
    </row>
    <row r="54180" spans="1:8">
      <c r="A54180" s="1" t="s">
        <v>104491</v>
      </c>
      <c r="B54180" s="1">
        <v>207.10000000000002</v>
      </c>
      <c r="C54180" s="1">
        <v>1035.5000000000002</v>
      </c>
      <c r="D54180" s="2">
        <v>41559</v>
      </c>
      <c r="E54180" s="1" t="s">
        <v>104492</v>
      </c>
      <c r="F54180" s="4" t="s">
        <v>2</v>
      </c>
      <c r="G54180" s="4" t="s">
        <v>277079</v>
      </c>
      <c r="H54180" s="93"/>
    </row>
    <row r="54181" spans="1:8">
      <c r="A54181" s="1" t="s">
        <v>104493</v>
      </c>
      <c r="B54181" s="1">
        <v>1820</v>
      </c>
      <c r="C54181" s="1">
        <v>67340</v>
      </c>
      <c r="D54181" s="2">
        <v>41559</v>
      </c>
      <c r="E54181" s="1" t="s">
        <v>104494</v>
      </c>
      <c r="F54181" s="4" t="s">
        <v>2</v>
      </c>
      <c r="G54181" s="4" t="s">
        <v>277079</v>
      </c>
      <c r="H54181" s="93"/>
    </row>
    <row r="54182" spans="1:8">
      <c r="A54182" s="1" t="s">
        <v>104495</v>
      </c>
      <c r="B54182" s="1">
        <v>18.2</v>
      </c>
      <c r="C54182" s="1">
        <v>1801.7999999999997</v>
      </c>
      <c r="D54182" s="2">
        <v>41559</v>
      </c>
      <c r="E54182" s="1" t="s">
        <v>104496</v>
      </c>
      <c r="F54182" s="4" t="s">
        <v>2</v>
      </c>
      <c r="G54182" s="4" t="s">
        <v>277079</v>
      </c>
      <c r="H54182" s="93"/>
    </row>
    <row r="54183" spans="1:8">
      <c r="A54183" s="1" t="s">
        <v>104497</v>
      </c>
      <c r="B54183" s="1">
        <v>24.8</v>
      </c>
      <c r="C54183" s="1">
        <v>2951.2000000000003</v>
      </c>
      <c r="D54183" s="2">
        <v>41559</v>
      </c>
      <c r="E54183" s="1" t="s">
        <v>104498</v>
      </c>
      <c r="F54183" s="4" t="s">
        <v>2</v>
      </c>
      <c r="G54183" s="4" t="s">
        <v>277079</v>
      </c>
      <c r="H54183" s="93"/>
    </row>
    <row r="54184" spans="1:8">
      <c r="A54184" s="1" t="s">
        <v>104499</v>
      </c>
      <c r="B54184" s="1">
        <v>86.800000000000011</v>
      </c>
      <c r="C54184" s="1">
        <v>2765.2000000000003</v>
      </c>
      <c r="D54184" s="2">
        <v>41559</v>
      </c>
      <c r="E54184" s="1" t="s">
        <v>104500</v>
      </c>
      <c r="F54184" s="4" t="s">
        <v>2</v>
      </c>
      <c r="G54184" s="4" t="s">
        <v>277079</v>
      </c>
      <c r="H54184" s="93"/>
    </row>
    <row r="54185" spans="1:8">
      <c r="A54185" s="1" t="s">
        <v>104501</v>
      </c>
      <c r="B54185" s="1">
        <v>2.9</v>
      </c>
      <c r="C54185" s="1">
        <v>330.59999999999997</v>
      </c>
      <c r="D54185" s="2">
        <v>41559</v>
      </c>
      <c r="E54185" s="1" t="s">
        <v>104502</v>
      </c>
      <c r="F54185" s="4" t="s">
        <v>2</v>
      </c>
      <c r="G54185" s="4" t="s">
        <v>277079</v>
      </c>
      <c r="H54185" s="93"/>
    </row>
    <row r="54186" spans="1:8">
      <c r="A54186" s="1" t="s">
        <v>104503</v>
      </c>
      <c r="B54186" s="1">
        <v>577.70000000000005</v>
      </c>
      <c r="C54186" s="1">
        <v>4332.75</v>
      </c>
      <c r="D54186" s="2">
        <v>41559</v>
      </c>
      <c r="E54186" s="1" t="s">
        <v>104504</v>
      </c>
      <c r="F54186" s="4" t="s">
        <v>2</v>
      </c>
      <c r="G54186" s="4" t="s">
        <v>277079</v>
      </c>
      <c r="H54186" s="93"/>
    </row>
    <row r="54187" spans="1:8">
      <c r="A54187" s="1" t="s">
        <v>104505</v>
      </c>
      <c r="B54187" s="1">
        <v>250.70000000000002</v>
      </c>
      <c r="C54187" s="1">
        <v>17298.300000000003</v>
      </c>
      <c r="D54187" s="2">
        <v>41559</v>
      </c>
      <c r="E54187" s="1" t="s">
        <v>104506</v>
      </c>
      <c r="F54187" s="4" t="s">
        <v>2</v>
      </c>
      <c r="G54187" s="4" t="s">
        <v>277079</v>
      </c>
      <c r="H54187" s="93"/>
    </row>
    <row r="54188" spans="1:8">
      <c r="A54188" s="1" t="s">
        <v>104507</v>
      </c>
      <c r="B54188" s="1">
        <v>91.800000000000011</v>
      </c>
      <c r="C54188" s="1">
        <v>4591.4000000000005</v>
      </c>
      <c r="D54188" s="2">
        <v>41559</v>
      </c>
      <c r="E54188" s="1" t="s">
        <v>104508</v>
      </c>
      <c r="F54188" s="4" t="s">
        <v>2</v>
      </c>
      <c r="G54188" s="4" t="s">
        <v>277079</v>
      </c>
      <c r="H54188" s="93"/>
    </row>
    <row r="54189" spans="1:8">
      <c r="A54189" s="1" t="s">
        <v>104509</v>
      </c>
      <c r="B54189" s="1">
        <v>325.10000000000002</v>
      </c>
      <c r="C54189" s="1">
        <v>13147.900000000001</v>
      </c>
      <c r="D54189" s="2">
        <v>41559</v>
      </c>
      <c r="E54189" s="1" t="s">
        <v>104510</v>
      </c>
      <c r="F54189" s="4" t="s">
        <v>2</v>
      </c>
      <c r="G54189" s="4" t="s">
        <v>277079</v>
      </c>
      <c r="H54189" s="93"/>
    </row>
    <row r="54190" spans="1:8">
      <c r="A54190" s="1" t="s">
        <v>104511</v>
      </c>
      <c r="B54190" s="1">
        <v>2.9</v>
      </c>
      <c r="C54190" s="1">
        <v>85.55</v>
      </c>
      <c r="D54190" s="2">
        <v>41559</v>
      </c>
      <c r="E54190" s="1" t="s">
        <v>104512</v>
      </c>
      <c r="F54190" s="4" t="s">
        <v>2</v>
      </c>
      <c r="G54190" s="4" t="s">
        <v>277079</v>
      </c>
      <c r="H54190" s="93"/>
    </row>
    <row r="54191" spans="1:8">
      <c r="A54191" s="1" t="s">
        <v>104513</v>
      </c>
      <c r="B54191" s="1">
        <v>142.20000000000002</v>
      </c>
      <c r="C54191" s="1">
        <v>12979</v>
      </c>
      <c r="D54191" s="2">
        <v>41559</v>
      </c>
      <c r="E54191" s="1" t="s">
        <v>104514</v>
      </c>
      <c r="F54191" s="4" t="s">
        <v>2</v>
      </c>
      <c r="G54191" s="4" t="s">
        <v>277079</v>
      </c>
      <c r="H54191" s="93"/>
    </row>
    <row r="54192" spans="1:8">
      <c r="A54192" s="1" t="s">
        <v>104515</v>
      </c>
      <c r="B54192" s="1">
        <v>448</v>
      </c>
      <c r="C54192" s="1">
        <v>19005.600000000002</v>
      </c>
      <c r="D54192" s="2">
        <v>41559</v>
      </c>
      <c r="E54192" s="1" t="s">
        <v>104516</v>
      </c>
      <c r="F54192" s="4" t="s">
        <v>2</v>
      </c>
      <c r="G54192" s="4" t="s">
        <v>277079</v>
      </c>
      <c r="H54192" s="93"/>
    </row>
    <row r="54193" spans="1:8">
      <c r="A54193" s="1" t="s">
        <v>104517</v>
      </c>
      <c r="B54193" s="1">
        <v>218.00000000000003</v>
      </c>
      <c r="C54193" s="1">
        <v>7194.0000000000009</v>
      </c>
      <c r="D54193" s="2">
        <v>41559</v>
      </c>
      <c r="E54193" s="1" t="s">
        <v>104518</v>
      </c>
      <c r="F54193" s="4" t="s">
        <v>2</v>
      </c>
      <c r="G54193" s="4" t="s">
        <v>277079</v>
      </c>
      <c r="H54193" s="93"/>
    </row>
    <row r="54194" spans="1:8">
      <c r="A54194" s="1" t="s">
        <v>104519</v>
      </c>
      <c r="B54194" s="1">
        <v>1.45</v>
      </c>
      <c r="C54194" s="1">
        <v>129.04999999999998</v>
      </c>
      <c r="D54194" s="2">
        <v>41559</v>
      </c>
      <c r="E54194" s="1" t="s">
        <v>104520</v>
      </c>
      <c r="F54194" s="4" t="s">
        <v>2</v>
      </c>
      <c r="G54194" s="4" t="s">
        <v>277079</v>
      </c>
      <c r="H54194" s="93"/>
    </row>
    <row r="54195" spans="1:8">
      <c r="A54195" s="1" t="s">
        <v>104521</v>
      </c>
      <c r="B54195" s="1">
        <v>210.8</v>
      </c>
      <c r="C54195" s="1">
        <v>8097.2</v>
      </c>
      <c r="D54195" s="2">
        <v>41559</v>
      </c>
      <c r="E54195" s="1" t="s">
        <v>104522</v>
      </c>
      <c r="F54195" s="4" t="s">
        <v>2</v>
      </c>
      <c r="G54195" s="4" t="s">
        <v>277079</v>
      </c>
      <c r="H54195" s="93"/>
    </row>
    <row r="54196" spans="1:8">
      <c r="A54196" s="1" t="s">
        <v>104523</v>
      </c>
      <c r="B54196" s="1">
        <v>62</v>
      </c>
      <c r="C54196" s="1">
        <v>1364</v>
      </c>
      <c r="D54196" s="2">
        <v>41559</v>
      </c>
      <c r="E54196" s="1" t="s">
        <v>104524</v>
      </c>
      <c r="F54196" s="4" t="s">
        <v>2</v>
      </c>
      <c r="G54196" s="4" t="s">
        <v>277079</v>
      </c>
      <c r="H54196" s="93"/>
    </row>
    <row r="54197" spans="1:8">
      <c r="A54197" s="1" t="s">
        <v>104525</v>
      </c>
      <c r="B54197" s="1">
        <v>0</v>
      </c>
      <c r="C54197" s="1">
        <v>0</v>
      </c>
      <c r="D54197" s="2">
        <v>41559</v>
      </c>
      <c r="E54197" s="1" t="s">
        <v>104526</v>
      </c>
      <c r="F54197" s="4" t="s">
        <v>2</v>
      </c>
      <c r="G54197" s="4" t="s">
        <v>277079</v>
      </c>
      <c r="H54197" s="93"/>
    </row>
    <row r="54198" spans="1:8">
      <c r="A54198" s="1" t="s">
        <v>104527</v>
      </c>
      <c r="B54198" s="1">
        <v>621.30000000000007</v>
      </c>
      <c r="C54198" s="1">
        <v>15532.500000000002</v>
      </c>
      <c r="D54198" s="2">
        <v>41559</v>
      </c>
      <c r="E54198" s="1" t="s">
        <v>104528</v>
      </c>
      <c r="F54198" s="4" t="s">
        <v>2</v>
      </c>
      <c r="G54198" s="4" t="s">
        <v>277079</v>
      </c>
      <c r="H54198" s="93"/>
    </row>
    <row r="54199" spans="1:8">
      <c r="A54199" s="1" t="s">
        <v>104529</v>
      </c>
      <c r="B54199" s="1">
        <v>24</v>
      </c>
      <c r="C54199" s="1">
        <v>1756</v>
      </c>
      <c r="D54199" s="2">
        <v>41559</v>
      </c>
      <c r="E54199" s="1" t="s">
        <v>104530</v>
      </c>
      <c r="F54199" s="4" t="s">
        <v>2</v>
      </c>
      <c r="G54199" s="4" t="s">
        <v>277079</v>
      </c>
      <c r="H54199" s="93"/>
    </row>
    <row r="54200" spans="1:8">
      <c r="A54200" s="1" t="s">
        <v>104531</v>
      </c>
      <c r="B54200" s="1">
        <v>62</v>
      </c>
      <c r="C54200" s="1">
        <v>9802.2000000000007</v>
      </c>
      <c r="D54200" s="2">
        <v>41559</v>
      </c>
      <c r="E54200" s="1" t="s">
        <v>104532</v>
      </c>
      <c r="F54200" s="4" t="s">
        <v>2</v>
      </c>
      <c r="G54200" s="4" t="s">
        <v>277079</v>
      </c>
      <c r="H54200" s="93"/>
    </row>
    <row r="54201" spans="1:8">
      <c r="A54201" s="1" t="s">
        <v>104533</v>
      </c>
      <c r="B54201" s="1">
        <v>401.4</v>
      </c>
      <c r="C54201" s="1">
        <v>5575.5000000000009</v>
      </c>
      <c r="D54201" s="2">
        <v>41559</v>
      </c>
      <c r="E54201" s="1" t="s">
        <v>104534</v>
      </c>
      <c r="F54201" s="4" t="s">
        <v>2</v>
      </c>
      <c r="G54201" s="4" t="s">
        <v>277079</v>
      </c>
      <c r="H54201" s="93"/>
    </row>
    <row r="54202" spans="1:8">
      <c r="A54202" s="1" t="s">
        <v>104535</v>
      </c>
      <c r="B54202" s="1">
        <v>136.4</v>
      </c>
      <c r="C54202" s="1">
        <v>22927.599999999999</v>
      </c>
      <c r="D54202" s="2">
        <v>41559</v>
      </c>
      <c r="E54202" s="1" t="s">
        <v>104536</v>
      </c>
      <c r="F54202" s="4" t="s">
        <v>2</v>
      </c>
      <c r="G54202" s="4" t="s">
        <v>277079</v>
      </c>
      <c r="H54202" s="93"/>
    </row>
    <row r="54203" spans="1:8">
      <c r="A54203" s="1" t="s">
        <v>104537</v>
      </c>
      <c r="B54203" s="1">
        <v>22.549999999999997</v>
      </c>
      <c r="C54203" s="1">
        <v>1016.1499999999999</v>
      </c>
      <c r="D54203" s="2">
        <v>41559</v>
      </c>
      <c r="E54203" s="1" t="s">
        <v>104538</v>
      </c>
      <c r="F54203" s="4" t="s">
        <v>2</v>
      </c>
      <c r="G54203" s="4" t="s">
        <v>277079</v>
      </c>
      <c r="H54203" s="93"/>
    </row>
    <row r="54204" spans="1:8">
      <c r="A54204" s="1" t="s">
        <v>104539</v>
      </c>
      <c r="B54204" s="1">
        <v>24.8</v>
      </c>
      <c r="C54204" s="1">
        <v>248</v>
      </c>
      <c r="D54204" s="2">
        <v>41559</v>
      </c>
      <c r="E54204" s="1" t="s">
        <v>104540</v>
      </c>
      <c r="F54204" s="4" t="s">
        <v>2</v>
      </c>
      <c r="G54204" s="4" t="s">
        <v>277079</v>
      </c>
      <c r="H54204" s="93"/>
    </row>
    <row r="54205" spans="1:8">
      <c r="A54205" s="1" t="s">
        <v>104541</v>
      </c>
      <c r="B54205" s="1">
        <v>2310.5</v>
      </c>
      <c r="C54205" s="1">
        <v>23105</v>
      </c>
      <c r="D54205" s="2">
        <v>41559</v>
      </c>
      <c r="E54205" s="1" t="s">
        <v>104542</v>
      </c>
      <c r="F54205" s="4" t="s">
        <v>2</v>
      </c>
      <c r="G54205" s="4" t="s">
        <v>277079</v>
      </c>
      <c r="H54205" s="93"/>
    </row>
    <row r="54206" spans="1:8">
      <c r="A54206" s="1" t="s">
        <v>104543</v>
      </c>
      <c r="B54206" s="1">
        <v>893.80000000000007</v>
      </c>
      <c r="C54206" s="1">
        <v>13407</v>
      </c>
      <c r="D54206" s="2">
        <v>41559</v>
      </c>
      <c r="E54206" s="1" t="s">
        <v>104544</v>
      </c>
      <c r="F54206" s="4" t="s">
        <v>2</v>
      </c>
      <c r="G54206" s="4" t="s">
        <v>277079</v>
      </c>
      <c r="H54206" s="93"/>
    </row>
    <row r="54207" spans="1:8">
      <c r="A54207" s="1" t="s">
        <v>104545</v>
      </c>
      <c r="B54207" s="1">
        <v>0</v>
      </c>
      <c r="C54207" s="1">
        <v>0</v>
      </c>
      <c r="D54207" s="2">
        <v>41559</v>
      </c>
      <c r="E54207" s="1" t="s">
        <v>104546</v>
      </c>
      <c r="F54207" s="4" t="s">
        <v>2</v>
      </c>
      <c r="G54207" s="4" t="s">
        <v>277079</v>
      </c>
      <c r="H54207" s="93"/>
    </row>
    <row r="54208" spans="1:8">
      <c r="A54208" s="1" t="s">
        <v>104547</v>
      </c>
      <c r="B54208" s="1">
        <v>950.9</v>
      </c>
      <c r="C54208" s="1">
        <v>8320.375</v>
      </c>
      <c r="D54208" s="2">
        <v>41559</v>
      </c>
      <c r="E54208" s="1" t="s">
        <v>104548</v>
      </c>
      <c r="F54208" s="4" t="s">
        <v>2</v>
      </c>
      <c r="G54208" s="4" t="s">
        <v>277079</v>
      </c>
      <c r="H54208" s="93"/>
    </row>
    <row r="54209" spans="1:8">
      <c r="A54209" s="1" t="s">
        <v>104549</v>
      </c>
      <c r="B54209" s="1">
        <v>43</v>
      </c>
      <c r="C54209" s="1">
        <v>4671</v>
      </c>
      <c r="D54209" s="2">
        <v>41559</v>
      </c>
      <c r="E54209" s="1" t="s">
        <v>104550</v>
      </c>
      <c r="F54209" s="4" t="s">
        <v>2</v>
      </c>
      <c r="G54209" s="4" t="s">
        <v>277079</v>
      </c>
      <c r="H54209" s="93"/>
    </row>
    <row r="54210" spans="1:8">
      <c r="A54210" s="1" t="s">
        <v>104551</v>
      </c>
      <c r="B54210" s="1">
        <v>151.85000000000002</v>
      </c>
      <c r="C54210" s="1">
        <v>3578.55</v>
      </c>
      <c r="D54210" s="2">
        <v>41559</v>
      </c>
      <c r="E54210" s="1" t="s">
        <v>104552</v>
      </c>
      <c r="F54210" s="4" t="s">
        <v>2</v>
      </c>
      <c r="G54210" s="4" t="s">
        <v>277079</v>
      </c>
      <c r="H54210" s="93"/>
    </row>
    <row r="54211" spans="1:8">
      <c r="A54211" s="1" t="s">
        <v>104553</v>
      </c>
      <c r="B54211" s="1">
        <v>4.3499999999999996</v>
      </c>
      <c r="C54211" s="1">
        <v>69.599999999999994</v>
      </c>
      <c r="D54211" s="2">
        <v>41559</v>
      </c>
      <c r="E54211" s="1" t="s">
        <v>104554</v>
      </c>
      <c r="F54211" s="4" t="s">
        <v>2</v>
      </c>
      <c r="G54211" s="4" t="s">
        <v>277079</v>
      </c>
      <c r="H54211" s="93"/>
    </row>
    <row r="54212" spans="1:8">
      <c r="A54212" s="1" t="s">
        <v>104555</v>
      </c>
      <c r="B54212" s="1">
        <v>13.05</v>
      </c>
      <c r="C54212" s="1">
        <v>1468.85</v>
      </c>
      <c r="D54212" s="2">
        <v>41559</v>
      </c>
      <c r="E54212" s="1" t="s">
        <v>104556</v>
      </c>
      <c r="F54212" s="4" t="s">
        <v>2</v>
      </c>
      <c r="G54212" s="4" t="s">
        <v>277079</v>
      </c>
      <c r="H54212" s="93"/>
    </row>
    <row r="54213" spans="1:8">
      <c r="A54213" s="1" t="s">
        <v>104557</v>
      </c>
      <c r="B54213" s="1">
        <v>49.6</v>
      </c>
      <c r="C54213" s="1">
        <v>1587.2</v>
      </c>
      <c r="D54213" s="2">
        <v>41559</v>
      </c>
      <c r="E54213" s="1" t="s">
        <v>104558</v>
      </c>
      <c r="F54213" s="4" t="s">
        <v>2</v>
      </c>
      <c r="G54213" s="4" t="s">
        <v>277079</v>
      </c>
      <c r="H54213" s="93"/>
    </row>
    <row r="54214" spans="1:8">
      <c r="A54214" s="1" t="s">
        <v>104559</v>
      </c>
      <c r="B54214" s="1">
        <v>331.5</v>
      </c>
      <c r="C54214" s="1">
        <v>5899.2000000000007</v>
      </c>
      <c r="D54214" s="2">
        <v>41559</v>
      </c>
      <c r="E54214" s="1" t="s">
        <v>104560</v>
      </c>
      <c r="F54214" s="4" t="s">
        <v>2</v>
      </c>
      <c r="G54214" s="4" t="s">
        <v>277079</v>
      </c>
      <c r="H54214" s="93"/>
    </row>
    <row r="54215" spans="1:8">
      <c r="A54215" s="1" t="s">
        <v>104561</v>
      </c>
      <c r="B54215" s="1">
        <v>1820</v>
      </c>
      <c r="C54215" s="1">
        <v>13650</v>
      </c>
      <c r="D54215" s="2">
        <v>41559</v>
      </c>
      <c r="E54215" s="1" t="s">
        <v>104562</v>
      </c>
      <c r="F54215" s="4" t="s">
        <v>2</v>
      </c>
      <c r="G54215" s="4" t="s">
        <v>277079</v>
      </c>
      <c r="H54215" s="93"/>
    </row>
    <row r="54216" spans="1:8">
      <c r="A54216" s="1" t="s">
        <v>104563</v>
      </c>
      <c r="B54216" s="1">
        <v>74.400000000000006</v>
      </c>
      <c r="C54216" s="1">
        <v>5133.6000000000004</v>
      </c>
      <c r="D54216" s="2">
        <v>41559</v>
      </c>
      <c r="E54216" s="1" t="s">
        <v>104564</v>
      </c>
      <c r="F54216" s="4" t="s">
        <v>2</v>
      </c>
      <c r="G54216" s="4" t="s">
        <v>277079</v>
      </c>
      <c r="H54216" s="93"/>
    </row>
    <row r="54217" spans="1:8">
      <c r="A54217" s="1" t="s">
        <v>104565</v>
      </c>
      <c r="B54217" s="1">
        <v>18.2</v>
      </c>
      <c r="C54217" s="1">
        <v>454.81799999999993</v>
      </c>
      <c r="D54217" s="2">
        <v>41559</v>
      </c>
      <c r="E54217" s="1" t="s">
        <v>104566</v>
      </c>
      <c r="F54217" s="4" t="s">
        <v>2</v>
      </c>
      <c r="G54217" s="4" t="s">
        <v>277079</v>
      </c>
      <c r="H54217" s="93"/>
    </row>
    <row r="54218" spans="1:8">
      <c r="A54218" s="1" t="s">
        <v>104567</v>
      </c>
      <c r="B54218" s="1">
        <v>62</v>
      </c>
      <c r="C54218" s="1">
        <v>2046</v>
      </c>
      <c r="D54218" s="2">
        <v>41559</v>
      </c>
      <c r="E54218" s="1" t="s">
        <v>104568</v>
      </c>
      <c r="F54218" s="4" t="s">
        <v>2</v>
      </c>
      <c r="G54218" s="4" t="s">
        <v>277079</v>
      </c>
      <c r="H54218" s="93"/>
    </row>
    <row r="54219" spans="1:8">
      <c r="A54219" s="1" t="s">
        <v>104569</v>
      </c>
      <c r="B54219" s="1">
        <v>686.7</v>
      </c>
      <c r="C54219" s="1">
        <v>17167.5</v>
      </c>
      <c r="D54219" s="2">
        <v>41559</v>
      </c>
      <c r="E54219" s="1" t="s">
        <v>104570</v>
      </c>
      <c r="F54219" s="4" t="s">
        <v>2</v>
      </c>
      <c r="G54219" s="4" t="s">
        <v>277079</v>
      </c>
      <c r="H54219" s="93"/>
    </row>
    <row r="54220" spans="1:8">
      <c r="A54220" s="1" t="s">
        <v>104571</v>
      </c>
      <c r="B54220" s="1">
        <v>30.599999999999998</v>
      </c>
      <c r="C54220" s="1">
        <v>1337.8</v>
      </c>
      <c r="D54220" s="2">
        <v>41559</v>
      </c>
      <c r="E54220" s="1" t="s">
        <v>104572</v>
      </c>
      <c r="F54220" s="4" t="s">
        <v>2</v>
      </c>
      <c r="G54220" s="4" t="s">
        <v>277079</v>
      </c>
      <c r="H54220" s="93"/>
    </row>
    <row r="54221" spans="1:8">
      <c r="A54221" s="1" t="s">
        <v>104573</v>
      </c>
      <c r="B54221" s="1">
        <v>14.5</v>
      </c>
      <c r="C54221" s="1">
        <v>920.75</v>
      </c>
      <c r="D54221" s="2">
        <v>41559</v>
      </c>
      <c r="E54221" s="1" t="s">
        <v>104574</v>
      </c>
      <c r="F54221" s="4" t="s">
        <v>2</v>
      </c>
      <c r="G54221" s="4" t="s">
        <v>277079</v>
      </c>
      <c r="H54221" s="93"/>
    </row>
    <row r="54222" spans="1:8">
      <c r="A54222" s="1" t="s">
        <v>104575</v>
      </c>
      <c r="B54222" s="1">
        <v>36.4</v>
      </c>
      <c r="C54222" s="1">
        <v>746.19999999999993</v>
      </c>
      <c r="D54222" s="2">
        <v>41559</v>
      </c>
      <c r="E54222" s="1" t="s">
        <v>104576</v>
      </c>
      <c r="F54222" s="4" t="s">
        <v>2</v>
      </c>
      <c r="G54222" s="4" t="s">
        <v>277079</v>
      </c>
      <c r="H54222" s="93"/>
    </row>
    <row r="54223" spans="1:8">
      <c r="A54223" s="1" t="s">
        <v>104577</v>
      </c>
      <c r="B54223" s="1">
        <v>13.049999999999999</v>
      </c>
      <c r="C54223" s="1">
        <v>143.55000000000001</v>
      </c>
      <c r="D54223" s="2">
        <v>41559</v>
      </c>
      <c r="E54223" s="1" t="s">
        <v>104578</v>
      </c>
      <c r="F54223" s="4" t="s">
        <v>2</v>
      </c>
      <c r="G54223" s="4" t="s">
        <v>277079</v>
      </c>
      <c r="H54223" s="93"/>
    </row>
    <row r="54224" spans="1:8">
      <c r="A54224" s="1" t="s">
        <v>104579</v>
      </c>
      <c r="B54224" s="1">
        <v>1820</v>
      </c>
      <c r="C54224" s="1">
        <v>36400</v>
      </c>
      <c r="D54224" s="2">
        <v>41559</v>
      </c>
      <c r="E54224" s="1" t="s">
        <v>104580</v>
      </c>
      <c r="F54224" s="4" t="s">
        <v>2</v>
      </c>
      <c r="G54224" s="4" t="s">
        <v>277079</v>
      </c>
      <c r="H54224" s="93"/>
    </row>
    <row r="54225" spans="1:8">
      <c r="A54225" s="1" t="s">
        <v>104581</v>
      </c>
      <c r="B54225" s="1">
        <v>1.45</v>
      </c>
      <c r="C54225" s="1">
        <v>79.75</v>
      </c>
      <c r="D54225" s="2">
        <v>41559</v>
      </c>
      <c r="E54225" s="1" t="s">
        <v>104582</v>
      </c>
      <c r="F54225" s="4" t="s">
        <v>2</v>
      </c>
      <c r="G54225" s="4" t="s">
        <v>277079</v>
      </c>
      <c r="H54225" s="93"/>
    </row>
    <row r="54226" spans="1:8">
      <c r="A54226" s="1" t="s">
        <v>104583</v>
      </c>
      <c r="B54226" s="1">
        <v>7.25</v>
      </c>
      <c r="C54226" s="1">
        <v>282.75</v>
      </c>
      <c r="D54226" s="2">
        <v>41559</v>
      </c>
      <c r="E54226" s="1" t="s">
        <v>104584</v>
      </c>
      <c r="F54226" s="4" t="s">
        <v>2</v>
      </c>
      <c r="G54226" s="4" t="s">
        <v>277079</v>
      </c>
      <c r="H54226" s="93"/>
    </row>
    <row r="54227" spans="1:8">
      <c r="A54227" s="1" t="s">
        <v>104585</v>
      </c>
      <c r="B54227" s="1">
        <v>24.8</v>
      </c>
      <c r="C54227" s="1">
        <v>620</v>
      </c>
      <c r="D54227" s="2">
        <v>41559</v>
      </c>
      <c r="E54227" s="1" t="s">
        <v>104586</v>
      </c>
      <c r="F54227" s="4" t="s">
        <v>2</v>
      </c>
      <c r="G54227" s="4" t="s">
        <v>277079</v>
      </c>
      <c r="H54227" s="93"/>
    </row>
    <row r="54228" spans="1:8">
      <c r="A54228" s="1" t="s">
        <v>104587</v>
      </c>
      <c r="B54228" s="1">
        <v>141.70000000000002</v>
      </c>
      <c r="C54228" s="1">
        <v>14028.300000000001</v>
      </c>
      <c r="D54228" s="2">
        <v>41559</v>
      </c>
      <c r="E54228" s="1" t="s">
        <v>104588</v>
      </c>
      <c r="F54228" s="4" t="s">
        <v>2</v>
      </c>
      <c r="G54228" s="4" t="s">
        <v>277079</v>
      </c>
      <c r="H54228" s="93"/>
    </row>
    <row r="54229" spans="1:8">
      <c r="A54229" s="1" t="s">
        <v>104589</v>
      </c>
      <c r="B54229" s="1">
        <v>423.20000000000005</v>
      </c>
      <c r="C54229" s="1">
        <v>14928</v>
      </c>
      <c r="D54229" s="2">
        <v>41559</v>
      </c>
      <c r="E54229" s="1" t="s">
        <v>104590</v>
      </c>
      <c r="F54229" s="4" t="s">
        <v>2</v>
      </c>
      <c r="G54229" s="4" t="s">
        <v>277079</v>
      </c>
      <c r="H54229" s="93"/>
    </row>
    <row r="54230" spans="1:8">
      <c r="A54230" s="1" t="s">
        <v>104591</v>
      </c>
      <c r="B54230" s="1">
        <v>364.2</v>
      </c>
      <c r="C54230" s="1">
        <v>17133</v>
      </c>
      <c r="D54230" s="2">
        <v>41559</v>
      </c>
      <c r="E54230" s="1" t="s">
        <v>104592</v>
      </c>
      <c r="F54230" s="4" t="s">
        <v>2</v>
      </c>
      <c r="G54230" s="4" t="s">
        <v>277079</v>
      </c>
      <c r="H54230" s="93"/>
    </row>
    <row r="54231" spans="1:8">
      <c r="A54231" s="1" t="s">
        <v>104593</v>
      </c>
      <c r="B54231" s="1">
        <v>541.6</v>
      </c>
      <c r="C54231" s="1">
        <v>22909.600000000002</v>
      </c>
      <c r="D54231" s="2">
        <v>41559</v>
      </c>
      <c r="E54231" s="1" t="s">
        <v>104594</v>
      </c>
      <c r="F54231" s="4" t="s">
        <v>2</v>
      </c>
      <c r="G54231" s="4" t="s">
        <v>277079</v>
      </c>
      <c r="H54231" s="93"/>
    </row>
    <row r="54232" spans="1:8">
      <c r="A54232" s="1" t="s">
        <v>104595</v>
      </c>
      <c r="B54232" s="1">
        <v>621.30000000000007</v>
      </c>
      <c r="C54232" s="1">
        <v>15532.500000000002</v>
      </c>
      <c r="D54232" s="2">
        <v>41559</v>
      </c>
      <c r="E54232" s="1" t="s">
        <v>104596</v>
      </c>
      <c r="F54232" s="4" t="s">
        <v>2</v>
      </c>
      <c r="G54232" s="4" t="s">
        <v>277079</v>
      </c>
      <c r="H54232" s="93"/>
    </row>
    <row r="54233" spans="1:8">
      <c r="A54233" s="1" t="s">
        <v>104597</v>
      </c>
      <c r="B54233" s="1">
        <v>87.45</v>
      </c>
      <c r="C54233" s="1">
        <v>3895.95</v>
      </c>
      <c r="D54233" s="2">
        <v>41559</v>
      </c>
      <c r="E54233" s="1" t="s">
        <v>104598</v>
      </c>
      <c r="F54233" s="4" t="s">
        <v>2</v>
      </c>
      <c r="G54233" s="4" t="s">
        <v>277079</v>
      </c>
      <c r="H54233" s="93"/>
    </row>
    <row r="54234" spans="1:8">
      <c r="A54234" s="1" t="s">
        <v>104599</v>
      </c>
      <c r="B54234" s="1">
        <v>25.45</v>
      </c>
      <c r="C54234" s="1">
        <v>1537.05</v>
      </c>
      <c r="D54234" s="2">
        <v>41559</v>
      </c>
      <c r="E54234" s="1" t="s">
        <v>104600</v>
      </c>
      <c r="F54234" s="4" t="s">
        <v>2</v>
      </c>
      <c r="G54234" s="4" t="s">
        <v>277079</v>
      </c>
      <c r="H54234" s="93"/>
    </row>
    <row r="54235" spans="1:8">
      <c r="A54235" s="1" t="s">
        <v>104601</v>
      </c>
      <c r="B54235" s="1">
        <v>86.8</v>
      </c>
      <c r="C54235" s="1">
        <v>5766</v>
      </c>
      <c r="D54235" s="2">
        <v>41559</v>
      </c>
      <c r="E54235" s="1" t="s">
        <v>104602</v>
      </c>
      <c r="F54235" s="4" t="s">
        <v>2</v>
      </c>
      <c r="G54235" s="4" t="s">
        <v>277079</v>
      </c>
      <c r="H54235" s="93"/>
    </row>
    <row r="54236" spans="1:8">
      <c r="A54236" s="1" t="s">
        <v>104603</v>
      </c>
      <c r="B54236" s="1">
        <v>34.950000000000003</v>
      </c>
      <c r="C54236" s="1">
        <v>2919.05</v>
      </c>
      <c r="D54236" s="2">
        <v>41559</v>
      </c>
      <c r="E54236" s="1" t="s">
        <v>104604</v>
      </c>
      <c r="F54236" s="4" t="s">
        <v>2</v>
      </c>
      <c r="G54236" s="4" t="s">
        <v>277079</v>
      </c>
      <c r="H54236" s="93"/>
    </row>
    <row r="54237" spans="1:8">
      <c r="A54237" s="1" t="s">
        <v>104605</v>
      </c>
      <c r="B54237" s="1">
        <v>55.400000000000006</v>
      </c>
      <c r="C54237" s="1">
        <v>1148.0999999999999</v>
      </c>
      <c r="D54237" s="2">
        <v>41559</v>
      </c>
      <c r="E54237" s="1" t="s">
        <v>104606</v>
      </c>
      <c r="F54237" s="4" t="s">
        <v>2</v>
      </c>
      <c r="G54237" s="4" t="s">
        <v>277079</v>
      </c>
      <c r="H54237" s="93"/>
    </row>
    <row r="54238" spans="1:8">
      <c r="A54238" s="1" t="s">
        <v>104607</v>
      </c>
      <c r="B54238" s="1">
        <v>148.80000000000001</v>
      </c>
      <c r="C54238" s="1">
        <v>2876.8</v>
      </c>
      <c r="D54238" s="2">
        <v>41559</v>
      </c>
      <c r="E54238" s="1" t="s">
        <v>104608</v>
      </c>
      <c r="F54238" s="4" t="s">
        <v>2</v>
      </c>
      <c r="G54238" s="4" t="s">
        <v>277079</v>
      </c>
      <c r="H54238" s="93"/>
    </row>
    <row r="54239" spans="1:8">
      <c r="A54239" s="1" t="s">
        <v>104609</v>
      </c>
      <c r="B54239" s="1">
        <v>13.049999999999999</v>
      </c>
      <c r="C54239" s="1">
        <v>523.45000000000005</v>
      </c>
      <c r="D54239" s="2">
        <v>41559</v>
      </c>
      <c r="E54239" s="1" t="s">
        <v>104610</v>
      </c>
      <c r="F54239" s="4" t="s">
        <v>2</v>
      </c>
      <c r="G54239" s="4" t="s">
        <v>277079</v>
      </c>
      <c r="H54239" s="93"/>
    </row>
    <row r="54240" spans="1:8">
      <c r="A54240" s="1" t="s">
        <v>104611</v>
      </c>
      <c r="B54240" s="1">
        <v>187.14999999999998</v>
      </c>
      <c r="C54240" s="1">
        <v>9170.3499999999985</v>
      </c>
      <c r="D54240" s="2">
        <v>41559</v>
      </c>
      <c r="E54240" s="1" t="s">
        <v>104612</v>
      </c>
      <c r="F54240" s="4" t="s">
        <v>2</v>
      </c>
      <c r="G54240" s="4" t="s">
        <v>277079</v>
      </c>
      <c r="H54240" s="93"/>
    </row>
    <row r="54241" spans="1:8">
      <c r="A54241" s="1" t="s">
        <v>104613</v>
      </c>
      <c r="B54241" s="1">
        <v>173.60000000000002</v>
      </c>
      <c r="C54241" s="1">
        <v>4761.6000000000004</v>
      </c>
      <c r="D54241" s="2">
        <v>41559</v>
      </c>
      <c r="E54241" s="1" t="s">
        <v>104614</v>
      </c>
      <c r="F54241" s="4" t="s">
        <v>2</v>
      </c>
      <c r="G54241" s="4" t="s">
        <v>277079</v>
      </c>
      <c r="H54241" s="93"/>
    </row>
    <row r="54242" spans="1:8">
      <c r="A54242" s="1" t="s">
        <v>104615</v>
      </c>
      <c r="B54242" s="1">
        <v>18.2</v>
      </c>
      <c r="C54242" s="1">
        <v>218.39999999999998</v>
      </c>
      <c r="D54242" s="2">
        <v>41559</v>
      </c>
      <c r="E54242" s="1" t="s">
        <v>104616</v>
      </c>
      <c r="F54242" s="4" t="s">
        <v>2</v>
      </c>
      <c r="G54242" s="4" t="s">
        <v>277079</v>
      </c>
      <c r="H54242" s="93"/>
    </row>
    <row r="54243" spans="1:8">
      <c r="A54243" s="1" t="s">
        <v>104617</v>
      </c>
      <c r="B54243" s="1">
        <v>36.4</v>
      </c>
      <c r="C54243" s="1">
        <v>637</v>
      </c>
      <c r="D54243" s="2">
        <v>41559</v>
      </c>
      <c r="E54243" s="1" t="s">
        <v>104618</v>
      </c>
      <c r="F54243" s="4" t="s">
        <v>2</v>
      </c>
      <c r="G54243" s="4" t="s">
        <v>277079</v>
      </c>
      <c r="H54243" s="93"/>
    </row>
    <row r="54244" spans="1:8">
      <c r="A54244" s="1" t="s">
        <v>104619</v>
      </c>
      <c r="B54244" s="1">
        <v>5.8</v>
      </c>
      <c r="C54244" s="1">
        <v>327.7</v>
      </c>
      <c r="D54244" s="2">
        <v>41559</v>
      </c>
      <c r="E54244" s="1" t="s">
        <v>104620</v>
      </c>
      <c r="F54244" s="4" t="s">
        <v>2</v>
      </c>
      <c r="G54244" s="4" t="s">
        <v>277079</v>
      </c>
      <c r="H54244" s="93"/>
    </row>
    <row r="54245" spans="1:8">
      <c r="A54245" s="1" t="s">
        <v>104621</v>
      </c>
      <c r="B54245" s="1">
        <v>74.400000000000006</v>
      </c>
      <c r="C54245" s="1">
        <v>744</v>
      </c>
      <c r="D54245" s="2">
        <v>41559</v>
      </c>
      <c r="E54245" s="1" t="s">
        <v>104622</v>
      </c>
      <c r="F54245" s="4" t="s">
        <v>2</v>
      </c>
      <c r="G54245" s="4" t="s">
        <v>277079</v>
      </c>
      <c r="H54245" s="93"/>
    </row>
    <row r="54246" spans="1:8">
      <c r="A54246" s="1" t="s">
        <v>104623</v>
      </c>
      <c r="B54246" s="1">
        <v>381.1</v>
      </c>
      <c r="C54246" s="1">
        <v>19541.900000000001</v>
      </c>
      <c r="D54246" s="2">
        <v>41559</v>
      </c>
      <c r="E54246" s="1" t="s">
        <v>104624</v>
      </c>
      <c r="F54246" s="4" t="s">
        <v>2</v>
      </c>
      <c r="G54246" s="4" t="s">
        <v>277079</v>
      </c>
      <c r="H54246" s="93"/>
    </row>
    <row r="54247" spans="1:8">
      <c r="A54247" s="1" t="s">
        <v>104625</v>
      </c>
      <c r="B54247" s="1">
        <v>11.599999999999998</v>
      </c>
      <c r="C54247" s="1">
        <v>945.39999999999986</v>
      </c>
      <c r="D54247" s="2">
        <v>41559</v>
      </c>
      <c r="E54247" s="1" t="s">
        <v>104626</v>
      </c>
      <c r="F54247" s="4" t="s">
        <v>2</v>
      </c>
      <c r="G54247" s="4" t="s">
        <v>277079</v>
      </c>
      <c r="H54247" s="93"/>
    </row>
    <row r="54248" spans="1:8">
      <c r="A54248" s="1" t="s">
        <v>104627</v>
      </c>
      <c r="B54248" s="1">
        <v>18.2</v>
      </c>
      <c r="C54248" s="1">
        <v>455</v>
      </c>
      <c r="D54248" s="2">
        <v>41559</v>
      </c>
      <c r="E54248" s="1" t="s">
        <v>104628</v>
      </c>
      <c r="F54248" s="4" t="s">
        <v>2</v>
      </c>
      <c r="G54248" s="4" t="s">
        <v>277079</v>
      </c>
      <c r="H54248" s="93"/>
    </row>
    <row r="54249" spans="1:8">
      <c r="A54249" s="1" t="s">
        <v>104629</v>
      </c>
      <c r="B54249" s="1">
        <v>0</v>
      </c>
      <c r="C54249" s="1">
        <v>0</v>
      </c>
      <c r="D54249" s="2">
        <v>41559</v>
      </c>
      <c r="E54249" s="1" t="s">
        <v>104630</v>
      </c>
      <c r="F54249" s="4" t="s">
        <v>2</v>
      </c>
      <c r="G54249" s="4" t="s">
        <v>277079</v>
      </c>
      <c r="H54249" s="93"/>
    </row>
    <row r="54250" spans="1:8">
      <c r="A54250" s="1" t="s">
        <v>104631</v>
      </c>
      <c r="B54250" s="1">
        <v>24.8</v>
      </c>
      <c r="C54250" s="1">
        <v>372</v>
      </c>
      <c r="D54250" s="2">
        <v>41559</v>
      </c>
      <c r="E54250" s="1" t="s">
        <v>104632</v>
      </c>
      <c r="F54250" s="4" t="s">
        <v>2</v>
      </c>
      <c r="G54250" s="4" t="s">
        <v>277079</v>
      </c>
      <c r="H54250" s="93"/>
    </row>
    <row r="54251" spans="1:8">
      <c r="A54251" s="1" t="s">
        <v>104633</v>
      </c>
      <c r="B54251" s="1">
        <v>26.9</v>
      </c>
      <c r="C54251" s="1">
        <v>956</v>
      </c>
      <c r="D54251" s="2">
        <v>41559</v>
      </c>
      <c r="E54251" s="1" t="s">
        <v>104634</v>
      </c>
      <c r="F54251" s="4" t="s">
        <v>2</v>
      </c>
      <c r="G54251" s="4" t="s">
        <v>277079</v>
      </c>
      <c r="H54251" s="93"/>
    </row>
    <row r="54252" spans="1:8">
      <c r="A54252" s="1" t="s">
        <v>104635</v>
      </c>
      <c r="B54252" s="1">
        <v>10.149999999999999</v>
      </c>
      <c r="C54252" s="1">
        <v>540.84999999999991</v>
      </c>
      <c r="D54252" s="2">
        <v>41559</v>
      </c>
      <c r="E54252" s="1" t="s">
        <v>104636</v>
      </c>
      <c r="F54252" s="4" t="s">
        <v>2</v>
      </c>
      <c r="G54252" s="4" t="s">
        <v>277079</v>
      </c>
      <c r="H54252" s="93"/>
    </row>
    <row r="54253" spans="1:8">
      <c r="A54253" s="1" t="s">
        <v>104637</v>
      </c>
      <c r="B54253" s="1">
        <v>18.2</v>
      </c>
      <c r="C54253" s="1">
        <v>2529.7999999999997</v>
      </c>
      <c r="D54253" s="2">
        <v>41559</v>
      </c>
      <c r="E54253" s="1" t="s">
        <v>104638</v>
      </c>
      <c r="F54253" s="4" t="s">
        <v>2</v>
      </c>
      <c r="G54253" s="4" t="s">
        <v>277079</v>
      </c>
      <c r="H54253" s="93"/>
    </row>
    <row r="54254" spans="1:8">
      <c r="A54254" s="1" t="s">
        <v>104639</v>
      </c>
      <c r="B54254" s="1">
        <v>161.19999999999999</v>
      </c>
      <c r="C54254" s="1">
        <v>7452.4</v>
      </c>
      <c r="D54254" s="2">
        <v>41559</v>
      </c>
      <c r="E54254" s="1" t="s">
        <v>104640</v>
      </c>
      <c r="F54254" s="4" t="s">
        <v>2</v>
      </c>
      <c r="G54254" s="4" t="s">
        <v>277079</v>
      </c>
      <c r="H54254" s="93"/>
    </row>
    <row r="54255" spans="1:8">
      <c r="A54255" s="1" t="s">
        <v>104641</v>
      </c>
      <c r="B54255" s="1">
        <v>37.200000000000003</v>
      </c>
      <c r="C54255" s="1">
        <v>1078.8000000000002</v>
      </c>
      <c r="D54255" s="2">
        <v>41559</v>
      </c>
      <c r="E54255" s="1" t="s">
        <v>104642</v>
      </c>
      <c r="F54255" s="4" t="s">
        <v>2</v>
      </c>
      <c r="G54255" s="4" t="s">
        <v>277079</v>
      </c>
      <c r="H54255" s="93"/>
    </row>
    <row r="54256" spans="1:8">
      <c r="A54256" s="1" t="s">
        <v>104643</v>
      </c>
      <c r="B54256" s="1">
        <v>10.15</v>
      </c>
      <c r="C54256" s="1">
        <v>253.75</v>
      </c>
      <c r="D54256" s="2">
        <v>41559</v>
      </c>
      <c r="E54256" s="1" t="s">
        <v>104644</v>
      </c>
      <c r="F54256" s="4" t="s">
        <v>2</v>
      </c>
      <c r="G54256" s="4" t="s">
        <v>277079</v>
      </c>
      <c r="H54256" s="93"/>
    </row>
    <row r="54257" spans="1:8">
      <c r="A54257" s="1" t="s">
        <v>104645</v>
      </c>
      <c r="B54257" s="1">
        <v>189.8</v>
      </c>
      <c r="C54257" s="1">
        <v>2661.0000000000005</v>
      </c>
      <c r="D54257" s="2">
        <v>41559</v>
      </c>
      <c r="E54257" s="1" t="s">
        <v>104646</v>
      </c>
      <c r="F54257" s="4" t="s">
        <v>2</v>
      </c>
      <c r="G54257" s="4" t="s">
        <v>277079</v>
      </c>
      <c r="H54257" s="93"/>
    </row>
    <row r="54258" spans="1:8">
      <c r="A54258" s="1" t="s">
        <v>104647</v>
      </c>
      <c r="B54258" s="1">
        <v>49.6</v>
      </c>
      <c r="C54258" s="1">
        <v>1934.4</v>
      </c>
      <c r="D54258" s="2">
        <v>41559</v>
      </c>
      <c r="E54258" s="1" t="s">
        <v>104648</v>
      </c>
      <c r="F54258" s="4" t="s">
        <v>2</v>
      </c>
      <c r="G54258" s="4" t="s">
        <v>277079</v>
      </c>
      <c r="H54258" s="93"/>
    </row>
    <row r="54259" spans="1:8">
      <c r="A54259" s="1" t="s">
        <v>104649</v>
      </c>
      <c r="B54259" s="1">
        <v>566.80000000000007</v>
      </c>
      <c r="C54259" s="1">
        <v>16437.2</v>
      </c>
      <c r="D54259" s="2">
        <v>41559</v>
      </c>
      <c r="E54259" s="1" t="s">
        <v>104650</v>
      </c>
      <c r="F54259" s="4" t="s">
        <v>2</v>
      </c>
      <c r="G54259" s="4" t="s">
        <v>277079</v>
      </c>
      <c r="H54259" s="93"/>
    </row>
    <row r="54260" spans="1:8">
      <c r="A54260" s="1" t="s">
        <v>104651</v>
      </c>
      <c r="B54260" s="1">
        <v>124</v>
      </c>
      <c r="C54260" s="1">
        <v>2294</v>
      </c>
      <c r="D54260" s="2">
        <v>41559</v>
      </c>
      <c r="E54260" s="1" t="s">
        <v>104652</v>
      </c>
      <c r="F54260" s="4" t="s">
        <v>2</v>
      </c>
      <c r="G54260" s="4" t="s">
        <v>277079</v>
      </c>
      <c r="H54260" s="93"/>
    </row>
    <row r="54261" spans="1:8">
      <c r="A54261" s="1" t="s">
        <v>104653</v>
      </c>
      <c r="B54261" s="1">
        <v>18.2</v>
      </c>
      <c r="C54261" s="1">
        <v>819</v>
      </c>
      <c r="D54261" s="2">
        <v>41559</v>
      </c>
      <c r="E54261" s="1" t="s">
        <v>104654</v>
      </c>
      <c r="F54261" s="4" t="s">
        <v>2</v>
      </c>
      <c r="G54261" s="4" t="s">
        <v>277079</v>
      </c>
      <c r="H54261" s="93"/>
    </row>
    <row r="54262" spans="1:8">
      <c r="A54262" s="1" t="s">
        <v>104655</v>
      </c>
      <c r="B54262" s="1">
        <v>26.25</v>
      </c>
      <c r="C54262" s="1">
        <v>1635.75</v>
      </c>
      <c r="D54262" s="2">
        <v>41559</v>
      </c>
      <c r="E54262" s="1" t="s">
        <v>104656</v>
      </c>
      <c r="F54262" s="4" t="s">
        <v>2</v>
      </c>
      <c r="G54262" s="4" t="s">
        <v>277079</v>
      </c>
      <c r="H54262" s="93"/>
    </row>
    <row r="54263" spans="1:8">
      <c r="A54263" s="1" t="s">
        <v>104657</v>
      </c>
      <c r="B54263" s="1">
        <v>19.649999999999999</v>
      </c>
      <c r="C54263" s="1">
        <v>1726.05</v>
      </c>
      <c r="D54263" s="2">
        <v>41559</v>
      </c>
      <c r="E54263" s="1" t="s">
        <v>104658</v>
      </c>
      <c r="F54263" s="4" t="s">
        <v>2</v>
      </c>
      <c r="G54263" s="4" t="s">
        <v>277079</v>
      </c>
      <c r="H54263" s="93"/>
    </row>
    <row r="54264" spans="1:8">
      <c r="A54264" s="1" t="s">
        <v>104659</v>
      </c>
      <c r="B54264" s="1">
        <v>111.6</v>
      </c>
      <c r="C54264" s="1">
        <v>1996.4</v>
      </c>
      <c r="D54264" s="2">
        <v>41559</v>
      </c>
      <c r="E54264" s="1" t="s">
        <v>104660</v>
      </c>
      <c r="F54264" s="4" t="s">
        <v>2</v>
      </c>
      <c r="G54264" s="4" t="s">
        <v>277079</v>
      </c>
      <c r="H54264" s="93"/>
    </row>
    <row r="54265" spans="1:8">
      <c r="A54265" s="1" t="s">
        <v>104661</v>
      </c>
      <c r="B54265" s="1">
        <v>1820</v>
      </c>
      <c r="C54265" s="1">
        <v>54600</v>
      </c>
      <c r="D54265" s="2">
        <v>41559</v>
      </c>
      <c r="E54265" s="1" t="s">
        <v>104662</v>
      </c>
      <c r="F54265" s="4" t="s">
        <v>2</v>
      </c>
      <c r="G54265" s="4" t="s">
        <v>277079</v>
      </c>
      <c r="H54265" s="93"/>
    </row>
    <row r="54266" spans="1:8">
      <c r="A54266" s="1" t="s">
        <v>104663</v>
      </c>
      <c r="B54266" s="1">
        <v>1.45</v>
      </c>
      <c r="C54266" s="1">
        <v>143.54999999999998</v>
      </c>
      <c r="D54266" s="2">
        <v>41559</v>
      </c>
      <c r="E54266" s="1" t="s">
        <v>104664</v>
      </c>
      <c r="F54266" s="4" t="s">
        <v>2</v>
      </c>
      <c r="G54266" s="4" t="s">
        <v>277079</v>
      </c>
      <c r="H54266" s="93"/>
    </row>
    <row r="54267" spans="1:8">
      <c r="A54267" s="1" t="s">
        <v>104665</v>
      </c>
      <c r="B54267" s="1">
        <v>210.8</v>
      </c>
      <c r="C54267" s="1">
        <v>5927.2000000000007</v>
      </c>
      <c r="D54267" s="2">
        <v>41559</v>
      </c>
      <c r="E54267" s="1" t="s">
        <v>104666</v>
      </c>
      <c r="F54267" s="4" t="s">
        <v>2</v>
      </c>
      <c r="G54267" s="4" t="s">
        <v>277079</v>
      </c>
      <c r="H54267" s="93"/>
    </row>
    <row r="54268" spans="1:8">
      <c r="A54268" s="1" t="s">
        <v>104667</v>
      </c>
      <c r="B54268" s="1">
        <v>316.10000000000002</v>
      </c>
      <c r="C54268" s="1">
        <v>31293.9</v>
      </c>
      <c r="D54268" s="2">
        <v>41559</v>
      </c>
      <c r="E54268" s="1" t="s">
        <v>104668</v>
      </c>
      <c r="F54268" s="4" t="s">
        <v>2</v>
      </c>
      <c r="G54268" s="4" t="s">
        <v>277079</v>
      </c>
      <c r="H54268" s="93"/>
    </row>
    <row r="54269" spans="1:8">
      <c r="A54269" s="1" t="s">
        <v>104669</v>
      </c>
      <c r="B54269" s="1">
        <v>8.6999999999999993</v>
      </c>
      <c r="C54269" s="1">
        <v>1087.5</v>
      </c>
      <c r="D54269" s="2">
        <v>41559</v>
      </c>
      <c r="E54269" s="1" t="s">
        <v>104670</v>
      </c>
      <c r="F54269" s="4" t="s">
        <v>2</v>
      </c>
      <c r="G54269" s="4" t="s">
        <v>277079</v>
      </c>
      <c r="H54269" s="93"/>
    </row>
    <row r="54270" spans="1:8">
      <c r="A54270" s="1" t="s">
        <v>104671</v>
      </c>
      <c r="B54270" s="1">
        <v>588.6</v>
      </c>
      <c r="C54270" s="1">
        <v>17069.400000000001</v>
      </c>
      <c r="D54270" s="2">
        <v>41559</v>
      </c>
      <c r="E54270" s="1" t="s">
        <v>104672</v>
      </c>
      <c r="F54270" s="4" t="s">
        <v>2</v>
      </c>
      <c r="G54270" s="4" t="s">
        <v>277079</v>
      </c>
      <c r="H54270" s="93"/>
    </row>
    <row r="54271" spans="1:8">
      <c r="A54271" s="1" t="s">
        <v>104673</v>
      </c>
      <c r="B54271" s="1">
        <v>599.5</v>
      </c>
      <c r="C54271" s="1">
        <v>7194</v>
      </c>
      <c r="D54271" s="2">
        <v>41559</v>
      </c>
      <c r="E54271" s="1" t="s">
        <v>104674</v>
      </c>
      <c r="F54271" s="4" t="s">
        <v>2</v>
      </c>
      <c r="G54271" s="4" t="s">
        <v>277079</v>
      </c>
      <c r="H54271" s="93"/>
    </row>
    <row r="54272" spans="1:8">
      <c r="A54272" s="1" t="s">
        <v>104675</v>
      </c>
      <c r="B54272" s="1">
        <v>74.400000000000006</v>
      </c>
      <c r="C54272" s="1">
        <v>7365.6</v>
      </c>
      <c r="D54272" s="2">
        <v>41559</v>
      </c>
      <c r="E54272" s="1" t="s">
        <v>104676</v>
      </c>
      <c r="F54272" s="4" t="s">
        <v>2</v>
      </c>
      <c r="G54272" s="4" t="s">
        <v>277079</v>
      </c>
      <c r="H54272" s="93"/>
    </row>
    <row r="54273" spans="1:8">
      <c r="A54273" s="1" t="s">
        <v>104677</v>
      </c>
      <c r="B54273" s="1">
        <v>1133.6000000000001</v>
      </c>
      <c r="C54273" s="1">
        <v>22672</v>
      </c>
      <c r="D54273" s="2">
        <v>41559</v>
      </c>
      <c r="E54273" s="1" t="s">
        <v>104678</v>
      </c>
      <c r="F54273" s="4" t="s">
        <v>2</v>
      </c>
      <c r="G54273" s="4" t="s">
        <v>277079</v>
      </c>
      <c r="H54273" s="93"/>
    </row>
    <row r="54274" spans="1:8">
      <c r="A54274" s="1" t="s">
        <v>104679</v>
      </c>
      <c r="B54274" s="1">
        <v>119.9</v>
      </c>
      <c r="C54274" s="1">
        <v>2997.5</v>
      </c>
      <c r="D54274" s="2">
        <v>41559</v>
      </c>
      <c r="E54274" s="1" t="s">
        <v>104680</v>
      </c>
      <c r="F54274" s="4" t="s">
        <v>2</v>
      </c>
      <c r="G54274" s="4" t="s">
        <v>277079</v>
      </c>
      <c r="H54274" s="93"/>
    </row>
    <row r="54275" spans="1:8">
      <c r="A54275" s="1" t="s">
        <v>104681</v>
      </c>
      <c r="B54275" s="1">
        <v>0</v>
      </c>
      <c r="C54275" s="1">
        <v>0</v>
      </c>
      <c r="D54275" s="2">
        <v>41559</v>
      </c>
      <c r="E54275" s="1" t="s">
        <v>104682</v>
      </c>
      <c r="F54275" s="4" t="s">
        <v>2</v>
      </c>
      <c r="G54275" s="4" t="s">
        <v>277079</v>
      </c>
      <c r="H54275" s="93"/>
    </row>
    <row r="54276" spans="1:8">
      <c r="A54276" s="1" t="s">
        <v>104683</v>
      </c>
      <c r="B54276" s="1">
        <v>24.8</v>
      </c>
      <c r="C54276" s="1">
        <v>1463.2</v>
      </c>
      <c r="D54276" s="2">
        <v>41559</v>
      </c>
      <c r="E54276" s="1" t="s">
        <v>104684</v>
      </c>
      <c r="F54276" s="4" t="s">
        <v>2</v>
      </c>
      <c r="G54276" s="4" t="s">
        <v>277079</v>
      </c>
      <c r="H54276" s="93"/>
    </row>
    <row r="54277" spans="1:8">
      <c r="A54277" s="1" t="s">
        <v>104685</v>
      </c>
      <c r="B54277" s="1">
        <v>25.45</v>
      </c>
      <c r="C54277" s="1">
        <v>1661.05</v>
      </c>
      <c r="D54277" s="2">
        <v>41559</v>
      </c>
      <c r="E54277" s="1" t="s">
        <v>104686</v>
      </c>
      <c r="F54277" s="4" t="s">
        <v>2</v>
      </c>
      <c r="G54277" s="4" t="s">
        <v>277079</v>
      </c>
      <c r="H54277" s="93"/>
    </row>
    <row r="54278" spans="1:8">
      <c r="A54278" s="1" t="s">
        <v>104687</v>
      </c>
      <c r="B54278" s="1">
        <v>283.40000000000003</v>
      </c>
      <c r="C54278" s="1">
        <v>2834.0000000000005</v>
      </c>
      <c r="D54278" s="2">
        <v>41559</v>
      </c>
      <c r="E54278" s="1" t="s">
        <v>104688</v>
      </c>
      <c r="F54278" s="4" t="s">
        <v>2</v>
      </c>
      <c r="G54278" s="4" t="s">
        <v>277079</v>
      </c>
      <c r="H54278" s="93"/>
    </row>
    <row r="54279" spans="1:8">
      <c r="A54279" s="1" t="s">
        <v>104689</v>
      </c>
      <c r="B54279" s="1">
        <v>249.7</v>
      </c>
      <c r="C54279" s="1">
        <v>8721.2999999999993</v>
      </c>
      <c r="D54279" s="2">
        <v>41559</v>
      </c>
      <c r="E54279" s="1" t="s">
        <v>104690</v>
      </c>
      <c r="F54279" s="4" t="s">
        <v>2</v>
      </c>
      <c r="G54279" s="4" t="s">
        <v>277079</v>
      </c>
      <c r="H54279" s="93"/>
    </row>
    <row r="54280" spans="1:8">
      <c r="A54280" s="1" t="s">
        <v>104691</v>
      </c>
      <c r="B54280" s="1">
        <v>7.25</v>
      </c>
      <c r="C54280" s="1">
        <v>304.5</v>
      </c>
      <c r="D54280" s="2">
        <v>41559</v>
      </c>
      <c r="E54280" s="1" t="s">
        <v>104692</v>
      </c>
      <c r="F54280" s="4" t="s">
        <v>2</v>
      </c>
      <c r="G54280" s="4" t="s">
        <v>277079</v>
      </c>
      <c r="H54280" s="93"/>
    </row>
    <row r="54281" spans="1:8">
      <c r="A54281" s="1" t="s">
        <v>104693</v>
      </c>
      <c r="B54281" s="1">
        <v>55.4</v>
      </c>
      <c r="C54281" s="1">
        <v>918</v>
      </c>
      <c r="D54281" s="2">
        <v>41559</v>
      </c>
      <c r="E54281" s="1" t="s">
        <v>104694</v>
      </c>
      <c r="F54281" s="4" t="s">
        <v>2</v>
      </c>
      <c r="G54281" s="4" t="s">
        <v>277079</v>
      </c>
      <c r="H54281" s="93"/>
    </row>
    <row r="54282" spans="1:8">
      <c r="A54282" s="1" t="s">
        <v>104695</v>
      </c>
      <c r="B54282" s="1">
        <v>2.9</v>
      </c>
      <c r="C54282" s="1">
        <v>159.5</v>
      </c>
      <c r="D54282" s="2">
        <v>41559</v>
      </c>
      <c r="E54282" s="1" t="s">
        <v>104696</v>
      </c>
      <c r="F54282" s="4" t="s">
        <v>2</v>
      </c>
      <c r="G54282" s="4" t="s">
        <v>277079</v>
      </c>
      <c r="H54282" s="93"/>
    </row>
    <row r="54283" spans="1:8">
      <c r="A54283" s="1" t="s">
        <v>104697</v>
      </c>
      <c r="B54283" s="1">
        <v>273.60000000000002</v>
      </c>
      <c r="C54283" s="1">
        <v>14539.2</v>
      </c>
      <c r="D54283" s="2">
        <v>41559</v>
      </c>
      <c r="E54283" s="1" t="s">
        <v>104698</v>
      </c>
      <c r="F54283" s="4" t="s">
        <v>2</v>
      </c>
      <c r="G54283" s="4" t="s">
        <v>277079</v>
      </c>
      <c r="H54283" s="93"/>
    </row>
    <row r="54284" spans="1:8">
      <c r="A54284" s="1" t="s">
        <v>104699</v>
      </c>
      <c r="B54284" s="1">
        <v>21.099999999999998</v>
      </c>
      <c r="C54284" s="1">
        <v>1215.8999999999999</v>
      </c>
      <c r="D54284" s="2">
        <v>41559</v>
      </c>
      <c r="E54284" s="1" t="s">
        <v>104700</v>
      </c>
      <c r="F54284" s="4" t="s">
        <v>2</v>
      </c>
      <c r="G54284" s="4" t="s">
        <v>277079</v>
      </c>
      <c r="H54284" s="93"/>
    </row>
    <row r="54285" spans="1:8">
      <c r="A54285" s="1" t="s">
        <v>104701</v>
      </c>
      <c r="B54285" s="1">
        <v>196.20000000000002</v>
      </c>
      <c r="C54285" s="1">
        <v>7259.4000000000005</v>
      </c>
      <c r="D54285" s="2">
        <v>41559</v>
      </c>
      <c r="E54285" s="1" t="s">
        <v>104702</v>
      </c>
      <c r="F54285" s="4" t="s">
        <v>2</v>
      </c>
      <c r="G54285" s="4" t="s">
        <v>277079</v>
      </c>
      <c r="H54285" s="93"/>
    </row>
    <row r="54286" spans="1:8">
      <c r="A54286" s="1" t="s">
        <v>104703</v>
      </c>
      <c r="B54286" s="1">
        <v>261.2</v>
      </c>
      <c r="C54286" s="1">
        <v>4659.3999999999996</v>
      </c>
      <c r="D54286" s="2">
        <v>41559</v>
      </c>
      <c r="E54286" s="1" t="s">
        <v>104704</v>
      </c>
      <c r="F54286" s="4" t="s">
        <v>2</v>
      </c>
      <c r="G54286" s="4" t="s">
        <v>277079</v>
      </c>
      <c r="H54286" s="93"/>
    </row>
    <row r="54287" spans="1:8">
      <c r="A54287" s="1" t="s">
        <v>104705</v>
      </c>
      <c r="B54287" s="1">
        <v>132.95000000000002</v>
      </c>
      <c r="C54287" s="1">
        <v>3258.5</v>
      </c>
      <c r="D54287" s="2">
        <v>41559</v>
      </c>
      <c r="E54287" s="1" t="s">
        <v>104706</v>
      </c>
      <c r="F54287" s="4" t="s">
        <v>2</v>
      </c>
      <c r="G54287" s="4" t="s">
        <v>277079</v>
      </c>
      <c r="H54287" s="93"/>
    </row>
    <row r="54288" spans="1:8">
      <c r="A54288" s="1" t="s">
        <v>104707</v>
      </c>
      <c r="B54288" s="1">
        <v>196.20000000000002</v>
      </c>
      <c r="C54288" s="1">
        <v>981.00000000000011</v>
      </c>
      <c r="D54288" s="2">
        <v>41559</v>
      </c>
      <c r="E54288" s="1" t="s">
        <v>104708</v>
      </c>
      <c r="F54288" s="4" t="s">
        <v>2</v>
      </c>
      <c r="G54288" s="4" t="s">
        <v>277079</v>
      </c>
      <c r="H54288" s="93"/>
    </row>
    <row r="54289" spans="1:8">
      <c r="A54289" s="1" t="s">
        <v>104709</v>
      </c>
      <c r="B54289" s="1">
        <v>80.2</v>
      </c>
      <c r="C54289" s="1">
        <v>4543</v>
      </c>
      <c r="D54289" s="2">
        <v>41559</v>
      </c>
      <c r="E54289" s="1" t="s">
        <v>104710</v>
      </c>
      <c r="F54289" s="4" t="s">
        <v>2</v>
      </c>
      <c r="G54289" s="4" t="s">
        <v>277079</v>
      </c>
      <c r="H54289" s="93"/>
    </row>
    <row r="54290" spans="1:8">
      <c r="A54290" s="1" t="s">
        <v>104711</v>
      </c>
      <c r="B54290" s="1">
        <v>468.70000000000005</v>
      </c>
      <c r="C54290" s="1">
        <v>2343.5</v>
      </c>
      <c r="D54290" s="2">
        <v>41559</v>
      </c>
      <c r="E54290" s="1" t="s">
        <v>104712</v>
      </c>
      <c r="F54290" s="4" t="s">
        <v>2</v>
      </c>
      <c r="G54290" s="4" t="s">
        <v>277079</v>
      </c>
      <c r="H54290" s="93"/>
    </row>
    <row r="54291" spans="1:8">
      <c r="A54291" s="1" t="s">
        <v>104713</v>
      </c>
      <c r="B54291" s="1">
        <v>7.25</v>
      </c>
      <c r="C54291" s="1">
        <v>587.25</v>
      </c>
      <c r="D54291" s="2">
        <v>41559</v>
      </c>
      <c r="E54291" s="1" t="s">
        <v>104714</v>
      </c>
      <c r="F54291" s="4" t="s">
        <v>2</v>
      </c>
      <c r="G54291" s="4" t="s">
        <v>277079</v>
      </c>
      <c r="H54291" s="93"/>
    </row>
    <row r="54292" spans="1:8">
      <c r="A54292" s="1" t="s">
        <v>104715</v>
      </c>
      <c r="B54292" s="1">
        <v>0</v>
      </c>
      <c r="C54292" s="1">
        <v>0</v>
      </c>
      <c r="D54292" s="2">
        <v>41559</v>
      </c>
      <c r="E54292" s="1" t="s">
        <v>104716</v>
      </c>
      <c r="F54292" s="4" t="s">
        <v>2</v>
      </c>
      <c r="G54292" s="4" t="s">
        <v>277079</v>
      </c>
      <c r="H54292" s="93"/>
    </row>
    <row r="54293" spans="1:8">
      <c r="A54293" s="1" t="s">
        <v>104717</v>
      </c>
      <c r="B54293" s="1">
        <v>1820</v>
      </c>
      <c r="C54293" s="1">
        <v>24115</v>
      </c>
      <c r="D54293" s="2">
        <v>41559</v>
      </c>
      <c r="E54293" s="1" t="s">
        <v>104718</v>
      </c>
      <c r="F54293" s="4" t="s">
        <v>2</v>
      </c>
      <c r="G54293" s="4" t="s">
        <v>277079</v>
      </c>
      <c r="H54293" s="93"/>
    </row>
    <row r="54294" spans="1:8">
      <c r="A54294" s="1" t="s">
        <v>104719</v>
      </c>
      <c r="B54294" s="1">
        <v>56.7</v>
      </c>
      <c r="C54294" s="1">
        <v>2654</v>
      </c>
      <c r="D54294" s="2">
        <v>41559</v>
      </c>
      <c r="E54294" s="1" t="s">
        <v>104720</v>
      </c>
      <c r="F54294" s="4" t="s">
        <v>2</v>
      </c>
      <c r="G54294" s="4" t="s">
        <v>277079</v>
      </c>
      <c r="H54294" s="93"/>
    </row>
    <row r="54295" spans="1:8">
      <c r="A54295" s="1" t="s">
        <v>104721</v>
      </c>
      <c r="B54295" s="1">
        <v>57.499999999999993</v>
      </c>
      <c r="C54295" s="1">
        <v>2416.4999999999995</v>
      </c>
      <c r="D54295" s="2">
        <v>41559</v>
      </c>
      <c r="E54295" s="1" t="s">
        <v>104722</v>
      </c>
      <c r="F54295" s="4" t="s">
        <v>2</v>
      </c>
      <c r="G54295" s="4" t="s">
        <v>277079</v>
      </c>
      <c r="H54295" s="93"/>
    </row>
    <row r="54296" spans="1:8">
      <c r="A54296" s="1" t="s">
        <v>104723</v>
      </c>
      <c r="B54296" s="1">
        <v>327</v>
      </c>
      <c r="C54296" s="1">
        <v>5689.8000000000011</v>
      </c>
      <c r="D54296" s="2">
        <v>41559</v>
      </c>
      <c r="E54296" s="1" t="s">
        <v>104724</v>
      </c>
      <c r="F54296" s="4" t="s">
        <v>2</v>
      </c>
      <c r="G54296" s="4" t="s">
        <v>277079</v>
      </c>
      <c r="H54296" s="93"/>
    </row>
    <row r="54297" spans="1:8">
      <c r="A54297" s="1" t="s">
        <v>104725</v>
      </c>
      <c r="B54297" s="1">
        <v>730.30000000000007</v>
      </c>
      <c r="C54297" s="1">
        <v>13646.800000000003</v>
      </c>
      <c r="D54297" s="2">
        <v>41559</v>
      </c>
      <c r="E54297" s="1" t="s">
        <v>104726</v>
      </c>
      <c r="F54297" s="4" t="s">
        <v>2</v>
      </c>
      <c r="G54297" s="4" t="s">
        <v>277079</v>
      </c>
      <c r="H54297" s="93"/>
    </row>
    <row r="54298" spans="1:8">
      <c r="A54298" s="1" t="s">
        <v>104727</v>
      </c>
      <c r="B54298" s="1">
        <v>181.7</v>
      </c>
      <c r="C54298" s="1">
        <v>2498.75</v>
      </c>
      <c r="D54298" s="2">
        <v>41559</v>
      </c>
      <c r="E54298" s="1" t="s">
        <v>104728</v>
      </c>
      <c r="F54298" s="4" t="s">
        <v>2</v>
      </c>
      <c r="G54298" s="4" t="s">
        <v>277079</v>
      </c>
      <c r="H54298" s="93"/>
    </row>
    <row r="54299" spans="1:8">
      <c r="A54299" s="1" t="s">
        <v>104729</v>
      </c>
      <c r="B54299" s="1">
        <v>21.75</v>
      </c>
      <c r="C54299" s="1">
        <v>1358.65</v>
      </c>
      <c r="D54299" s="2">
        <v>41559</v>
      </c>
      <c r="E54299" s="1" t="s">
        <v>104730</v>
      </c>
      <c r="F54299" s="4" t="s">
        <v>2</v>
      </c>
      <c r="G54299" s="4" t="s">
        <v>277079</v>
      </c>
      <c r="H54299" s="93"/>
    </row>
    <row r="54300" spans="1:8">
      <c r="A54300" s="1" t="s">
        <v>104731</v>
      </c>
      <c r="B54300" s="1">
        <v>10920</v>
      </c>
      <c r="C54300" s="1">
        <v>231140</v>
      </c>
      <c r="D54300" s="2">
        <v>41559</v>
      </c>
      <c r="E54300" s="1" t="s">
        <v>104732</v>
      </c>
      <c r="F54300" s="4" t="s">
        <v>2</v>
      </c>
      <c r="G54300" s="4" t="s">
        <v>277079</v>
      </c>
      <c r="H54300" s="93"/>
    </row>
    <row r="54301" spans="1:8">
      <c r="A54301" s="1" t="s">
        <v>104733</v>
      </c>
      <c r="B54301" s="1">
        <v>167</v>
      </c>
      <c r="C54301" s="1">
        <v>19524.999999999996</v>
      </c>
      <c r="D54301" s="2">
        <v>41559</v>
      </c>
      <c r="E54301" s="1" t="s">
        <v>104734</v>
      </c>
      <c r="F54301" s="4" t="s">
        <v>2</v>
      </c>
      <c r="G54301" s="4" t="s">
        <v>277079</v>
      </c>
      <c r="H54301" s="93"/>
    </row>
    <row r="54302" spans="1:8">
      <c r="A54302" s="1" t="s">
        <v>104735</v>
      </c>
      <c r="B54302" s="1">
        <v>62</v>
      </c>
      <c r="C54302" s="1">
        <v>4278</v>
      </c>
      <c r="D54302" s="2">
        <v>41559</v>
      </c>
      <c r="E54302" s="1" t="s">
        <v>104736</v>
      </c>
      <c r="F54302" s="4" t="s">
        <v>2</v>
      </c>
      <c r="G54302" s="4" t="s">
        <v>277079</v>
      </c>
      <c r="H54302" s="93"/>
    </row>
    <row r="54303" spans="1:8">
      <c r="A54303" s="1" t="s">
        <v>104737</v>
      </c>
      <c r="B54303" s="1">
        <v>86.800000000000011</v>
      </c>
      <c r="C54303" s="1">
        <v>3980.4000000000005</v>
      </c>
      <c r="D54303" s="2">
        <v>41559</v>
      </c>
      <c r="E54303" s="1" t="s">
        <v>104738</v>
      </c>
      <c r="F54303" s="4" t="s">
        <v>2</v>
      </c>
      <c r="G54303" s="4" t="s">
        <v>277079</v>
      </c>
      <c r="H54303" s="93"/>
    </row>
    <row r="54304" spans="1:8">
      <c r="A54304" s="1" t="s">
        <v>104739</v>
      </c>
      <c r="B54304" s="1">
        <v>2.9</v>
      </c>
      <c r="C54304" s="1">
        <v>159.5</v>
      </c>
      <c r="D54304" s="2">
        <v>41559</v>
      </c>
      <c r="E54304" s="1" t="s">
        <v>104740</v>
      </c>
      <c r="F54304" s="4" t="s">
        <v>2</v>
      </c>
      <c r="G54304" s="4" t="s">
        <v>277079</v>
      </c>
      <c r="H54304" s="93"/>
    </row>
    <row r="54305" spans="1:8">
      <c r="A54305" s="1" t="s">
        <v>104741</v>
      </c>
      <c r="B54305" s="1">
        <v>242.30000000000004</v>
      </c>
      <c r="C54305" s="1">
        <v>5645.7000000000007</v>
      </c>
      <c r="D54305" s="2">
        <v>41559</v>
      </c>
      <c r="E54305" s="1" t="s">
        <v>104742</v>
      </c>
      <c r="F54305" s="4" t="s">
        <v>2</v>
      </c>
      <c r="G54305" s="4" t="s">
        <v>277079</v>
      </c>
      <c r="H54305" s="93"/>
    </row>
    <row r="54306" spans="1:8">
      <c r="A54306" s="1" t="s">
        <v>104743</v>
      </c>
      <c r="B54306" s="1">
        <v>196.20000000000002</v>
      </c>
      <c r="C54306" s="1">
        <v>9613.8000000000011</v>
      </c>
      <c r="D54306" s="2">
        <v>41559</v>
      </c>
      <c r="E54306" s="1" t="s">
        <v>104744</v>
      </c>
      <c r="F54306" s="4" t="s">
        <v>2</v>
      </c>
      <c r="G54306" s="4" t="s">
        <v>277079</v>
      </c>
      <c r="H54306" s="93"/>
    </row>
    <row r="54307" spans="1:8">
      <c r="A54307" s="1" t="s">
        <v>104745</v>
      </c>
      <c r="B54307" s="1">
        <v>26.9</v>
      </c>
      <c r="C54307" s="1">
        <v>925.69999999999993</v>
      </c>
      <c r="D54307" s="2">
        <v>41559</v>
      </c>
      <c r="E54307" s="1" t="s">
        <v>104746</v>
      </c>
      <c r="F54307" s="4" t="s">
        <v>2</v>
      </c>
      <c r="G54307" s="4" t="s">
        <v>277079</v>
      </c>
      <c r="H54307" s="93"/>
    </row>
    <row r="54308" spans="1:8">
      <c r="A54308" s="1" t="s">
        <v>104747</v>
      </c>
      <c r="B54308" s="1">
        <v>773.90000000000009</v>
      </c>
      <c r="C54308" s="1">
        <v>12382.400000000001</v>
      </c>
      <c r="D54308" s="2">
        <v>41559</v>
      </c>
      <c r="E54308" s="1" t="s">
        <v>104748</v>
      </c>
      <c r="F54308" s="4" t="s">
        <v>2</v>
      </c>
      <c r="G54308" s="4" t="s">
        <v>277079</v>
      </c>
      <c r="H54308" s="93"/>
    </row>
    <row r="54309" spans="1:8">
      <c r="A54309" s="1" t="s">
        <v>104749</v>
      </c>
      <c r="B54309" s="1">
        <v>1209.9000000000001</v>
      </c>
      <c r="C54309" s="1">
        <v>15565.2</v>
      </c>
      <c r="D54309" s="2">
        <v>41559</v>
      </c>
      <c r="E54309" s="1" t="s">
        <v>104750</v>
      </c>
      <c r="F54309" s="4" t="s">
        <v>2</v>
      </c>
      <c r="G54309" s="4" t="s">
        <v>277079</v>
      </c>
      <c r="H54309" s="93"/>
    </row>
    <row r="54310" spans="1:8">
      <c r="A54310" s="1" t="s">
        <v>104751</v>
      </c>
      <c r="B54310" s="1">
        <v>105</v>
      </c>
      <c r="C54310" s="1">
        <v>3143.7</v>
      </c>
      <c r="D54310" s="2">
        <v>41559</v>
      </c>
      <c r="E54310" s="1" t="s">
        <v>104752</v>
      </c>
      <c r="F54310" s="4" t="s">
        <v>2</v>
      </c>
      <c r="G54310" s="4" t="s">
        <v>277079</v>
      </c>
      <c r="H54310" s="93"/>
    </row>
    <row r="54311" spans="1:8">
      <c r="A54311" s="1" t="s">
        <v>104753</v>
      </c>
      <c r="B54311" s="1">
        <v>49.6</v>
      </c>
      <c r="C54311" s="1">
        <v>1835.2</v>
      </c>
      <c r="D54311" s="2">
        <v>41559</v>
      </c>
      <c r="E54311" s="1" t="s">
        <v>104754</v>
      </c>
      <c r="F54311" s="4" t="s">
        <v>2</v>
      </c>
      <c r="G54311" s="4" t="s">
        <v>277079</v>
      </c>
      <c r="H54311" s="93"/>
    </row>
    <row r="54312" spans="1:8">
      <c r="A54312" s="1" t="s">
        <v>104755</v>
      </c>
      <c r="B54312" s="1">
        <v>275.5</v>
      </c>
      <c r="C54312" s="1">
        <v>3628.4</v>
      </c>
      <c r="D54312" s="2">
        <v>41559</v>
      </c>
      <c r="E54312" s="1" t="s">
        <v>104756</v>
      </c>
      <c r="F54312" s="4" t="s">
        <v>2</v>
      </c>
      <c r="G54312" s="4" t="s">
        <v>277079</v>
      </c>
      <c r="H54312" s="93"/>
    </row>
    <row r="54313" spans="1:8">
      <c r="A54313" s="1" t="s">
        <v>104757</v>
      </c>
      <c r="B54313" s="1">
        <v>223.2</v>
      </c>
      <c r="C54313" s="1">
        <v>6361.2</v>
      </c>
      <c r="D54313" s="2">
        <v>41559</v>
      </c>
      <c r="E54313" s="1" t="s">
        <v>104758</v>
      </c>
      <c r="F54313" s="4" t="s">
        <v>2</v>
      </c>
      <c r="G54313" s="4" t="s">
        <v>277079</v>
      </c>
      <c r="H54313" s="93"/>
    </row>
    <row r="54314" spans="1:8">
      <c r="A54314" s="1" t="s">
        <v>104759</v>
      </c>
      <c r="B54314" s="1">
        <v>111.6</v>
      </c>
      <c r="C54314" s="1">
        <v>1339.1999999999998</v>
      </c>
      <c r="D54314" s="2">
        <v>41559</v>
      </c>
      <c r="E54314" s="1" t="s">
        <v>104760</v>
      </c>
      <c r="F54314" s="4" t="s">
        <v>2</v>
      </c>
      <c r="G54314" s="4" t="s">
        <v>277079</v>
      </c>
      <c r="H54314" s="93"/>
    </row>
    <row r="54315" spans="1:8">
      <c r="A54315" s="1" t="s">
        <v>104761</v>
      </c>
      <c r="B54315" s="1">
        <v>86.800000000000011</v>
      </c>
      <c r="C54315" s="1">
        <v>1736</v>
      </c>
      <c r="D54315" s="2">
        <v>41559</v>
      </c>
      <c r="E54315" s="1" t="s">
        <v>104762</v>
      </c>
      <c r="F54315" s="4" t="s">
        <v>2</v>
      </c>
      <c r="G54315" s="4" t="s">
        <v>277079</v>
      </c>
      <c r="H54315" s="93"/>
    </row>
    <row r="54316" spans="1:8">
      <c r="A54316" s="1" t="s">
        <v>104763</v>
      </c>
      <c r="B54316" s="1">
        <v>99.2</v>
      </c>
      <c r="C54316" s="1">
        <v>5356.8</v>
      </c>
      <c r="D54316" s="2">
        <v>41559</v>
      </c>
      <c r="E54316" s="1" t="s">
        <v>104764</v>
      </c>
      <c r="F54316" s="4" t="s">
        <v>2</v>
      </c>
      <c r="G54316" s="4" t="s">
        <v>277079</v>
      </c>
      <c r="H54316" s="93"/>
    </row>
    <row r="54317" spans="1:8">
      <c r="A54317" s="1" t="s">
        <v>104765</v>
      </c>
      <c r="B54317" s="1">
        <v>18.2</v>
      </c>
      <c r="C54317" s="1">
        <v>418.59999999999997</v>
      </c>
      <c r="D54317" s="2">
        <v>41559</v>
      </c>
      <c r="E54317" s="1" t="s">
        <v>104766</v>
      </c>
      <c r="F54317" s="4" t="s">
        <v>2</v>
      </c>
      <c r="G54317" s="4" t="s">
        <v>277079</v>
      </c>
      <c r="H54317" s="93"/>
    </row>
    <row r="54318" spans="1:8">
      <c r="A54318" s="1" t="s">
        <v>104767</v>
      </c>
      <c r="B54318" s="1">
        <v>67.8</v>
      </c>
      <c r="C54318" s="1">
        <v>3463.3999999999996</v>
      </c>
      <c r="D54318" s="2">
        <v>41559</v>
      </c>
      <c r="E54318" s="1" t="s">
        <v>104768</v>
      </c>
      <c r="F54318" s="4" t="s">
        <v>2</v>
      </c>
      <c r="G54318" s="4" t="s">
        <v>277079</v>
      </c>
      <c r="H54318" s="93"/>
    </row>
    <row r="54319" spans="1:8">
      <c r="A54319" s="1" t="s">
        <v>104769</v>
      </c>
      <c r="B54319" s="1">
        <v>124</v>
      </c>
      <c r="C54319" s="1">
        <v>4315.2000000000007</v>
      </c>
      <c r="D54319" s="2">
        <v>41559</v>
      </c>
      <c r="E54319" s="1" t="s">
        <v>104770</v>
      </c>
      <c r="F54319" s="4" t="s">
        <v>2</v>
      </c>
      <c r="G54319" s="4" t="s">
        <v>277079</v>
      </c>
      <c r="H54319" s="93"/>
    </row>
    <row r="54320" spans="1:8">
      <c r="A54320" s="1" t="s">
        <v>104771</v>
      </c>
      <c r="B54320" s="1">
        <v>541.6</v>
      </c>
      <c r="C54320" s="1">
        <v>9054</v>
      </c>
      <c r="D54320" s="2">
        <v>41559</v>
      </c>
      <c r="E54320" s="1" t="s">
        <v>104772</v>
      </c>
      <c r="F54320" s="4" t="s">
        <v>2</v>
      </c>
      <c r="G54320" s="4" t="s">
        <v>277079</v>
      </c>
      <c r="H54320" s="93"/>
    </row>
    <row r="54321" spans="1:8">
      <c r="A54321" s="1" t="s">
        <v>104773</v>
      </c>
      <c r="B54321" s="1">
        <v>1689.5000000000002</v>
      </c>
      <c r="C54321" s="1">
        <v>30247.500000000007</v>
      </c>
      <c r="D54321" s="2">
        <v>41559</v>
      </c>
      <c r="E54321" s="1" t="s">
        <v>104774</v>
      </c>
      <c r="F54321" s="4" t="s">
        <v>2</v>
      </c>
      <c r="G54321" s="4" t="s">
        <v>277079</v>
      </c>
      <c r="H54321" s="93"/>
    </row>
    <row r="54322" spans="1:8">
      <c r="A54322" s="1" t="s">
        <v>104775</v>
      </c>
      <c r="B54322" s="1">
        <v>8.6999999999999993</v>
      </c>
      <c r="C54322" s="1">
        <v>513.29999999999995</v>
      </c>
      <c r="D54322" s="2">
        <v>41559</v>
      </c>
      <c r="E54322" s="1" t="s">
        <v>104776</v>
      </c>
      <c r="F54322" s="4" t="s">
        <v>2</v>
      </c>
      <c r="G54322" s="4" t="s">
        <v>277079</v>
      </c>
      <c r="H54322" s="93"/>
    </row>
    <row r="54323" spans="1:8">
      <c r="A54323" s="1" t="s">
        <v>104777</v>
      </c>
      <c r="B54323" s="1">
        <v>11.599999999999998</v>
      </c>
      <c r="C54323" s="1">
        <v>1019.3499999999999</v>
      </c>
      <c r="D54323" s="2">
        <v>41559</v>
      </c>
      <c r="E54323" s="1" t="s">
        <v>104778</v>
      </c>
      <c r="F54323" s="4" t="s">
        <v>2</v>
      </c>
      <c r="G54323" s="4" t="s">
        <v>277079</v>
      </c>
      <c r="H54323" s="93"/>
    </row>
    <row r="54324" spans="1:8">
      <c r="A54324" s="1" t="s">
        <v>104779</v>
      </c>
      <c r="B54324" s="1">
        <v>339</v>
      </c>
      <c r="C54324" s="1">
        <v>12650</v>
      </c>
      <c r="D54324" s="2">
        <v>41559</v>
      </c>
      <c r="E54324" s="1" t="s">
        <v>104780</v>
      </c>
      <c r="F54324" s="4" t="s">
        <v>2</v>
      </c>
      <c r="G54324" s="4" t="s">
        <v>277079</v>
      </c>
      <c r="H54324" s="93"/>
    </row>
    <row r="54325" spans="1:8">
      <c r="A54325" s="1" t="s">
        <v>104781</v>
      </c>
      <c r="B54325" s="1">
        <v>49.6</v>
      </c>
      <c r="C54325" s="1">
        <v>496</v>
      </c>
      <c r="D54325" s="2">
        <v>41559</v>
      </c>
      <c r="E54325" s="1" t="s">
        <v>104782</v>
      </c>
      <c r="F54325" s="4" t="s">
        <v>2</v>
      </c>
      <c r="G54325" s="4" t="s">
        <v>277079</v>
      </c>
      <c r="H54325" s="93"/>
    </row>
    <row r="54326" spans="1:8">
      <c r="A54326" s="1" t="s">
        <v>104783</v>
      </c>
      <c r="B54326" s="1">
        <v>43</v>
      </c>
      <c r="C54326" s="1">
        <v>860</v>
      </c>
      <c r="D54326" s="2">
        <v>41559</v>
      </c>
      <c r="E54326" s="1" t="s">
        <v>104784</v>
      </c>
      <c r="F54326" s="4" t="s">
        <v>2</v>
      </c>
      <c r="G54326" s="4" t="s">
        <v>277079</v>
      </c>
      <c r="H54326" s="93"/>
    </row>
    <row r="54327" spans="1:8">
      <c r="A54327" s="1" t="s">
        <v>104785</v>
      </c>
      <c r="B54327" s="1">
        <v>2.9</v>
      </c>
      <c r="C54327" s="1">
        <v>214.59999999999997</v>
      </c>
      <c r="D54327" s="2">
        <v>41559</v>
      </c>
      <c r="E54327" s="1" t="s">
        <v>104786</v>
      </c>
      <c r="F54327" s="4" t="s">
        <v>2</v>
      </c>
      <c r="G54327" s="4" t="s">
        <v>277079</v>
      </c>
      <c r="H54327" s="93"/>
    </row>
    <row r="54328" spans="1:8">
      <c r="A54328" s="1" t="s">
        <v>104787</v>
      </c>
      <c r="B54328" s="1">
        <v>1024.6000000000001</v>
      </c>
      <c r="C54328" s="1">
        <v>5123.0000000000009</v>
      </c>
      <c r="D54328" s="2">
        <v>41559</v>
      </c>
      <c r="E54328" s="1" t="s">
        <v>104788</v>
      </c>
      <c r="F54328" s="4" t="s">
        <v>2</v>
      </c>
      <c r="G54328" s="4" t="s">
        <v>277079</v>
      </c>
      <c r="H54328" s="93"/>
    </row>
    <row r="54329" spans="1:8">
      <c r="A54329" s="1" t="s">
        <v>104789</v>
      </c>
      <c r="B54329" s="1">
        <v>99.2</v>
      </c>
      <c r="C54329" s="1">
        <v>2653.5999999999995</v>
      </c>
      <c r="D54329" s="2">
        <v>41559</v>
      </c>
      <c r="E54329" s="1" t="s">
        <v>104790</v>
      </c>
      <c r="F54329" s="4" t="s">
        <v>2</v>
      </c>
      <c r="G54329" s="4" t="s">
        <v>277079</v>
      </c>
      <c r="H54329" s="93"/>
    </row>
    <row r="54330" spans="1:8">
      <c r="A54330" s="1" t="s">
        <v>104791</v>
      </c>
      <c r="B54330" s="1">
        <v>181.10000000000002</v>
      </c>
      <c r="C54330" s="1">
        <v>6020</v>
      </c>
      <c r="D54330" s="2">
        <v>41559</v>
      </c>
      <c r="E54330" s="1" t="s">
        <v>104792</v>
      </c>
      <c r="F54330" s="4" t="s">
        <v>2</v>
      </c>
      <c r="G54330" s="4" t="s">
        <v>277079</v>
      </c>
      <c r="H54330" s="93"/>
    </row>
    <row r="54331" spans="1:8">
      <c r="A54331" s="1" t="s">
        <v>104793</v>
      </c>
      <c r="B54331" s="1">
        <v>269.00800000000004</v>
      </c>
      <c r="C54331" s="1">
        <v>7260.52592</v>
      </c>
      <c r="D54331" s="2">
        <v>41559</v>
      </c>
      <c r="E54331" s="1" t="s">
        <v>104794</v>
      </c>
      <c r="F54331" s="4" t="s">
        <v>3087</v>
      </c>
      <c r="G54331" s="4" t="s">
        <v>277078</v>
      </c>
      <c r="H54331" s="93"/>
    </row>
    <row r="54332" spans="1:8">
      <c r="A54332" s="1" t="s">
        <v>104795</v>
      </c>
      <c r="B54332" s="1">
        <v>159.71199999999999</v>
      </c>
      <c r="C54332" s="1">
        <v>4789.7628799999993</v>
      </c>
      <c r="D54332" s="2">
        <v>41559</v>
      </c>
      <c r="E54332" s="1" t="s">
        <v>104796</v>
      </c>
      <c r="F54332" s="4" t="s">
        <v>3087</v>
      </c>
      <c r="G54332" s="4" t="s">
        <v>277078</v>
      </c>
      <c r="H54332" s="93"/>
    </row>
    <row r="54333" spans="1:8">
      <c r="A54333" s="1" t="s">
        <v>104797</v>
      </c>
      <c r="B54333" s="1">
        <v>176.45600000000002</v>
      </c>
      <c r="C54333" s="1">
        <v>3880.2674400000001</v>
      </c>
      <c r="D54333" s="2">
        <v>41559</v>
      </c>
      <c r="E54333" s="1" t="s">
        <v>104798</v>
      </c>
      <c r="F54333" s="4" t="s">
        <v>3087</v>
      </c>
      <c r="G54333" s="4" t="s">
        <v>277078</v>
      </c>
      <c r="H54333" s="93"/>
    </row>
    <row r="54334" spans="1:8">
      <c r="A54334" s="1" t="s">
        <v>104799</v>
      </c>
      <c r="B54334" s="1">
        <v>463.31199999999995</v>
      </c>
      <c r="C54334" s="1">
        <v>6945.0468799999999</v>
      </c>
      <c r="D54334" s="2">
        <v>41559</v>
      </c>
      <c r="E54334" s="1" t="s">
        <v>104800</v>
      </c>
      <c r="F54334" s="4" t="s">
        <v>3087</v>
      </c>
      <c r="G54334" s="4" t="s">
        <v>277078</v>
      </c>
      <c r="H54334" s="93"/>
    </row>
    <row r="54335" spans="1:8">
      <c r="A54335" s="1" t="s">
        <v>104801</v>
      </c>
      <c r="B54335" s="1">
        <v>62.375999999999998</v>
      </c>
      <c r="C54335" s="1">
        <v>492.31224000000009</v>
      </c>
      <c r="D54335" s="2">
        <v>41559</v>
      </c>
      <c r="E54335" s="1" t="s">
        <v>104802</v>
      </c>
      <c r="F54335" s="4" t="s">
        <v>3087</v>
      </c>
      <c r="G54335" s="4" t="s">
        <v>277078</v>
      </c>
      <c r="H54335" s="93"/>
    </row>
    <row r="54336" spans="1:8">
      <c r="A54336" s="1" t="s">
        <v>104803</v>
      </c>
      <c r="B54336" s="1">
        <v>16.744</v>
      </c>
      <c r="C54336" s="1">
        <v>368.20056</v>
      </c>
      <c r="D54336" s="2">
        <v>41559</v>
      </c>
      <c r="E54336" s="1" t="s">
        <v>104804</v>
      </c>
      <c r="F54336" s="4" t="s">
        <v>3087</v>
      </c>
      <c r="G54336" s="4" t="s">
        <v>277078</v>
      </c>
      <c r="H54336" s="93"/>
    </row>
    <row r="54337" spans="1:8">
      <c r="A54337" s="1" t="s">
        <v>104805</v>
      </c>
      <c r="B54337" s="1">
        <v>883.20000000000016</v>
      </c>
      <c r="C54337" s="1">
        <v>12355.968000000001</v>
      </c>
      <c r="D54337" s="2">
        <v>41559</v>
      </c>
      <c r="E54337" s="1" t="s">
        <v>104806</v>
      </c>
      <c r="F54337" s="4" t="s">
        <v>3087</v>
      </c>
      <c r="G54337" s="4" t="s">
        <v>277078</v>
      </c>
      <c r="H54337" s="93"/>
    </row>
    <row r="54338" spans="1:8">
      <c r="A54338" s="1" t="s">
        <v>104807</v>
      </c>
      <c r="B54338" s="1">
        <v>795.98400000000004</v>
      </c>
      <c r="C54338" s="1">
        <v>6359.9121600000008</v>
      </c>
      <c r="D54338" s="2">
        <v>41559</v>
      </c>
      <c r="E54338" s="1" t="s">
        <v>104808</v>
      </c>
      <c r="F54338" s="4" t="s">
        <v>3087</v>
      </c>
      <c r="G54338" s="4" t="s">
        <v>277078</v>
      </c>
      <c r="H54338" s="93"/>
    </row>
    <row r="54339" spans="1:8">
      <c r="A54339" s="1" t="s">
        <v>104809</v>
      </c>
      <c r="B54339" s="1">
        <v>955.32799999999986</v>
      </c>
      <c r="C54339" s="1">
        <v>10499.054720000002</v>
      </c>
      <c r="D54339" s="2">
        <v>41559</v>
      </c>
      <c r="E54339" s="1" t="s">
        <v>104810</v>
      </c>
      <c r="F54339" s="4" t="s">
        <v>3087</v>
      </c>
      <c r="G54339" s="4" t="s">
        <v>277078</v>
      </c>
      <c r="H54339" s="93"/>
    </row>
    <row r="54340" spans="1:8">
      <c r="A54340" s="1" t="s">
        <v>104811</v>
      </c>
      <c r="B54340" s="1">
        <v>44.02200000000002</v>
      </c>
      <c r="C54340" s="1">
        <v>1320.2197799999999</v>
      </c>
      <c r="D54340" s="2">
        <v>41559</v>
      </c>
      <c r="E54340" s="1" t="s">
        <v>104812</v>
      </c>
      <c r="F54340" s="4" t="s">
        <v>3087</v>
      </c>
      <c r="G54340" s="4" t="s">
        <v>277078</v>
      </c>
      <c r="H54340" s="93"/>
    </row>
    <row r="54341" spans="1:8">
      <c r="A54341" s="1" t="s">
        <v>104813</v>
      </c>
      <c r="B54341" s="1">
        <v>34.224000000000004</v>
      </c>
      <c r="C54341" s="1">
        <v>1710.8577600000003</v>
      </c>
      <c r="D54341" s="2">
        <v>41559</v>
      </c>
      <c r="E54341" s="1" t="s">
        <v>104814</v>
      </c>
      <c r="F54341" s="4" t="s">
        <v>3087</v>
      </c>
      <c r="G54341" s="4" t="s">
        <v>277078</v>
      </c>
      <c r="H54341" s="93"/>
    </row>
    <row r="54342" spans="1:8">
      <c r="A54342" s="1" t="s">
        <v>104815</v>
      </c>
      <c r="B54342" s="1">
        <v>310.86800000000005</v>
      </c>
      <c r="C54342" s="1">
        <v>8701.1953200000007</v>
      </c>
      <c r="D54342" s="2">
        <v>41559</v>
      </c>
      <c r="E54342" s="1" t="s">
        <v>104816</v>
      </c>
      <c r="F54342" s="4" t="s">
        <v>3087</v>
      </c>
      <c r="G54342" s="4" t="s">
        <v>277078</v>
      </c>
      <c r="H54342" s="93"/>
    </row>
    <row r="54343" spans="1:8">
      <c r="A54343" s="1" t="s">
        <v>104817</v>
      </c>
      <c r="B54343" s="1">
        <v>91.26400000000001</v>
      </c>
      <c r="C54343" s="1">
        <v>455.40736000000004</v>
      </c>
      <c r="D54343" s="2">
        <v>41559</v>
      </c>
      <c r="E54343" s="1" t="s">
        <v>104818</v>
      </c>
      <c r="F54343" s="4" t="s">
        <v>3087</v>
      </c>
      <c r="G54343" s="4" t="s">
        <v>277078</v>
      </c>
      <c r="H54343" s="93"/>
    </row>
    <row r="54344" spans="1:8">
      <c r="A54344" s="1" t="s">
        <v>104819</v>
      </c>
      <c r="B54344" s="1">
        <v>14198.820000000002</v>
      </c>
      <c r="C54344" s="1">
        <v>312232.05179999996</v>
      </c>
      <c r="D54344" s="2">
        <v>41559</v>
      </c>
      <c r="E54344" s="1" t="s">
        <v>104820</v>
      </c>
      <c r="F54344" s="4" t="s">
        <v>3087</v>
      </c>
      <c r="G54344" s="4" t="s">
        <v>277078</v>
      </c>
      <c r="H54344" s="93"/>
    </row>
    <row r="54345" spans="1:8">
      <c r="A54345" s="1" t="s">
        <v>104821</v>
      </c>
      <c r="B54345" s="1">
        <v>621.7360000000001</v>
      </c>
      <c r="C54345" s="1">
        <v>17402.390640000001</v>
      </c>
      <c r="D54345" s="2">
        <v>41559</v>
      </c>
      <c r="E54345" s="1" t="s">
        <v>104822</v>
      </c>
      <c r="F54345" s="4" t="s">
        <v>3087</v>
      </c>
      <c r="G54345" s="4" t="s">
        <v>277078</v>
      </c>
      <c r="H54345" s="93"/>
    </row>
    <row r="54346" spans="1:8">
      <c r="A54346" s="1" t="s">
        <v>104823</v>
      </c>
      <c r="B54346" s="1">
        <v>591.65200000000004</v>
      </c>
      <c r="C54346" s="1">
        <v>23660.163480000003</v>
      </c>
      <c r="D54346" s="2">
        <v>41559</v>
      </c>
      <c r="E54346" s="1" t="s">
        <v>104824</v>
      </c>
      <c r="F54346" s="4" t="s">
        <v>3087</v>
      </c>
      <c r="G54346" s="4" t="s">
        <v>277078</v>
      </c>
      <c r="H54346" s="93"/>
    </row>
    <row r="54347" spans="1:8">
      <c r="A54347" s="1" t="s">
        <v>104825</v>
      </c>
      <c r="B54347" s="1">
        <v>281.42800000000005</v>
      </c>
      <c r="C54347" s="1">
        <v>2582.20172</v>
      </c>
      <c r="D54347" s="2">
        <v>41559</v>
      </c>
      <c r="E54347" s="1" t="s">
        <v>104826</v>
      </c>
      <c r="F54347" s="4" t="s">
        <v>3087</v>
      </c>
      <c r="G54347" s="4" t="s">
        <v>277078</v>
      </c>
      <c r="H54347" s="93"/>
    </row>
    <row r="54348" spans="1:8">
      <c r="A54348" s="1" t="s">
        <v>104827</v>
      </c>
      <c r="B54348" s="1">
        <v>732.0440000000001</v>
      </c>
      <c r="C54348" s="1">
        <v>14633.55956</v>
      </c>
      <c r="D54348" s="2">
        <v>41559</v>
      </c>
      <c r="E54348" s="1" t="s">
        <v>104828</v>
      </c>
      <c r="F54348" s="4" t="s">
        <v>3087</v>
      </c>
      <c r="G54348" s="4" t="s">
        <v>277078</v>
      </c>
      <c r="H54348" s="93"/>
    </row>
    <row r="54349" spans="1:8">
      <c r="A54349" s="1" t="s">
        <v>104829</v>
      </c>
      <c r="B54349" s="1">
        <v>449.14400000000001</v>
      </c>
      <c r="C54349" s="1">
        <v>1342.9405600000002</v>
      </c>
      <c r="D54349" s="2">
        <v>41559</v>
      </c>
      <c r="E54349" s="1" t="s">
        <v>104830</v>
      </c>
      <c r="F54349" s="4" t="s">
        <v>3087</v>
      </c>
      <c r="G54349" s="4" t="s">
        <v>277078</v>
      </c>
      <c r="H54349" s="93"/>
    </row>
    <row r="54350" spans="1:8">
      <c r="A54350" s="1" t="s">
        <v>104831</v>
      </c>
      <c r="B54350" s="1">
        <v>361.00800000000004</v>
      </c>
      <c r="C54350" s="1">
        <v>6855.5419200000006</v>
      </c>
      <c r="D54350" s="2">
        <v>41559</v>
      </c>
      <c r="E54350" s="1" t="s">
        <v>104832</v>
      </c>
      <c r="F54350" s="4" t="s">
        <v>3087</v>
      </c>
      <c r="G54350" s="4" t="s">
        <v>277078</v>
      </c>
      <c r="H54350" s="93"/>
    </row>
    <row r="54351" spans="1:8">
      <c r="A54351" s="1" t="s">
        <v>104833</v>
      </c>
      <c r="B54351" s="1">
        <v>100.28000000000002</v>
      </c>
      <c r="C54351" s="1">
        <v>10026.997200000002</v>
      </c>
      <c r="D54351" s="2">
        <v>41559</v>
      </c>
      <c r="E54351" s="1" t="s">
        <v>104834</v>
      </c>
      <c r="F54351" s="4" t="s">
        <v>3087</v>
      </c>
      <c r="G54351" s="4" t="s">
        <v>277078</v>
      </c>
      <c r="H54351" s="93"/>
    </row>
    <row r="54352" spans="1:8">
      <c r="A54352" s="1" t="s">
        <v>104835</v>
      </c>
      <c r="B54352" s="1">
        <v>18.675999999999998</v>
      </c>
      <c r="C54352" s="1">
        <v>560.09323999999992</v>
      </c>
      <c r="D54352" s="2">
        <v>41559</v>
      </c>
      <c r="E54352" s="1" t="s">
        <v>104836</v>
      </c>
      <c r="F54352" s="4" t="s">
        <v>3087</v>
      </c>
      <c r="G54352" s="4" t="s">
        <v>277078</v>
      </c>
      <c r="H54352" s="93"/>
    </row>
    <row r="54353" spans="1:8">
      <c r="A54353" s="1" t="s">
        <v>104837</v>
      </c>
      <c r="B54353" s="1">
        <v>1674.4</v>
      </c>
      <c r="C54353" s="1">
        <v>13378.456000000002</v>
      </c>
      <c r="D54353" s="2">
        <v>41559</v>
      </c>
      <c r="E54353" s="1" t="s">
        <v>104838</v>
      </c>
      <c r="F54353" s="4" t="s">
        <v>3087</v>
      </c>
      <c r="G54353" s="4" t="s">
        <v>277078</v>
      </c>
      <c r="H54353" s="93"/>
    </row>
    <row r="54354" spans="1:8">
      <c r="A54354" s="1" t="s">
        <v>104839</v>
      </c>
      <c r="B54354" s="1">
        <v>184.96600000000001</v>
      </c>
      <c r="C54354" s="1">
        <v>4622.300339999998</v>
      </c>
      <c r="D54354" s="2">
        <v>41559</v>
      </c>
      <c r="E54354" s="1" t="s">
        <v>104840</v>
      </c>
      <c r="F54354" s="4" t="s">
        <v>3087</v>
      </c>
      <c r="G54354" s="4" t="s">
        <v>277078</v>
      </c>
      <c r="H54354" s="93"/>
    </row>
    <row r="54355" spans="1:8">
      <c r="A54355" s="1" t="s">
        <v>104841</v>
      </c>
      <c r="B54355" s="1">
        <v>736.73600000000044</v>
      </c>
      <c r="C54355" s="1">
        <v>10306.936640000002</v>
      </c>
      <c r="D54355" s="2">
        <v>41559</v>
      </c>
      <c r="E54355" s="1" t="s">
        <v>104842</v>
      </c>
      <c r="F54355" s="4" t="s">
        <v>3087</v>
      </c>
      <c r="G54355" s="4" t="s">
        <v>277078</v>
      </c>
      <c r="H54355" s="93"/>
    </row>
    <row r="54356" spans="1:8">
      <c r="A54356" s="1" t="s">
        <v>104843</v>
      </c>
      <c r="B54356" s="1">
        <v>357.88</v>
      </c>
      <c r="C54356" s="1">
        <v>1770.1812000000002</v>
      </c>
      <c r="D54356" s="2">
        <v>41559</v>
      </c>
      <c r="E54356" s="1" t="s">
        <v>104844</v>
      </c>
      <c r="F54356" s="4" t="s">
        <v>3087</v>
      </c>
      <c r="G54356" s="4" t="s">
        <v>277078</v>
      </c>
      <c r="H54356" s="93"/>
    </row>
    <row r="54357" spans="1:8">
      <c r="A54357" s="1" t="s">
        <v>104845</v>
      </c>
      <c r="B54357" s="1">
        <v>210.58800000000002</v>
      </c>
      <c r="C54357" s="1">
        <v>114768.35412000002</v>
      </c>
      <c r="D54357" s="2">
        <v>41559</v>
      </c>
      <c r="E54357" s="1" t="s">
        <v>104846</v>
      </c>
      <c r="F54357" s="4" t="s">
        <v>3087</v>
      </c>
      <c r="G54357" s="4" t="s">
        <v>277078</v>
      </c>
      <c r="H54357" s="93"/>
    </row>
    <row r="54358" spans="1:8">
      <c r="A54358" s="1" t="s">
        <v>104847</v>
      </c>
      <c r="B54358" s="1">
        <v>601.68000000000006</v>
      </c>
      <c r="C54358" s="1">
        <v>6010.7831999999999</v>
      </c>
      <c r="D54358" s="2">
        <v>41559</v>
      </c>
      <c r="E54358" s="1" t="s">
        <v>104848</v>
      </c>
      <c r="F54358" s="4" t="s">
        <v>3087</v>
      </c>
      <c r="G54358" s="4" t="s">
        <v>277078</v>
      </c>
      <c r="H54358" s="93"/>
    </row>
    <row r="54359" spans="1:8">
      <c r="A54359" s="1" t="s">
        <v>104849</v>
      </c>
      <c r="B54359" s="1">
        <v>803.48199999999997</v>
      </c>
      <c r="C54359" s="1">
        <v>19275.533179999999</v>
      </c>
      <c r="D54359" s="2">
        <v>41559</v>
      </c>
      <c r="E54359" s="1" t="s">
        <v>104850</v>
      </c>
      <c r="F54359" s="4" t="s">
        <v>3087</v>
      </c>
      <c r="G54359" s="4" t="s">
        <v>277078</v>
      </c>
      <c r="H54359" s="93"/>
    </row>
    <row r="54360" spans="1:8">
      <c r="A54360" s="1" t="s">
        <v>104851</v>
      </c>
      <c r="B54360" s="1">
        <v>320.34399999999999</v>
      </c>
      <c r="C54360" s="1">
        <v>4552.1305599999996</v>
      </c>
      <c r="D54360" s="2">
        <v>41559</v>
      </c>
      <c r="E54360" s="1" t="s">
        <v>104852</v>
      </c>
      <c r="F54360" s="4" t="s">
        <v>3087</v>
      </c>
      <c r="G54360" s="4" t="s">
        <v>277078</v>
      </c>
      <c r="H54360" s="93"/>
    </row>
    <row r="54361" spans="1:8">
      <c r="A54361" s="1" t="s">
        <v>104853</v>
      </c>
      <c r="B54361" s="1">
        <v>79.856000000000009</v>
      </c>
      <c r="C54361" s="1">
        <v>3592.7214400000007</v>
      </c>
      <c r="D54361" s="2">
        <v>41559</v>
      </c>
      <c r="E54361" s="1" t="s">
        <v>104854</v>
      </c>
      <c r="F54361" s="4" t="s">
        <v>3087</v>
      </c>
      <c r="G54361" s="4" t="s">
        <v>277078</v>
      </c>
      <c r="H54361" s="93"/>
    </row>
    <row r="54362" spans="1:8">
      <c r="A54362" s="1" t="s">
        <v>104855</v>
      </c>
      <c r="B54362" s="1">
        <v>190.53200000000004</v>
      </c>
      <c r="C54362" s="1">
        <v>1903.4146800000001</v>
      </c>
      <c r="D54362" s="2">
        <v>41559</v>
      </c>
      <c r="E54362" s="1" t="s">
        <v>104856</v>
      </c>
      <c r="F54362" s="4" t="s">
        <v>3087</v>
      </c>
      <c r="G54362" s="4" t="s">
        <v>277078</v>
      </c>
      <c r="H54362" s="93"/>
    </row>
    <row r="54363" spans="1:8">
      <c r="A54363" s="1" t="s">
        <v>104857</v>
      </c>
      <c r="B54363" s="1">
        <v>701.96</v>
      </c>
      <c r="C54363" s="1">
        <v>4204.7403999999997</v>
      </c>
      <c r="D54363" s="2">
        <v>41559</v>
      </c>
      <c r="E54363" s="1" t="s">
        <v>104858</v>
      </c>
      <c r="F54363" s="4" t="s">
        <v>3087</v>
      </c>
      <c r="G54363" s="4" t="s">
        <v>277078</v>
      </c>
      <c r="H54363" s="93"/>
    </row>
    <row r="54364" spans="1:8">
      <c r="A54364" s="1" t="s">
        <v>104859</v>
      </c>
      <c r="B54364" s="1">
        <v>1147.3320000000001</v>
      </c>
      <c r="C54364" s="1">
        <v>10314.514680000002</v>
      </c>
      <c r="D54364" s="2">
        <v>41559</v>
      </c>
      <c r="E54364" s="1" t="s">
        <v>104860</v>
      </c>
      <c r="F54364" s="4" t="s">
        <v>3087</v>
      </c>
      <c r="G54364" s="4" t="s">
        <v>277078</v>
      </c>
      <c r="H54364" s="93"/>
    </row>
    <row r="54365" spans="1:8">
      <c r="A54365" s="1" t="s">
        <v>104861</v>
      </c>
      <c r="B54365" s="1">
        <v>872.43600000000015</v>
      </c>
      <c r="C54365" s="1">
        <v>34888.715640000009</v>
      </c>
      <c r="D54365" s="2">
        <v>41559</v>
      </c>
      <c r="E54365" s="1" t="s">
        <v>104862</v>
      </c>
      <c r="F54365" s="4" t="s">
        <v>3087</v>
      </c>
      <c r="G54365" s="4" t="s">
        <v>277078</v>
      </c>
      <c r="H54365" s="93"/>
    </row>
    <row r="54366" spans="1:8">
      <c r="A54366" s="1" t="s">
        <v>104863</v>
      </c>
      <c r="B54366" s="1">
        <v>1273.556</v>
      </c>
      <c r="C54366" s="1">
        <v>16543.492440000002</v>
      </c>
      <c r="D54366" s="2">
        <v>41559</v>
      </c>
      <c r="E54366" s="1" t="s">
        <v>104864</v>
      </c>
      <c r="F54366" s="4" t="s">
        <v>3087</v>
      </c>
      <c r="G54366" s="4" t="s">
        <v>277078</v>
      </c>
      <c r="H54366" s="93"/>
    </row>
    <row r="54367" spans="1:8">
      <c r="A54367" s="1" t="s">
        <v>104865</v>
      </c>
      <c r="B54367" s="1">
        <v>822.572</v>
      </c>
      <c r="C54367" s="1">
        <v>16443.21428</v>
      </c>
      <c r="D54367" s="2">
        <v>41559</v>
      </c>
      <c r="E54367" s="1" t="s">
        <v>104866</v>
      </c>
      <c r="F54367" s="4" t="s">
        <v>3087</v>
      </c>
      <c r="G54367" s="4" t="s">
        <v>277078</v>
      </c>
      <c r="H54367" s="93"/>
    </row>
    <row r="54368" spans="1:8">
      <c r="A54368" s="1" t="s">
        <v>104867</v>
      </c>
      <c r="B54368" s="1">
        <v>57.04</v>
      </c>
      <c r="C54368" s="1">
        <v>341.6696</v>
      </c>
      <c r="D54368" s="2">
        <v>41559</v>
      </c>
      <c r="E54368" s="1" t="s">
        <v>104868</v>
      </c>
      <c r="F54368" s="4" t="s">
        <v>3087</v>
      </c>
      <c r="G54368" s="4" t="s">
        <v>277078</v>
      </c>
      <c r="H54368" s="93"/>
    </row>
    <row r="54369" spans="1:8">
      <c r="A54369" s="1" t="s">
        <v>104869</v>
      </c>
      <c r="B54369" s="1">
        <v>170.47600000000003</v>
      </c>
      <c r="C54369" s="1">
        <v>4260.19524</v>
      </c>
      <c r="D54369" s="2">
        <v>41559</v>
      </c>
      <c r="E54369" s="1" t="s">
        <v>104870</v>
      </c>
      <c r="F54369" s="4" t="s">
        <v>3087</v>
      </c>
      <c r="G54369" s="4" t="s">
        <v>277078</v>
      </c>
      <c r="H54369" s="93"/>
    </row>
    <row r="54370" spans="1:8">
      <c r="A54370" s="1" t="s">
        <v>104871</v>
      </c>
      <c r="B54370" s="1">
        <v>102.672</v>
      </c>
      <c r="C54370" s="1">
        <v>1025.69328</v>
      </c>
      <c r="D54370" s="2">
        <v>41559</v>
      </c>
      <c r="E54370" s="1" t="s">
        <v>104872</v>
      </c>
      <c r="F54370" s="4" t="s">
        <v>3087</v>
      </c>
      <c r="G54370" s="4" t="s">
        <v>277078</v>
      </c>
      <c r="H54370" s="93"/>
    </row>
    <row r="54371" spans="1:8">
      <c r="A54371" s="1" t="s">
        <v>104873</v>
      </c>
      <c r="B54371" s="1">
        <v>4.0019999999999998</v>
      </c>
      <c r="C54371" s="1">
        <v>380.14998000000003</v>
      </c>
      <c r="D54371" s="2">
        <v>41559</v>
      </c>
      <c r="E54371" s="1" t="s">
        <v>104874</v>
      </c>
      <c r="F54371" s="4" t="s">
        <v>3087</v>
      </c>
      <c r="G54371" s="4" t="s">
        <v>277078</v>
      </c>
      <c r="H54371" s="93"/>
    </row>
    <row r="54372" spans="1:8">
      <c r="A54372" s="1" t="s">
        <v>104875</v>
      </c>
      <c r="B54372" s="1">
        <v>102.672</v>
      </c>
      <c r="C54372" s="1">
        <v>6159.2932799999999</v>
      </c>
      <c r="D54372" s="2">
        <v>41559</v>
      </c>
      <c r="E54372" s="1" t="s">
        <v>104876</v>
      </c>
      <c r="F54372" s="4" t="s">
        <v>3087</v>
      </c>
      <c r="G54372" s="4" t="s">
        <v>277078</v>
      </c>
      <c r="H54372" s="93"/>
    </row>
    <row r="54373" spans="1:8">
      <c r="A54373" s="1" t="s">
        <v>104877</v>
      </c>
      <c r="B54373" s="1">
        <v>79.855999999999995</v>
      </c>
      <c r="C54373" s="1">
        <v>2394.8814399999997</v>
      </c>
      <c r="D54373" s="2">
        <v>41559</v>
      </c>
      <c r="E54373" s="1" t="s">
        <v>104878</v>
      </c>
      <c r="F54373" s="4" t="s">
        <v>3087</v>
      </c>
      <c r="G54373" s="4" t="s">
        <v>277078</v>
      </c>
      <c r="H54373" s="93"/>
    </row>
    <row r="54374" spans="1:8">
      <c r="A54374" s="1" t="s">
        <v>104879</v>
      </c>
      <c r="B54374" s="1">
        <v>34.224000000000004</v>
      </c>
      <c r="C54374" s="1">
        <v>170.77776000000003</v>
      </c>
      <c r="D54374" s="2">
        <v>41559</v>
      </c>
      <c r="E54374" s="1" t="s">
        <v>104880</v>
      </c>
      <c r="F54374" s="4" t="s">
        <v>3087</v>
      </c>
      <c r="G54374" s="4" t="s">
        <v>277078</v>
      </c>
      <c r="H54374" s="93"/>
    </row>
    <row r="54375" spans="1:8">
      <c r="A54375" s="1" t="s">
        <v>104881</v>
      </c>
      <c r="B54375" s="1">
        <v>5023.2</v>
      </c>
      <c r="C54375" s="1">
        <v>55204.967999999993</v>
      </c>
      <c r="D54375" s="2">
        <v>41559</v>
      </c>
      <c r="E54375" s="1" t="s">
        <v>104882</v>
      </c>
      <c r="F54375" s="4" t="s">
        <v>3087</v>
      </c>
      <c r="G54375" s="4" t="s">
        <v>277078</v>
      </c>
      <c r="H54375" s="93"/>
    </row>
    <row r="54376" spans="1:8">
      <c r="A54376" s="1" t="s">
        <v>104883</v>
      </c>
      <c r="B54376" s="1">
        <v>250.70000000000002</v>
      </c>
      <c r="C54376" s="1">
        <v>6264.9929999999995</v>
      </c>
      <c r="D54376" s="2">
        <v>41559</v>
      </c>
      <c r="E54376" s="1" t="s">
        <v>104884</v>
      </c>
      <c r="F54376" s="4" t="s">
        <v>3087</v>
      </c>
      <c r="G54376" s="4" t="s">
        <v>277078</v>
      </c>
      <c r="H54376" s="93"/>
    </row>
    <row r="54377" spans="1:8">
      <c r="A54377" s="1" t="s">
        <v>104885</v>
      </c>
      <c r="B54377" s="1">
        <v>1230.5</v>
      </c>
      <c r="C54377" s="1">
        <v>37634.003000000004</v>
      </c>
      <c r="D54377" s="2">
        <v>41559</v>
      </c>
      <c r="E54377" s="1" t="s">
        <v>104886</v>
      </c>
      <c r="F54377" s="4" t="s">
        <v>3087</v>
      </c>
      <c r="G54377" s="4" t="s">
        <v>277078</v>
      </c>
      <c r="H54377" s="93"/>
    </row>
    <row r="54378" spans="1:8">
      <c r="A54378" s="1" t="s">
        <v>104887</v>
      </c>
      <c r="B54378" s="1">
        <v>45.632000000000005</v>
      </c>
      <c r="C54378" s="1">
        <v>1596.6636800000001</v>
      </c>
      <c r="D54378" s="2">
        <v>41559</v>
      </c>
      <c r="E54378" s="1" t="s">
        <v>104888</v>
      </c>
      <c r="F54378" s="4" t="s">
        <v>3087</v>
      </c>
      <c r="G54378" s="4" t="s">
        <v>277078</v>
      </c>
      <c r="H54378" s="93"/>
    </row>
    <row r="54379" spans="1:8">
      <c r="A54379" s="1" t="s">
        <v>104889</v>
      </c>
      <c r="B54379" s="1">
        <v>205.34400000000002</v>
      </c>
      <c r="C54379" s="1">
        <v>8668.0265600000002</v>
      </c>
      <c r="D54379" s="2">
        <v>41559</v>
      </c>
      <c r="E54379" s="1" t="s">
        <v>104890</v>
      </c>
      <c r="F54379" s="4" t="s">
        <v>3087</v>
      </c>
      <c r="G54379" s="4" t="s">
        <v>277078</v>
      </c>
      <c r="H54379" s="93"/>
    </row>
    <row r="54380" spans="1:8">
      <c r="A54380" s="1" t="s">
        <v>104891</v>
      </c>
      <c r="B54380" s="1">
        <v>175.76600000000002</v>
      </c>
      <c r="C54380" s="1">
        <v>12301.862339999998</v>
      </c>
      <c r="D54380" s="2">
        <v>41559</v>
      </c>
      <c r="E54380" s="1" t="s">
        <v>104892</v>
      </c>
      <c r="F54380" s="4" t="s">
        <v>3087</v>
      </c>
      <c r="G54380" s="4" t="s">
        <v>277078</v>
      </c>
      <c r="H54380" s="93"/>
    </row>
    <row r="54381" spans="1:8">
      <c r="A54381" s="1" t="s">
        <v>104893</v>
      </c>
      <c r="B54381" s="1">
        <v>147.108</v>
      </c>
      <c r="C54381" s="1">
        <v>3676.22892</v>
      </c>
      <c r="D54381" s="2">
        <v>41559</v>
      </c>
      <c r="E54381" s="1" t="s">
        <v>104894</v>
      </c>
      <c r="F54381" s="4" t="s">
        <v>3087</v>
      </c>
      <c r="G54381" s="4" t="s">
        <v>277078</v>
      </c>
      <c r="H54381" s="93"/>
    </row>
    <row r="54382" spans="1:8">
      <c r="A54382" s="1" t="s">
        <v>104895</v>
      </c>
      <c r="B54382" s="1">
        <v>57.04</v>
      </c>
      <c r="C54382" s="1">
        <v>227.58960000000002</v>
      </c>
      <c r="D54382" s="2">
        <v>41559</v>
      </c>
      <c r="E54382" s="1" t="s">
        <v>104896</v>
      </c>
      <c r="F54382" s="4" t="s">
        <v>3087</v>
      </c>
      <c r="G54382" s="4" t="s">
        <v>277078</v>
      </c>
      <c r="H54382" s="93"/>
    </row>
    <row r="54383" spans="1:8">
      <c r="A54383" s="1" t="s">
        <v>104897</v>
      </c>
      <c r="B54383" s="1">
        <v>73.784000000000006</v>
      </c>
      <c r="C54383" s="1">
        <v>4426.3021599999993</v>
      </c>
      <c r="D54383" s="2">
        <v>41559</v>
      </c>
      <c r="E54383" s="1" t="s">
        <v>104898</v>
      </c>
      <c r="F54383" s="4" t="s">
        <v>3087</v>
      </c>
      <c r="G54383" s="4" t="s">
        <v>277078</v>
      </c>
      <c r="H54383" s="93"/>
    </row>
    <row r="54384" spans="1:8">
      <c r="A54384" s="1" t="s">
        <v>104899</v>
      </c>
      <c r="B54384" s="1">
        <v>762.12800000000016</v>
      </c>
      <c r="C54384" s="1">
        <v>7613.6587200000004</v>
      </c>
      <c r="D54384" s="2">
        <v>41559</v>
      </c>
      <c r="E54384" s="1" t="s">
        <v>104900</v>
      </c>
      <c r="F54384" s="4" t="s">
        <v>3087</v>
      </c>
      <c r="G54384" s="4" t="s">
        <v>277078</v>
      </c>
      <c r="H54384" s="93"/>
    </row>
    <row r="54385" spans="1:8">
      <c r="A54385" s="1" t="s">
        <v>104901</v>
      </c>
      <c r="B54385" s="1">
        <v>902.5200000000001</v>
      </c>
      <c r="C54385" s="1">
        <v>22553.974800000004</v>
      </c>
      <c r="D54385" s="2">
        <v>41559</v>
      </c>
      <c r="E54385" s="1" t="s">
        <v>104902</v>
      </c>
      <c r="F54385" s="4" t="s">
        <v>3087</v>
      </c>
      <c r="G54385" s="4" t="s">
        <v>277078</v>
      </c>
      <c r="H54385" s="93"/>
    </row>
    <row r="54386" spans="1:8">
      <c r="A54386" s="1" t="s">
        <v>104903</v>
      </c>
      <c r="B54386" s="1">
        <v>120.33600000000001</v>
      </c>
      <c r="C54386" s="1">
        <v>24065.996640000005</v>
      </c>
      <c r="D54386" s="2">
        <v>41559</v>
      </c>
      <c r="E54386" s="1" t="s">
        <v>104904</v>
      </c>
      <c r="F54386" s="4" t="s">
        <v>3087</v>
      </c>
      <c r="G54386" s="4" t="s">
        <v>277078</v>
      </c>
      <c r="H54386" s="93"/>
    </row>
    <row r="54387" spans="1:8">
      <c r="A54387" s="1" t="s">
        <v>104905</v>
      </c>
      <c r="B54387" s="1">
        <v>1.3340000000000001</v>
      </c>
      <c r="C54387" s="1">
        <v>707.00666000000001</v>
      </c>
      <c r="D54387" s="2">
        <v>41559</v>
      </c>
      <c r="E54387" s="1" t="s">
        <v>104906</v>
      </c>
      <c r="F54387" s="4" t="s">
        <v>3087</v>
      </c>
      <c r="G54387" s="4" t="s">
        <v>277078</v>
      </c>
      <c r="H54387" s="93"/>
    </row>
    <row r="54388" spans="1:8">
      <c r="A54388" s="1" t="s">
        <v>104907</v>
      </c>
      <c r="B54388" s="1">
        <v>5.3360000000000003</v>
      </c>
      <c r="C54388" s="1">
        <v>480.18664000000001</v>
      </c>
      <c r="D54388" s="2">
        <v>41559</v>
      </c>
      <c r="E54388" s="1" t="s">
        <v>104908</v>
      </c>
      <c r="F54388" s="4" t="s">
        <v>3087</v>
      </c>
      <c r="G54388" s="4" t="s">
        <v>277078</v>
      </c>
      <c r="H54388" s="93"/>
    </row>
    <row r="54389" spans="1:8">
      <c r="A54389" s="1" t="s">
        <v>104909</v>
      </c>
      <c r="B54389" s="1">
        <v>16.744</v>
      </c>
      <c r="C54389" s="1">
        <v>6697.4325600000002</v>
      </c>
      <c r="D54389" s="2">
        <v>41559</v>
      </c>
      <c r="E54389" s="1" t="s">
        <v>104910</v>
      </c>
      <c r="F54389" s="4" t="s">
        <v>3087</v>
      </c>
      <c r="G54389" s="4" t="s">
        <v>277078</v>
      </c>
      <c r="H54389" s="93"/>
    </row>
    <row r="54390" spans="1:8">
      <c r="A54390" s="1" t="s">
        <v>104911</v>
      </c>
      <c r="B54390" s="1">
        <v>62.375999999999998</v>
      </c>
      <c r="C54390" s="1">
        <v>1286.4562400000002</v>
      </c>
      <c r="D54390" s="2">
        <v>41559</v>
      </c>
      <c r="E54390" s="1" t="s">
        <v>104912</v>
      </c>
      <c r="F54390" s="4" t="s">
        <v>3087</v>
      </c>
      <c r="G54390" s="4" t="s">
        <v>277078</v>
      </c>
      <c r="H54390" s="93"/>
    </row>
    <row r="54391" spans="1:8">
      <c r="A54391" s="1" t="s">
        <v>104913</v>
      </c>
      <c r="B54391" s="1">
        <v>79.855999999999995</v>
      </c>
      <c r="C54391" s="1">
        <v>1996.4</v>
      </c>
      <c r="D54391" s="2">
        <v>41559</v>
      </c>
      <c r="E54391" s="1" t="s">
        <v>104914</v>
      </c>
      <c r="F54391" s="4" t="s">
        <v>3087</v>
      </c>
      <c r="G54391" s="4" t="s">
        <v>277079</v>
      </c>
      <c r="H54391" s="93"/>
    </row>
    <row r="54392" spans="1:8">
      <c r="A54392" s="1" t="s">
        <v>104915</v>
      </c>
      <c r="B54392" s="1">
        <v>372.04800000000006</v>
      </c>
      <c r="C54392" s="1">
        <v>3344.7115200000007</v>
      </c>
      <c r="D54392" s="2">
        <v>41559</v>
      </c>
      <c r="E54392" s="1" t="s">
        <v>104916</v>
      </c>
      <c r="F54392" s="4" t="s">
        <v>3087</v>
      </c>
      <c r="G54392" s="4" t="s">
        <v>277078</v>
      </c>
      <c r="H54392" s="93"/>
    </row>
    <row r="54393" spans="1:8">
      <c r="A54393" s="1" t="s">
        <v>104917</v>
      </c>
      <c r="B54393" s="1">
        <v>2.6680000000000001</v>
      </c>
      <c r="C54393" s="1">
        <v>98.689320000000009</v>
      </c>
      <c r="D54393" s="2">
        <v>41559</v>
      </c>
      <c r="E54393" s="1" t="s">
        <v>104918</v>
      </c>
      <c r="F54393" s="4" t="s">
        <v>3087</v>
      </c>
      <c r="G54393" s="4" t="s">
        <v>277078</v>
      </c>
      <c r="H54393" s="93"/>
    </row>
    <row r="54394" spans="1:8">
      <c r="A54394" s="1" t="s">
        <v>104919</v>
      </c>
      <c r="B54394" s="1">
        <v>861.6260000000002</v>
      </c>
      <c r="C54394" s="1">
        <v>32733.171740000009</v>
      </c>
      <c r="D54394" s="2">
        <v>41559</v>
      </c>
      <c r="E54394" s="1" t="s">
        <v>104920</v>
      </c>
      <c r="F54394" s="4" t="s">
        <v>3087</v>
      </c>
      <c r="G54394" s="4" t="s">
        <v>277078</v>
      </c>
      <c r="H54394" s="93"/>
    </row>
    <row r="54395" spans="1:8">
      <c r="A54395" s="1" t="s">
        <v>104921</v>
      </c>
      <c r="B54395" s="1">
        <v>210.68</v>
      </c>
      <c r="C54395" s="1">
        <v>1894.0132000000001</v>
      </c>
      <c r="D54395" s="2">
        <v>41559</v>
      </c>
      <c r="E54395" s="1" t="s">
        <v>104922</v>
      </c>
      <c r="F54395" s="4" t="s">
        <v>3087</v>
      </c>
      <c r="G54395" s="4" t="s">
        <v>277078</v>
      </c>
      <c r="H54395" s="93"/>
    </row>
    <row r="54396" spans="1:8">
      <c r="A54396" s="1" t="s">
        <v>104923</v>
      </c>
      <c r="B54396" s="1">
        <v>104.78800000000001</v>
      </c>
      <c r="C54396" s="1">
        <v>1989.9241199999994</v>
      </c>
      <c r="D54396" s="2">
        <v>41559</v>
      </c>
      <c r="E54396" s="1" t="s">
        <v>104924</v>
      </c>
      <c r="F54396" s="4" t="s">
        <v>3087</v>
      </c>
      <c r="G54396" s="4" t="s">
        <v>277078</v>
      </c>
      <c r="H54396" s="93"/>
    </row>
    <row r="54397" spans="1:8">
      <c r="A54397" s="1" t="s">
        <v>104925</v>
      </c>
      <c r="B54397" s="1">
        <v>912.54800000000012</v>
      </c>
      <c r="C54397" s="1">
        <v>20066.930520000002</v>
      </c>
      <c r="D54397" s="2">
        <v>41559</v>
      </c>
      <c r="E54397" s="1" t="s">
        <v>104926</v>
      </c>
      <c r="F54397" s="4" t="s">
        <v>3087</v>
      </c>
      <c r="G54397" s="4" t="s">
        <v>277078</v>
      </c>
      <c r="H54397" s="93"/>
    </row>
    <row r="54398" spans="1:8">
      <c r="A54398" s="1" t="s">
        <v>104927</v>
      </c>
      <c r="B54398" s="1">
        <v>17.341999999999999</v>
      </c>
      <c r="C54398" s="1">
        <v>780.21658000000002</v>
      </c>
      <c r="D54398" s="2">
        <v>41559</v>
      </c>
      <c r="E54398" s="1" t="s">
        <v>104928</v>
      </c>
      <c r="F54398" s="4" t="s">
        <v>3087</v>
      </c>
      <c r="G54398" s="4" t="s">
        <v>277078</v>
      </c>
      <c r="H54398" s="93"/>
    </row>
    <row r="54399" spans="1:8">
      <c r="A54399" s="1" t="s">
        <v>104929</v>
      </c>
      <c r="B54399" s="1">
        <v>10838.612000000001</v>
      </c>
      <c r="C54399" s="1">
        <v>70378.793879999997</v>
      </c>
      <c r="D54399" s="2">
        <v>41559</v>
      </c>
      <c r="E54399" s="1" t="s">
        <v>104930</v>
      </c>
      <c r="F54399" s="4" t="s">
        <v>3087</v>
      </c>
      <c r="G54399" s="4" t="s">
        <v>277079</v>
      </c>
      <c r="H54399" s="93"/>
    </row>
    <row r="54400" spans="1:8">
      <c r="A54400" s="1" t="s">
        <v>104931</v>
      </c>
      <c r="B54400" s="1">
        <v>96.600000000000009</v>
      </c>
      <c r="C54400" s="1">
        <v>8113.4339999999993</v>
      </c>
      <c r="D54400" s="2">
        <v>41559</v>
      </c>
      <c r="E54400" s="1" t="s">
        <v>104932</v>
      </c>
      <c r="F54400" s="4" t="s">
        <v>3087</v>
      </c>
      <c r="G54400" s="4" t="s">
        <v>277078</v>
      </c>
      <c r="H54400" s="93"/>
    </row>
    <row r="54401" spans="1:8">
      <c r="A54401" s="1" t="s">
        <v>104933</v>
      </c>
      <c r="B54401" s="1">
        <v>644.82800000000009</v>
      </c>
      <c r="C54401" s="1">
        <v>22562.531720000003</v>
      </c>
      <c r="D54401" s="2">
        <v>41559</v>
      </c>
      <c r="E54401" s="1" t="s">
        <v>104934</v>
      </c>
      <c r="F54401" s="4" t="s">
        <v>3087</v>
      </c>
      <c r="G54401" s="4" t="s">
        <v>277079</v>
      </c>
      <c r="H54401" s="93"/>
    </row>
    <row r="54402" spans="1:8">
      <c r="A54402" s="1" t="s">
        <v>104935</v>
      </c>
      <c r="B54402" s="1">
        <v>0</v>
      </c>
      <c r="C54402" s="1">
        <v>0</v>
      </c>
      <c r="D54402" s="2">
        <v>41559</v>
      </c>
      <c r="E54402" s="1" t="s">
        <v>104936</v>
      </c>
      <c r="F54402" s="4" t="s">
        <v>3087</v>
      </c>
      <c r="G54402" s="4" t="s">
        <v>277078</v>
      </c>
      <c r="H54402" s="93"/>
    </row>
    <row r="54403" spans="1:8">
      <c r="A54403" s="1" t="s">
        <v>104937</v>
      </c>
      <c r="B54403" s="1">
        <v>300.84000000000003</v>
      </c>
      <c r="C54403" s="1">
        <v>38504.511599999998</v>
      </c>
      <c r="D54403" s="2">
        <v>41559</v>
      </c>
      <c r="E54403" s="1" t="s">
        <v>104938</v>
      </c>
      <c r="F54403" s="4" t="s">
        <v>3087</v>
      </c>
      <c r="G54403" s="4" t="s">
        <v>277078</v>
      </c>
      <c r="H54403" s="93"/>
    </row>
    <row r="54404" spans="1:8">
      <c r="A54404" s="1" t="s">
        <v>104939</v>
      </c>
      <c r="B54404" s="1">
        <v>310.86800000000005</v>
      </c>
      <c r="C54404" s="1">
        <v>4349.0433200000007</v>
      </c>
      <c r="D54404" s="2">
        <v>41559</v>
      </c>
      <c r="E54404" s="1" t="s">
        <v>104940</v>
      </c>
      <c r="F54404" s="4" t="s">
        <v>3087</v>
      </c>
      <c r="G54404" s="4" t="s">
        <v>277078</v>
      </c>
      <c r="H54404" s="93"/>
    </row>
    <row r="54405" spans="1:8">
      <c r="A54405" s="1" t="s">
        <v>104941</v>
      </c>
      <c r="B54405" s="1">
        <v>79.855999999999995</v>
      </c>
      <c r="C54405" s="1">
        <v>1596.3214399999999</v>
      </c>
      <c r="D54405" s="2">
        <v>41559</v>
      </c>
      <c r="E54405" s="1" t="s">
        <v>104942</v>
      </c>
      <c r="F54405" s="4" t="s">
        <v>3087</v>
      </c>
      <c r="G54405" s="4" t="s">
        <v>277078</v>
      </c>
      <c r="H54405" s="93"/>
    </row>
    <row r="54406" spans="1:8">
      <c r="A54406" s="1" t="s">
        <v>104943</v>
      </c>
      <c r="B54406" s="1">
        <v>331.01599999999996</v>
      </c>
      <c r="C54406" s="1">
        <v>23167.809840000002</v>
      </c>
      <c r="D54406" s="2">
        <v>41559</v>
      </c>
      <c r="E54406" s="1" t="s">
        <v>104944</v>
      </c>
      <c r="F54406" s="4" t="s">
        <v>3087</v>
      </c>
      <c r="G54406" s="4" t="s">
        <v>277078</v>
      </c>
      <c r="H54406" s="93"/>
    </row>
    <row r="54407" spans="1:8">
      <c r="A54407" s="1" t="s">
        <v>104945</v>
      </c>
      <c r="B54407" s="1">
        <v>2.6680000000000001</v>
      </c>
      <c r="C54407" s="1">
        <v>453.53332</v>
      </c>
      <c r="D54407" s="2">
        <v>41559</v>
      </c>
      <c r="E54407" s="1" t="s">
        <v>104946</v>
      </c>
      <c r="F54407" s="4" t="s">
        <v>3087</v>
      </c>
      <c r="G54407" s="4" t="s">
        <v>277078</v>
      </c>
      <c r="H54407" s="93"/>
    </row>
    <row r="54408" spans="1:8">
      <c r="A54408" s="1" t="s">
        <v>104947</v>
      </c>
      <c r="B54408" s="1">
        <v>902.5200000000001</v>
      </c>
      <c r="C54408" s="1">
        <v>27066.574799999995</v>
      </c>
      <c r="D54408" s="2">
        <v>41559</v>
      </c>
      <c r="E54408" s="1" t="s">
        <v>104948</v>
      </c>
      <c r="F54408" s="4" t="s">
        <v>3087</v>
      </c>
      <c r="G54408" s="4" t="s">
        <v>277078</v>
      </c>
      <c r="H54408" s="93"/>
    </row>
    <row r="54409" spans="1:8">
      <c r="A54409" s="1" t="s">
        <v>104949</v>
      </c>
      <c r="B54409" s="1">
        <v>110.30800000000001</v>
      </c>
      <c r="C54409" s="1">
        <v>14338.936920000002</v>
      </c>
      <c r="D54409" s="2">
        <v>41559</v>
      </c>
      <c r="E54409" s="1" t="s">
        <v>104950</v>
      </c>
      <c r="F54409" s="4" t="s">
        <v>3087</v>
      </c>
      <c r="G54409" s="4" t="s">
        <v>277078</v>
      </c>
      <c r="H54409" s="93"/>
    </row>
    <row r="54410" spans="1:8">
      <c r="A54410" s="1" t="s">
        <v>104951</v>
      </c>
      <c r="B54410" s="1">
        <v>294.07800000000003</v>
      </c>
      <c r="C54410" s="1">
        <v>20582.519219999998</v>
      </c>
      <c r="D54410" s="2">
        <v>41559</v>
      </c>
      <c r="E54410" s="1" t="s">
        <v>104952</v>
      </c>
      <c r="F54410" s="4" t="s">
        <v>3087</v>
      </c>
      <c r="G54410" s="4" t="s">
        <v>277078</v>
      </c>
      <c r="H54410" s="93"/>
    </row>
    <row r="54411" spans="1:8">
      <c r="A54411" s="1" t="s">
        <v>104953</v>
      </c>
      <c r="B54411" s="1">
        <v>14.673999999999999</v>
      </c>
      <c r="C54411" s="1">
        <v>968.33726000000013</v>
      </c>
      <c r="D54411" s="2">
        <v>41559</v>
      </c>
      <c r="E54411" s="1" t="s">
        <v>104954</v>
      </c>
      <c r="F54411" s="4" t="s">
        <v>3087</v>
      </c>
      <c r="G54411" s="4" t="s">
        <v>277078</v>
      </c>
      <c r="H54411" s="93"/>
    </row>
    <row r="54412" spans="1:8">
      <c r="A54412" s="1" t="s">
        <v>104955</v>
      </c>
      <c r="B54412" s="1">
        <v>34.085999999999999</v>
      </c>
      <c r="C54412" s="1">
        <v>3053.6451400000001</v>
      </c>
      <c r="D54412" s="2">
        <v>41559</v>
      </c>
      <c r="E54412" s="1" t="s">
        <v>104956</v>
      </c>
      <c r="F54412" s="4" t="s">
        <v>3087</v>
      </c>
      <c r="G54412" s="4" t="s">
        <v>277078</v>
      </c>
      <c r="H54412" s="93"/>
    </row>
    <row r="54413" spans="1:8">
      <c r="A54413" s="1" t="s">
        <v>104957</v>
      </c>
      <c r="B54413" s="1">
        <v>58.374000000000002</v>
      </c>
      <c r="C54413" s="1">
        <v>1050.1482599999999</v>
      </c>
      <c r="D54413" s="2">
        <v>41559</v>
      </c>
      <c r="E54413" s="1" t="s">
        <v>104958</v>
      </c>
      <c r="F54413" s="4" t="s">
        <v>3087</v>
      </c>
      <c r="G54413" s="4" t="s">
        <v>277078</v>
      </c>
      <c r="H54413" s="93"/>
    </row>
    <row r="54414" spans="1:8">
      <c r="A54414" s="1" t="s">
        <v>104959</v>
      </c>
      <c r="B54414" s="1">
        <v>43.423999999999999</v>
      </c>
      <c r="C54414" s="1">
        <v>433.80576000000002</v>
      </c>
      <c r="D54414" s="2">
        <v>41559</v>
      </c>
      <c r="E54414" s="1" t="s">
        <v>104960</v>
      </c>
      <c r="F54414" s="4" t="s">
        <v>3087</v>
      </c>
      <c r="G54414" s="4" t="s">
        <v>277078</v>
      </c>
      <c r="H54414" s="93"/>
    </row>
    <row r="54415" spans="1:8">
      <c r="A54415" s="1" t="s">
        <v>104961</v>
      </c>
      <c r="B54415" s="1">
        <v>79.855999999999995</v>
      </c>
      <c r="C54415" s="1">
        <v>1995.6014399999997</v>
      </c>
      <c r="D54415" s="2">
        <v>41559</v>
      </c>
      <c r="E54415" s="1" t="s">
        <v>104962</v>
      </c>
      <c r="F54415" s="4" t="s">
        <v>3087</v>
      </c>
      <c r="G54415" s="4" t="s">
        <v>277078</v>
      </c>
      <c r="H54415" s="93"/>
    </row>
    <row r="54416" spans="1:8">
      <c r="A54416" s="1" t="s">
        <v>104963</v>
      </c>
      <c r="B54416" s="1">
        <v>108.00800000000001</v>
      </c>
      <c r="C54416" s="1">
        <v>2750.4320000000002</v>
      </c>
      <c r="D54416" s="2">
        <v>41559</v>
      </c>
      <c r="E54416" s="1" t="s">
        <v>104964</v>
      </c>
      <c r="F54416" s="4" t="s">
        <v>3087</v>
      </c>
      <c r="G54416" s="4" t="s">
        <v>277079</v>
      </c>
      <c r="H54416" s="93"/>
    </row>
    <row r="54417" spans="1:8">
      <c r="A54417" s="1" t="s">
        <v>104965</v>
      </c>
      <c r="B54417" s="1">
        <v>104.92600000000003</v>
      </c>
      <c r="C54417" s="1">
        <v>5325.2907400000004</v>
      </c>
      <c r="D54417" s="2">
        <v>41559</v>
      </c>
      <c r="E54417" s="1" t="s">
        <v>104966</v>
      </c>
      <c r="F54417" s="4" t="s">
        <v>3087</v>
      </c>
      <c r="G54417" s="4" t="s">
        <v>277078</v>
      </c>
      <c r="H54417" s="93"/>
    </row>
    <row r="54418" spans="1:8">
      <c r="A54418" s="1" t="s">
        <v>104967</v>
      </c>
      <c r="B54418" s="1">
        <v>100.28000000000002</v>
      </c>
      <c r="C54418" s="1">
        <v>40110.997200000005</v>
      </c>
      <c r="D54418" s="2">
        <v>41559</v>
      </c>
      <c r="E54418" s="1" t="s">
        <v>104968</v>
      </c>
      <c r="F54418" s="4" t="s">
        <v>3087</v>
      </c>
      <c r="G54418" s="4" t="s">
        <v>277078</v>
      </c>
      <c r="H54418" s="93"/>
    </row>
    <row r="54419" spans="1:8">
      <c r="A54419" s="1" t="s">
        <v>104969</v>
      </c>
      <c r="B54419" s="1">
        <v>8372</v>
      </c>
      <c r="C54419" s="1">
        <v>209216.28</v>
      </c>
      <c r="D54419" s="2">
        <v>41559</v>
      </c>
      <c r="E54419" s="1" t="s">
        <v>104970</v>
      </c>
      <c r="F54419" s="4" t="s">
        <v>3087</v>
      </c>
      <c r="G54419" s="4" t="s">
        <v>277078</v>
      </c>
      <c r="H54419" s="93"/>
    </row>
    <row r="54420" spans="1:8">
      <c r="A54420" s="1" t="s">
        <v>104971</v>
      </c>
      <c r="B54420" s="1">
        <v>0</v>
      </c>
      <c r="C54420" s="1">
        <v>0</v>
      </c>
      <c r="D54420" s="2">
        <v>41559</v>
      </c>
      <c r="E54420" s="1" t="s">
        <v>104972</v>
      </c>
      <c r="F54420" s="4" t="s">
        <v>3087</v>
      </c>
      <c r="G54420" s="4" t="s">
        <v>277078</v>
      </c>
      <c r="H54420" s="93"/>
    </row>
    <row r="54421" spans="1:8">
      <c r="A54421" s="1" t="s">
        <v>104973</v>
      </c>
      <c r="B54421" s="1">
        <v>96.600000000000023</v>
      </c>
      <c r="C54421" s="1">
        <v>2607.2339999999999</v>
      </c>
      <c r="D54421" s="2">
        <v>41559</v>
      </c>
      <c r="E54421" s="1" t="s">
        <v>104974</v>
      </c>
      <c r="F54421" s="4" t="s">
        <v>3087</v>
      </c>
      <c r="G54421" s="4" t="s">
        <v>277078</v>
      </c>
      <c r="H54421" s="93"/>
    </row>
    <row r="54422" spans="1:8">
      <c r="A54422" s="1" t="s">
        <v>104975</v>
      </c>
      <c r="B54422" s="1">
        <v>621.7360000000001</v>
      </c>
      <c r="C54422" s="1">
        <v>19354.039999999997</v>
      </c>
      <c r="D54422" s="2">
        <v>41559</v>
      </c>
      <c r="E54422" s="1" t="s">
        <v>104976</v>
      </c>
      <c r="F54422" s="4" t="s">
        <v>3087</v>
      </c>
      <c r="G54422" s="4" t="s">
        <v>277079</v>
      </c>
      <c r="H54422" s="93"/>
    </row>
    <row r="54423" spans="1:8">
      <c r="A54423" s="1" t="s">
        <v>104977</v>
      </c>
      <c r="B54423" s="1">
        <v>125.48800000000001</v>
      </c>
      <c r="C54423" s="1">
        <v>9351.9361600000011</v>
      </c>
      <c r="D54423" s="2">
        <v>41559</v>
      </c>
      <c r="E54423" s="1" t="s">
        <v>104978</v>
      </c>
      <c r="F54423" s="4" t="s">
        <v>3087</v>
      </c>
      <c r="G54423" s="4" t="s">
        <v>277078</v>
      </c>
      <c r="H54423" s="93"/>
    </row>
    <row r="54424" spans="1:8">
      <c r="A54424" s="1" t="s">
        <v>104979</v>
      </c>
      <c r="B54424" s="1">
        <v>527.25200000000007</v>
      </c>
      <c r="C54424" s="1">
        <v>8958.0114799999992</v>
      </c>
      <c r="D54424" s="2">
        <v>41559</v>
      </c>
      <c r="E54424" s="1" t="s">
        <v>104980</v>
      </c>
      <c r="F54424" s="4" t="s">
        <v>3087</v>
      </c>
      <c r="G54424" s="4" t="s">
        <v>277078</v>
      </c>
      <c r="H54424" s="93"/>
    </row>
    <row r="54425" spans="1:8">
      <c r="A54425" s="1" t="s">
        <v>104981</v>
      </c>
      <c r="B54425" s="1">
        <v>180.50400000000002</v>
      </c>
      <c r="C54425" s="1">
        <v>5413.3149600000006</v>
      </c>
      <c r="D54425" s="2">
        <v>41559</v>
      </c>
      <c r="E54425" s="1" t="s">
        <v>104982</v>
      </c>
      <c r="F54425" s="4" t="s">
        <v>3087</v>
      </c>
      <c r="G54425" s="4" t="s">
        <v>277078</v>
      </c>
      <c r="H54425" s="93"/>
    </row>
    <row r="54426" spans="1:8">
      <c r="A54426" s="1" t="s">
        <v>104983</v>
      </c>
      <c r="B54426" s="1">
        <v>250.70000000000002</v>
      </c>
      <c r="C54426" s="1">
        <v>27574.492999999999</v>
      </c>
      <c r="D54426" s="2">
        <v>41559</v>
      </c>
      <c r="E54426" s="1" t="s">
        <v>104984</v>
      </c>
      <c r="F54426" s="4" t="s">
        <v>3087</v>
      </c>
      <c r="G54426" s="4" t="s">
        <v>277078</v>
      </c>
      <c r="H54426" s="93"/>
    </row>
    <row r="54427" spans="1:8">
      <c r="A54427" s="1" t="s">
        <v>104985</v>
      </c>
      <c r="B54427" s="1">
        <v>521.45600000000013</v>
      </c>
      <c r="C54427" s="1">
        <v>16942.105440000003</v>
      </c>
      <c r="D54427" s="2">
        <v>41559</v>
      </c>
      <c r="E54427" s="1" t="s">
        <v>104986</v>
      </c>
      <c r="F54427" s="4" t="s">
        <v>3087</v>
      </c>
      <c r="G54427" s="4" t="s">
        <v>277078</v>
      </c>
      <c r="H54427" s="93"/>
    </row>
    <row r="54428" spans="1:8">
      <c r="A54428" s="1" t="s">
        <v>104987</v>
      </c>
      <c r="B54428" s="1">
        <v>1674.4</v>
      </c>
      <c r="C54428" s="1">
        <v>26773.655999999999</v>
      </c>
      <c r="D54428" s="2">
        <v>41559</v>
      </c>
      <c r="E54428" s="1" t="s">
        <v>104988</v>
      </c>
      <c r="F54428" s="4" t="s">
        <v>3087</v>
      </c>
      <c r="G54428" s="4" t="s">
        <v>277078</v>
      </c>
      <c r="H54428" s="93"/>
    </row>
    <row r="54429" spans="1:8">
      <c r="A54429" s="1" t="s">
        <v>104989</v>
      </c>
      <c r="B54429" s="1">
        <v>130.36400000000003</v>
      </c>
      <c r="C54429" s="1">
        <v>7168.7163600000013</v>
      </c>
      <c r="D54429" s="2">
        <v>41559</v>
      </c>
      <c r="E54429" s="1" t="s">
        <v>104990</v>
      </c>
      <c r="F54429" s="4" t="s">
        <v>3087</v>
      </c>
      <c r="G54429" s="4" t="s">
        <v>277078</v>
      </c>
      <c r="H54429" s="93"/>
    </row>
    <row r="54430" spans="1:8">
      <c r="A54430" s="1" t="s">
        <v>104991</v>
      </c>
      <c r="B54430" s="1">
        <v>91.26400000000001</v>
      </c>
      <c r="C54430" s="1">
        <v>2280.6873599999999</v>
      </c>
      <c r="D54430" s="2">
        <v>41559</v>
      </c>
      <c r="E54430" s="1" t="s">
        <v>104992</v>
      </c>
      <c r="F54430" s="4" t="s">
        <v>3087</v>
      </c>
      <c r="G54430" s="4" t="s">
        <v>277078</v>
      </c>
      <c r="H54430" s="93"/>
    </row>
    <row r="54431" spans="1:8">
      <c r="A54431" s="1" t="s">
        <v>104993</v>
      </c>
      <c r="B54431" s="1">
        <v>2019.9980000000005</v>
      </c>
      <c r="C54431" s="1">
        <v>141379.66002000001</v>
      </c>
      <c r="D54431" s="2">
        <v>41559</v>
      </c>
      <c r="E54431" s="1" t="s">
        <v>104994</v>
      </c>
      <c r="F54431" s="4" t="s">
        <v>3087</v>
      </c>
      <c r="G54431" s="4" t="s">
        <v>277078</v>
      </c>
      <c r="H54431" s="93"/>
    </row>
    <row r="54432" spans="1:8">
      <c r="A54432" s="1" t="s">
        <v>104995</v>
      </c>
      <c r="B54432" s="1">
        <v>25.484000000000002</v>
      </c>
      <c r="C54432" s="1">
        <v>636.84515999999996</v>
      </c>
      <c r="D54432" s="2">
        <v>41559</v>
      </c>
      <c r="E54432" s="1" t="s">
        <v>104996</v>
      </c>
      <c r="F54432" s="4" t="s">
        <v>3087</v>
      </c>
      <c r="G54432" s="4" t="s">
        <v>277078</v>
      </c>
      <c r="H54432" s="93"/>
    </row>
    <row r="54433" spans="1:8">
      <c r="A54433" s="1" t="s">
        <v>104997</v>
      </c>
      <c r="B54433" s="1">
        <v>461.28800000000007</v>
      </c>
      <c r="C54433" s="1">
        <v>23059.787120000008</v>
      </c>
      <c r="D54433" s="2">
        <v>41559</v>
      </c>
      <c r="E54433" s="1" t="s">
        <v>104998</v>
      </c>
      <c r="F54433" s="4" t="s">
        <v>3087</v>
      </c>
      <c r="G54433" s="4" t="s">
        <v>277078</v>
      </c>
      <c r="H54433" s="93"/>
    </row>
    <row r="54434" spans="1:8">
      <c r="A54434" s="1" t="s">
        <v>104999</v>
      </c>
      <c r="B54434" s="1">
        <v>514.74000000000012</v>
      </c>
      <c r="C54434" s="1">
        <v>15437.052599999999</v>
      </c>
      <c r="D54434" s="2">
        <v>41559</v>
      </c>
      <c r="E54434" s="1" t="s">
        <v>105000</v>
      </c>
      <c r="F54434" s="4" t="s">
        <v>3087</v>
      </c>
      <c r="G54434" s="4" t="s">
        <v>277078</v>
      </c>
      <c r="H54434" s="93"/>
    </row>
    <row r="54435" spans="1:8">
      <c r="A54435" s="1" t="s">
        <v>105001</v>
      </c>
      <c r="B54435" s="1">
        <v>34.224000000000004</v>
      </c>
      <c r="C54435" s="1">
        <v>649.91376000000002</v>
      </c>
      <c r="D54435" s="2">
        <v>41559</v>
      </c>
      <c r="E54435" s="1" t="s">
        <v>105002</v>
      </c>
      <c r="F54435" s="4" t="s">
        <v>3087</v>
      </c>
      <c r="G54435" s="4" t="s">
        <v>277078</v>
      </c>
      <c r="H54435" s="93"/>
    </row>
    <row r="54436" spans="1:8">
      <c r="A54436" s="1" t="s">
        <v>105003</v>
      </c>
      <c r="B54436" s="1">
        <v>340.95200000000006</v>
      </c>
      <c r="C54436" s="1">
        <v>22840.374479999999</v>
      </c>
      <c r="D54436" s="2">
        <v>41559</v>
      </c>
      <c r="E54436" s="1" t="s">
        <v>105004</v>
      </c>
      <c r="F54436" s="4" t="s">
        <v>3087</v>
      </c>
      <c r="G54436" s="4" t="s">
        <v>277078</v>
      </c>
      <c r="H54436" s="93"/>
    </row>
    <row r="54437" spans="1:8">
      <c r="A54437" s="1" t="s">
        <v>105005</v>
      </c>
      <c r="B54437" s="1">
        <v>421.17600000000004</v>
      </c>
      <c r="C54437" s="1">
        <v>9326.0400000000009</v>
      </c>
      <c r="D54437" s="2">
        <v>41559</v>
      </c>
      <c r="E54437" s="1" t="s">
        <v>105006</v>
      </c>
      <c r="F54437" s="4" t="s">
        <v>3087</v>
      </c>
      <c r="G54437" s="4" t="s">
        <v>277079</v>
      </c>
      <c r="H54437" s="93"/>
    </row>
    <row r="54438" spans="1:8">
      <c r="A54438" s="1" t="s">
        <v>105007</v>
      </c>
      <c r="B54438" s="1">
        <v>230.27600000000001</v>
      </c>
      <c r="C54438" s="1">
        <v>12454.037240000001</v>
      </c>
      <c r="D54438" s="2">
        <v>41559</v>
      </c>
      <c r="E54438" s="1" t="s">
        <v>105008</v>
      </c>
      <c r="F54438" s="4" t="s">
        <v>3087</v>
      </c>
      <c r="G54438" s="4" t="s">
        <v>277078</v>
      </c>
      <c r="H54438" s="93"/>
    </row>
    <row r="54439" spans="1:8">
      <c r="A54439" s="1" t="s">
        <v>105009</v>
      </c>
      <c r="B54439" s="1">
        <v>105</v>
      </c>
      <c r="C54439" s="1">
        <v>4795</v>
      </c>
      <c r="D54439" s="2">
        <v>41559</v>
      </c>
      <c r="E54439" s="1" t="s">
        <v>105010</v>
      </c>
      <c r="F54439" s="4" t="s">
        <v>2</v>
      </c>
      <c r="G54439" s="4" t="s">
        <v>277079</v>
      </c>
      <c r="H54439" s="93"/>
    </row>
    <row r="54440" spans="1:8">
      <c r="A54440" s="1" t="s">
        <v>105011</v>
      </c>
      <c r="B54440" s="1">
        <v>1209.9000000000001</v>
      </c>
      <c r="C54440" s="1">
        <v>34465.800000000003</v>
      </c>
      <c r="D54440" s="2">
        <v>41559</v>
      </c>
      <c r="E54440" s="1" t="s">
        <v>105012</v>
      </c>
      <c r="F54440" s="4" t="s">
        <v>2</v>
      </c>
      <c r="G54440" s="4" t="s">
        <v>277079</v>
      </c>
      <c r="H54440" s="93"/>
    </row>
    <row r="54441" spans="1:8">
      <c r="A54441" s="1" t="s">
        <v>105695</v>
      </c>
      <c r="B54441" s="1">
        <v>1.45</v>
      </c>
      <c r="C54441" s="1">
        <v>143.54999999999998</v>
      </c>
      <c r="D54441" s="2">
        <v>41559</v>
      </c>
      <c r="E54441" s="1" t="s">
        <v>105696</v>
      </c>
      <c r="F54441" s="4" t="s">
        <v>2</v>
      </c>
      <c r="G54441" s="4" t="s">
        <v>277079</v>
      </c>
      <c r="H54441" s="93"/>
    </row>
    <row r="54442" spans="1:8">
      <c r="A54442" s="1" t="s">
        <v>171555</v>
      </c>
      <c r="B54442" s="1">
        <v>0</v>
      </c>
      <c r="C54442" s="1">
        <v>0</v>
      </c>
      <c r="D54442" s="2">
        <v>41559</v>
      </c>
      <c r="E54442" s="1" t="s">
        <v>171556</v>
      </c>
      <c r="F54442" s="4" t="s">
        <v>2</v>
      </c>
      <c r="G54442" s="4" t="s">
        <v>277079</v>
      </c>
      <c r="H54442" s="93"/>
    </row>
    <row r="54443" spans="1:8">
      <c r="A54443" s="1" t="s">
        <v>172957</v>
      </c>
      <c r="B54443" s="1">
        <v>26.1</v>
      </c>
      <c r="C54443" s="1">
        <v>2804.2999999999993</v>
      </c>
      <c r="D54443" s="2">
        <v>41559</v>
      </c>
      <c r="E54443" s="1" t="s">
        <v>172958</v>
      </c>
      <c r="F54443" s="4" t="s">
        <v>2</v>
      </c>
      <c r="G54443" s="4" t="s">
        <v>277079</v>
      </c>
      <c r="H54443" s="93"/>
    </row>
    <row r="54444" spans="1:8">
      <c r="A54444" s="1" t="s">
        <v>173043</v>
      </c>
      <c r="B54444" s="1">
        <v>4.3499999999999996</v>
      </c>
      <c r="C54444" s="1">
        <v>282.75</v>
      </c>
      <c r="D54444" s="2">
        <v>41559</v>
      </c>
      <c r="E54444" s="1" t="s">
        <v>173044</v>
      </c>
      <c r="F54444" s="4" t="s">
        <v>2</v>
      </c>
      <c r="G54444" s="4" t="s">
        <v>277079</v>
      </c>
      <c r="H54444" s="93"/>
    </row>
    <row r="54445" spans="1:8">
      <c r="A54445" s="1" t="s">
        <v>173707</v>
      </c>
      <c r="B54445" s="1">
        <v>0</v>
      </c>
      <c r="C54445" s="1">
        <v>0</v>
      </c>
      <c r="D54445" s="2">
        <v>41559</v>
      </c>
      <c r="E54445" s="1" t="s">
        <v>173708</v>
      </c>
      <c r="F54445" s="4" t="s">
        <v>2</v>
      </c>
      <c r="G54445" s="4" t="s">
        <v>277079</v>
      </c>
      <c r="H54445" s="93"/>
    </row>
    <row r="54446" spans="1:8">
      <c r="A54446" s="1" t="s">
        <v>173857</v>
      </c>
      <c r="B54446" s="1">
        <v>24</v>
      </c>
      <c r="C54446" s="1">
        <v>1386</v>
      </c>
      <c r="D54446" s="2">
        <v>41559</v>
      </c>
      <c r="E54446" s="1" t="s">
        <v>173858</v>
      </c>
      <c r="F54446" s="4" t="s">
        <v>2</v>
      </c>
      <c r="G54446" s="4" t="s">
        <v>277079</v>
      </c>
      <c r="H54446" s="93"/>
    </row>
    <row r="54447" spans="1:8">
      <c r="A54447" s="1" t="s">
        <v>174553</v>
      </c>
      <c r="B54447" s="1">
        <v>13.049999999999999</v>
      </c>
      <c r="C54447" s="1">
        <v>964.25</v>
      </c>
      <c r="D54447" s="2">
        <v>41559</v>
      </c>
      <c r="E54447" s="1" t="s">
        <v>174554</v>
      </c>
      <c r="F54447" s="4" t="s">
        <v>2</v>
      </c>
      <c r="G54447" s="4" t="s">
        <v>277079</v>
      </c>
      <c r="H54447" s="93"/>
    </row>
    <row r="54448" spans="1:8">
      <c r="A54448" s="1" t="s">
        <v>175171</v>
      </c>
      <c r="B54448" s="1">
        <v>0</v>
      </c>
      <c r="C54448" s="1">
        <v>0</v>
      </c>
      <c r="D54448" s="2">
        <v>41559</v>
      </c>
      <c r="E54448" s="1" t="s">
        <v>175172</v>
      </c>
      <c r="F54448" s="4" t="s">
        <v>2</v>
      </c>
      <c r="G54448" s="4" t="s">
        <v>277079</v>
      </c>
      <c r="H54448" s="93"/>
    </row>
    <row r="54449" spans="1:8">
      <c r="A54449" s="1" t="s">
        <v>175237</v>
      </c>
      <c r="B54449" s="1">
        <v>0</v>
      </c>
      <c r="C54449" s="1">
        <v>0</v>
      </c>
      <c r="D54449" s="2">
        <v>41559</v>
      </c>
      <c r="E54449" s="1" t="s">
        <v>175238</v>
      </c>
      <c r="F54449" s="4" t="s">
        <v>2</v>
      </c>
      <c r="G54449" s="4" t="s">
        <v>277079</v>
      </c>
      <c r="H54449" s="93"/>
    </row>
    <row r="54450" spans="1:8">
      <c r="A54450" s="1" t="s">
        <v>175469</v>
      </c>
      <c r="B54450" s="1">
        <v>13.049999999999999</v>
      </c>
      <c r="C54450" s="1">
        <v>639.44999999999993</v>
      </c>
      <c r="D54450" s="2">
        <v>41559</v>
      </c>
      <c r="E54450" s="1" t="s">
        <v>175470</v>
      </c>
      <c r="F54450" s="4" t="s">
        <v>2</v>
      </c>
      <c r="G54450" s="4" t="s">
        <v>277079</v>
      </c>
      <c r="H54450" s="93"/>
    </row>
    <row r="54451" spans="1:8">
      <c r="A54451" s="1" t="s">
        <v>176327</v>
      </c>
      <c r="B54451" s="1">
        <v>8.6999999999999993</v>
      </c>
      <c r="C54451" s="1">
        <v>609</v>
      </c>
      <c r="D54451" s="2">
        <v>41559</v>
      </c>
      <c r="E54451" s="1" t="s">
        <v>176328</v>
      </c>
      <c r="F54451" s="4" t="s">
        <v>2</v>
      </c>
      <c r="G54451" s="4" t="s">
        <v>277079</v>
      </c>
      <c r="H54451" s="93"/>
    </row>
    <row r="54452" spans="1:8">
      <c r="A54452" s="1" t="s">
        <v>176851</v>
      </c>
      <c r="B54452" s="1">
        <v>1.45</v>
      </c>
      <c r="C54452" s="1">
        <v>398.75</v>
      </c>
      <c r="D54452" s="2">
        <v>41559</v>
      </c>
      <c r="E54452" s="1" t="s">
        <v>176852</v>
      </c>
      <c r="F54452" s="4" t="s">
        <v>2</v>
      </c>
      <c r="G54452" s="4" t="s">
        <v>277079</v>
      </c>
      <c r="H54452" s="93"/>
    </row>
    <row r="54453" spans="1:8">
      <c r="A54453" s="1" t="s">
        <v>177643</v>
      </c>
      <c r="B54453" s="1">
        <v>25.45</v>
      </c>
      <c r="C54453" s="1">
        <v>345.5</v>
      </c>
      <c r="D54453" s="2">
        <v>41559</v>
      </c>
      <c r="E54453" s="1" t="s">
        <v>177644</v>
      </c>
      <c r="F54453" s="4" t="s">
        <v>2</v>
      </c>
      <c r="G54453" s="4" t="s">
        <v>277079</v>
      </c>
      <c r="H54453" s="93"/>
    </row>
    <row r="54454" spans="1:8">
      <c r="A54454" s="1" t="s">
        <v>177991</v>
      </c>
      <c r="B54454" s="1">
        <v>21.75</v>
      </c>
      <c r="C54454" s="1">
        <v>456.75</v>
      </c>
      <c r="D54454" s="2">
        <v>41559</v>
      </c>
      <c r="E54454" s="1" t="s">
        <v>177992</v>
      </c>
      <c r="F54454" s="4" t="s">
        <v>2</v>
      </c>
      <c r="G54454" s="4" t="s">
        <v>277079</v>
      </c>
      <c r="H54454" s="93"/>
    </row>
    <row r="54455" spans="1:8">
      <c r="A54455" s="1" t="s">
        <v>178267</v>
      </c>
      <c r="B54455" s="1">
        <v>0</v>
      </c>
      <c r="C54455" s="1">
        <v>0</v>
      </c>
      <c r="D54455" s="2">
        <v>41559</v>
      </c>
      <c r="E54455" s="1" t="s">
        <v>178268</v>
      </c>
      <c r="F54455" s="4" t="s">
        <v>2</v>
      </c>
      <c r="G54455" s="4" t="s">
        <v>277079</v>
      </c>
      <c r="H54455" s="93"/>
    </row>
    <row r="54456" spans="1:8">
      <c r="A54456" s="1" t="s">
        <v>178347</v>
      </c>
      <c r="B54456" s="1">
        <v>49.6</v>
      </c>
      <c r="C54456" s="1">
        <v>1264.8</v>
      </c>
      <c r="D54456" s="2">
        <v>41559</v>
      </c>
      <c r="E54456" s="1" t="s">
        <v>178348</v>
      </c>
      <c r="F54456" s="4" t="s">
        <v>2</v>
      </c>
      <c r="G54456" s="4" t="s">
        <v>277079</v>
      </c>
      <c r="H54456" s="93"/>
    </row>
    <row r="54457" spans="1:8">
      <c r="A54457" s="1" t="s">
        <v>178461</v>
      </c>
      <c r="B54457" s="1">
        <v>99.2</v>
      </c>
      <c r="C54457" s="1">
        <v>1996.4</v>
      </c>
      <c r="D54457" s="2">
        <v>41559</v>
      </c>
      <c r="E54457" s="1" t="s">
        <v>178462</v>
      </c>
      <c r="F54457" s="4" t="s">
        <v>2</v>
      </c>
      <c r="G54457" s="4" t="s">
        <v>277079</v>
      </c>
      <c r="H54457" s="93"/>
    </row>
    <row r="54458" spans="1:8">
      <c r="A54458" s="1" t="s">
        <v>178483</v>
      </c>
      <c r="B54458" s="1">
        <v>0</v>
      </c>
      <c r="C54458" s="1">
        <v>0</v>
      </c>
      <c r="D54458" s="2">
        <v>41559</v>
      </c>
      <c r="E54458" s="1" t="s">
        <v>178484</v>
      </c>
      <c r="F54458" s="4" t="s">
        <v>2</v>
      </c>
      <c r="G54458" s="4" t="s">
        <v>277079</v>
      </c>
      <c r="H54458" s="93"/>
    </row>
    <row r="54459" spans="1:8">
      <c r="A54459" s="1" t="s">
        <v>178677</v>
      </c>
      <c r="B54459" s="1">
        <v>1.45</v>
      </c>
      <c r="C54459" s="1">
        <v>166.75</v>
      </c>
      <c r="D54459" s="2">
        <v>41559</v>
      </c>
      <c r="E54459" s="1" t="s">
        <v>178678</v>
      </c>
      <c r="F54459" s="4" t="s">
        <v>2</v>
      </c>
      <c r="G54459" s="4" t="s">
        <v>277079</v>
      </c>
      <c r="H54459" s="93"/>
    </row>
    <row r="54460" spans="1:8">
      <c r="A54460" s="1" t="s">
        <v>179177</v>
      </c>
      <c r="B54460" s="1">
        <v>0</v>
      </c>
      <c r="C54460" s="1">
        <v>0</v>
      </c>
      <c r="D54460" s="2">
        <v>41559</v>
      </c>
      <c r="E54460" s="1" t="s">
        <v>179178</v>
      </c>
      <c r="F54460" s="4" t="s">
        <v>2</v>
      </c>
      <c r="G54460" s="4" t="s">
        <v>277079</v>
      </c>
      <c r="H54460" s="93"/>
    </row>
    <row r="54461" spans="1:8">
      <c r="A54461" s="1" t="s">
        <v>180549</v>
      </c>
      <c r="B54461" s="1">
        <v>2.9</v>
      </c>
      <c r="C54461" s="1">
        <v>198.64999999999998</v>
      </c>
      <c r="D54461" s="2">
        <v>41559</v>
      </c>
      <c r="E54461" s="1" t="s">
        <v>180550</v>
      </c>
      <c r="F54461" s="4" t="s">
        <v>2</v>
      </c>
      <c r="G54461" s="4" t="s">
        <v>277079</v>
      </c>
      <c r="H54461" s="93"/>
    </row>
    <row r="54462" spans="1:8">
      <c r="A54462" s="1" t="s">
        <v>180953</v>
      </c>
      <c r="B54462" s="1">
        <v>0</v>
      </c>
      <c r="C54462" s="1">
        <v>0</v>
      </c>
      <c r="D54462" s="2">
        <v>41559</v>
      </c>
      <c r="E54462" s="1" t="s">
        <v>180954</v>
      </c>
      <c r="F54462" s="4" t="s">
        <v>2</v>
      </c>
      <c r="G54462" s="4" t="s">
        <v>277079</v>
      </c>
      <c r="H54462" s="93"/>
    </row>
    <row r="54463" spans="1:8">
      <c r="A54463" s="1" t="s">
        <v>182551</v>
      </c>
      <c r="B54463" s="1">
        <v>2.9</v>
      </c>
      <c r="C54463" s="1">
        <v>72.5</v>
      </c>
      <c r="D54463" s="2">
        <v>41559</v>
      </c>
      <c r="E54463" s="1" t="s">
        <v>182552</v>
      </c>
      <c r="F54463" s="4" t="s">
        <v>2</v>
      </c>
      <c r="G54463" s="4" t="s">
        <v>277079</v>
      </c>
      <c r="H54463" s="93"/>
    </row>
    <row r="54464" spans="1:8">
      <c r="A54464" s="1" t="s">
        <v>183491</v>
      </c>
      <c r="B54464" s="1">
        <v>0</v>
      </c>
      <c r="C54464" s="1">
        <v>0</v>
      </c>
      <c r="D54464" s="2">
        <v>41559</v>
      </c>
      <c r="E54464" s="1" t="s">
        <v>183492</v>
      </c>
      <c r="F54464" s="4" t="s">
        <v>2</v>
      </c>
      <c r="G54464" s="4" t="s">
        <v>277079</v>
      </c>
      <c r="H54464" s="93"/>
    </row>
    <row r="54465" spans="1:8">
      <c r="A54465" s="1" t="s">
        <v>183853</v>
      </c>
      <c r="B54465" s="1">
        <v>0</v>
      </c>
      <c r="C54465" s="1">
        <v>0</v>
      </c>
      <c r="D54465" s="2">
        <v>41559</v>
      </c>
      <c r="E54465" s="1" t="s">
        <v>183854</v>
      </c>
      <c r="F54465" s="4" t="s">
        <v>2</v>
      </c>
      <c r="G54465" s="4" t="s">
        <v>277079</v>
      </c>
      <c r="H54465" s="93"/>
    </row>
    <row r="54466" spans="1:8">
      <c r="A54466" s="1" t="s">
        <v>183905</v>
      </c>
      <c r="B54466" s="1">
        <v>7.25</v>
      </c>
      <c r="C54466" s="1">
        <v>500.25</v>
      </c>
      <c r="D54466" s="2">
        <v>41559</v>
      </c>
      <c r="E54466" s="1" t="s">
        <v>183906</v>
      </c>
      <c r="F54466" s="4" t="s">
        <v>2</v>
      </c>
      <c r="G54466" s="4" t="s">
        <v>277079</v>
      </c>
      <c r="H54466" s="93"/>
    </row>
    <row r="54467" spans="1:8">
      <c r="A54467" s="1" t="s">
        <v>184007</v>
      </c>
      <c r="B54467" s="1">
        <v>11.6</v>
      </c>
      <c r="C54467" s="1">
        <v>3468.3999999999996</v>
      </c>
      <c r="D54467" s="2">
        <v>41559</v>
      </c>
      <c r="E54467" s="1" t="s">
        <v>184008</v>
      </c>
      <c r="F54467" s="4" t="s">
        <v>2</v>
      </c>
      <c r="G54467" s="4" t="s">
        <v>277079</v>
      </c>
      <c r="H54467" s="93"/>
    </row>
    <row r="54468" spans="1:8">
      <c r="A54468" s="1" t="s">
        <v>184161</v>
      </c>
      <c r="B54468" s="1">
        <v>24.8</v>
      </c>
      <c r="C54468" s="1">
        <v>967.2</v>
      </c>
      <c r="D54468" s="2">
        <v>41559</v>
      </c>
      <c r="E54468" s="1" t="s">
        <v>184162</v>
      </c>
      <c r="F54468" s="4" t="s">
        <v>2</v>
      </c>
      <c r="G54468" s="4" t="s">
        <v>277079</v>
      </c>
      <c r="H54468" s="93"/>
    </row>
    <row r="54469" spans="1:8">
      <c r="A54469" s="1" t="s">
        <v>184727</v>
      </c>
      <c r="B54469" s="1">
        <v>99.2</v>
      </c>
      <c r="C54469" s="1">
        <v>4426.8</v>
      </c>
      <c r="D54469" s="2">
        <v>41559</v>
      </c>
      <c r="E54469" s="1" t="s">
        <v>184728</v>
      </c>
      <c r="F54469" s="4" t="s">
        <v>2</v>
      </c>
      <c r="G54469" s="4" t="s">
        <v>277079</v>
      </c>
      <c r="H54469" s="93"/>
    </row>
    <row r="54470" spans="1:8">
      <c r="A54470" s="1" t="s">
        <v>186483</v>
      </c>
      <c r="B54470" s="1">
        <v>0</v>
      </c>
      <c r="C54470" s="1">
        <v>0</v>
      </c>
      <c r="D54470" s="2">
        <v>41559</v>
      </c>
      <c r="E54470" s="1" t="s">
        <v>186484</v>
      </c>
      <c r="F54470" s="4" t="s">
        <v>2</v>
      </c>
      <c r="G54470" s="4" t="s">
        <v>277079</v>
      </c>
      <c r="H54470" s="93"/>
    </row>
    <row r="54471" spans="1:8">
      <c r="A54471" s="1" t="s">
        <v>186577</v>
      </c>
      <c r="B54471" s="1">
        <v>1.45</v>
      </c>
      <c r="C54471" s="1">
        <v>29</v>
      </c>
      <c r="D54471" s="2">
        <v>41559</v>
      </c>
      <c r="E54471" s="1" t="s">
        <v>186578</v>
      </c>
      <c r="F54471" s="4" t="s">
        <v>2</v>
      </c>
      <c r="G54471" s="4" t="s">
        <v>277079</v>
      </c>
      <c r="H54471" s="93"/>
    </row>
    <row r="54472" spans="1:8">
      <c r="A54472" s="1" t="s">
        <v>187245</v>
      </c>
      <c r="B54472" s="1">
        <v>20.3</v>
      </c>
      <c r="C54472" s="1">
        <v>598.85</v>
      </c>
      <c r="D54472" s="2">
        <v>41559</v>
      </c>
      <c r="E54472" s="1" t="s">
        <v>187246</v>
      </c>
      <c r="F54472" s="4" t="s">
        <v>2</v>
      </c>
      <c r="G54472" s="4" t="s">
        <v>277079</v>
      </c>
      <c r="H54472" s="93"/>
    </row>
    <row r="54473" spans="1:8">
      <c r="A54473" s="1" t="s">
        <v>189067</v>
      </c>
      <c r="B54473" s="1">
        <v>18.2</v>
      </c>
      <c r="C54473" s="1">
        <v>891.8</v>
      </c>
      <c r="D54473" s="2">
        <v>41559</v>
      </c>
      <c r="E54473" s="1" t="s">
        <v>189068</v>
      </c>
      <c r="F54473" s="4" t="s">
        <v>2</v>
      </c>
      <c r="G54473" s="4" t="s">
        <v>277079</v>
      </c>
      <c r="H54473" s="93"/>
    </row>
    <row r="54474" spans="1:8">
      <c r="A54474" s="1" t="s">
        <v>189731</v>
      </c>
      <c r="B54474" s="1">
        <v>47.350000000000009</v>
      </c>
      <c r="C54474" s="1">
        <v>1869.0500000000002</v>
      </c>
      <c r="D54474" s="2">
        <v>41559</v>
      </c>
      <c r="E54474" s="1" t="s">
        <v>189732</v>
      </c>
      <c r="F54474" s="4" t="s">
        <v>2</v>
      </c>
      <c r="G54474" s="4" t="s">
        <v>277079</v>
      </c>
      <c r="H54474" s="93"/>
    </row>
    <row r="54475" spans="1:8">
      <c r="A54475" s="1" t="s">
        <v>189857</v>
      </c>
      <c r="B54475" s="1">
        <v>0</v>
      </c>
      <c r="C54475" s="1">
        <v>0</v>
      </c>
      <c r="D54475" s="2">
        <v>41559</v>
      </c>
      <c r="E54475" s="1" t="s">
        <v>189858</v>
      </c>
      <c r="F54475" s="4" t="s">
        <v>2</v>
      </c>
      <c r="G54475" s="4" t="s">
        <v>277079</v>
      </c>
      <c r="H54475" s="93"/>
    </row>
    <row r="54476" spans="1:8">
      <c r="A54476" s="1" t="s">
        <v>189963</v>
      </c>
      <c r="B54476" s="1">
        <v>24.8</v>
      </c>
      <c r="C54476" s="1">
        <v>372</v>
      </c>
      <c r="D54476" s="2">
        <v>41559</v>
      </c>
      <c r="E54476" s="1" t="s">
        <v>189964</v>
      </c>
      <c r="F54476" s="4" t="s">
        <v>2</v>
      </c>
      <c r="G54476" s="4" t="s">
        <v>277079</v>
      </c>
      <c r="H54476" s="93"/>
    </row>
    <row r="54477" spans="1:8">
      <c r="A54477" s="1" t="s">
        <v>191007</v>
      </c>
      <c r="B54477" s="1">
        <v>7.25</v>
      </c>
      <c r="C54477" s="1">
        <v>355.25</v>
      </c>
      <c r="D54477" s="2">
        <v>41559</v>
      </c>
      <c r="E54477" s="1" t="s">
        <v>191008</v>
      </c>
      <c r="F54477" s="4" t="s">
        <v>2</v>
      </c>
      <c r="G54477" s="4" t="s">
        <v>277079</v>
      </c>
      <c r="H54477" s="93"/>
    </row>
    <row r="54478" spans="1:8">
      <c r="A54478" s="1" t="s">
        <v>192195</v>
      </c>
      <c r="B54478" s="1">
        <v>8.6999999999999993</v>
      </c>
      <c r="C54478" s="1">
        <v>326.25</v>
      </c>
      <c r="D54478" s="2">
        <v>41559</v>
      </c>
      <c r="E54478" s="1" t="s">
        <v>192196</v>
      </c>
      <c r="F54478" s="4" t="s">
        <v>2</v>
      </c>
      <c r="G54478" s="4" t="s">
        <v>277079</v>
      </c>
      <c r="H54478" s="93"/>
    </row>
    <row r="54479" spans="1:8">
      <c r="A54479" s="1" t="s">
        <v>192243</v>
      </c>
      <c r="B54479" s="1">
        <v>11.6</v>
      </c>
      <c r="C54479" s="1">
        <v>522</v>
      </c>
      <c r="D54479" s="2">
        <v>41559</v>
      </c>
      <c r="E54479" s="1" t="s">
        <v>192244</v>
      </c>
      <c r="F54479" s="4" t="s">
        <v>2</v>
      </c>
      <c r="G54479" s="4" t="s">
        <v>277079</v>
      </c>
      <c r="H54479" s="93"/>
    </row>
    <row r="54480" spans="1:8">
      <c r="A54480" s="1" t="s">
        <v>193617</v>
      </c>
      <c r="B54480" s="1">
        <v>0</v>
      </c>
      <c r="C54480" s="1">
        <v>0</v>
      </c>
      <c r="D54480" s="2">
        <v>41559</v>
      </c>
      <c r="E54480" s="1" t="s">
        <v>193618</v>
      </c>
      <c r="F54480" s="4" t="s">
        <v>2</v>
      </c>
      <c r="G54480" s="4" t="s">
        <v>277079</v>
      </c>
      <c r="H54480" s="93"/>
    </row>
    <row r="54481" spans="1:8">
      <c r="A54481" s="1" t="s">
        <v>193815</v>
      </c>
      <c r="B54481" s="1">
        <v>18.2</v>
      </c>
      <c r="C54481" s="1">
        <v>1437.8</v>
      </c>
      <c r="D54481" s="2">
        <v>41559</v>
      </c>
      <c r="E54481" s="1" t="s">
        <v>193816</v>
      </c>
      <c r="F54481" s="4" t="s">
        <v>2</v>
      </c>
      <c r="G54481" s="4" t="s">
        <v>277079</v>
      </c>
      <c r="H54481" s="93"/>
    </row>
    <row r="54482" spans="1:8">
      <c r="A54482" s="1" t="s">
        <v>193839</v>
      </c>
      <c r="B54482" s="1">
        <v>110.8</v>
      </c>
      <c r="C54482" s="1">
        <v>4008.3999999999996</v>
      </c>
      <c r="D54482" s="2">
        <v>41559</v>
      </c>
      <c r="E54482" s="1" t="s">
        <v>193840</v>
      </c>
      <c r="F54482" s="4" t="s">
        <v>2</v>
      </c>
      <c r="G54482" s="4" t="s">
        <v>277079</v>
      </c>
      <c r="H54482" s="93"/>
    </row>
    <row r="54483" spans="1:8">
      <c r="A54483" s="1" t="s">
        <v>194705</v>
      </c>
      <c r="B54483" s="1">
        <v>0</v>
      </c>
      <c r="C54483" s="1">
        <v>0</v>
      </c>
      <c r="D54483" s="2">
        <v>41559</v>
      </c>
      <c r="E54483" s="1" t="s">
        <v>194706</v>
      </c>
      <c r="F54483" s="4" t="s">
        <v>2</v>
      </c>
      <c r="G54483" s="4" t="s">
        <v>277079</v>
      </c>
      <c r="H54483" s="93"/>
    </row>
    <row r="54484" spans="1:8">
      <c r="A54484" s="1" t="s">
        <v>194967</v>
      </c>
      <c r="B54484" s="1">
        <v>7.25</v>
      </c>
      <c r="C54484" s="1">
        <v>305.95</v>
      </c>
      <c r="D54484" s="2">
        <v>41559</v>
      </c>
      <c r="E54484" s="1" t="s">
        <v>194968</v>
      </c>
      <c r="F54484" s="4" t="s">
        <v>2</v>
      </c>
      <c r="G54484" s="4" t="s">
        <v>277079</v>
      </c>
      <c r="H54484" s="93"/>
    </row>
    <row r="54485" spans="1:8">
      <c r="A54485" s="1" t="s">
        <v>195659</v>
      </c>
      <c r="B54485" s="1">
        <v>23.2</v>
      </c>
      <c r="C54485" s="1">
        <v>739.5</v>
      </c>
      <c r="D54485" s="2">
        <v>41559</v>
      </c>
      <c r="E54485" s="1" t="s">
        <v>195660</v>
      </c>
      <c r="F54485" s="4" t="s">
        <v>2</v>
      </c>
      <c r="G54485" s="4" t="s">
        <v>277079</v>
      </c>
      <c r="H54485" s="93"/>
    </row>
    <row r="54486" spans="1:8">
      <c r="A54486" s="1" t="s">
        <v>195887</v>
      </c>
      <c r="B54486" s="1">
        <v>2.9</v>
      </c>
      <c r="C54486" s="1">
        <v>194.29999999999998</v>
      </c>
      <c r="D54486" s="2">
        <v>41559</v>
      </c>
      <c r="E54486" s="1" t="s">
        <v>195888</v>
      </c>
      <c r="F54486" s="4" t="s">
        <v>2</v>
      </c>
      <c r="G54486" s="4" t="s">
        <v>277079</v>
      </c>
      <c r="H54486" s="93"/>
    </row>
    <row r="54487" spans="1:8">
      <c r="A54487" s="1" t="s">
        <v>195983</v>
      </c>
      <c r="B54487" s="1">
        <v>10.15</v>
      </c>
      <c r="C54487" s="1">
        <v>497.35</v>
      </c>
      <c r="D54487" s="2">
        <v>41559</v>
      </c>
      <c r="E54487" s="1" t="s">
        <v>195984</v>
      </c>
      <c r="F54487" s="4" t="s">
        <v>2</v>
      </c>
      <c r="G54487" s="4" t="s">
        <v>277079</v>
      </c>
      <c r="H54487" s="93"/>
    </row>
    <row r="54488" spans="1:8">
      <c r="A54488" s="1" t="s">
        <v>196579</v>
      </c>
      <c r="B54488" s="1">
        <v>31.25</v>
      </c>
      <c r="C54488" s="1">
        <v>1746.9499999999998</v>
      </c>
      <c r="D54488" s="2">
        <v>41559</v>
      </c>
      <c r="E54488" s="1" t="s">
        <v>196580</v>
      </c>
      <c r="F54488" s="4" t="s">
        <v>2</v>
      </c>
      <c r="G54488" s="4" t="s">
        <v>277079</v>
      </c>
      <c r="H54488" s="93"/>
    </row>
    <row r="54489" spans="1:8">
      <c r="A54489" s="1" t="s">
        <v>197041</v>
      </c>
      <c r="B54489" s="1">
        <v>7.25</v>
      </c>
      <c r="C54489" s="1">
        <v>311.75</v>
      </c>
      <c r="D54489" s="2">
        <v>41559</v>
      </c>
      <c r="E54489" s="1" t="s">
        <v>197042</v>
      </c>
      <c r="F54489" s="4" t="s">
        <v>2</v>
      </c>
      <c r="G54489" s="4" t="s">
        <v>277079</v>
      </c>
      <c r="H54489" s="93"/>
    </row>
    <row r="54490" spans="1:8">
      <c r="A54490" s="1" t="s">
        <v>198525</v>
      </c>
      <c r="B54490" s="1">
        <v>13.05</v>
      </c>
      <c r="C54490" s="1">
        <v>682.95</v>
      </c>
      <c r="D54490" s="2">
        <v>41559</v>
      </c>
      <c r="E54490" s="1" t="s">
        <v>198526</v>
      </c>
      <c r="F54490" s="4" t="s">
        <v>2</v>
      </c>
      <c r="G54490" s="4" t="s">
        <v>277079</v>
      </c>
      <c r="H54490" s="93"/>
    </row>
    <row r="54491" spans="1:8">
      <c r="A54491" s="1" t="s">
        <v>198791</v>
      </c>
      <c r="B54491" s="1">
        <v>0</v>
      </c>
      <c r="C54491" s="1">
        <v>0</v>
      </c>
      <c r="D54491" s="2">
        <v>41559</v>
      </c>
      <c r="E54491" s="1" t="s">
        <v>198792</v>
      </c>
      <c r="F54491" s="4" t="s">
        <v>2</v>
      </c>
      <c r="G54491" s="4" t="s">
        <v>277079</v>
      </c>
      <c r="H54491" s="93"/>
    </row>
    <row r="54492" spans="1:8">
      <c r="A54492" s="1" t="s">
        <v>199017</v>
      </c>
      <c r="B54492" s="1">
        <v>21.099999999999998</v>
      </c>
      <c r="C54492" s="1">
        <v>899.40000000000009</v>
      </c>
      <c r="D54492" s="2">
        <v>41559</v>
      </c>
      <c r="E54492" s="1" t="s">
        <v>199018</v>
      </c>
      <c r="F54492" s="4" t="s">
        <v>2</v>
      </c>
      <c r="G54492" s="4" t="s">
        <v>277079</v>
      </c>
      <c r="H54492" s="93"/>
    </row>
    <row r="54493" spans="1:8">
      <c r="A54493" s="1" t="s">
        <v>199997</v>
      </c>
      <c r="B54493" s="1">
        <v>0</v>
      </c>
      <c r="C54493" s="1">
        <v>0</v>
      </c>
      <c r="D54493" s="2">
        <v>41559</v>
      </c>
      <c r="E54493" s="1" t="s">
        <v>199998</v>
      </c>
      <c r="F54493" s="4" t="s">
        <v>2</v>
      </c>
      <c r="G54493" s="4" t="s">
        <v>277079</v>
      </c>
      <c r="H54493" s="93"/>
    </row>
    <row r="54494" spans="1:8">
      <c r="A54494" s="1" t="s">
        <v>200551</v>
      </c>
      <c r="B54494" s="1">
        <v>67</v>
      </c>
      <c r="C54494" s="1">
        <v>4637.7999999999993</v>
      </c>
      <c r="D54494" s="2">
        <v>41559</v>
      </c>
      <c r="E54494" s="1" t="s">
        <v>200552</v>
      </c>
      <c r="F54494" s="4" t="s">
        <v>2</v>
      </c>
      <c r="G54494" s="4" t="s">
        <v>277079</v>
      </c>
      <c r="H54494" s="93"/>
    </row>
    <row r="54495" spans="1:8">
      <c r="A54495" s="1" t="s">
        <v>201037</v>
      </c>
      <c r="B54495" s="1">
        <v>7.25</v>
      </c>
      <c r="C54495" s="1">
        <v>572.75</v>
      </c>
      <c r="D54495" s="2">
        <v>41559</v>
      </c>
      <c r="E54495" s="1" t="s">
        <v>201038</v>
      </c>
      <c r="F54495" s="4" t="s">
        <v>2</v>
      </c>
      <c r="G54495" s="4" t="s">
        <v>277079</v>
      </c>
      <c r="H54495" s="93"/>
    </row>
    <row r="54496" spans="1:8">
      <c r="A54496" s="1" t="s">
        <v>201101</v>
      </c>
      <c r="B54496" s="1">
        <v>36.4</v>
      </c>
      <c r="C54496" s="1">
        <v>1055.5999999999999</v>
      </c>
      <c r="D54496" s="2">
        <v>41559</v>
      </c>
      <c r="E54496" s="1" t="s">
        <v>201102</v>
      </c>
      <c r="F54496" s="4" t="s">
        <v>2</v>
      </c>
      <c r="G54496" s="4" t="s">
        <v>277079</v>
      </c>
      <c r="H54496" s="93"/>
    </row>
    <row r="54497" spans="1:8">
      <c r="A54497" s="1" t="s">
        <v>201203</v>
      </c>
      <c r="B54497" s="1">
        <v>43</v>
      </c>
      <c r="C54497" s="1">
        <v>1429</v>
      </c>
      <c r="D54497" s="2">
        <v>41559</v>
      </c>
      <c r="E54497" s="1" t="s">
        <v>201204</v>
      </c>
      <c r="F54497" s="4" t="s">
        <v>2</v>
      </c>
      <c r="G54497" s="4" t="s">
        <v>277079</v>
      </c>
      <c r="H54497" s="93"/>
    </row>
    <row r="54498" spans="1:8">
      <c r="A54498" s="1" t="s">
        <v>201733</v>
      </c>
      <c r="B54498" s="1">
        <v>0</v>
      </c>
      <c r="C54498" s="1">
        <v>0</v>
      </c>
      <c r="D54498" s="2">
        <v>41559</v>
      </c>
      <c r="E54498" s="1" t="s">
        <v>201734</v>
      </c>
      <c r="F54498" s="4" t="s">
        <v>2</v>
      </c>
      <c r="G54498" s="4" t="s">
        <v>277079</v>
      </c>
      <c r="H54498" s="93"/>
    </row>
    <row r="54499" spans="1:8">
      <c r="A54499" s="1" t="s">
        <v>202121</v>
      </c>
      <c r="B54499" s="1">
        <v>0</v>
      </c>
      <c r="C54499" s="1">
        <v>0</v>
      </c>
      <c r="D54499" s="2">
        <v>41559</v>
      </c>
      <c r="E54499" s="1" t="s">
        <v>202122</v>
      </c>
      <c r="F54499" s="4" t="s">
        <v>2</v>
      </c>
      <c r="G54499" s="4" t="s">
        <v>277079</v>
      </c>
      <c r="H54499" s="93"/>
    </row>
    <row r="54500" spans="1:8">
      <c r="A54500" s="1" t="s">
        <v>202143</v>
      </c>
      <c r="B54500" s="1">
        <v>0</v>
      </c>
      <c r="C54500" s="1">
        <v>0</v>
      </c>
      <c r="D54500" s="2">
        <v>41559</v>
      </c>
      <c r="E54500" s="1" t="s">
        <v>202144</v>
      </c>
      <c r="F54500" s="4" t="s">
        <v>2</v>
      </c>
      <c r="G54500" s="4" t="s">
        <v>277079</v>
      </c>
      <c r="H54500" s="93"/>
    </row>
    <row r="54501" spans="1:8">
      <c r="A54501" s="1" t="s">
        <v>203035</v>
      </c>
      <c r="B54501" s="1">
        <v>8.6999999999999993</v>
      </c>
      <c r="C54501" s="1">
        <v>311.75</v>
      </c>
      <c r="D54501" s="2">
        <v>41559</v>
      </c>
      <c r="E54501" s="1" t="s">
        <v>203036</v>
      </c>
      <c r="F54501" s="4" t="s">
        <v>2</v>
      </c>
      <c r="G54501" s="4" t="s">
        <v>277079</v>
      </c>
      <c r="H54501" s="93"/>
    </row>
    <row r="54502" spans="1:8">
      <c r="A54502" s="1" t="s">
        <v>203875</v>
      </c>
      <c r="B54502" s="1">
        <v>11.6</v>
      </c>
      <c r="C54502" s="1">
        <v>313.2</v>
      </c>
      <c r="D54502" s="2">
        <v>41559</v>
      </c>
      <c r="E54502" s="1" t="s">
        <v>203876</v>
      </c>
      <c r="F54502" s="4" t="s">
        <v>2</v>
      </c>
      <c r="G54502" s="4" t="s">
        <v>277079</v>
      </c>
      <c r="H54502" s="93"/>
    </row>
    <row r="54503" spans="1:8">
      <c r="A54503" s="1" t="s">
        <v>204005</v>
      </c>
      <c r="B54503" s="1">
        <v>11.6</v>
      </c>
      <c r="C54503" s="1">
        <v>580</v>
      </c>
      <c r="D54503" s="2">
        <v>41559</v>
      </c>
      <c r="E54503" s="1" t="s">
        <v>204006</v>
      </c>
      <c r="F54503" s="4" t="s">
        <v>2</v>
      </c>
      <c r="G54503" s="4" t="s">
        <v>277079</v>
      </c>
      <c r="H54503" s="93"/>
    </row>
    <row r="54504" spans="1:8">
      <c r="A54504" s="1" t="s">
        <v>204685</v>
      </c>
      <c r="B54504" s="1">
        <v>1.45</v>
      </c>
      <c r="C54504" s="1">
        <v>362.5</v>
      </c>
      <c r="D54504" s="2">
        <v>41559</v>
      </c>
      <c r="E54504" s="1" t="s">
        <v>204686</v>
      </c>
      <c r="F54504" s="4" t="s">
        <v>2</v>
      </c>
      <c r="G54504" s="4" t="s">
        <v>277079</v>
      </c>
      <c r="H54504" s="93"/>
    </row>
    <row r="54505" spans="1:8">
      <c r="A54505" s="1" t="s">
        <v>204947</v>
      </c>
      <c r="B54505" s="1">
        <v>38.650000000000006</v>
      </c>
      <c r="C54505" s="1">
        <v>444.5</v>
      </c>
      <c r="D54505" s="2">
        <v>41559</v>
      </c>
      <c r="E54505" s="1" t="s">
        <v>204948</v>
      </c>
      <c r="F54505" s="4" t="s">
        <v>2</v>
      </c>
      <c r="G54505" s="4" t="s">
        <v>277079</v>
      </c>
      <c r="H54505" s="93"/>
    </row>
    <row r="54506" spans="1:8">
      <c r="A54506" s="1" t="s">
        <v>206269</v>
      </c>
      <c r="B54506" s="1">
        <v>4.3499999999999996</v>
      </c>
      <c r="C54506" s="1">
        <v>500.24999999999994</v>
      </c>
      <c r="D54506" s="2">
        <v>41559</v>
      </c>
      <c r="E54506" s="1" t="s">
        <v>206270</v>
      </c>
      <c r="F54506" s="4" t="s">
        <v>2</v>
      </c>
      <c r="G54506" s="4" t="s">
        <v>277079</v>
      </c>
      <c r="H54506" s="93"/>
    </row>
    <row r="54507" spans="1:8">
      <c r="A54507" s="1" t="s">
        <v>207343</v>
      </c>
      <c r="B54507" s="1">
        <v>0</v>
      </c>
      <c r="C54507" s="1">
        <v>0</v>
      </c>
      <c r="D54507" s="2">
        <v>41559</v>
      </c>
      <c r="E54507" s="1" t="s">
        <v>207344</v>
      </c>
      <c r="F54507" s="4" t="s">
        <v>2</v>
      </c>
      <c r="G54507" s="4" t="s">
        <v>277079</v>
      </c>
      <c r="H54507" s="93"/>
    </row>
    <row r="54508" spans="1:8">
      <c r="A54508" s="1" t="s">
        <v>208043</v>
      </c>
      <c r="B54508" s="1">
        <v>15.95</v>
      </c>
      <c r="C54508" s="1">
        <v>1159.9999999999998</v>
      </c>
      <c r="D54508" s="2">
        <v>41559</v>
      </c>
      <c r="E54508" s="1" t="s">
        <v>208044</v>
      </c>
      <c r="F54508" s="4" t="s">
        <v>2</v>
      </c>
      <c r="G54508" s="4" t="s">
        <v>277079</v>
      </c>
      <c r="H54508" s="93"/>
    </row>
    <row r="54509" spans="1:8">
      <c r="A54509" s="1" t="s">
        <v>208359</v>
      </c>
      <c r="B54509" s="1">
        <v>5.8</v>
      </c>
      <c r="C54509" s="1">
        <v>282.75</v>
      </c>
      <c r="D54509" s="2">
        <v>41559</v>
      </c>
      <c r="E54509" s="1" t="s">
        <v>208360</v>
      </c>
      <c r="F54509" s="4" t="s">
        <v>2</v>
      </c>
      <c r="G54509" s="4" t="s">
        <v>277079</v>
      </c>
      <c r="H54509" s="93"/>
    </row>
    <row r="54510" spans="1:8">
      <c r="A54510" s="1" t="s">
        <v>208675</v>
      </c>
      <c r="B54510" s="1">
        <v>0</v>
      </c>
      <c r="C54510" s="1">
        <v>0</v>
      </c>
      <c r="D54510" s="2">
        <v>41559</v>
      </c>
      <c r="E54510" s="1" t="s">
        <v>208676</v>
      </c>
      <c r="F54510" s="4" t="s">
        <v>2</v>
      </c>
      <c r="G54510" s="4" t="s">
        <v>277079</v>
      </c>
      <c r="H54510" s="93"/>
    </row>
    <row r="54511" spans="1:8">
      <c r="A54511" s="1" t="s">
        <v>209527</v>
      </c>
      <c r="B54511" s="1">
        <v>7.25</v>
      </c>
      <c r="C54511" s="1">
        <v>178.35</v>
      </c>
      <c r="D54511" s="2">
        <v>41559</v>
      </c>
      <c r="E54511" s="1" t="s">
        <v>209528</v>
      </c>
      <c r="F54511" s="4" t="s">
        <v>2</v>
      </c>
      <c r="G54511" s="4" t="s">
        <v>277079</v>
      </c>
      <c r="H54511" s="93"/>
    </row>
    <row r="54512" spans="1:8">
      <c r="A54512" s="1" t="s">
        <v>209779</v>
      </c>
      <c r="B54512" s="1">
        <v>13.05</v>
      </c>
      <c r="C54512" s="1">
        <v>762.7</v>
      </c>
      <c r="D54512" s="2">
        <v>41559</v>
      </c>
      <c r="E54512" s="1" t="s">
        <v>209780</v>
      </c>
      <c r="F54512" s="4" t="s">
        <v>2</v>
      </c>
      <c r="G54512" s="4" t="s">
        <v>277079</v>
      </c>
      <c r="H54512" s="93"/>
    </row>
    <row r="54513" spans="1:8">
      <c r="A54513" s="1" t="s">
        <v>210129</v>
      </c>
      <c r="B54513" s="1">
        <v>19.649999999999999</v>
      </c>
      <c r="C54513" s="1">
        <v>1020.8499999999999</v>
      </c>
      <c r="D54513" s="2">
        <v>41559</v>
      </c>
      <c r="E54513" s="1" t="s">
        <v>210130</v>
      </c>
      <c r="F54513" s="4" t="s">
        <v>2</v>
      </c>
      <c r="G54513" s="4" t="s">
        <v>277079</v>
      </c>
      <c r="H54513" s="93"/>
    </row>
    <row r="54514" spans="1:8">
      <c r="A54514" s="1" t="s">
        <v>210317</v>
      </c>
      <c r="B54514" s="1">
        <v>55.400000000000006</v>
      </c>
      <c r="C54514" s="1">
        <v>2311</v>
      </c>
      <c r="D54514" s="2">
        <v>41559</v>
      </c>
      <c r="E54514" s="1" t="s">
        <v>210318</v>
      </c>
      <c r="F54514" s="4" t="s">
        <v>2</v>
      </c>
      <c r="G54514" s="4" t="s">
        <v>277079</v>
      </c>
      <c r="H54514" s="93"/>
    </row>
    <row r="54515" spans="1:8">
      <c r="A54515" s="1" t="s">
        <v>210679</v>
      </c>
      <c r="B54515" s="1">
        <v>1.45</v>
      </c>
      <c r="C54515" s="1">
        <v>507.5</v>
      </c>
      <c r="D54515" s="2">
        <v>41559</v>
      </c>
      <c r="E54515" s="1" t="s">
        <v>210680</v>
      </c>
      <c r="F54515" s="4" t="s">
        <v>2</v>
      </c>
      <c r="G54515" s="4" t="s">
        <v>277079</v>
      </c>
      <c r="H54515" s="93"/>
    </row>
    <row r="54516" spans="1:8">
      <c r="A54516" s="1" t="s">
        <v>210927</v>
      </c>
      <c r="B54516" s="1">
        <v>0</v>
      </c>
      <c r="C54516" s="1">
        <v>0</v>
      </c>
      <c r="D54516" s="2">
        <v>41559</v>
      </c>
      <c r="E54516" s="1" t="s">
        <v>210928</v>
      </c>
      <c r="F54516" s="4" t="s">
        <v>2</v>
      </c>
      <c r="G54516" s="4" t="s">
        <v>277079</v>
      </c>
      <c r="H54516" s="93"/>
    </row>
    <row r="54517" spans="1:8">
      <c r="A54517" s="1" t="s">
        <v>211053</v>
      </c>
      <c r="B54517" s="1">
        <v>0</v>
      </c>
      <c r="C54517" s="1">
        <v>0</v>
      </c>
      <c r="D54517" s="2">
        <v>41559</v>
      </c>
      <c r="E54517" s="1" t="s">
        <v>211054</v>
      </c>
      <c r="F54517" s="4" t="s">
        <v>2</v>
      </c>
      <c r="G54517" s="4" t="s">
        <v>277079</v>
      </c>
      <c r="H54517" s="93"/>
    </row>
    <row r="54518" spans="1:8">
      <c r="A54518" s="1" t="s">
        <v>211335</v>
      </c>
      <c r="B54518" s="1">
        <v>4.3499999999999996</v>
      </c>
      <c r="C54518" s="1">
        <v>145</v>
      </c>
      <c r="D54518" s="2">
        <v>41559</v>
      </c>
      <c r="E54518" s="1" t="s">
        <v>211336</v>
      </c>
      <c r="F54518" s="4" t="s">
        <v>2</v>
      </c>
      <c r="G54518" s="4" t="s">
        <v>277079</v>
      </c>
      <c r="H54518" s="93"/>
    </row>
    <row r="54519" spans="1:8">
      <c r="A54519" s="1" t="s">
        <v>211957</v>
      </c>
      <c r="B54519" s="1">
        <v>10.149999999999999</v>
      </c>
      <c r="C54519" s="1">
        <v>462.54999999999995</v>
      </c>
      <c r="D54519" s="2">
        <v>41559</v>
      </c>
      <c r="E54519" s="1" t="s">
        <v>211958</v>
      </c>
      <c r="F54519" s="4" t="s">
        <v>2</v>
      </c>
      <c r="G54519" s="4" t="s">
        <v>277079</v>
      </c>
      <c r="H54519" s="93"/>
    </row>
    <row r="54520" spans="1:8">
      <c r="A54520" s="1" t="s">
        <v>212711</v>
      </c>
      <c r="B54520" s="1">
        <v>0</v>
      </c>
      <c r="C54520" s="1">
        <v>0</v>
      </c>
      <c r="D54520" s="2">
        <v>41559</v>
      </c>
      <c r="E54520" s="1" t="s">
        <v>212712</v>
      </c>
      <c r="F54520" s="4" t="s">
        <v>2</v>
      </c>
      <c r="G54520" s="4" t="s">
        <v>277079</v>
      </c>
      <c r="H54520" s="93"/>
    </row>
    <row r="54521" spans="1:8">
      <c r="A54521" s="1" t="s">
        <v>213273</v>
      </c>
      <c r="B54521" s="1">
        <v>0</v>
      </c>
      <c r="C54521" s="1">
        <v>0</v>
      </c>
      <c r="D54521" s="2">
        <v>41559</v>
      </c>
      <c r="E54521" s="1" t="s">
        <v>213274</v>
      </c>
      <c r="F54521" s="4" t="s">
        <v>2</v>
      </c>
      <c r="G54521" s="4" t="s">
        <v>277079</v>
      </c>
      <c r="H54521" s="93"/>
    </row>
    <row r="54522" spans="1:8">
      <c r="A54522" s="1" t="s">
        <v>213491</v>
      </c>
      <c r="B54522" s="1">
        <v>2.9</v>
      </c>
      <c r="C54522" s="1">
        <v>72.5</v>
      </c>
      <c r="D54522" s="2">
        <v>41559</v>
      </c>
      <c r="E54522" s="1" t="s">
        <v>213492</v>
      </c>
      <c r="F54522" s="4" t="s">
        <v>2</v>
      </c>
      <c r="G54522" s="4" t="s">
        <v>277079</v>
      </c>
      <c r="H54522" s="93"/>
    </row>
    <row r="54523" spans="1:8">
      <c r="A54523" s="1" t="s">
        <v>214087</v>
      </c>
      <c r="B54523" s="1">
        <v>31.25</v>
      </c>
      <c r="C54523" s="1">
        <v>1180.75</v>
      </c>
      <c r="D54523" s="2">
        <v>41559</v>
      </c>
      <c r="E54523" s="1" t="s">
        <v>214088</v>
      </c>
      <c r="F54523" s="4" t="s">
        <v>2</v>
      </c>
      <c r="G54523" s="4" t="s">
        <v>277079</v>
      </c>
      <c r="H54523" s="93"/>
    </row>
    <row r="54524" spans="1:8">
      <c r="A54524" s="1" t="s">
        <v>214591</v>
      </c>
      <c r="B54524" s="1">
        <v>0</v>
      </c>
      <c r="C54524" s="1">
        <v>0</v>
      </c>
      <c r="D54524" s="2">
        <v>41559</v>
      </c>
      <c r="E54524" s="1" t="s">
        <v>214592</v>
      </c>
      <c r="F54524" s="4" t="s">
        <v>2</v>
      </c>
      <c r="G54524" s="4" t="s">
        <v>277079</v>
      </c>
      <c r="H54524" s="93"/>
    </row>
    <row r="54525" spans="1:8">
      <c r="A54525" s="1" t="s">
        <v>215701</v>
      </c>
      <c r="B54525" s="1">
        <v>0</v>
      </c>
      <c r="C54525" s="1">
        <v>0</v>
      </c>
      <c r="D54525" s="2">
        <v>41559</v>
      </c>
      <c r="E54525" s="1" t="s">
        <v>215702</v>
      </c>
      <c r="F54525" s="4" t="s">
        <v>2</v>
      </c>
      <c r="G54525" s="4" t="s">
        <v>277079</v>
      </c>
      <c r="H54525" s="93"/>
    </row>
    <row r="54526" spans="1:8">
      <c r="A54526" s="1" t="s">
        <v>216187</v>
      </c>
      <c r="B54526" s="1">
        <v>7.25</v>
      </c>
      <c r="C54526" s="1">
        <v>355.25</v>
      </c>
      <c r="D54526" s="2">
        <v>41559</v>
      </c>
      <c r="E54526" s="1" t="s">
        <v>216188</v>
      </c>
      <c r="F54526" s="4" t="s">
        <v>2</v>
      </c>
      <c r="G54526" s="4" t="s">
        <v>277079</v>
      </c>
      <c r="H54526" s="93"/>
    </row>
    <row r="54527" spans="1:8">
      <c r="A54527" s="1" t="s">
        <v>216189</v>
      </c>
      <c r="B54527" s="1">
        <v>11.6</v>
      </c>
      <c r="C54527" s="1">
        <v>568.4</v>
      </c>
      <c r="D54527" s="2">
        <v>41559</v>
      </c>
      <c r="E54527" s="1" t="s">
        <v>216190</v>
      </c>
      <c r="F54527" s="4" t="s">
        <v>2</v>
      </c>
      <c r="G54527" s="4" t="s">
        <v>277079</v>
      </c>
      <c r="H54527" s="93"/>
    </row>
    <row r="54528" spans="1:8">
      <c r="A54528" s="1" t="s">
        <v>216785</v>
      </c>
      <c r="B54528" s="1">
        <v>24.8</v>
      </c>
      <c r="C54528" s="1">
        <v>248</v>
      </c>
      <c r="D54528" s="2">
        <v>41559</v>
      </c>
      <c r="E54528" s="1" t="s">
        <v>216786</v>
      </c>
      <c r="F54528" s="4" t="s">
        <v>2</v>
      </c>
      <c r="G54528" s="4" t="s">
        <v>277079</v>
      </c>
      <c r="H54528" s="93"/>
    </row>
    <row r="54529" spans="1:8">
      <c r="A54529" s="1" t="s">
        <v>219063</v>
      </c>
      <c r="B54529" s="1">
        <v>8.6999999999999993</v>
      </c>
      <c r="C54529" s="1">
        <v>1310.8</v>
      </c>
      <c r="D54529" s="2">
        <v>41559</v>
      </c>
      <c r="E54529" s="1" t="s">
        <v>219064</v>
      </c>
      <c r="F54529" s="4" t="s">
        <v>2</v>
      </c>
      <c r="G54529" s="4" t="s">
        <v>277079</v>
      </c>
      <c r="H54529" s="93"/>
    </row>
    <row r="54530" spans="1:8">
      <c r="A54530" s="1" t="s">
        <v>103393</v>
      </c>
      <c r="B54530" s="1">
        <v>99.2</v>
      </c>
      <c r="C54530" s="1">
        <v>3658.8679999999999</v>
      </c>
      <c r="D54530" s="2">
        <v>41558</v>
      </c>
      <c r="E54530" s="1" t="s">
        <v>103394</v>
      </c>
      <c r="F54530" s="4" t="s">
        <v>2</v>
      </c>
      <c r="G54530" s="4" t="s">
        <v>277079</v>
      </c>
      <c r="H54530" s="93"/>
    </row>
    <row r="54531" spans="1:8">
      <c r="A54531" s="1" t="s">
        <v>103395</v>
      </c>
      <c r="B54531" s="1">
        <v>244.3</v>
      </c>
      <c r="C54531" s="1">
        <v>610.75</v>
      </c>
      <c r="D54531" s="2">
        <v>41558</v>
      </c>
      <c r="E54531" s="1" t="s">
        <v>103396</v>
      </c>
      <c r="F54531" s="4" t="s">
        <v>2</v>
      </c>
      <c r="G54531" s="4" t="s">
        <v>277079</v>
      </c>
      <c r="H54531" s="93"/>
    </row>
    <row r="54532" spans="1:8">
      <c r="A54532" s="1" t="s">
        <v>103397</v>
      </c>
      <c r="B54532" s="1">
        <v>337.90000000000003</v>
      </c>
      <c r="C54532" s="1">
        <v>5068.5000000000009</v>
      </c>
      <c r="D54532" s="2">
        <v>41558</v>
      </c>
      <c r="E54532" s="1" t="s">
        <v>103398</v>
      </c>
      <c r="F54532" s="4" t="s">
        <v>2</v>
      </c>
      <c r="G54532" s="4" t="s">
        <v>277079</v>
      </c>
      <c r="H54532" s="93"/>
    </row>
    <row r="54533" spans="1:8">
      <c r="A54533" s="1" t="s">
        <v>103399</v>
      </c>
      <c r="B54533" s="1">
        <v>24.8</v>
      </c>
      <c r="C54533" s="1">
        <v>4588</v>
      </c>
      <c r="D54533" s="2">
        <v>41558</v>
      </c>
      <c r="E54533" s="1" t="s">
        <v>103400</v>
      </c>
      <c r="F54533" s="4" t="s">
        <v>2</v>
      </c>
      <c r="G54533" s="4" t="s">
        <v>277079</v>
      </c>
      <c r="H54533" s="93"/>
    </row>
    <row r="54534" spans="1:8">
      <c r="A54534" s="1" t="s">
        <v>103401</v>
      </c>
      <c r="B54534" s="1">
        <v>316.10000000000002</v>
      </c>
      <c r="C54534" s="1">
        <v>3793.2000000000003</v>
      </c>
      <c r="D54534" s="2">
        <v>41558</v>
      </c>
      <c r="E54534" s="1" t="s">
        <v>103402</v>
      </c>
      <c r="F54534" s="4" t="s">
        <v>2</v>
      </c>
      <c r="G54534" s="4" t="s">
        <v>277079</v>
      </c>
      <c r="H54534" s="93"/>
    </row>
    <row r="54535" spans="1:8">
      <c r="A54535" s="1" t="s">
        <v>103403</v>
      </c>
      <c r="B54535" s="1">
        <v>14.499999999999998</v>
      </c>
      <c r="C54535" s="1">
        <v>753.99999999999989</v>
      </c>
      <c r="D54535" s="2">
        <v>41558</v>
      </c>
      <c r="E54535" s="1" t="s">
        <v>103404</v>
      </c>
      <c r="F54535" s="4" t="s">
        <v>2</v>
      </c>
      <c r="G54535" s="4" t="s">
        <v>277079</v>
      </c>
      <c r="H54535" s="93"/>
    </row>
    <row r="54536" spans="1:8">
      <c r="A54536" s="1" t="s">
        <v>103405</v>
      </c>
      <c r="B54536" s="1">
        <v>697.60000000000014</v>
      </c>
      <c r="C54536" s="1">
        <v>8763.6</v>
      </c>
      <c r="D54536" s="2">
        <v>41558</v>
      </c>
      <c r="E54536" s="1" t="s">
        <v>103406</v>
      </c>
      <c r="F54536" s="4" t="s">
        <v>2</v>
      </c>
      <c r="G54536" s="4" t="s">
        <v>277079</v>
      </c>
      <c r="H54536" s="93"/>
    </row>
    <row r="54537" spans="1:8">
      <c r="A54537" s="1" t="s">
        <v>103407</v>
      </c>
      <c r="B54537" s="1">
        <v>294.3</v>
      </c>
      <c r="C54537" s="1">
        <v>1471.5</v>
      </c>
      <c r="D54537" s="2">
        <v>41558</v>
      </c>
      <c r="E54537" s="1" t="s">
        <v>103408</v>
      </c>
      <c r="F54537" s="4" t="s">
        <v>2</v>
      </c>
      <c r="G54537" s="4" t="s">
        <v>277079</v>
      </c>
      <c r="H54537" s="93"/>
    </row>
    <row r="54538" spans="1:8">
      <c r="A54538" s="1" t="s">
        <v>103409</v>
      </c>
      <c r="B54538" s="1">
        <v>1820</v>
      </c>
      <c r="C54538" s="1">
        <v>20020</v>
      </c>
      <c r="D54538" s="2">
        <v>41558</v>
      </c>
      <c r="E54538" s="1" t="s">
        <v>103410</v>
      </c>
      <c r="F54538" s="4" t="s">
        <v>2</v>
      </c>
      <c r="G54538" s="4" t="s">
        <v>277079</v>
      </c>
      <c r="H54538" s="93"/>
    </row>
    <row r="54539" spans="1:8">
      <c r="A54539" s="1" t="s">
        <v>103411</v>
      </c>
      <c r="B54539" s="1">
        <v>3640</v>
      </c>
      <c r="C54539" s="1">
        <v>54600</v>
      </c>
      <c r="D54539" s="2">
        <v>41558</v>
      </c>
      <c r="E54539" s="1" t="s">
        <v>103412</v>
      </c>
      <c r="F54539" s="4" t="s">
        <v>2</v>
      </c>
      <c r="G54539" s="4" t="s">
        <v>277079</v>
      </c>
      <c r="H54539" s="93"/>
    </row>
    <row r="54540" spans="1:8">
      <c r="A54540" s="1" t="s">
        <v>103413</v>
      </c>
      <c r="B54540" s="1">
        <v>874.6</v>
      </c>
      <c r="C54540" s="1">
        <v>19259.400000000001</v>
      </c>
      <c r="D54540" s="2">
        <v>41558</v>
      </c>
      <c r="E54540" s="1" t="s">
        <v>103414</v>
      </c>
      <c r="F54540" s="4" t="s">
        <v>2</v>
      </c>
      <c r="G54540" s="4" t="s">
        <v>277079</v>
      </c>
      <c r="H54540" s="93"/>
    </row>
    <row r="54541" spans="1:8">
      <c r="A54541" s="1" t="s">
        <v>103415</v>
      </c>
      <c r="B54541" s="1">
        <v>2.9</v>
      </c>
      <c r="C54541" s="1">
        <v>166.75</v>
      </c>
      <c r="D54541" s="2">
        <v>41558</v>
      </c>
      <c r="E54541" s="1" t="s">
        <v>103416</v>
      </c>
      <c r="F54541" s="4" t="s">
        <v>2</v>
      </c>
      <c r="G54541" s="4" t="s">
        <v>277079</v>
      </c>
      <c r="H54541" s="93"/>
    </row>
    <row r="54542" spans="1:8">
      <c r="A54542" s="1" t="s">
        <v>103417</v>
      </c>
      <c r="B54542" s="1">
        <v>250.70000000000005</v>
      </c>
      <c r="C54542" s="1">
        <v>39648.750000000007</v>
      </c>
      <c r="D54542" s="2">
        <v>41558</v>
      </c>
      <c r="E54542" s="1" t="s">
        <v>103418</v>
      </c>
      <c r="F54542" s="4" t="s">
        <v>2</v>
      </c>
      <c r="G54542" s="4" t="s">
        <v>277079</v>
      </c>
      <c r="H54542" s="93"/>
    </row>
    <row r="54543" spans="1:8">
      <c r="A54543" s="1" t="s">
        <v>103419</v>
      </c>
      <c r="B54543" s="1">
        <v>425.1</v>
      </c>
      <c r="C54543" s="1">
        <v>4676.1000000000004</v>
      </c>
      <c r="D54543" s="2">
        <v>41558</v>
      </c>
      <c r="E54543" s="1" t="s">
        <v>103420</v>
      </c>
      <c r="F54543" s="4" t="s">
        <v>2</v>
      </c>
      <c r="G54543" s="4" t="s">
        <v>277079</v>
      </c>
      <c r="H54543" s="93"/>
    </row>
    <row r="54544" spans="1:8">
      <c r="A54544" s="1" t="s">
        <v>103421</v>
      </c>
      <c r="B54544" s="1">
        <v>46.55</v>
      </c>
      <c r="C54544" s="1">
        <v>1815.4499999999998</v>
      </c>
      <c r="D54544" s="2">
        <v>41558</v>
      </c>
      <c r="E54544" s="1" t="s">
        <v>103422</v>
      </c>
      <c r="F54544" s="4" t="s">
        <v>2</v>
      </c>
      <c r="G54544" s="4" t="s">
        <v>277079</v>
      </c>
      <c r="H54544" s="93"/>
    </row>
    <row r="54545" spans="1:8">
      <c r="A54545" s="1" t="s">
        <v>103423</v>
      </c>
      <c r="B54545" s="1">
        <v>58.150000000000006</v>
      </c>
      <c r="C54545" s="1">
        <v>3279.75</v>
      </c>
      <c r="D54545" s="2">
        <v>41558</v>
      </c>
      <c r="E54545" s="1" t="s">
        <v>103424</v>
      </c>
      <c r="F54545" s="4" t="s">
        <v>2</v>
      </c>
      <c r="G54545" s="4" t="s">
        <v>277079</v>
      </c>
      <c r="H54545" s="93"/>
    </row>
    <row r="54546" spans="1:8">
      <c r="A54546" s="1" t="s">
        <v>103425</v>
      </c>
      <c r="B54546" s="1">
        <v>207.1</v>
      </c>
      <c r="C54546" s="1">
        <v>9554</v>
      </c>
      <c r="D54546" s="2">
        <v>41558</v>
      </c>
      <c r="E54546" s="1" t="s">
        <v>103426</v>
      </c>
      <c r="F54546" s="4" t="s">
        <v>2</v>
      </c>
      <c r="G54546" s="4" t="s">
        <v>277079</v>
      </c>
      <c r="H54546" s="93"/>
    </row>
    <row r="54547" spans="1:8">
      <c r="A54547" s="1" t="s">
        <v>103427</v>
      </c>
      <c r="B54547" s="1">
        <v>24.8</v>
      </c>
      <c r="C54547" s="1">
        <v>868</v>
      </c>
      <c r="D54547" s="2">
        <v>41558</v>
      </c>
      <c r="E54547" s="1" t="s">
        <v>103428</v>
      </c>
      <c r="F54547" s="4" t="s">
        <v>2</v>
      </c>
      <c r="G54547" s="4" t="s">
        <v>277079</v>
      </c>
      <c r="H54547" s="93"/>
    </row>
    <row r="54548" spans="1:8">
      <c r="A54548" s="1" t="s">
        <v>103429</v>
      </c>
      <c r="B54548" s="1">
        <v>74.400000000000006</v>
      </c>
      <c r="C54548" s="1">
        <v>8928</v>
      </c>
      <c r="D54548" s="2">
        <v>41558</v>
      </c>
      <c r="E54548" s="1" t="s">
        <v>103430</v>
      </c>
      <c r="F54548" s="4" t="s">
        <v>2</v>
      </c>
      <c r="G54548" s="4" t="s">
        <v>277079</v>
      </c>
      <c r="H54548" s="93"/>
    </row>
    <row r="54549" spans="1:8">
      <c r="A54549" s="1" t="s">
        <v>103431</v>
      </c>
      <c r="B54549" s="1">
        <v>148.80000000000001</v>
      </c>
      <c r="C54549" s="1">
        <v>3571.2000000000007</v>
      </c>
      <c r="D54549" s="2">
        <v>41558</v>
      </c>
      <c r="E54549" s="1" t="s">
        <v>103432</v>
      </c>
      <c r="F54549" s="4" t="s">
        <v>2</v>
      </c>
      <c r="G54549" s="4" t="s">
        <v>277079</v>
      </c>
      <c r="H54549" s="93"/>
    </row>
    <row r="54550" spans="1:8">
      <c r="A54550" s="1" t="s">
        <v>103433</v>
      </c>
      <c r="B54550" s="1">
        <v>21.099999999999998</v>
      </c>
      <c r="C54550" s="1">
        <v>2998.8999999999996</v>
      </c>
      <c r="D54550" s="2">
        <v>41558</v>
      </c>
      <c r="E54550" s="1" t="s">
        <v>103434</v>
      </c>
      <c r="F54550" s="4" t="s">
        <v>2</v>
      </c>
      <c r="G54550" s="4" t="s">
        <v>277079</v>
      </c>
      <c r="H54550" s="93"/>
    </row>
    <row r="54551" spans="1:8">
      <c r="A54551" s="1" t="s">
        <v>103435</v>
      </c>
      <c r="B54551" s="1">
        <v>24.8</v>
      </c>
      <c r="C54551" s="1">
        <v>4588</v>
      </c>
      <c r="D54551" s="2">
        <v>41558</v>
      </c>
      <c r="E54551" s="1" t="s">
        <v>103436</v>
      </c>
      <c r="F54551" s="4" t="s">
        <v>2</v>
      </c>
      <c r="G54551" s="4" t="s">
        <v>277079</v>
      </c>
      <c r="H54551" s="93"/>
    </row>
    <row r="54552" spans="1:8">
      <c r="A54552" s="1" t="s">
        <v>103437</v>
      </c>
      <c r="B54552" s="1">
        <v>37.200000000000003</v>
      </c>
      <c r="C54552" s="1">
        <v>1822.8000000000002</v>
      </c>
      <c r="D54552" s="2">
        <v>41558</v>
      </c>
      <c r="E54552" s="1" t="s">
        <v>103438</v>
      </c>
      <c r="F54552" s="4" t="s">
        <v>2</v>
      </c>
      <c r="G54552" s="4" t="s">
        <v>277079</v>
      </c>
      <c r="H54552" s="93"/>
    </row>
    <row r="54553" spans="1:8">
      <c r="A54553" s="1" t="s">
        <v>103439</v>
      </c>
      <c r="B54553" s="1">
        <v>511.90000000000003</v>
      </c>
      <c r="C54553" s="1">
        <v>16170.300000000001</v>
      </c>
      <c r="D54553" s="2">
        <v>41558</v>
      </c>
      <c r="E54553" s="1" t="s">
        <v>103440</v>
      </c>
      <c r="F54553" s="4" t="s">
        <v>2</v>
      </c>
      <c r="G54553" s="4" t="s">
        <v>277079</v>
      </c>
      <c r="H54553" s="93"/>
    </row>
    <row r="54554" spans="1:8">
      <c r="A54554" s="1" t="s">
        <v>103441</v>
      </c>
      <c r="B54554" s="1">
        <v>13.049999999999999</v>
      </c>
      <c r="C54554" s="1">
        <v>246.5</v>
      </c>
      <c r="D54554" s="2">
        <v>41558</v>
      </c>
      <c r="E54554" s="1" t="s">
        <v>103442</v>
      </c>
      <c r="F54554" s="4" t="s">
        <v>2</v>
      </c>
      <c r="G54554" s="4" t="s">
        <v>277079</v>
      </c>
      <c r="H54554" s="93"/>
    </row>
    <row r="54555" spans="1:8">
      <c r="A54555" s="1" t="s">
        <v>103443</v>
      </c>
      <c r="B54555" s="1">
        <v>18.2</v>
      </c>
      <c r="C54555" s="1">
        <v>546</v>
      </c>
      <c r="D54555" s="2">
        <v>41558</v>
      </c>
      <c r="E54555" s="1" t="s">
        <v>103444</v>
      </c>
      <c r="F54555" s="4" t="s">
        <v>2</v>
      </c>
      <c r="G54555" s="4" t="s">
        <v>277079</v>
      </c>
      <c r="H54555" s="93"/>
    </row>
    <row r="54556" spans="1:8">
      <c r="A54556" s="1" t="s">
        <v>103445</v>
      </c>
      <c r="B54556" s="1">
        <v>370.6</v>
      </c>
      <c r="C54556" s="1">
        <v>10246</v>
      </c>
      <c r="D54556" s="2">
        <v>41558</v>
      </c>
      <c r="E54556" s="1" t="s">
        <v>103446</v>
      </c>
      <c r="F54556" s="4" t="s">
        <v>2</v>
      </c>
      <c r="G54556" s="4" t="s">
        <v>277079</v>
      </c>
      <c r="H54556" s="93"/>
    </row>
    <row r="54557" spans="1:8">
      <c r="A54557" s="1" t="s">
        <v>103447</v>
      </c>
      <c r="B54557" s="1">
        <v>294.3</v>
      </c>
      <c r="C54557" s="1">
        <v>10226.925000000001</v>
      </c>
      <c r="D54557" s="2">
        <v>41558</v>
      </c>
      <c r="E54557" s="1" t="s">
        <v>103448</v>
      </c>
      <c r="F54557" s="4" t="s">
        <v>2</v>
      </c>
      <c r="G54557" s="4" t="s">
        <v>277079</v>
      </c>
      <c r="H54557" s="93"/>
    </row>
    <row r="54558" spans="1:8">
      <c r="A54558" s="1" t="s">
        <v>103449</v>
      </c>
      <c r="B54558" s="1">
        <v>460.40000000000003</v>
      </c>
      <c r="C54558" s="1">
        <v>2893.8500000000004</v>
      </c>
      <c r="D54558" s="2">
        <v>41558</v>
      </c>
      <c r="E54558" s="1" t="s">
        <v>103450</v>
      </c>
      <c r="F54558" s="4" t="s">
        <v>2</v>
      </c>
      <c r="G54558" s="4" t="s">
        <v>277079</v>
      </c>
      <c r="H54558" s="93"/>
    </row>
    <row r="54559" spans="1:8">
      <c r="A54559" s="1" t="s">
        <v>103451</v>
      </c>
      <c r="B54559" s="1">
        <v>27.7</v>
      </c>
      <c r="C54559" s="1">
        <v>907.09999999999991</v>
      </c>
      <c r="D54559" s="2">
        <v>41558</v>
      </c>
      <c r="E54559" s="1" t="s">
        <v>103452</v>
      </c>
      <c r="F54559" s="4" t="s">
        <v>2</v>
      </c>
      <c r="G54559" s="4" t="s">
        <v>277079</v>
      </c>
      <c r="H54559" s="93"/>
    </row>
    <row r="54560" spans="1:8">
      <c r="A54560" s="1" t="s">
        <v>103453</v>
      </c>
      <c r="B54560" s="1">
        <v>28.349999999999998</v>
      </c>
      <c r="C54560" s="1">
        <v>3161.15</v>
      </c>
      <c r="D54560" s="2">
        <v>41558</v>
      </c>
      <c r="E54560" s="1" t="s">
        <v>103454</v>
      </c>
      <c r="F54560" s="4" t="s">
        <v>2</v>
      </c>
      <c r="G54560" s="4" t="s">
        <v>277079</v>
      </c>
      <c r="H54560" s="93"/>
    </row>
    <row r="54561" spans="1:8">
      <c r="A54561" s="1" t="s">
        <v>103455</v>
      </c>
      <c r="B54561" s="1">
        <v>56.05</v>
      </c>
      <c r="C54561" s="1">
        <v>949.5</v>
      </c>
      <c r="D54561" s="2">
        <v>41558</v>
      </c>
      <c r="E54561" s="1" t="s">
        <v>103456</v>
      </c>
      <c r="F54561" s="4" t="s">
        <v>2</v>
      </c>
      <c r="G54561" s="4" t="s">
        <v>277079</v>
      </c>
      <c r="H54561" s="93"/>
    </row>
    <row r="54562" spans="1:8">
      <c r="A54562" s="1" t="s">
        <v>103457</v>
      </c>
      <c r="B54562" s="1">
        <v>98.4</v>
      </c>
      <c r="C54562" s="1">
        <v>1922.5</v>
      </c>
      <c r="D54562" s="2">
        <v>41558</v>
      </c>
      <c r="E54562" s="1" t="s">
        <v>103458</v>
      </c>
      <c r="F54562" s="4" t="s">
        <v>2</v>
      </c>
      <c r="G54562" s="4" t="s">
        <v>277079</v>
      </c>
      <c r="H54562" s="93"/>
    </row>
    <row r="54563" spans="1:8">
      <c r="A54563" s="1" t="s">
        <v>103459</v>
      </c>
      <c r="B54563" s="1">
        <v>697.6</v>
      </c>
      <c r="C54563" s="1">
        <v>12295.2</v>
      </c>
      <c r="D54563" s="2">
        <v>41558</v>
      </c>
      <c r="E54563" s="1" t="s">
        <v>103460</v>
      </c>
      <c r="F54563" s="4" t="s">
        <v>2</v>
      </c>
      <c r="G54563" s="4" t="s">
        <v>277079</v>
      </c>
      <c r="H54563" s="93"/>
    </row>
    <row r="54564" spans="1:8">
      <c r="A54564" s="1" t="s">
        <v>103461</v>
      </c>
      <c r="B54564" s="1">
        <v>54.599999999999994</v>
      </c>
      <c r="C54564" s="1">
        <v>3458</v>
      </c>
      <c r="D54564" s="2">
        <v>41558</v>
      </c>
      <c r="E54564" s="1" t="s">
        <v>103462</v>
      </c>
      <c r="F54564" s="4" t="s">
        <v>2</v>
      </c>
      <c r="G54564" s="4" t="s">
        <v>277079</v>
      </c>
      <c r="H54564" s="93"/>
    </row>
    <row r="54565" spans="1:8">
      <c r="A54565" s="1" t="s">
        <v>103463</v>
      </c>
      <c r="B54565" s="1">
        <v>312.70000000000005</v>
      </c>
      <c r="C54565" s="1">
        <v>14664.5</v>
      </c>
      <c r="D54565" s="2">
        <v>41558</v>
      </c>
      <c r="E54565" s="1" t="s">
        <v>103464</v>
      </c>
      <c r="F54565" s="4" t="s">
        <v>2</v>
      </c>
      <c r="G54565" s="4" t="s">
        <v>277079</v>
      </c>
      <c r="H54565" s="93"/>
    </row>
    <row r="54566" spans="1:8">
      <c r="A54566" s="1" t="s">
        <v>103465</v>
      </c>
      <c r="B54566" s="1">
        <v>148.80000000000001</v>
      </c>
      <c r="C54566" s="1">
        <v>3472</v>
      </c>
      <c r="D54566" s="2">
        <v>41558</v>
      </c>
      <c r="E54566" s="1" t="s">
        <v>103466</v>
      </c>
      <c r="F54566" s="4" t="s">
        <v>2</v>
      </c>
      <c r="G54566" s="4" t="s">
        <v>277079</v>
      </c>
      <c r="H54566" s="93"/>
    </row>
    <row r="54567" spans="1:8">
      <c r="A54567" s="1" t="s">
        <v>103467</v>
      </c>
      <c r="B54567" s="1">
        <v>360.8</v>
      </c>
      <c r="C54567" s="1">
        <v>10192</v>
      </c>
      <c r="D54567" s="2">
        <v>41558</v>
      </c>
      <c r="E54567" s="1" t="s">
        <v>103468</v>
      </c>
      <c r="F54567" s="4" t="s">
        <v>2</v>
      </c>
      <c r="G54567" s="4" t="s">
        <v>277079</v>
      </c>
      <c r="H54567" s="93"/>
    </row>
    <row r="54568" spans="1:8">
      <c r="A54568" s="1" t="s">
        <v>103469</v>
      </c>
      <c r="B54568" s="1">
        <v>346.5</v>
      </c>
      <c r="C54568" s="1">
        <v>9782</v>
      </c>
      <c r="D54568" s="2">
        <v>41558</v>
      </c>
      <c r="E54568" s="1" t="s">
        <v>103470</v>
      </c>
      <c r="F54568" s="4" t="s">
        <v>2</v>
      </c>
      <c r="G54568" s="4" t="s">
        <v>277079</v>
      </c>
      <c r="H54568" s="93"/>
    </row>
    <row r="54569" spans="1:8">
      <c r="A54569" s="1" t="s">
        <v>103471</v>
      </c>
      <c r="B54569" s="1">
        <v>19.649999999999999</v>
      </c>
      <c r="C54569" s="1">
        <v>396.55</v>
      </c>
      <c r="D54569" s="2">
        <v>41558</v>
      </c>
      <c r="E54569" s="1" t="s">
        <v>103472</v>
      </c>
      <c r="F54569" s="4" t="s">
        <v>2</v>
      </c>
      <c r="G54569" s="4" t="s">
        <v>277079</v>
      </c>
      <c r="H54569" s="93"/>
    </row>
    <row r="54570" spans="1:8">
      <c r="A54570" s="1" t="s">
        <v>103473</v>
      </c>
      <c r="B54570" s="1">
        <v>105</v>
      </c>
      <c r="C54570" s="1">
        <v>2575.3999999999996</v>
      </c>
      <c r="D54570" s="2">
        <v>41558</v>
      </c>
      <c r="E54570" s="1" t="s">
        <v>103474</v>
      </c>
      <c r="F54570" s="4" t="s">
        <v>2</v>
      </c>
      <c r="G54570" s="4" t="s">
        <v>277079</v>
      </c>
      <c r="H54570" s="93"/>
    </row>
    <row r="54571" spans="1:8">
      <c r="A54571" s="1" t="s">
        <v>103475</v>
      </c>
      <c r="B54571" s="1">
        <v>806.6</v>
      </c>
      <c r="C54571" s="1">
        <v>20165</v>
      </c>
      <c r="D54571" s="2">
        <v>41558</v>
      </c>
      <c r="E54571" s="1" t="s">
        <v>103476</v>
      </c>
      <c r="F54571" s="4" t="s">
        <v>2</v>
      </c>
      <c r="G54571" s="4" t="s">
        <v>277079</v>
      </c>
      <c r="H54571" s="93"/>
    </row>
    <row r="54572" spans="1:8">
      <c r="A54572" s="1" t="s">
        <v>103477</v>
      </c>
      <c r="B54572" s="1">
        <v>80.850000000000009</v>
      </c>
      <c r="C54572" s="1">
        <v>2861.05</v>
      </c>
      <c r="D54572" s="2">
        <v>41558</v>
      </c>
      <c r="E54572" s="1" t="s">
        <v>103478</v>
      </c>
      <c r="F54572" s="4" t="s">
        <v>2</v>
      </c>
      <c r="G54572" s="4" t="s">
        <v>277079</v>
      </c>
      <c r="H54572" s="93"/>
    </row>
    <row r="54573" spans="1:8">
      <c r="A54573" s="1" t="s">
        <v>103479</v>
      </c>
      <c r="B54573" s="1">
        <v>102.75</v>
      </c>
      <c r="C54573" s="1">
        <v>2529.9</v>
      </c>
      <c r="D54573" s="2">
        <v>41558</v>
      </c>
      <c r="E54573" s="1" t="s">
        <v>103480</v>
      </c>
      <c r="F54573" s="4" t="s">
        <v>2</v>
      </c>
      <c r="G54573" s="4" t="s">
        <v>277079</v>
      </c>
      <c r="H54573" s="93"/>
    </row>
    <row r="54574" spans="1:8">
      <c r="A54574" s="1" t="s">
        <v>103481</v>
      </c>
      <c r="B54574" s="1">
        <v>2.9</v>
      </c>
      <c r="C54574" s="1">
        <v>130.5</v>
      </c>
      <c r="D54574" s="2">
        <v>41558</v>
      </c>
      <c r="E54574" s="1" t="s">
        <v>103482</v>
      </c>
      <c r="F54574" s="4" t="s">
        <v>2</v>
      </c>
      <c r="G54574" s="4" t="s">
        <v>277079</v>
      </c>
      <c r="H54574" s="93"/>
    </row>
    <row r="54575" spans="1:8">
      <c r="A54575" s="1" t="s">
        <v>103483</v>
      </c>
      <c r="B54575" s="1">
        <v>24.8</v>
      </c>
      <c r="C54575" s="1">
        <v>620</v>
      </c>
      <c r="D54575" s="2">
        <v>41558</v>
      </c>
      <c r="E54575" s="1" t="s">
        <v>103484</v>
      </c>
      <c r="F54575" s="4" t="s">
        <v>2</v>
      </c>
      <c r="G54575" s="4" t="s">
        <v>277079</v>
      </c>
      <c r="H54575" s="93"/>
    </row>
    <row r="54576" spans="1:8">
      <c r="A54576" s="1" t="s">
        <v>103485</v>
      </c>
      <c r="B54576" s="1">
        <v>67.8</v>
      </c>
      <c r="C54576" s="1">
        <v>14814.2</v>
      </c>
      <c r="D54576" s="2">
        <v>41558</v>
      </c>
      <c r="E54576" s="1" t="s">
        <v>103486</v>
      </c>
      <c r="F54576" s="4" t="s">
        <v>2</v>
      </c>
      <c r="G54576" s="4" t="s">
        <v>277079</v>
      </c>
      <c r="H54576" s="93"/>
    </row>
    <row r="54577" spans="1:8">
      <c r="A54577" s="1" t="s">
        <v>103487</v>
      </c>
      <c r="B54577" s="1">
        <v>11.6</v>
      </c>
      <c r="C54577" s="1">
        <v>957</v>
      </c>
      <c r="D54577" s="2">
        <v>41558</v>
      </c>
      <c r="E54577" s="1" t="s">
        <v>103488</v>
      </c>
      <c r="F54577" s="4" t="s">
        <v>2</v>
      </c>
      <c r="G54577" s="4" t="s">
        <v>277079</v>
      </c>
      <c r="H54577" s="93"/>
    </row>
    <row r="54578" spans="1:8">
      <c r="A54578" s="1" t="s">
        <v>103489</v>
      </c>
      <c r="B54578" s="1">
        <v>42.2</v>
      </c>
      <c r="C54578" s="1">
        <v>1639</v>
      </c>
      <c r="D54578" s="2">
        <v>41558</v>
      </c>
      <c r="E54578" s="1" t="s">
        <v>103490</v>
      </c>
      <c r="F54578" s="4" t="s">
        <v>2</v>
      </c>
      <c r="G54578" s="4" t="s">
        <v>277079</v>
      </c>
      <c r="H54578" s="93"/>
    </row>
    <row r="54579" spans="1:8">
      <c r="A54579" s="1" t="s">
        <v>103491</v>
      </c>
      <c r="B54579" s="1">
        <v>3640</v>
      </c>
      <c r="C54579" s="1">
        <v>40040</v>
      </c>
      <c r="D54579" s="2">
        <v>41558</v>
      </c>
      <c r="E54579" s="1" t="s">
        <v>103492</v>
      </c>
      <c r="F54579" s="4" t="s">
        <v>2</v>
      </c>
      <c r="G54579" s="4" t="s">
        <v>277079</v>
      </c>
      <c r="H54579" s="93"/>
    </row>
    <row r="54580" spans="1:8">
      <c r="A54580" s="1" t="s">
        <v>103493</v>
      </c>
      <c r="B54580" s="1">
        <v>2768.3</v>
      </c>
      <c r="C54580" s="1">
        <v>37166</v>
      </c>
      <c r="D54580" s="2">
        <v>41558</v>
      </c>
      <c r="E54580" s="1" t="s">
        <v>103494</v>
      </c>
      <c r="F54580" s="4" t="s">
        <v>2</v>
      </c>
      <c r="G54580" s="4" t="s">
        <v>277079</v>
      </c>
      <c r="H54580" s="93"/>
    </row>
    <row r="54581" spans="1:8">
      <c r="A54581" s="1" t="s">
        <v>103495</v>
      </c>
      <c r="B54581" s="1">
        <v>119.9</v>
      </c>
      <c r="C54581" s="1">
        <v>2038.3000000000002</v>
      </c>
      <c r="D54581" s="2">
        <v>41558</v>
      </c>
      <c r="E54581" s="1" t="s">
        <v>103496</v>
      </c>
      <c r="F54581" s="4" t="s">
        <v>2</v>
      </c>
      <c r="G54581" s="4" t="s">
        <v>277079</v>
      </c>
      <c r="H54581" s="93"/>
    </row>
    <row r="54582" spans="1:8">
      <c r="A54582" s="1" t="s">
        <v>103497</v>
      </c>
      <c r="B54582" s="1">
        <v>278.5</v>
      </c>
      <c r="C54582" s="1">
        <v>5379.3</v>
      </c>
      <c r="D54582" s="2">
        <v>41558</v>
      </c>
      <c r="E54582" s="1" t="s">
        <v>103498</v>
      </c>
      <c r="F54582" s="4" t="s">
        <v>2</v>
      </c>
      <c r="G54582" s="4" t="s">
        <v>277079</v>
      </c>
      <c r="H54582" s="93"/>
    </row>
    <row r="54583" spans="1:8">
      <c r="A54583" s="1" t="s">
        <v>103499</v>
      </c>
      <c r="B54583" s="1">
        <v>2.9</v>
      </c>
      <c r="C54583" s="1">
        <v>142.1</v>
      </c>
      <c r="D54583" s="2">
        <v>41558</v>
      </c>
      <c r="E54583" s="1" t="s">
        <v>103500</v>
      </c>
      <c r="F54583" s="4" t="s">
        <v>2</v>
      </c>
      <c r="G54583" s="4" t="s">
        <v>277079</v>
      </c>
      <c r="H54583" s="93"/>
    </row>
    <row r="54584" spans="1:8">
      <c r="A54584" s="1" t="s">
        <v>103501</v>
      </c>
      <c r="B54584" s="1">
        <v>8.6999999999999993</v>
      </c>
      <c r="C54584" s="1">
        <v>290</v>
      </c>
      <c r="D54584" s="2">
        <v>41558</v>
      </c>
      <c r="E54584" s="1" t="s">
        <v>103502</v>
      </c>
      <c r="F54584" s="4" t="s">
        <v>2</v>
      </c>
      <c r="G54584" s="4" t="s">
        <v>277079</v>
      </c>
      <c r="H54584" s="93"/>
    </row>
    <row r="54585" spans="1:8">
      <c r="A54585" s="1" t="s">
        <v>103503</v>
      </c>
      <c r="B54585" s="1">
        <v>59.75</v>
      </c>
      <c r="C54585" s="1">
        <v>1853.3500000000001</v>
      </c>
      <c r="D54585" s="2">
        <v>41558</v>
      </c>
      <c r="E54585" s="1" t="s">
        <v>103504</v>
      </c>
      <c r="F54585" s="4" t="s">
        <v>2</v>
      </c>
      <c r="G54585" s="4" t="s">
        <v>277079</v>
      </c>
      <c r="H54585" s="93"/>
    </row>
    <row r="54586" spans="1:8">
      <c r="A54586" s="1" t="s">
        <v>103505</v>
      </c>
      <c r="B54586" s="1">
        <v>45.099999999999994</v>
      </c>
      <c r="C54586" s="1">
        <v>587.6</v>
      </c>
      <c r="D54586" s="2">
        <v>41558</v>
      </c>
      <c r="E54586" s="1" t="s">
        <v>103506</v>
      </c>
      <c r="F54586" s="4" t="s">
        <v>2</v>
      </c>
      <c r="G54586" s="4" t="s">
        <v>277079</v>
      </c>
      <c r="H54586" s="93"/>
    </row>
    <row r="54587" spans="1:8">
      <c r="A54587" s="1" t="s">
        <v>103507</v>
      </c>
      <c r="B54587" s="1">
        <v>21.75</v>
      </c>
      <c r="C54587" s="1">
        <v>508.95</v>
      </c>
      <c r="D54587" s="2">
        <v>41558</v>
      </c>
      <c r="E54587" s="1" t="s">
        <v>103508</v>
      </c>
      <c r="F54587" s="4" t="s">
        <v>2</v>
      </c>
      <c r="G54587" s="4" t="s">
        <v>277079</v>
      </c>
      <c r="H54587" s="93"/>
    </row>
    <row r="54588" spans="1:8">
      <c r="A54588" s="1" t="s">
        <v>103509</v>
      </c>
      <c r="B54588" s="1">
        <v>21.75</v>
      </c>
      <c r="C54588" s="1">
        <v>2849.25</v>
      </c>
      <c r="D54588" s="2">
        <v>41558</v>
      </c>
      <c r="E54588" s="1" t="s">
        <v>103510</v>
      </c>
      <c r="F54588" s="4" t="s">
        <v>2</v>
      </c>
      <c r="G54588" s="4" t="s">
        <v>277079</v>
      </c>
      <c r="H54588" s="93"/>
    </row>
    <row r="54589" spans="1:8">
      <c r="A54589" s="1" t="s">
        <v>103511</v>
      </c>
      <c r="B54589" s="1">
        <v>1.45</v>
      </c>
      <c r="C54589" s="1">
        <v>2898.5499999999997</v>
      </c>
      <c r="D54589" s="2">
        <v>41558</v>
      </c>
      <c r="E54589" s="1" t="s">
        <v>103512</v>
      </c>
      <c r="F54589" s="4" t="s">
        <v>2</v>
      </c>
      <c r="G54589" s="4" t="s">
        <v>277079</v>
      </c>
      <c r="H54589" s="93"/>
    </row>
    <row r="54590" spans="1:8">
      <c r="A54590" s="1" t="s">
        <v>103513</v>
      </c>
      <c r="B54590" s="1">
        <v>2.9</v>
      </c>
      <c r="C54590" s="1">
        <v>1737.1</v>
      </c>
      <c r="D54590" s="2">
        <v>41558</v>
      </c>
      <c r="E54590" s="1" t="s">
        <v>103514</v>
      </c>
      <c r="F54590" s="4" t="s">
        <v>2</v>
      </c>
      <c r="G54590" s="4" t="s">
        <v>277079</v>
      </c>
      <c r="H54590" s="93"/>
    </row>
    <row r="54591" spans="1:8">
      <c r="A54591" s="1" t="s">
        <v>103515</v>
      </c>
      <c r="B54591" s="1">
        <v>34.15</v>
      </c>
      <c r="C54591" s="1">
        <v>1106.3499999999999</v>
      </c>
      <c r="D54591" s="2">
        <v>41558</v>
      </c>
      <c r="E54591" s="1" t="s">
        <v>103516</v>
      </c>
      <c r="F54591" s="4" t="s">
        <v>2</v>
      </c>
      <c r="G54591" s="4" t="s">
        <v>277079</v>
      </c>
      <c r="H54591" s="93"/>
    </row>
    <row r="54592" spans="1:8">
      <c r="A54592" s="1" t="s">
        <v>103517</v>
      </c>
      <c r="B54592" s="1">
        <v>62</v>
      </c>
      <c r="C54592" s="1">
        <v>3348</v>
      </c>
      <c r="D54592" s="2">
        <v>41558</v>
      </c>
      <c r="E54592" s="1" t="s">
        <v>103518</v>
      </c>
      <c r="F54592" s="4" t="s">
        <v>2</v>
      </c>
      <c r="G54592" s="4" t="s">
        <v>277079</v>
      </c>
      <c r="H54592" s="93"/>
    </row>
    <row r="54593" spans="1:8">
      <c r="A54593" s="1" t="s">
        <v>103519</v>
      </c>
      <c r="B54593" s="1">
        <v>29.799999999999997</v>
      </c>
      <c r="C54593" s="1">
        <v>2599</v>
      </c>
      <c r="D54593" s="2">
        <v>41558</v>
      </c>
      <c r="E54593" s="1" t="s">
        <v>103520</v>
      </c>
      <c r="F54593" s="4" t="s">
        <v>2</v>
      </c>
      <c r="G54593" s="4" t="s">
        <v>277079</v>
      </c>
      <c r="H54593" s="93"/>
    </row>
    <row r="54594" spans="1:8">
      <c r="A54594" s="1" t="s">
        <v>103521</v>
      </c>
      <c r="B54594" s="1">
        <v>482.90000000000009</v>
      </c>
      <c r="C54594" s="1">
        <v>9434.85</v>
      </c>
      <c r="D54594" s="2">
        <v>41558</v>
      </c>
      <c r="E54594" s="1" t="s">
        <v>103522</v>
      </c>
      <c r="F54594" s="4" t="s">
        <v>2</v>
      </c>
      <c r="G54594" s="4" t="s">
        <v>277079</v>
      </c>
      <c r="H54594" s="93"/>
    </row>
    <row r="54595" spans="1:8">
      <c r="A54595" s="1" t="s">
        <v>103523</v>
      </c>
      <c r="B54595" s="1">
        <v>1435.4</v>
      </c>
      <c r="C54595" s="1">
        <v>64738.600000000006</v>
      </c>
      <c r="D54595" s="2">
        <v>41558</v>
      </c>
      <c r="E54595" s="1" t="s">
        <v>103524</v>
      </c>
      <c r="F54595" s="4" t="s">
        <v>2</v>
      </c>
      <c r="G54595" s="4" t="s">
        <v>277079</v>
      </c>
      <c r="H54595" s="93"/>
    </row>
    <row r="54596" spans="1:8">
      <c r="A54596" s="1" t="s">
        <v>103525</v>
      </c>
      <c r="B54596" s="1">
        <v>109.00000000000001</v>
      </c>
      <c r="C54596" s="1">
        <v>1798.5000000000002</v>
      </c>
      <c r="D54596" s="2">
        <v>41558</v>
      </c>
      <c r="E54596" s="1" t="s">
        <v>103526</v>
      </c>
      <c r="F54596" s="4" t="s">
        <v>2</v>
      </c>
      <c r="G54596" s="4" t="s">
        <v>277079</v>
      </c>
      <c r="H54596" s="93"/>
    </row>
    <row r="54597" spans="1:8">
      <c r="A54597" s="1" t="s">
        <v>103527</v>
      </c>
      <c r="B54597" s="1">
        <v>18.849999999999998</v>
      </c>
      <c r="C54597" s="1">
        <v>1776.2499999999998</v>
      </c>
      <c r="D54597" s="2">
        <v>41558</v>
      </c>
      <c r="E54597" s="1" t="s">
        <v>103528</v>
      </c>
      <c r="F54597" s="4" t="s">
        <v>2</v>
      </c>
      <c r="G54597" s="4" t="s">
        <v>277079</v>
      </c>
      <c r="H54597" s="93"/>
    </row>
    <row r="54598" spans="1:8">
      <c r="A54598" s="1" t="s">
        <v>103529</v>
      </c>
      <c r="B54598" s="1">
        <v>2.9</v>
      </c>
      <c r="C54598" s="1">
        <v>181.25</v>
      </c>
      <c r="D54598" s="2">
        <v>41558</v>
      </c>
      <c r="E54598" s="1" t="s">
        <v>103530</v>
      </c>
      <c r="F54598" s="4" t="s">
        <v>2</v>
      </c>
      <c r="G54598" s="4" t="s">
        <v>277079</v>
      </c>
      <c r="H54598" s="93"/>
    </row>
    <row r="54599" spans="1:8">
      <c r="A54599" s="1" t="s">
        <v>103531</v>
      </c>
      <c r="B54599" s="1">
        <v>203.70000000000002</v>
      </c>
      <c r="C54599" s="1">
        <v>6921.3000000000011</v>
      </c>
      <c r="D54599" s="2">
        <v>41558</v>
      </c>
      <c r="E54599" s="1" t="s">
        <v>103532</v>
      </c>
      <c r="F54599" s="4" t="s">
        <v>2</v>
      </c>
      <c r="G54599" s="4" t="s">
        <v>277079</v>
      </c>
      <c r="H54599" s="93"/>
    </row>
    <row r="54600" spans="1:8">
      <c r="A54600" s="1" t="s">
        <v>103533</v>
      </c>
      <c r="B54600" s="1">
        <v>1100.9000000000001</v>
      </c>
      <c r="C54600" s="1">
        <v>22563</v>
      </c>
      <c r="D54600" s="2">
        <v>41558</v>
      </c>
      <c r="E54600" s="1" t="s">
        <v>103534</v>
      </c>
      <c r="F54600" s="4" t="s">
        <v>2</v>
      </c>
      <c r="G54600" s="4" t="s">
        <v>277079</v>
      </c>
      <c r="H54600" s="93"/>
    </row>
    <row r="54601" spans="1:8">
      <c r="A54601" s="1" t="s">
        <v>103535</v>
      </c>
      <c r="B54601" s="1">
        <v>21.749999999999996</v>
      </c>
      <c r="C54601" s="1">
        <v>1038.2</v>
      </c>
      <c r="D54601" s="2">
        <v>41558</v>
      </c>
      <c r="E54601" s="1" t="s">
        <v>103536</v>
      </c>
      <c r="F54601" s="4" t="s">
        <v>2</v>
      </c>
      <c r="G54601" s="4" t="s">
        <v>277079</v>
      </c>
      <c r="H54601" s="93"/>
    </row>
    <row r="54602" spans="1:8">
      <c r="A54602" s="1" t="s">
        <v>103537</v>
      </c>
      <c r="B54602" s="1">
        <v>19.649999999999999</v>
      </c>
      <c r="C54602" s="1">
        <v>774.75</v>
      </c>
      <c r="D54602" s="2">
        <v>41558</v>
      </c>
      <c r="E54602" s="1" t="s">
        <v>103538</v>
      </c>
      <c r="F54602" s="4" t="s">
        <v>2</v>
      </c>
      <c r="G54602" s="4" t="s">
        <v>277079</v>
      </c>
      <c r="H54602" s="93"/>
    </row>
    <row r="54603" spans="1:8">
      <c r="A54603" s="1" t="s">
        <v>103539</v>
      </c>
      <c r="B54603" s="1">
        <v>236.4</v>
      </c>
      <c r="C54603" s="1">
        <v>7630.8</v>
      </c>
      <c r="D54603" s="2">
        <v>41558</v>
      </c>
      <c r="E54603" s="1" t="s">
        <v>103540</v>
      </c>
      <c r="F54603" s="4" t="s">
        <v>2</v>
      </c>
      <c r="G54603" s="4" t="s">
        <v>277079</v>
      </c>
      <c r="H54603" s="93"/>
    </row>
    <row r="54604" spans="1:8">
      <c r="A54604" s="1" t="s">
        <v>103541</v>
      </c>
      <c r="B54604" s="1">
        <v>99.2</v>
      </c>
      <c r="C54604" s="1">
        <v>2480</v>
      </c>
      <c r="D54604" s="2">
        <v>41558</v>
      </c>
      <c r="E54604" s="1" t="s">
        <v>103542</v>
      </c>
      <c r="F54604" s="4" t="s">
        <v>2</v>
      </c>
      <c r="G54604" s="4" t="s">
        <v>277079</v>
      </c>
      <c r="H54604" s="93"/>
    </row>
    <row r="54605" spans="1:8">
      <c r="A54605" s="1" t="s">
        <v>103543</v>
      </c>
      <c r="B54605" s="1">
        <v>15.95</v>
      </c>
      <c r="C54605" s="1">
        <v>1970.5499999999997</v>
      </c>
      <c r="D54605" s="2">
        <v>41558</v>
      </c>
      <c r="E54605" s="1" t="s">
        <v>103544</v>
      </c>
      <c r="F54605" s="4" t="s">
        <v>2</v>
      </c>
      <c r="G54605" s="4" t="s">
        <v>277079</v>
      </c>
      <c r="H54605" s="93"/>
    </row>
    <row r="54606" spans="1:8">
      <c r="A54606" s="1" t="s">
        <v>103545</v>
      </c>
      <c r="B54606" s="1">
        <v>261.60000000000002</v>
      </c>
      <c r="C54606" s="1">
        <v>2877.6000000000004</v>
      </c>
      <c r="D54606" s="2">
        <v>41558</v>
      </c>
      <c r="E54606" s="1" t="s">
        <v>103546</v>
      </c>
      <c r="F54606" s="4" t="s">
        <v>2</v>
      </c>
      <c r="G54606" s="4" t="s">
        <v>277079</v>
      </c>
      <c r="H54606" s="93"/>
    </row>
    <row r="54607" spans="1:8">
      <c r="A54607" s="1" t="s">
        <v>103547</v>
      </c>
      <c r="B54607" s="1">
        <v>190.35</v>
      </c>
      <c r="C54607" s="1">
        <v>2878.9500000000003</v>
      </c>
      <c r="D54607" s="2">
        <v>41558</v>
      </c>
      <c r="E54607" s="1" t="s">
        <v>103548</v>
      </c>
      <c r="F54607" s="4" t="s">
        <v>2</v>
      </c>
      <c r="G54607" s="4" t="s">
        <v>277079</v>
      </c>
      <c r="H54607" s="93"/>
    </row>
    <row r="54608" spans="1:8">
      <c r="A54608" s="1" t="s">
        <v>103549</v>
      </c>
      <c r="B54608" s="1">
        <v>14.5</v>
      </c>
      <c r="C54608" s="1">
        <v>298.7</v>
      </c>
      <c r="D54608" s="2">
        <v>41558</v>
      </c>
      <c r="E54608" s="1" t="s">
        <v>103550</v>
      </c>
      <c r="F54608" s="4" t="s">
        <v>2</v>
      </c>
      <c r="G54608" s="4" t="s">
        <v>277079</v>
      </c>
      <c r="H54608" s="93"/>
    </row>
    <row r="54609" spans="1:8">
      <c r="A54609" s="1" t="s">
        <v>103551</v>
      </c>
      <c r="B54609" s="1">
        <v>57.500000000000007</v>
      </c>
      <c r="C54609" s="1">
        <v>610.29999999999995</v>
      </c>
      <c r="D54609" s="2">
        <v>41558</v>
      </c>
      <c r="E54609" s="1" t="s">
        <v>103552</v>
      </c>
      <c r="F54609" s="4" t="s">
        <v>2</v>
      </c>
      <c r="G54609" s="4" t="s">
        <v>277079</v>
      </c>
      <c r="H54609" s="93"/>
    </row>
    <row r="54610" spans="1:8">
      <c r="A54610" s="1" t="s">
        <v>103553</v>
      </c>
      <c r="B54610" s="1">
        <v>555.90000000000009</v>
      </c>
      <c r="C54610" s="1">
        <v>3542.5</v>
      </c>
      <c r="D54610" s="2">
        <v>41558</v>
      </c>
      <c r="E54610" s="1" t="s">
        <v>103554</v>
      </c>
      <c r="F54610" s="4" t="s">
        <v>2</v>
      </c>
      <c r="G54610" s="4" t="s">
        <v>277079</v>
      </c>
      <c r="H54610" s="93"/>
    </row>
    <row r="54611" spans="1:8">
      <c r="A54611" s="1" t="s">
        <v>103555</v>
      </c>
      <c r="B54611" s="1">
        <v>37.200000000000003</v>
      </c>
      <c r="C54611" s="1">
        <v>10189.08</v>
      </c>
      <c r="D54611" s="2">
        <v>41558</v>
      </c>
      <c r="E54611" s="1" t="s">
        <v>103556</v>
      </c>
      <c r="F54611" s="4" t="s">
        <v>2</v>
      </c>
      <c r="G54611" s="4" t="s">
        <v>277079</v>
      </c>
      <c r="H54611" s="93"/>
    </row>
    <row r="54612" spans="1:8">
      <c r="A54612" s="1" t="s">
        <v>103557</v>
      </c>
      <c r="B54612" s="1">
        <v>283.40000000000003</v>
      </c>
      <c r="C54612" s="1">
        <v>1417.0000000000002</v>
      </c>
      <c r="D54612" s="2">
        <v>41558</v>
      </c>
      <c r="E54612" s="1" t="s">
        <v>103558</v>
      </c>
      <c r="F54612" s="4" t="s">
        <v>2</v>
      </c>
      <c r="G54612" s="4" t="s">
        <v>277079</v>
      </c>
      <c r="H54612" s="93"/>
    </row>
    <row r="54613" spans="1:8">
      <c r="A54613" s="1" t="s">
        <v>103559</v>
      </c>
      <c r="B54613" s="1">
        <v>850.2</v>
      </c>
      <c r="C54613" s="1">
        <v>15728.7</v>
      </c>
      <c r="D54613" s="2">
        <v>41558</v>
      </c>
      <c r="E54613" s="1" t="s">
        <v>103560</v>
      </c>
      <c r="F54613" s="4" t="s">
        <v>2</v>
      </c>
      <c r="G54613" s="4" t="s">
        <v>277079</v>
      </c>
      <c r="H54613" s="93"/>
    </row>
    <row r="54614" spans="1:8">
      <c r="A54614" s="1" t="s">
        <v>103561</v>
      </c>
      <c r="B54614" s="1">
        <v>22.549999999999997</v>
      </c>
      <c r="C54614" s="1">
        <v>1067.6500000000003</v>
      </c>
      <c r="D54614" s="2">
        <v>41558</v>
      </c>
      <c r="E54614" s="1" t="s">
        <v>103562</v>
      </c>
      <c r="F54614" s="4" t="s">
        <v>2</v>
      </c>
      <c r="G54614" s="4" t="s">
        <v>277079</v>
      </c>
      <c r="H54614" s="93"/>
    </row>
    <row r="54615" spans="1:8">
      <c r="A54615" s="1" t="s">
        <v>103563</v>
      </c>
      <c r="B54615" s="1">
        <v>1820</v>
      </c>
      <c r="C54615" s="1">
        <v>20020</v>
      </c>
      <c r="D54615" s="2">
        <v>41558</v>
      </c>
      <c r="E54615" s="1" t="s">
        <v>103564</v>
      </c>
      <c r="F54615" s="4" t="s">
        <v>2</v>
      </c>
      <c r="G54615" s="4" t="s">
        <v>277079</v>
      </c>
      <c r="H54615" s="93"/>
    </row>
    <row r="54616" spans="1:8">
      <c r="A54616" s="1" t="s">
        <v>103565</v>
      </c>
      <c r="B54616" s="1">
        <v>479.6</v>
      </c>
      <c r="C54616" s="1">
        <v>12469.6</v>
      </c>
      <c r="D54616" s="2">
        <v>41558</v>
      </c>
      <c r="E54616" s="1" t="s">
        <v>103566</v>
      </c>
      <c r="F54616" s="4" t="s">
        <v>2</v>
      </c>
      <c r="G54616" s="4" t="s">
        <v>277079</v>
      </c>
      <c r="H54616" s="93"/>
    </row>
    <row r="54617" spans="1:8">
      <c r="A54617" s="1" t="s">
        <v>103567</v>
      </c>
      <c r="B54617" s="1">
        <v>24.8</v>
      </c>
      <c r="C54617" s="1">
        <v>1238.7600000000002</v>
      </c>
      <c r="D54617" s="2">
        <v>41558</v>
      </c>
      <c r="E54617" s="1" t="s">
        <v>103568</v>
      </c>
      <c r="F54617" s="4" t="s">
        <v>2</v>
      </c>
      <c r="G54617" s="4" t="s">
        <v>277079</v>
      </c>
      <c r="H54617" s="93"/>
    </row>
    <row r="54618" spans="1:8">
      <c r="A54618" s="1" t="s">
        <v>103569</v>
      </c>
      <c r="B54618" s="1">
        <v>18.2</v>
      </c>
      <c r="C54618" s="1">
        <v>1801.8</v>
      </c>
      <c r="D54618" s="2">
        <v>41558</v>
      </c>
      <c r="E54618" s="1" t="s">
        <v>103570</v>
      </c>
      <c r="F54618" s="4" t="s">
        <v>2</v>
      </c>
      <c r="G54618" s="4" t="s">
        <v>277079</v>
      </c>
      <c r="H54618" s="93"/>
    </row>
    <row r="54619" spans="1:8">
      <c r="A54619" s="1" t="s">
        <v>103571</v>
      </c>
      <c r="B54619" s="1">
        <v>467.95</v>
      </c>
      <c r="C54619" s="1">
        <v>4679.5</v>
      </c>
      <c r="D54619" s="2">
        <v>41558</v>
      </c>
      <c r="E54619" s="1" t="s">
        <v>103572</v>
      </c>
      <c r="F54619" s="4" t="s">
        <v>2</v>
      </c>
      <c r="G54619" s="4" t="s">
        <v>277079</v>
      </c>
      <c r="H54619" s="93"/>
    </row>
    <row r="54620" spans="1:8">
      <c r="A54620" s="1" t="s">
        <v>103573</v>
      </c>
      <c r="B54620" s="1">
        <v>545</v>
      </c>
      <c r="C54620" s="1">
        <v>32155</v>
      </c>
      <c r="D54620" s="2">
        <v>41558</v>
      </c>
      <c r="E54620" s="1" t="s">
        <v>103574</v>
      </c>
      <c r="F54620" s="4" t="s">
        <v>2</v>
      </c>
      <c r="G54620" s="4" t="s">
        <v>277079</v>
      </c>
      <c r="H54620" s="93"/>
    </row>
    <row r="54621" spans="1:8">
      <c r="A54621" s="1" t="s">
        <v>103575</v>
      </c>
      <c r="B54621" s="1">
        <v>828.40000000000009</v>
      </c>
      <c r="C54621" s="1">
        <v>20047.280000000002</v>
      </c>
      <c r="D54621" s="2">
        <v>41558</v>
      </c>
      <c r="E54621" s="1" t="s">
        <v>103576</v>
      </c>
      <c r="F54621" s="4" t="s">
        <v>2</v>
      </c>
      <c r="G54621" s="4" t="s">
        <v>277079</v>
      </c>
      <c r="H54621" s="93"/>
    </row>
    <row r="54622" spans="1:8">
      <c r="A54622" s="1" t="s">
        <v>103577</v>
      </c>
      <c r="B54622" s="1">
        <v>327</v>
      </c>
      <c r="C54622" s="1">
        <v>16448.099999999999</v>
      </c>
      <c r="D54622" s="2">
        <v>41558</v>
      </c>
      <c r="E54622" s="1" t="s">
        <v>103578</v>
      </c>
      <c r="F54622" s="4" t="s">
        <v>2</v>
      </c>
      <c r="G54622" s="4" t="s">
        <v>277079</v>
      </c>
      <c r="H54622" s="93"/>
    </row>
    <row r="54623" spans="1:8">
      <c r="A54623" s="1" t="s">
        <v>103579</v>
      </c>
      <c r="B54623" s="1">
        <v>326</v>
      </c>
      <c r="C54623" s="1">
        <v>6673.2000000000007</v>
      </c>
      <c r="D54623" s="2">
        <v>41558</v>
      </c>
      <c r="E54623" s="1" t="s">
        <v>103580</v>
      </c>
      <c r="F54623" s="4" t="s">
        <v>2</v>
      </c>
      <c r="G54623" s="4" t="s">
        <v>277079</v>
      </c>
      <c r="H54623" s="93"/>
    </row>
    <row r="54624" spans="1:8">
      <c r="A54624" s="1" t="s">
        <v>103581</v>
      </c>
      <c r="B54624" s="1">
        <v>21.099999999999998</v>
      </c>
      <c r="C54624" s="1">
        <v>3042.4</v>
      </c>
      <c r="D54624" s="2">
        <v>41558</v>
      </c>
      <c r="E54624" s="1" t="s">
        <v>103582</v>
      </c>
      <c r="F54624" s="4" t="s">
        <v>2</v>
      </c>
      <c r="G54624" s="4" t="s">
        <v>277079</v>
      </c>
      <c r="H54624" s="93"/>
    </row>
    <row r="54625" spans="1:8">
      <c r="A54625" s="1" t="s">
        <v>103583</v>
      </c>
      <c r="B54625" s="1">
        <v>1024.6000000000001</v>
      </c>
      <c r="C54625" s="1">
        <v>20492.000000000004</v>
      </c>
      <c r="D54625" s="2">
        <v>41558</v>
      </c>
      <c r="E54625" s="1" t="s">
        <v>103584</v>
      </c>
      <c r="F54625" s="4" t="s">
        <v>2</v>
      </c>
      <c r="G54625" s="4" t="s">
        <v>277079</v>
      </c>
      <c r="H54625" s="93"/>
    </row>
    <row r="54626" spans="1:8">
      <c r="A54626" s="1" t="s">
        <v>103585</v>
      </c>
      <c r="B54626" s="1">
        <v>479.6</v>
      </c>
      <c r="C54626" s="1">
        <v>6104.0000000000009</v>
      </c>
      <c r="D54626" s="2">
        <v>41558</v>
      </c>
      <c r="E54626" s="1" t="s">
        <v>103586</v>
      </c>
      <c r="F54626" s="4" t="s">
        <v>2</v>
      </c>
      <c r="G54626" s="4" t="s">
        <v>277079</v>
      </c>
      <c r="H54626" s="93"/>
    </row>
    <row r="54627" spans="1:8">
      <c r="A54627" s="1" t="s">
        <v>103587</v>
      </c>
      <c r="B54627" s="1">
        <v>136.4</v>
      </c>
      <c r="C54627" s="1">
        <v>8246</v>
      </c>
      <c r="D54627" s="2">
        <v>41558</v>
      </c>
      <c r="E54627" s="1" t="s">
        <v>103588</v>
      </c>
      <c r="F54627" s="4" t="s">
        <v>2</v>
      </c>
      <c r="G54627" s="4" t="s">
        <v>277079</v>
      </c>
      <c r="H54627" s="93"/>
    </row>
    <row r="54628" spans="1:8">
      <c r="A54628" s="1" t="s">
        <v>103589</v>
      </c>
      <c r="B54628" s="1">
        <v>13.05</v>
      </c>
      <c r="C54628" s="1">
        <v>1402.15</v>
      </c>
      <c r="D54628" s="2">
        <v>41558</v>
      </c>
      <c r="E54628" s="1" t="s">
        <v>103590</v>
      </c>
      <c r="F54628" s="4" t="s">
        <v>2</v>
      </c>
      <c r="G54628" s="4" t="s">
        <v>277079</v>
      </c>
      <c r="H54628" s="93"/>
    </row>
    <row r="54629" spans="1:8">
      <c r="A54629" s="1" t="s">
        <v>103591</v>
      </c>
      <c r="B54629" s="1">
        <v>37.200000000000003</v>
      </c>
      <c r="C54629" s="1">
        <v>1302</v>
      </c>
      <c r="D54629" s="2">
        <v>41558</v>
      </c>
      <c r="E54629" s="1" t="s">
        <v>103592</v>
      </c>
      <c r="F54629" s="4" t="s">
        <v>2</v>
      </c>
      <c r="G54629" s="4" t="s">
        <v>277079</v>
      </c>
      <c r="H54629" s="93"/>
    </row>
    <row r="54630" spans="1:8">
      <c r="A54630" s="1" t="s">
        <v>103593</v>
      </c>
      <c r="B54630" s="1">
        <v>478.80000000000007</v>
      </c>
      <c r="C54630" s="1">
        <v>8594.6000000000022</v>
      </c>
      <c r="D54630" s="2">
        <v>41558</v>
      </c>
      <c r="E54630" s="1" t="s">
        <v>103594</v>
      </c>
      <c r="F54630" s="4" t="s">
        <v>2</v>
      </c>
      <c r="G54630" s="4" t="s">
        <v>277079</v>
      </c>
      <c r="H54630" s="93"/>
    </row>
    <row r="54631" spans="1:8">
      <c r="A54631" s="1" t="s">
        <v>103595</v>
      </c>
      <c r="B54631" s="1">
        <v>608.80000000000007</v>
      </c>
      <c r="C54631" s="1">
        <v>10660.8</v>
      </c>
      <c r="D54631" s="2">
        <v>41558</v>
      </c>
      <c r="E54631" s="1" t="s">
        <v>103596</v>
      </c>
      <c r="F54631" s="4" t="s">
        <v>2</v>
      </c>
      <c r="G54631" s="4" t="s">
        <v>277079</v>
      </c>
      <c r="H54631" s="93"/>
    </row>
    <row r="54632" spans="1:8">
      <c r="A54632" s="1" t="s">
        <v>103597</v>
      </c>
      <c r="B54632" s="1">
        <v>136.4</v>
      </c>
      <c r="C54632" s="1">
        <v>8419.6</v>
      </c>
      <c r="D54632" s="2">
        <v>41558</v>
      </c>
      <c r="E54632" s="1" t="s">
        <v>103598</v>
      </c>
      <c r="F54632" s="4" t="s">
        <v>2</v>
      </c>
      <c r="G54632" s="4" t="s">
        <v>277079</v>
      </c>
      <c r="H54632" s="93"/>
    </row>
    <row r="54633" spans="1:8">
      <c r="A54633" s="1" t="s">
        <v>103599</v>
      </c>
      <c r="B54633" s="1">
        <v>37.200000000000003</v>
      </c>
      <c r="C54633" s="1">
        <v>1599.2280000000003</v>
      </c>
      <c r="D54633" s="2">
        <v>41558</v>
      </c>
      <c r="E54633" s="1" t="s">
        <v>103600</v>
      </c>
      <c r="F54633" s="4" t="s">
        <v>2</v>
      </c>
      <c r="G54633" s="4" t="s">
        <v>277079</v>
      </c>
      <c r="H54633" s="93"/>
    </row>
    <row r="54634" spans="1:8">
      <c r="A54634" s="1" t="s">
        <v>103601</v>
      </c>
      <c r="B54634" s="1">
        <v>251.8</v>
      </c>
      <c r="C54634" s="1">
        <v>10201.800000000001</v>
      </c>
      <c r="D54634" s="2">
        <v>41558</v>
      </c>
      <c r="E54634" s="1" t="s">
        <v>103602</v>
      </c>
      <c r="F54634" s="4" t="s">
        <v>2</v>
      </c>
      <c r="G54634" s="4" t="s">
        <v>277079</v>
      </c>
      <c r="H54634" s="93"/>
    </row>
    <row r="54635" spans="1:8">
      <c r="A54635" s="1" t="s">
        <v>103603</v>
      </c>
      <c r="B54635" s="1">
        <v>199.20000000000002</v>
      </c>
      <c r="C54635" s="1">
        <v>12295.2</v>
      </c>
      <c r="D54635" s="2">
        <v>41558</v>
      </c>
      <c r="E54635" s="1" t="s">
        <v>103604</v>
      </c>
      <c r="F54635" s="4" t="s">
        <v>2</v>
      </c>
      <c r="G54635" s="4" t="s">
        <v>277079</v>
      </c>
      <c r="H54635" s="93"/>
    </row>
    <row r="54636" spans="1:8">
      <c r="A54636" s="1" t="s">
        <v>103605</v>
      </c>
      <c r="B54636" s="1">
        <v>198.39999999999998</v>
      </c>
      <c r="C54636" s="1">
        <v>8729.6</v>
      </c>
      <c r="D54636" s="2">
        <v>41558</v>
      </c>
      <c r="E54636" s="1" t="s">
        <v>103606</v>
      </c>
      <c r="F54636" s="4" t="s">
        <v>2</v>
      </c>
      <c r="G54636" s="4" t="s">
        <v>277079</v>
      </c>
      <c r="H54636" s="93"/>
    </row>
    <row r="54637" spans="1:8">
      <c r="A54637" s="1" t="s">
        <v>103607</v>
      </c>
      <c r="B54637" s="1">
        <v>119.9</v>
      </c>
      <c r="C54637" s="1">
        <v>5935.05</v>
      </c>
      <c r="D54637" s="2">
        <v>41558</v>
      </c>
      <c r="E54637" s="1" t="s">
        <v>103608</v>
      </c>
      <c r="F54637" s="4" t="s">
        <v>2</v>
      </c>
      <c r="G54637" s="4" t="s">
        <v>277079</v>
      </c>
      <c r="H54637" s="93"/>
    </row>
    <row r="54638" spans="1:8">
      <c r="A54638" s="1" t="s">
        <v>103609</v>
      </c>
      <c r="B54638" s="1">
        <v>622.40000000000009</v>
      </c>
      <c r="C54638" s="1">
        <v>5019.6000000000004</v>
      </c>
      <c r="D54638" s="2">
        <v>41558</v>
      </c>
      <c r="E54638" s="1" t="s">
        <v>103610</v>
      </c>
      <c r="F54638" s="4" t="s">
        <v>2</v>
      </c>
      <c r="G54638" s="4" t="s">
        <v>277079</v>
      </c>
      <c r="H54638" s="93"/>
    </row>
    <row r="54639" spans="1:8">
      <c r="A54639" s="1" t="s">
        <v>103611</v>
      </c>
      <c r="B54639" s="1">
        <v>216.10000000000002</v>
      </c>
      <c r="C54639" s="1">
        <v>9618.3000000000011</v>
      </c>
      <c r="D54639" s="2">
        <v>41558</v>
      </c>
      <c r="E54639" s="1" t="s">
        <v>103612</v>
      </c>
      <c r="F54639" s="4" t="s">
        <v>2</v>
      </c>
      <c r="G54639" s="4" t="s">
        <v>277079</v>
      </c>
      <c r="H54639" s="93"/>
    </row>
    <row r="54640" spans="1:8">
      <c r="A54640" s="1" t="s">
        <v>103613</v>
      </c>
      <c r="B54640" s="1">
        <v>10920</v>
      </c>
      <c r="C54640" s="1">
        <v>182000</v>
      </c>
      <c r="D54640" s="2">
        <v>41558</v>
      </c>
      <c r="E54640" s="1" t="s">
        <v>103614</v>
      </c>
      <c r="F54640" s="4" t="s">
        <v>2</v>
      </c>
      <c r="G54640" s="4" t="s">
        <v>277079</v>
      </c>
      <c r="H54640" s="93"/>
    </row>
    <row r="54641" spans="1:8">
      <c r="A54641" s="1" t="s">
        <v>103615</v>
      </c>
      <c r="B54641" s="1">
        <v>4.3499999999999996</v>
      </c>
      <c r="C54641" s="1">
        <v>58</v>
      </c>
      <c r="D54641" s="2">
        <v>41558</v>
      </c>
      <c r="E54641" s="1" t="s">
        <v>103616</v>
      </c>
      <c r="F54641" s="4" t="s">
        <v>2</v>
      </c>
      <c r="G54641" s="4" t="s">
        <v>277079</v>
      </c>
      <c r="H54641" s="93"/>
    </row>
    <row r="54642" spans="1:8">
      <c r="A54642" s="1" t="s">
        <v>103617</v>
      </c>
      <c r="B54642" s="1">
        <v>2.9</v>
      </c>
      <c r="C54642" s="1">
        <v>72.5</v>
      </c>
      <c r="D54642" s="2">
        <v>41558</v>
      </c>
      <c r="E54642" s="1" t="s">
        <v>103618</v>
      </c>
      <c r="F54642" s="4" t="s">
        <v>2</v>
      </c>
      <c r="G54642" s="4" t="s">
        <v>277079</v>
      </c>
      <c r="H54642" s="93"/>
    </row>
    <row r="54643" spans="1:8">
      <c r="A54643" s="1" t="s">
        <v>103619</v>
      </c>
      <c r="B54643" s="1">
        <v>214.60000000000002</v>
      </c>
      <c r="C54643" s="1">
        <v>8135.8000000000011</v>
      </c>
      <c r="D54643" s="2">
        <v>41558</v>
      </c>
      <c r="E54643" s="1" t="s">
        <v>103620</v>
      </c>
      <c r="F54643" s="4" t="s">
        <v>2</v>
      </c>
      <c r="G54643" s="4" t="s">
        <v>277079</v>
      </c>
      <c r="H54643" s="93"/>
    </row>
    <row r="54644" spans="1:8">
      <c r="A54644" s="1" t="s">
        <v>103621</v>
      </c>
      <c r="B54644" s="1">
        <v>2.9</v>
      </c>
      <c r="C54644" s="1">
        <v>43.5</v>
      </c>
      <c r="D54644" s="2">
        <v>41558</v>
      </c>
      <c r="E54644" s="1" t="s">
        <v>103622</v>
      </c>
      <c r="F54644" s="4" t="s">
        <v>2</v>
      </c>
      <c r="G54644" s="4" t="s">
        <v>277079</v>
      </c>
      <c r="H54644" s="93"/>
    </row>
    <row r="54645" spans="1:8">
      <c r="A54645" s="1" t="s">
        <v>103623</v>
      </c>
      <c r="B54645" s="1">
        <v>133.80000000000001</v>
      </c>
      <c r="C54645" s="1">
        <v>8450.2000000000007</v>
      </c>
      <c r="D54645" s="2">
        <v>41558</v>
      </c>
      <c r="E54645" s="1" t="s">
        <v>103624</v>
      </c>
      <c r="F54645" s="4" t="s">
        <v>2</v>
      </c>
      <c r="G54645" s="4" t="s">
        <v>277079</v>
      </c>
      <c r="H54645" s="93"/>
    </row>
    <row r="54646" spans="1:8">
      <c r="A54646" s="1" t="s">
        <v>103625</v>
      </c>
      <c r="B54646" s="1">
        <v>24.8</v>
      </c>
      <c r="C54646" s="1">
        <v>1215.2</v>
      </c>
      <c r="D54646" s="2">
        <v>41558</v>
      </c>
      <c r="E54646" s="1" t="s">
        <v>103626</v>
      </c>
      <c r="F54646" s="4" t="s">
        <v>2</v>
      </c>
      <c r="G54646" s="4" t="s">
        <v>277079</v>
      </c>
      <c r="H54646" s="93"/>
    </row>
    <row r="54647" spans="1:8">
      <c r="A54647" s="1" t="s">
        <v>103627</v>
      </c>
      <c r="B54647" s="1">
        <v>370.6</v>
      </c>
      <c r="C54647" s="1">
        <v>6245.7000000000007</v>
      </c>
      <c r="D54647" s="2">
        <v>41558</v>
      </c>
      <c r="E54647" s="1" t="s">
        <v>103628</v>
      </c>
      <c r="F54647" s="4" t="s">
        <v>2</v>
      </c>
      <c r="G54647" s="4" t="s">
        <v>277079</v>
      </c>
      <c r="H54647" s="93"/>
    </row>
    <row r="54648" spans="1:8">
      <c r="A54648" s="1" t="s">
        <v>103629</v>
      </c>
      <c r="B54648" s="1">
        <v>198.39999999999998</v>
      </c>
      <c r="C54648" s="1">
        <v>4017.6000000000004</v>
      </c>
      <c r="D54648" s="2">
        <v>41558</v>
      </c>
      <c r="E54648" s="1" t="s">
        <v>103630</v>
      </c>
      <c r="F54648" s="4" t="s">
        <v>2</v>
      </c>
      <c r="G54648" s="4" t="s">
        <v>277079</v>
      </c>
      <c r="H54648" s="93"/>
    </row>
    <row r="54649" spans="1:8">
      <c r="A54649" s="1" t="s">
        <v>103631</v>
      </c>
      <c r="B54649" s="1">
        <v>555.90000000000009</v>
      </c>
      <c r="C54649" s="1">
        <v>9450.3000000000011</v>
      </c>
      <c r="D54649" s="2">
        <v>41558</v>
      </c>
      <c r="E54649" s="1" t="s">
        <v>103632</v>
      </c>
      <c r="F54649" s="4" t="s">
        <v>2</v>
      </c>
      <c r="G54649" s="4" t="s">
        <v>277079</v>
      </c>
      <c r="H54649" s="93"/>
    </row>
    <row r="54650" spans="1:8">
      <c r="A54650" s="1" t="s">
        <v>103633</v>
      </c>
      <c r="B54650" s="1">
        <v>155.60000000000002</v>
      </c>
      <c r="C54650" s="1">
        <v>3427.6000000000004</v>
      </c>
      <c r="D54650" s="2">
        <v>41558</v>
      </c>
      <c r="E54650" s="1" t="s">
        <v>103634</v>
      </c>
      <c r="F54650" s="4" t="s">
        <v>2</v>
      </c>
      <c r="G54650" s="4" t="s">
        <v>277079</v>
      </c>
      <c r="H54650" s="93"/>
    </row>
    <row r="54651" spans="1:8">
      <c r="A54651" s="1" t="s">
        <v>103635</v>
      </c>
      <c r="B54651" s="1">
        <v>555.90000000000009</v>
      </c>
      <c r="C54651" s="1">
        <v>21124.200000000004</v>
      </c>
      <c r="D54651" s="2">
        <v>41558</v>
      </c>
      <c r="E54651" s="1" t="s">
        <v>103636</v>
      </c>
      <c r="F54651" s="4" t="s">
        <v>2</v>
      </c>
      <c r="G54651" s="4" t="s">
        <v>277079</v>
      </c>
      <c r="H54651" s="93"/>
    </row>
    <row r="54652" spans="1:8">
      <c r="A54652" s="1" t="s">
        <v>103637</v>
      </c>
      <c r="B54652" s="1">
        <v>18.850000000000001</v>
      </c>
      <c r="C54652" s="1">
        <v>1532.6500000000003</v>
      </c>
      <c r="D54652" s="2">
        <v>41558</v>
      </c>
      <c r="E54652" s="1" t="s">
        <v>103638</v>
      </c>
      <c r="F54652" s="4" t="s">
        <v>2</v>
      </c>
      <c r="G54652" s="4" t="s">
        <v>277079</v>
      </c>
      <c r="H54652" s="93"/>
    </row>
    <row r="54653" spans="1:8">
      <c r="A54653" s="1" t="s">
        <v>103639</v>
      </c>
      <c r="B54653" s="1">
        <v>5.8</v>
      </c>
      <c r="C54653" s="1">
        <v>719.19999999999982</v>
      </c>
      <c r="D54653" s="2">
        <v>41558</v>
      </c>
      <c r="E54653" s="1" t="s">
        <v>103640</v>
      </c>
      <c r="F54653" s="4" t="s">
        <v>2</v>
      </c>
      <c r="G54653" s="4" t="s">
        <v>277079</v>
      </c>
      <c r="H54653" s="93"/>
    </row>
    <row r="54654" spans="1:8">
      <c r="A54654" s="1" t="s">
        <v>103641</v>
      </c>
      <c r="B54654" s="1">
        <v>480.7</v>
      </c>
      <c r="C54654" s="1">
        <v>15347.730000000001</v>
      </c>
      <c r="D54654" s="2">
        <v>41558</v>
      </c>
      <c r="E54654" s="1" t="s">
        <v>103642</v>
      </c>
      <c r="F54654" s="4" t="s">
        <v>2</v>
      </c>
      <c r="G54654" s="4" t="s">
        <v>277079</v>
      </c>
      <c r="H54654" s="93"/>
    </row>
    <row r="54655" spans="1:8">
      <c r="A54655" s="1" t="s">
        <v>103643</v>
      </c>
      <c r="B54655" s="1">
        <v>1820</v>
      </c>
      <c r="C54655" s="1">
        <v>20020</v>
      </c>
      <c r="D54655" s="2">
        <v>41558</v>
      </c>
      <c r="E54655" s="1" t="s">
        <v>103644</v>
      </c>
      <c r="F54655" s="4" t="s">
        <v>2</v>
      </c>
      <c r="G54655" s="4" t="s">
        <v>277079</v>
      </c>
      <c r="H54655" s="93"/>
    </row>
    <row r="54656" spans="1:8">
      <c r="A54656" s="1" t="s">
        <v>103645</v>
      </c>
      <c r="B54656" s="1">
        <v>4.3499999999999996</v>
      </c>
      <c r="C54656" s="1">
        <v>372.65</v>
      </c>
      <c r="D54656" s="2">
        <v>41558</v>
      </c>
      <c r="E54656" s="1" t="s">
        <v>103646</v>
      </c>
      <c r="F54656" s="4" t="s">
        <v>2</v>
      </c>
      <c r="G54656" s="4" t="s">
        <v>277079</v>
      </c>
      <c r="H54656" s="93"/>
    </row>
    <row r="54657" spans="1:8">
      <c r="A54657" s="1" t="s">
        <v>103647</v>
      </c>
      <c r="B54657" s="1">
        <v>86.800000000000011</v>
      </c>
      <c r="C54657" s="1">
        <v>2145.2000000000003</v>
      </c>
      <c r="D54657" s="2">
        <v>41558</v>
      </c>
      <c r="E54657" s="1" t="s">
        <v>103648</v>
      </c>
      <c r="F54657" s="4" t="s">
        <v>2</v>
      </c>
      <c r="G54657" s="4" t="s">
        <v>277079</v>
      </c>
      <c r="H54657" s="93"/>
    </row>
    <row r="54658" spans="1:8">
      <c r="A54658" s="1" t="s">
        <v>103649</v>
      </c>
      <c r="B54658" s="1">
        <v>67.000000000000014</v>
      </c>
      <c r="C54658" s="1">
        <v>2962.2</v>
      </c>
      <c r="D54658" s="2">
        <v>41558</v>
      </c>
      <c r="E54658" s="1" t="s">
        <v>103650</v>
      </c>
      <c r="F54658" s="4" t="s">
        <v>2</v>
      </c>
      <c r="G54658" s="4" t="s">
        <v>277079</v>
      </c>
      <c r="H54658" s="93"/>
    </row>
    <row r="54659" spans="1:8">
      <c r="A54659" s="1" t="s">
        <v>103651</v>
      </c>
      <c r="B54659" s="1">
        <v>210.95000000000002</v>
      </c>
      <c r="C54659" s="1">
        <v>4198.75</v>
      </c>
      <c r="D54659" s="2">
        <v>41558</v>
      </c>
      <c r="E54659" s="1" t="s">
        <v>103652</v>
      </c>
      <c r="F54659" s="4" t="s">
        <v>2</v>
      </c>
      <c r="G54659" s="4" t="s">
        <v>277079</v>
      </c>
      <c r="H54659" s="93"/>
    </row>
    <row r="54660" spans="1:8">
      <c r="A54660" s="1" t="s">
        <v>103653</v>
      </c>
      <c r="B54660" s="1">
        <v>523.20000000000005</v>
      </c>
      <c r="C54660" s="1">
        <v>34531.200000000004</v>
      </c>
      <c r="D54660" s="2">
        <v>41558</v>
      </c>
      <c r="E54660" s="1" t="s">
        <v>103654</v>
      </c>
      <c r="F54660" s="4" t="s">
        <v>2</v>
      </c>
      <c r="G54660" s="4" t="s">
        <v>277079</v>
      </c>
      <c r="H54660" s="93"/>
    </row>
    <row r="54661" spans="1:8">
      <c r="A54661" s="1" t="s">
        <v>103655</v>
      </c>
      <c r="B54661" s="1">
        <v>1035.1000000000001</v>
      </c>
      <c r="C54661" s="1">
        <v>6210.5999999999995</v>
      </c>
      <c r="D54661" s="2">
        <v>41558</v>
      </c>
      <c r="E54661" s="1" t="s">
        <v>103656</v>
      </c>
      <c r="F54661" s="4" t="s">
        <v>2</v>
      </c>
      <c r="G54661" s="4" t="s">
        <v>277079</v>
      </c>
      <c r="H54661" s="93"/>
    </row>
    <row r="54662" spans="1:8">
      <c r="A54662" s="1" t="s">
        <v>103657</v>
      </c>
      <c r="B54662" s="1">
        <v>210.8</v>
      </c>
      <c r="C54662" s="1">
        <v>6689.5519999999997</v>
      </c>
      <c r="D54662" s="2">
        <v>41558</v>
      </c>
      <c r="E54662" s="1" t="s">
        <v>103658</v>
      </c>
      <c r="F54662" s="4" t="s">
        <v>2</v>
      </c>
      <c r="G54662" s="4" t="s">
        <v>277079</v>
      </c>
      <c r="H54662" s="93"/>
    </row>
    <row r="54663" spans="1:8">
      <c r="A54663" s="1" t="s">
        <v>103659</v>
      </c>
      <c r="B54663" s="1">
        <v>602.1</v>
      </c>
      <c r="C54663" s="1">
        <v>33096.15</v>
      </c>
      <c r="D54663" s="2">
        <v>41558</v>
      </c>
      <c r="E54663" s="1" t="s">
        <v>103660</v>
      </c>
      <c r="F54663" s="4" t="s">
        <v>2</v>
      </c>
      <c r="G54663" s="4" t="s">
        <v>277079</v>
      </c>
      <c r="H54663" s="93"/>
    </row>
    <row r="54664" spans="1:8">
      <c r="A54664" s="1" t="s">
        <v>103661</v>
      </c>
      <c r="B54664" s="1">
        <v>37.200000000000003</v>
      </c>
      <c r="C54664" s="1">
        <v>2194.8000000000002</v>
      </c>
      <c r="D54664" s="2">
        <v>41558</v>
      </c>
      <c r="E54664" s="1" t="s">
        <v>103662</v>
      </c>
      <c r="F54664" s="4" t="s">
        <v>2</v>
      </c>
      <c r="G54664" s="4" t="s">
        <v>277079</v>
      </c>
      <c r="H54664" s="93"/>
    </row>
    <row r="54665" spans="1:8">
      <c r="A54665" s="1" t="s">
        <v>103663</v>
      </c>
      <c r="B54665" s="1">
        <v>29.8</v>
      </c>
      <c r="C54665" s="1">
        <v>1173.8</v>
      </c>
      <c r="D54665" s="2">
        <v>41558</v>
      </c>
      <c r="E54665" s="1" t="s">
        <v>103664</v>
      </c>
      <c r="F54665" s="4" t="s">
        <v>2</v>
      </c>
      <c r="G54665" s="4" t="s">
        <v>277079</v>
      </c>
      <c r="H54665" s="93"/>
    </row>
    <row r="54666" spans="1:8">
      <c r="A54666" s="1" t="s">
        <v>103665</v>
      </c>
      <c r="B54666" s="1">
        <v>185.3</v>
      </c>
      <c r="C54666" s="1">
        <v>5373.7000000000007</v>
      </c>
      <c r="D54666" s="2">
        <v>41558</v>
      </c>
      <c r="E54666" s="1" t="s">
        <v>103666</v>
      </c>
      <c r="F54666" s="4" t="s">
        <v>2</v>
      </c>
      <c r="G54666" s="4" t="s">
        <v>277079</v>
      </c>
      <c r="H54666" s="93"/>
    </row>
    <row r="54667" spans="1:8">
      <c r="A54667" s="1" t="s">
        <v>103667</v>
      </c>
      <c r="B54667" s="1">
        <v>25.45</v>
      </c>
      <c r="C54667" s="1">
        <v>3719.55</v>
      </c>
      <c r="D54667" s="2">
        <v>41558</v>
      </c>
      <c r="E54667" s="1" t="s">
        <v>103668</v>
      </c>
      <c r="F54667" s="4" t="s">
        <v>2</v>
      </c>
      <c r="G54667" s="4" t="s">
        <v>277079</v>
      </c>
      <c r="H54667" s="93"/>
    </row>
    <row r="54668" spans="1:8">
      <c r="A54668" s="1" t="s">
        <v>103669</v>
      </c>
      <c r="B54668" s="1">
        <v>117.4</v>
      </c>
      <c r="C54668" s="1">
        <v>9301.7999999999993</v>
      </c>
      <c r="D54668" s="2">
        <v>41558</v>
      </c>
      <c r="E54668" s="1" t="s">
        <v>103670</v>
      </c>
      <c r="F54668" s="4" t="s">
        <v>2</v>
      </c>
      <c r="G54668" s="4" t="s">
        <v>277079</v>
      </c>
      <c r="H54668" s="93"/>
    </row>
    <row r="54669" spans="1:8">
      <c r="A54669" s="1" t="s">
        <v>103671</v>
      </c>
      <c r="B54669" s="1">
        <v>111.6</v>
      </c>
      <c r="C54669" s="1">
        <v>11345.999999999998</v>
      </c>
      <c r="D54669" s="2">
        <v>41558</v>
      </c>
      <c r="E54669" s="1" t="s">
        <v>103672</v>
      </c>
      <c r="F54669" s="4" t="s">
        <v>2</v>
      </c>
      <c r="G54669" s="4" t="s">
        <v>277079</v>
      </c>
      <c r="H54669" s="93"/>
    </row>
    <row r="54670" spans="1:8">
      <c r="A54670" s="1" t="s">
        <v>103673</v>
      </c>
      <c r="B54670" s="1">
        <v>403.3</v>
      </c>
      <c r="C54670" s="1">
        <v>3024.75</v>
      </c>
      <c r="D54670" s="2">
        <v>41558</v>
      </c>
      <c r="E54670" s="1" t="s">
        <v>103674</v>
      </c>
      <c r="F54670" s="4" t="s">
        <v>2</v>
      </c>
      <c r="G54670" s="4" t="s">
        <v>277079</v>
      </c>
      <c r="H54670" s="93"/>
    </row>
    <row r="54671" spans="1:8">
      <c r="A54671" s="1" t="s">
        <v>103675</v>
      </c>
      <c r="B54671" s="1">
        <v>74.400000000000006</v>
      </c>
      <c r="C54671" s="1">
        <v>12320.64</v>
      </c>
      <c r="D54671" s="2">
        <v>41558</v>
      </c>
      <c r="E54671" s="1" t="s">
        <v>103676</v>
      </c>
      <c r="F54671" s="4" t="s">
        <v>2</v>
      </c>
      <c r="G54671" s="4" t="s">
        <v>277079</v>
      </c>
      <c r="H54671" s="93"/>
    </row>
    <row r="54672" spans="1:8">
      <c r="A54672" s="1" t="s">
        <v>103677</v>
      </c>
      <c r="B54672" s="1">
        <v>10.149999999999999</v>
      </c>
      <c r="C54672" s="1">
        <v>426.29999999999995</v>
      </c>
      <c r="D54672" s="2">
        <v>41558</v>
      </c>
      <c r="E54672" s="1" t="s">
        <v>103678</v>
      </c>
      <c r="F54672" s="4" t="s">
        <v>2</v>
      </c>
      <c r="G54672" s="4" t="s">
        <v>277079</v>
      </c>
      <c r="H54672" s="93"/>
    </row>
    <row r="54673" spans="1:8">
      <c r="A54673" s="1" t="s">
        <v>103679</v>
      </c>
      <c r="B54673" s="1">
        <v>32.700000000000003</v>
      </c>
      <c r="C54673" s="1">
        <v>1937.3</v>
      </c>
      <c r="D54673" s="2">
        <v>41558</v>
      </c>
      <c r="E54673" s="1" t="s">
        <v>103680</v>
      </c>
      <c r="F54673" s="4" t="s">
        <v>2</v>
      </c>
      <c r="G54673" s="4" t="s">
        <v>277079</v>
      </c>
      <c r="H54673" s="93"/>
    </row>
    <row r="54674" spans="1:8">
      <c r="A54674" s="1" t="s">
        <v>103681</v>
      </c>
      <c r="B54674" s="1">
        <v>124</v>
      </c>
      <c r="C54674" s="1">
        <v>8320.4</v>
      </c>
      <c r="D54674" s="2">
        <v>41558</v>
      </c>
      <c r="E54674" s="1" t="s">
        <v>103682</v>
      </c>
      <c r="F54674" s="4" t="s">
        <v>2</v>
      </c>
      <c r="G54674" s="4" t="s">
        <v>277079</v>
      </c>
      <c r="H54674" s="93"/>
    </row>
    <row r="54675" spans="1:8">
      <c r="A54675" s="1" t="s">
        <v>103683</v>
      </c>
      <c r="B54675" s="1">
        <v>55.400000000000006</v>
      </c>
      <c r="C54675" s="1">
        <v>1830.9</v>
      </c>
      <c r="D54675" s="2">
        <v>41558</v>
      </c>
      <c r="E54675" s="1" t="s">
        <v>103684</v>
      </c>
      <c r="F54675" s="4" t="s">
        <v>2</v>
      </c>
      <c r="G54675" s="4" t="s">
        <v>277079</v>
      </c>
      <c r="H54675" s="93"/>
    </row>
    <row r="54676" spans="1:8">
      <c r="A54676" s="1" t="s">
        <v>103685</v>
      </c>
      <c r="B54676" s="1">
        <v>8.6999999999999993</v>
      </c>
      <c r="C54676" s="1">
        <v>246.5</v>
      </c>
      <c r="D54676" s="2">
        <v>41558</v>
      </c>
      <c r="E54676" s="1" t="s">
        <v>103686</v>
      </c>
      <c r="F54676" s="4" t="s">
        <v>2</v>
      </c>
      <c r="G54676" s="4" t="s">
        <v>277079</v>
      </c>
      <c r="H54676" s="93"/>
    </row>
    <row r="54677" spans="1:8">
      <c r="A54677" s="1" t="s">
        <v>103687</v>
      </c>
      <c r="B54677" s="1">
        <v>523.20000000000005</v>
      </c>
      <c r="C54677" s="1">
        <v>10464</v>
      </c>
      <c r="D54677" s="2">
        <v>41558</v>
      </c>
      <c r="E54677" s="1" t="s">
        <v>103688</v>
      </c>
      <c r="F54677" s="4" t="s">
        <v>2</v>
      </c>
      <c r="G54677" s="4" t="s">
        <v>277079</v>
      </c>
      <c r="H54677" s="93"/>
    </row>
    <row r="54678" spans="1:8">
      <c r="A54678" s="1" t="s">
        <v>103689</v>
      </c>
      <c r="B54678" s="1">
        <v>10.15</v>
      </c>
      <c r="C54678" s="1">
        <v>2019.85</v>
      </c>
      <c r="D54678" s="2">
        <v>41558</v>
      </c>
      <c r="E54678" s="1" t="s">
        <v>103690</v>
      </c>
      <c r="F54678" s="4" t="s">
        <v>2</v>
      </c>
      <c r="G54678" s="4" t="s">
        <v>277079</v>
      </c>
      <c r="H54678" s="93"/>
    </row>
    <row r="54679" spans="1:8">
      <c r="A54679" s="1" t="s">
        <v>103691</v>
      </c>
      <c r="B54679" s="1">
        <v>365.70000000000005</v>
      </c>
      <c r="C54679" s="1">
        <v>18911.300000000003</v>
      </c>
      <c r="D54679" s="2">
        <v>41558</v>
      </c>
      <c r="E54679" s="1" t="s">
        <v>103692</v>
      </c>
      <c r="F54679" s="4" t="s">
        <v>2</v>
      </c>
      <c r="G54679" s="4" t="s">
        <v>277079</v>
      </c>
      <c r="H54679" s="93"/>
    </row>
    <row r="54680" spans="1:8">
      <c r="A54680" s="1" t="s">
        <v>103693</v>
      </c>
      <c r="B54680" s="1">
        <v>1.45</v>
      </c>
      <c r="C54680" s="1">
        <v>326.25</v>
      </c>
      <c r="D54680" s="2">
        <v>41558</v>
      </c>
      <c r="E54680" s="1" t="s">
        <v>103694</v>
      </c>
      <c r="F54680" s="4" t="s">
        <v>2</v>
      </c>
      <c r="G54680" s="4" t="s">
        <v>277079</v>
      </c>
      <c r="H54680" s="93"/>
    </row>
    <row r="54681" spans="1:8">
      <c r="A54681" s="1" t="s">
        <v>103695</v>
      </c>
      <c r="B54681" s="1">
        <v>111.60000000000001</v>
      </c>
      <c r="C54681" s="1">
        <v>20195.88</v>
      </c>
      <c r="D54681" s="2">
        <v>41558</v>
      </c>
      <c r="E54681" s="1" t="s">
        <v>103696</v>
      </c>
      <c r="F54681" s="4" t="s">
        <v>2</v>
      </c>
      <c r="G54681" s="4" t="s">
        <v>277079</v>
      </c>
      <c r="H54681" s="93"/>
    </row>
    <row r="54682" spans="1:8">
      <c r="A54682" s="1" t="s">
        <v>103697</v>
      </c>
      <c r="B54682" s="1">
        <v>61.2</v>
      </c>
      <c r="C54682" s="1">
        <v>3416</v>
      </c>
      <c r="D54682" s="2">
        <v>41558</v>
      </c>
      <c r="E54682" s="1" t="s">
        <v>103698</v>
      </c>
      <c r="F54682" s="4" t="s">
        <v>2</v>
      </c>
      <c r="G54682" s="4" t="s">
        <v>277079</v>
      </c>
      <c r="H54682" s="93"/>
    </row>
    <row r="54683" spans="1:8">
      <c r="A54683" s="1" t="s">
        <v>103699</v>
      </c>
      <c r="B54683" s="1">
        <v>1.4500000000000028</v>
      </c>
      <c r="C54683" s="1">
        <v>65.25</v>
      </c>
      <c r="D54683" s="2">
        <v>41558</v>
      </c>
      <c r="E54683" s="1" t="s">
        <v>103700</v>
      </c>
      <c r="F54683" s="4" t="s">
        <v>2</v>
      </c>
      <c r="G54683" s="4" t="s">
        <v>277079</v>
      </c>
      <c r="H54683" s="93"/>
    </row>
    <row r="54684" spans="1:8">
      <c r="A54684" s="1" t="s">
        <v>103701</v>
      </c>
      <c r="B54684" s="1">
        <v>3640</v>
      </c>
      <c r="C54684" s="1">
        <v>54600</v>
      </c>
      <c r="D54684" s="2">
        <v>41558</v>
      </c>
      <c r="E54684" s="1" t="s">
        <v>103702</v>
      </c>
      <c r="F54684" s="4" t="s">
        <v>2</v>
      </c>
      <c r="G54684" s="4" t="s">
        <v>277079</v>
      </c>
      <c r="H54684" s="93"/>
    </row>
    <row r="54685" spans="1:8">
      <c r="A54685" s="1" t="s">
        <v>103703</v>
      </c>
      <c r="B54685" s="1">
        <v>318.3</v>
      </c>
      <c r="C54685" s="1">
        <v>4774.5</v>
      </c>
      <c r="D54685" s="2">
        <v>41558</v>
      </c>
      <c r="E54685" s="1" t="s">
        <v>103704</v>
      </c>
      <c r="F54685" s="4" t="s">
        <v>2</v>
      </c>
      <c r="G54685" s="4" t="s">
        <v>277079</v>
      </c>
      <c r="H54685" s="93"/>
    </row>
    <row r="54686" spans="1:8">
      <c r="A54686" s="1" t="s">
        <v>103705</v>
      </c>
      <c r="B54686" s="1">
        <v>13.05</v>
      </c>
      <c r="C54686" s="1">
        <v>523.45000000000005</v>
      </c>
      <c r="D54686" s="2">
        <v>41558</v>
      </c>
      <c r="E54686" s="1" t="s">
        <v>103706</v>
      </c>
      <c r="F54686" s="4" t="s">
        <v>2</v>
      </c>
      <c r="G54686" s="4" t="s">
        <v>277079</v>
      </c>
      <c r="H54686" s="93"/>
    </row>
    <row r="54687" spans="1:8">
      <c r="A54687" s="1" t="s">
        <v>103707</v>
      </c>
      <c r="B54687" s="1">
        <v>280</v>
      </c>
      <c r="C54687" s="1">
        <v>4446</v>
      </c>
      <c r="D54687" s="2">
        <v>41558</v>
      </c>
      <c r="E54687" s="1" t="s">
        <v>103708</v>
      </c>
      <c r="F54687" s="4" t="s">
        <v>2</v>
      </c>
      <c r="G54687" s="4" t="s">
        <v>277079</v>
      </c>
      <c r="H54687" s="93"/>
    </row>
    <row r="54688" spans="1:8">
      <c r="A54688" s="1" t="s">
        <v>103709</v>
      </c>
      <c r="B54688" s="1">
        <v>43</v>
      </c>
      <c r="C54688" s="1">
        <v>2332.1999999999998</v>
      </c>
      <c r="D54688" s="2">
        <v>41558</v>
      </c>
      <c r="E54688" s="1" t="s">
        <v>103710</v>
      </c>
      <c r="F54688" s="4" t="s">
        <v>2</v>
      </c>
      <c r="G54688" s="4" t="s">
        <v>277079</v>
      </c>
      <c r="H54688" s="93"/>
    </row>
    <row r="54689" spans="1:8">
      <c r="A54689" s="1" t="s">
        <v>103711</v>
      </c>
      <c r="B54689" s="1">
        <v>21.75</v>
      </c>
      <c r="C54689" s="1">
        <v>391.5</v>
      </c>
      <c r="D54689" s="2">
        <v>41558</v>
      </c>
      <c r="E54689" s="1" t="s">
        <v>103712</v>
      </c>
      <c r="F54689" s="4" t="s">
        <v>2</v>
      </c>
      <c r="G54689" s="4" t="s">
        <v>277079</v>
      </c>
      <c r="H54689" s="93"/>
    </row>
    <row r="54690" spans="1:8">
      <c r="A54690" s="1" t="s">
        <v>103713</v>
      </c>
      <c r="B54690" s="1">
        <v>2179.6999999999998</v>
      </c>
      <c r="C54690" s="1">
        <v>33012.199999999997</v>
      </c>
      <c r="D54690" s="2">
        <v>41558</v>
      </c>
      <c r="E54690" s="1" t="s">
        <v>103714</v>
      </c>
      <c r="F54690" s="4" t="s">
        <v>2</v>
      </c>
      <c r="G54690" s="4" t="s">
        <v>277079</v>
      </c>
      <c r="H54690" s="93"/>
    </row>
    <row r="54691" spans="1:8">
      <c r="A54691" s="1" t="s">
        <v>103715</v>
      </c>
      <c r="B54691" s="1">
        <v>39.299999999999997</v>
      </c>
      <c r="C54691" s="1">
        <v>1637.1</v>
      </c>
      <c r="D54691" s="2">
        <v>41558</v>
      </c>
      <c r="E54691" s="1" t="s">
        <v>103716</v>
      </c>
      <c r="F54691" s="4" t="s">
        <v>2</v>
      </c>
      <c r="G54691" s="4" t="s">
        <v>277079</v>
      </c>
      <c r="H54691" s="93"/>
    </row>
    <row r="54692" spans="1:8">
      <c r="A54692" s="1" t="s">
        <v>103717</v>
      </c>
      <c r="B54692" s="1">
        <v>283.40000000000003</v>
      </c>
      <c r="C54692" s="1">
        <v>10910.900000000001</v>
      </c>
      <c r="D54692" s="2">
        <v>41558</v>
      </c>
      <c r="E54692" s="1" t="s">
        <v>103718</v>
      </c>
      <c r="F54692" s="4" t="s">
        <v>2</v>
      </c>
      <c r="G54692" s="4" t="s">
        <v>277079</v>
      </c>
      <c r="H54692" s="93"/>
    </row>
    <row r="54693" spans="1:8">
      <c r="A54693" s="1" t="s">
        <v>103719</v>
      </c>
      <c r="B54693" s="1">
        <v>198.40000000000003</v>
      </c>
      <c r="C54693" s="1">
        <v>3968</v>
      </c>
      <c r="D54693" s="2">
        <v>41558</v>
      </c>
      <c r="E54693" s="1" t="s">
        <v>103720</v>
      </c>
      <c r="F54693" s="4" t="s">
        <v>2</v>
      </c>
      <c r="G54693" s="4" t="s">
        <v>277079</v>
      </c>
      <c r="H54693" s="93"/>
    </row>
    <row r="54694" spans="1:8">
      <c r="A54694" s="1" t="s">
        <v>103721</v>
      </c>
      <c r="B54694" s="1">
        <v>61.2</v>
      </c>
      <c r="C54694" s="1">
        <v>1224</v>
      </c>
      <c r="D54694" s="2">
        <v>41558</v>
      </c>
      <c r="E54694" s="1" t="s">
        <v>103722</v>
      </c>
      <c r="F54694" s="4" t="s">
        <v>2</v>
      </c>
      <c r="G54694" s="4" t="s">
        <v>277079</v>
      </c>
      <c r="H54694" s="93"/>
    </row>
    <row r="54695" spans="1:8">
      <c r="A54695" s="1" t="s">
        <v>103723</v>
      </c>
      <c r="B54695" s="1">
        <v>1024.6000000000001</v>
      </c>
      <c r="C54695" s="1">
        <v>17701.600000000002</v>
      </c>
      <c r="D54695" s="2">
        <v>41558</v>
      </c>
      <c r="E54695" s="1" t="s">
        <v>103724</v>
      </c>
      <c r="F54695" s="4" t="s">
        <v>2</v>
      </c>
      <c r="G54695" s="4" t="s">
        <v>277079</v>
      </c>
      <c r="H54695" s="93"/>
    </row>
    <row r="54696" spans="1:8">
      <c r="A54696" s="1" t="s">
        <v>103725</v>
      </c>
      <c r="B54696" s="1">
        <v>239.8</v>
      </c>
      <c r="C54696" s="1">
        <v>959.2</v>
      </c>
      <c r="D54696" s="2">
        <v>41558</v>
      </c>
      <c r="E54696" s="1" t="s">
        <v>103726</v>
      </c>
      <c r="F54696" s="4" t="s">
        <v>2</v>
      </c>
      <c r="G54696" s="4" t="s">
        <v>277079</v>
      </c>
      <c r="H54696" s="93"/>
    </row>
    <row r="54697" spans="1:8">
      <c r="A54697" s="1" t="s">
        <v>103727</v>
      </c>
      <c r="B54697" s="1">
        <v>49.6</v>
      </c>
      <c r="C54697" s="1">
        <v>744</v>
      </c>
      <c r="D54697" s="2">
        <v>41558</v>
      </c>
      <c r="E54697" s="1" t="s">
        <v>103728</v>
      </c>
      <c r="F54697" s="4" t="s">
        <v>2</v>
      </c>
      <c r="G54697" s="4" t="s">
        <v>277079</v>
      </c>
      <c r="H54697" s="93"/>
    </row>
    <row r="54698" spans="1:8">
      <c r="A54698" s="1" t="s">
        <v>103729</v>
      </c>
      <c r="B54698" s="1">
        <v>294.3</v>
      </c>
      <c r="C54698" s="1">
        <v>7739</v>
      </c>
      <c r="D54698" s="2">
        <v>41558</v>
      </c>
      <c r="E54698" s="1" t="s">
        <v>103730</v>
      </c>
      <c r="F54698" s="4" t="s">
        <v>2</v>
      </c>
      <c r="G54698" s="4" t="s">
        <v>277079</v>
      </c>
      <c r="H54698" s="93"/>
    </row>
    <row r="54699" spans="1:8">
      <c r="A54699" s="1" t="s">
        <v>103731</v>
      </c>
      <c r="B54699" s="1">
        <v>36.4</v>
      </c>
      <c r="C54699" s="1">
        <v>2693.6</v>
      </c>
      <c r="D54699" s="2">
        <v>41558</v>
      </c>
      <c r="E54699" s="1" t="s">
        <v>103732</v>
      </c>
      <c r="F54699" s="4" t="s">
        <v>2</v>
      </c>
      <c r="G54699" s="4" t="s">
        <v>277079</v>
      </c>
      <c r="H54699" s="93"/>
    </row>
    <row r="54700" spans="1:8">
      <c r="A54700" s="1" t="s">
        <v>103733</v>
      </c>
      <c r="B54700" s="1">
        <v>22.549999999999997</v>
      </c>
      <c r="C54700" s="1">
        <v>787.34999999999991</v>
      </c>
      <c r="D54700" s="2">
        <v>41558</v>
      </c>
      <c r="E54700" s="1" t="s">
        <v>103734</v>
      </c>
      <c r="F54700" s="4" t="s">
        <v>2</v>
      </c>
      <c r="G54700" s="4" t="s">
        <v>277079</v>
      </c>
      <c r="H54700" s="93"/>
    </row>
    <row r="54701" spans="1:8">
      <c r="A54701" s="1" t="s">
        <v>103735</v>
      </c>
      <c r="B54701" s="1">
        <v>359.70000000000005</v>
      </c>
      <c r="C54701" s="1">
        <v>35610.300000000003</v>
      </c>
      <c r="D54701" s="2">
        <v>41558</v>
      </c>
      <c r="E54701" s="1" t="s">
        <v>103736</v>
      </c>
      <c r="F54701" s="4" t="s">
        <v>2</v>
      </c>
      <c r="G54701" s="4" t="s">
        <v>277079</v>
      </c>
      <c r="H54701" s="93"/>
    </row>
    <row r="54702" spans="1:8">
      <c r="A54702" s="1" t="s">
        <v>103737</v>
      </c>
      <c r="B54702" s="1">
        <v>261.60000000000002</v>
      </c>
      <c r="C54702" s="1">
        <v>2343.5000000000005</v>
      </c>
      <c r="D54702" s="2">
        <v>41558</v>
      </c>
      <c r="E54702" s="1" t="s">
        <v>103738</v>
      </c>
      <c r="F54702" s="4" t="s">
        <v>2</v>
      </c>
      <c r="G54702" s="4" t="s">
        <v>277079</v>
      </c>
      <c r="H54702" s="93"/>
    </row>
    <row r="54703" spans="1:8">
      <c r="A54703" s="1" t="s">
        <v>103739</v>
      </c>
      <c r="B54703" s="1">
        <v>68.45</v>
      </c>
      <c r="C54703" s="1">
        <v>13581.55</v>
      </c>
      <c r="D54703" s="2">
        <v>41558</v>
      </c>
      <c r="E54703" s="1" t="s">
        <v>103740</v>
      </c>
      <c r="F54703" s="4" t="s">
        <v>2</v>
      </c>
      <c r="G54703" s="4" t="s">
        <v>277079</v>
      </c>
      <c r="H54703" s="93"/>
    </row>
    <row r="54704" spans="1:8">
      <c r="A54704" s="1" t="s">
        <v>103741</v>
      </c>
      <c r="B54704" s="1">
        <v>25.449999999999996</v>
      </c>
      <c r="C54704" s="1">
        <v>1122</v>
      </c>
      <c r="D54704" s="2">
        <v>41558</v>
      </c>
      <c r="E54704" s="1" t="s">
        <v>103742</v>
      </c>
      <c r="F54704" s="4" t="s">
        <v>2</v>
      </c>
      <c r="G54704" s="4" t="s">
        <v>277079</v>
      </c>
      <c r="H54704" s="93"/>
    </row>
    <row r="54705" spans="1:8">
      <c r="A54705" s="1" t="s">
        <v>103743</v>
      </c>
      <c r="B54705" s="1">
        <v>214.60000000000002</v>
      </c>
      <c r="C54705" s="1">
        <v>3042.6000000000004</v>
      </c>
      <c r="D54705" s="2">
        <v>41558</v>
      </c>
      <c r="E54705" s="1" t="s">
        <v>103744</v>
      </c>
      <c r="F54705" s="4" t="s">
        <v>2</v>
      </c>
      <c r="G54705" s="4" t="s">
        <v>277079</v>
      </c>
      <c r="H54705" s="93"/>
    </row>
    <row r="54706" spans="1:8">
      <c r="A54706" s="1" t="s">
        <v>103745</v>
      </c>
      <c r="B54706" s="1">
        <v>49.6</v>
      </c>
      <c r="C54706" s="1">
        <v>9176</v>
      </c>
      <c r="D54706" s="2">
        <v>41558</v>
      </c>
      <c r="E54706" s="1" t="s">
        <v>103746</v>
      </c>
      <c r="F54706" s="4" t="s">
        <v>2</v>
      </c>
      <c r="G54706" s="4" t="s">
        <v>277079</v>
      </c>
      <c r="H54706" s="93"/>
    </row>
    <row r="54707" spans="1:8">
      <c r="A54707" s="1" t="s">
        <v>103747</v>
      </c>
      <c r="B54707" s="1">
        <v>92.600000000000009</v>
      </c>
      <c r="C54707" s="1">
        <v>22067.4</v>
      </c>
      <c r="D54707" s="2">
        <v>41558</v>
      </c>
      <c r="E54707" s="1" t="s">
        <v>103748</v>
      </c>
      <c r="F54707" s="4" t="s">
        <v>2</v>
      </c>
      <c r="G54707" s="4" t="s">
        <v>277079</v>
      </c>
      <c r="H54707" s="93"/>
    </row>
    <row r="54708" spans="1:8">
      <c r="A54708" s="1" t="s">
        <v>103749</v>
      </c>
      <c r="B54708" s="1">
        <v>11.6</v>
      </c>
      <c r="C54708" s="1">
        <v>2146</v>
      </c>
      <c r="D54708" s="2">
        <v>41558</v>
      </c>
      <c r="E54708" s="1" t="s">
        <v>103750</v>
      </c>
      <c r="F54708" s="4" t="s">
        <v>2</v>
      </c>
      <c r="G54708" s="4" t="s">
        <v>277079</v>
      </c>
      <c r="H54708" s="93"/>
    </row>
    <row r="54709" spans="1:8">
      <c r="A54709" s="1" t="s">
        <v>103751</v>
      </c>
      <c r="B54709" s="1">
        <v>1733.1000000000001</v>
      </c>
      <c r="C54709" s="1">
        <v>49115.4</v>
      </c>
      <c r="D54709" s="2">
        <v>41558</v>
      </c>
      <c r="E54709" s="1" t="s">
        <v>103752</v>
      </c>
      <c r="F54709" s="4" t="s">
        <v>2</v>
      </c>
      <c r="G54709" s="4" t="s">
        <v>277079</v>
      </c>
      <c r="H54709" s="93"/>
    </row>
    <row r="54710" spans="1:8">
      <c r="A54710" s="1" t="s">
        <v>103753</v>
      </c>
      <c r="B54710" s="1">
        <v>257.8</v>
      </c>
      <c r="C54710" s="1">
        <v>3600</v>
      </c>
      <c r="D54710" s="2">
        <v>41558</v>
      </c>
      <c r="E54710" s="1" t="s">
        <v>103754</v>
      </c>
      <c r="F54710" s="4" t="s">
        <v>2</v>
      </c>
      <c r="G54710" s="4" t="s">
        <v>277079</v>
      </c>
      <c r="H54710" s="93"/>
    </row>
    <row r="54711" spans="1:8">
      <c r="A54711" s="1" t="s">
        <v>103755</v>
      </c>
      <c r="B54711" s="1">
        <v>1.45</v>
      </c>
      <c r="C54711" s="1">
        <v>500.25</v>
      </c>
      <c r="D54711" s="2">
        <v>41558</v>
      </c>
      <c r="E54711" s="1" t="s">
        <v>103756</v>
      </c>
      <c r="F54711" s="4" t="s">
        <v>2</v>
      </c>
      <c r="G54711" s="4" t="s">
        <v>277079</v>
      </c>
      <c r="H54711" s="93"/>
    </row>
    <row r="54712" spans="1:8">
      <c r="A54712" s="1" t="s">
        <v>103757</v>
      </c>
      <c r="B54712" s="1">
        <v>37.200000000000003</v>
      </c>
      <c r="C54712" s="1">
        <v>5542.8</v>
      </c>
      <c r="D54712" s="2">
        <v>41558</v>
      </c>
      <c r="E54712" s="1" t="s">
        <v>103758</v>
      </c>
      <c r="F54712" s="4" t="s">
        <v>2</v>
      </c>
      <c r="G54712" s="4" t="s">
        <v>277079</v>
      </c>
      <c r="H54712" s="93"/>
    </row>
    <row r="54713" spans="1:8">
      <c r="A54713" s="1" t="s">
        <v>103759</v>
      </c>
      <c r="B54713" s="1">
        <v>18.2</v>
      </c>
      <c r="C54713" s="1">
        <v>3367</v>
      </c>
      <c r="D54713" s="2">
        <v>41558</v>
      </c>
      <c r="E54713" s="1" t="s">
        <v>103760</v>
      </c>
      <c r="F54713" s="4" t="s">
        <v>2</v>
      </c>
      <c r="G54713" s="4" t="s">
        <v>277079</v>
      </c>
      <c r="H54713" s="93"/>
    </row>
    <row r="54714" spans="1:8">
      <c r="A54714" s="1" t="s">
        <v>103761</v>
      </c>
      <c r="B54714" s="1">
        <v>488.6</v>
      </c>
      <c r="C54714" s="1">
        <v>7361.2000000000007</v>
      </c>
      <c r="D54714" s="2">
        <v>41558</v>
      </c>
      <c r="E54714" s="1" t="s">
        <v>103762</v>
      </c>
      <c r="F54714" s="4" t="s">
        <v>2</v>
      </c>
      <c r="G54714" s="4" t="s">
        <v>277079</v>
      </c>
      <c r="H54714" s="93"/>
    </row>
    <row r="54715" spans="1:8">
      <c r="A54715" s="1" t="s">
        <v>103763</v>
      </c>
      <c r="B54715" s="1">
        <v>5.8</v>
      </c>
      <c r="C54715" s="1">
        <v>435</v>
      </c>
      <c r="D54715" s="2">
        <v>41558</v>
      </c>
      <c r="E54715" s="1" t="s">
        <v>103764</v>
      </c>
      <c r="F54715" s="4" t="s">
        <v>2</v>
      </c>
      <c r="G54715" s="4" t="s">
        <v>277079</v>
      </c>
      <c r="H54715" s="93"/>
    </row>
    <row r="54716" spans="1:8">
      <c r="A54716" s="1" t="s">
        <v>103765</v>
      </c>
      <c r="B54716" s="1">
        <v>283.40000000000003</v>
      </c>
      <c r="C54716" s="1">
        <v>7085.0000000000009</v>
      </c>
      <c r="D54716" s="2">
        <v>41558</v>
      </c>
      <c r="E54716" s="1" t="s">
        <v>103766</v>
      </c>
      <c r="F54716" s="4" t="s">
        <v>2</v>
      </c>
      <c r="G54716" s="4" t="s">
        <v>277079</v>
      </c>
      <c r="H54716" s="93"/>
    </row>
    <row r="54717" spans="1:8">
      <c r="A54717" s="1" t="s">
        <v>103767</v>
      </c>
      <c r="B54717" s="1">
        <v>261.60000000000002</v>
      </c>
      <c r="C54717" s="1">
        <v>3400.8</v>
      </c>
      <c r="D54717" s="2">
        <v>41558</v>
      </c>
      <c r="E54717" s="1" t="s">
        <v>103768</v>
      </c>
      <c r="F54717" s="4" t="s">
        <v>2</v>
      </c>
      <c r="G54717" s="4" t="s">
        <v>277079</v>
      </c>
      <c r="H54717" s="93"/>
    </row>
    <row r="54718" spans="1:8">
      <c r="A54718" s="1" t="s">
        <v>103769</v>
      </c>
      <c r="B54718" s="1">
        <v>51.7</v>
      </c>
      <c r="C54718" s="1">
        <v>2939.3</v>
      </c>
      <c r="D54718" s="2">
        <v>41558</v>
      </c>
      <c r="E54718" s="1" t="s">
        <v>103770</v>
      </c>
      <c r="F54718" s="4" t="s">
        <v>2</v>
      </c>
      <c r="G54718" s="4" t="s">
        <v>277079</v>
      </c>
      <c r="H54718" s="93"/>
    </row>
    <row r="54719" spans="1:8">
      <c r="A54719" s="1" t="s">
        <v>103771</v>
      </c>
      <c r="B54719" s="1">
        <v>36.4</v>
      </c>
      <c r="C54719" s="1">
        <v>982.8</v>
      </c>
      <c r="D54719" s="2">
        <v>41558</v>
      </c>
      <c r="E54719" s="1" t="s">
        <v>103772</v>
      </c>
      <c r="F54719" s="4" t="s">
        <v>2</v>
      </c>
      <c r="G54719" s="4" t="s">
        <v>277079</v>
      </c>
      <c r="H54719" s="93"/>
    </row>
    <row r="54720" spans="1:8">
      <c r="A54720" s="1" t="s">
        <v>103773</v>
      </c>
      <c r="B54720" s="1">
        <v>446.90000000000009</v>
      </c>
      <c r="C54720" s="1">
        <v>12480.500000000002</v>
      </c>
      <c r="D54720" s="2">
        <v>41558</v>
      </c>
      <c r="E54720" s="1" t="s">
        <v>103774</v>
      </c>
      <c r="F54720" s="4" t="s">
        <v>2</v>
      </c>
      <c r="G54720" s="4" t="s">
        <v>277079</v>
      </c>
      <c r="H54720" s="93"/>
    </row>
    <row r="54721" spans="1:8">
      <c r="A54721" s="1" t="s">
        <v>103775</v>
      </c>
      <c r="B54721" s="1">
        <v>1.45</v>
      </c>
      <c r="C54721" s="1">
        <v>137.75</v>
      </c>
      <c r="D54721" s="2">
        <v>41558</v>
      </c>
      <c r="E54721" s="1" t="s">
        <v>103776</v>
      </c>
      <c r="F54721" s="4" t="s">
        <v>2</v>
      </c>
      <c r="G54721" s="4" t="s">
        <v>277079</v>
      </c>
      <c r="H54721" s="93"/>
    </row>
    <row r="54722" spans="1:8">
      <c r="A54722" s="1" t="s">
        <v>103777</v>
      </c>
      <c r="B54722" s="1">
        <v>10.15</v>
      </c>
      <c r="C54722" s="1">
        <v>203</v>
      </c>
      <c r="D54722" s="2">
        <v>41558</v>
      </c>
      <c r="E54722" s="1" t="s">
        <v>103778</v>
      </c>
      <c r="F54722" s="4" t="s">
        <v>2</v>
      </c>
      <c r="G54722" s="4" t="s">
        <v>277079</v>
      </c>
      <c r="H54722" s="93"/>
    </row>
    <row r="54723" spans="1:8">
      <c r="A54723" s="1" t="s">
        <v>103779</v>
      </c>
      <c r="B54723" s="1">
        <v>0</v>
      </c>
      <c r="C54723" s="1">
        <v>0</v>
      </c>
      <c r="D54723" s="2">
        <v>41558</v>
      </c>
      <c r="E54723" s="1" t="s">
        <v>103780</v>
      </c>
      <c r="F54723" s="4" t="s">
        <v>2</v>
      </c>
      <c r="G54723" s="4" t="s">
        <v>277079</v>
      </c>
      <c r="H54723" s="93"/>
    </row>
    <row r="54724" spans="1:8">
      <c r="A54724" s="1" t="s">
        <v>103781</v>
      </c>
      <c r="B54724" s="1">
        <v>112.25</v>
      </c>
      <c r="C54724" s="1">
        <v>2506</v>
      </c>
      <c r="D54724" s="2">
        <v>41558</v>
      </c>
      <c r="E54724" s="1" t="s">
        <v>103782</v>
      </c>
      <c r="F54724" s="4" t="s">
        <v>2</v>
      </c>
      <c r="G54724" s="4" t="s">
        <v>277079</v>
      </c>
      <c r="H54724" s="93"/>
    </row>
    <row r="54725" spans="1:8">
      <c r="A54725" s="1" t="s">
        <v>103783</v>
      </c>
      <c r="B54725" s="1">
        <v>7.25</v>
      </c>
      <c r="C54725" s="1">
        <v>572.75</v>
      </c>
      <c r="D54725" s="2">
        <v>41558</v>
      </c>
      <c r="E54725" s="1" t="s">
        <v>103784</v>
      </c>
      <c r="F54725" s="4" t="s">
        <v>2</v>
      </c>
      <c r="G54725" s="4" t="s">
        <v>277079</v>
      </c>
      <c r="H54725" s="93"/>
    </row>
    <row r="54726" spans="1:8">
      <c r="A54726" s="1" t="s">
        <v>103785</v>
      </c>
      <c r="B54726" s="1">
        <v>45.1</v>
      </c>
      <c r="C54726" s="1">
        <v>1134</v>
      </c>
      <c r="D54726" s="2">
        <v>41558</v>
      </c>
      <c r="E54726" s="1" t="s">
        <v>103786</v>
      </c>
      <c r="F54726" s="4" t="s">
        <v>2</v>
      </c>
      <c r="G54726" s="4" t="s">
        <v>277079</v>
      </c>
      <c r="H54726" s="93"/>
    </row>
    <row r="54727" spans="1:8">
      <c r="A54727" s="1" t="s">
        <v>103787</v>
      </c>
      <c r="B54727" s="1">
        <v>4.3499999999999996</v>
      </c>
      <c r="C54727" s="1">
        <v>152.25</v>
      </c>
      <c r="D54727" s="2">
        <v>41558</v>
      </c>
      <c r="E54727" s="1" t="s">
        <v>103788</v>
      </c>
      <c r="F54727" s="4" t="s">
        <v>2</v>
      </c>
      <c r="G54727" s="4" t="s">
        <v>277079</v>
      </c>
      <c r="H54727" s="93"/>
    </row>
    <row r="54728" spans="1:8">
      <c r="A54728" s="1" t="s">
        <v>103789</v>
      </c>
      <c r="B54728" s="1">
        <v>11.6</v>
      </c>
      <c r="C54728" s="1">
        <v>290</v>
      </c>
      <c r="D54728" s="2">
        <v>41558</v>
      </c>
      <c r="E54728" s="1" t="s">
        <v>103790</v>
      </c>
      <c r="F54728" s="4" t="s">
        <v>2</v>
      </c>
      <c r="G54728" s="4" t="s">
        <v>277079</v>
      </c>
      <c r="H54728" s="93"/>
    </row>
    <row r="54729" spans="1:8">
      <c r="A54729" s="1" t="s">
        <v>103791</v>
      </c>
      <c r="B54729" s="1">
        <v>555.90000000000009</v>
      </c>
      <c r="C54729" s="1">
        <v>17941.400000000001</v>
      </c>
      <c r="D54729" s="2">
        <v>41558</v>
      </c>
      <c r="E54729" s="1" t="s">
        <v>103792</v>
      </c>
      <c r="F54729" s="4" t="s">
        <v>2</v>
      </c>
      <c r="G54729" s="4" t="s">
        <v>277079</v>
      </c>
      <c r="H54729" s="93"/>
    </row>
    <row r="54730" spans="1:8">
      <c r="A54730" s="1" t="s">
        <v>103793</v>
      </c>
      <c r="B54730" s="1">
        <v>29.15</v>
      </c>
      <c r="C54730" s="1">
        <v>1645.85</v>
      </c>
      <c r="D54730" s="2">
        <v>41558</v>
      </c>
      <c r="E54730" s="1" t="s">
        <v>103794</v>
      </c>
      <c r="F54730" s="4" t="s">
        <v>2</v>
      </c>
      <c r="G54730" s="4" t="s">
        <v>277079</v>
      </c>
      <c r="H54730" s="93"/>
    </row>
    <row r="54731" spans="1:8">
      <c r="A54731" s="1" t="s">
        <v>103795</v>
      </c>
      <c r="B54731" s="1">
        <v>41.550000000000004</v>
      </c>
      <c r="C54731" s="1">
        <v>1948.9500000000003</v>
      </c>
      <c r="D54731" s="2">
        <v>41558</v>
      </c>
      <c r="E54731" s="1" t="s">
        <v>103796</v>
      </c>
      <c r="F54731" s="4" t="s">
        <v>2</v>
      </c>
      <c r="G54731" s="4" t="s">
        <v>277079</v>
      </c>
      <c r="H54731" s="93"/>
    </row>
    <row r="54732" spans="1:8">
      <c r="A54732" s="1" t="s">
        <v>103797</v>
      </c>
      <c r="B54732" s="1">
        <v>2223.3000000000002</v>
      </c>
      <c r="C54732" s="1">
        <v>42129</v>
      </c>
      <c r="D54732" s="2">
        <v>41558</v>
      </c>
      <c r="E54732" s="1" t="s">
        <v>103798</v>
      </c>
      <c r="F54732" s="4" t="s">
        <v>2</v>
      </c>
      <c r="G54732" s="4" t="s">
        <v>277079</v>
      </c>
      <c r="H54732" s="93"/>
    </row>
    <row r="54733" spans="1:8">
      <c r="A54733" s="1" t="s">
        <v>103799</v>
      </c>
      <c r="B54733" s="1">
        <v>32.699999999999996</v>
      </c>
      <c r="C54733" s="1">
        <v>1128.8</v>
      </c>
      <c r="D54733" s="2">
        <v>41558</v>
      </c>
      <c r="E54733" s="1" t="s">
        <v>103800</v>
      </c>
      <c r="F54733" s="4" t="s">
        <v>2</v>
      </c>
      <c r="G54733" s="4" t="s">
        <v>277079</v>
      </c>
      <c r="H54733" s="93"/>
    </row>
    <row r="54734" spans="1:8">
      <c r="A54734" s="1" t="s">
        <v>103801</v>
      </c>
      <c r="B54734" s="1">
        <v>74.400000000000006</v>
      </c>
      <c r="C54734" s="1">
        <v>6621.6</v>
      </c>
      <c r="D54734" s="2">
        <v>41558</v>
      </c>
      <c r="E54734" s="1" t="s">
        <v>103802</v>
      </c>
      <c r="F54734" s="4" t="s">
        <v>2</v>
      </c>
      <c r="G54734" s="4" t="s">
        <v>277079</v>
      </c>
      <c r="H54734" s="93"/>
    </row>
    <row r="54735" spans="1:8">
      <c r="A54735" s="1" t="s">
        <v>103803</v>
      </c>
      <c r="B54735" s="1">
        <v>21.099999999999998</v>
      </c>
      <c r="C54735" s="1">
        <v>1582.5</v>
      </c>
      <c r="D54735" s="2">
        <v>41558</v>
      </c>
      <c r="E54735" s="1" t="s">
        <v>103804</v>
      </c>
      <c r="F54735" s="4" t="s">
        <v>2</v>
      </c>
      <c r="G54735" s="4" t="s">
        <v>277079</v>
      </c>
      <c r="H54735" s="93"/>
    </row>
    <row r="54736" spans="1:8">
      <c r="A54736" s="1" t="s">
        <v>103805</v>
      </c>
      <c r="B54736" s="1">
        <v>74.400000000000006</v>
      </c>
      <c r="C54736" s="1">
        <v>4017.6000000000004</v>
      </c>
      <c r="D54736" s="2">
        <v>41558</v>
      </c>
      <c r="E54736" s="1" t="s">
        <v>103806</v>
      </c>
      <c r="F54736" s="4" t="s">
        <v>2</v>
      </c>
      <c r="G54736" s="4" t="s">
        <v>277079</v>
      </c>
      <c r="H54736" s="93"/>
    </row>
    <row r="54737" spans="1:8">
      <c r="A54737" s="1" t="s">
        <v>103807</v>
      </c>
      <c r="B54737" s="1">
        <v>599.5</v>
      </c>
      <c r="C54737" s="1">
        <v>44962.5</v>
      </c>
      <c r="D54737" s="2">
        <v>41558</v>
      </c>
      <c r="E54737" s="1" t="s">
        <v>103808</v>
      </c>
      <c r="F54737" s="4" t="s">
        <v>2</v>
      </c>
      <c r="G54737" s="4" t="s">
        <v>277079</v>
      </c>
      <c r="H54737" s="93"/>
    </row>
    <row r="54738" spans="1:8">
      <c r="A54738" s="1" t="s">
        <v>103809</v>
      </c>
      <c r="B54738" s="1">
        <v>261.2</v>
      </c>
      <c r="C54738" s="1">
        <v>28462.800000000003</v>
      </c>
      <c r="D54738" s="2">
        <v>41558</v>
      </c>
      <c r="E54738" s="1" t="s">
        <v>103810</v>
      </c>
      <c r="F54738" s="4" t="s">
        <v>2</v>
      </c>
      <c r="G54738" s="4" t="s">
        <v>277079</v>
      </c>
      <c r="H54738" s="93"/>
    </row>
    <row r="54739" spans="1:8">
      <c r="A54739" s="1" t="s">
        <v>103811</v>
      </c>
      <c r="B54739" s="1">
        <v>13.049999999999999</v>
      </c>
      <c r="C54739" s="1">
        <v>858.39999999999986</v>
      </c>
      <c r="D54739" s="2">
        <v>41558</v>
      </c>
      <c r="E54739" s="1" t="s">
        <v>103812</v>
      </c>
      <c r="F54739" s="4" t="s">
        <v>2</v>
      </c>
      <c r="G54739" s="4" t="s">
        <v>277079</v>
      </c>
      <c r="H54739" s="93"/>
    </row>
    <row r="54740" spans="1:8">
      <c r="A54740" s="1" t="s">
        <v>103813</v>
      </c>
      <c r="B54740" s="1">
        <v>62</v>
      </c>
      <c r="C54740" s="1">
        <v>1363.6280000000002</v>
      </c>
      <c r="D54740" s="2">
        <v>41558</v>
      </c>
      <c r="E54740" s="1" t="s">
        <v>103814</v>
      </c>
      <c r="F54740" s="4" t="s">
        <v>2</v>
      </c>
      <c r="G54740" s="4" t="s">
        <v>277079</v>
      </c>
      <c r="H54740" s="93"/>
    </row>
    <row r="54741" spans="1:8">
      <c r="A54741" s="1" t="s">
        <v>103815</v>
      </c>
      <c r="B54741" s="1">
        <v>664.90000000000009</v>
      </c>
      <c r="C54741" s="1">
        <v>8883.5</v>
      </c>
      <c r="D54741" s="2">
        <v>41558</v>
      </c>
      <c r="E54741" s="1" t="s">
        <v>103816</v>
      </c>
      <c r="F54741" s="4" t="s">
        <v>2</v>
      </c>
      <c r="G54741" s="4" t="s">
        <v>277079</v>
      </c>
      <c r="H54741" s="93"/>
    </row>
    <row r="54742" spans="1:8">
      <c r="A54742" s="1" t="s">
        <v>103817</v>
      </c>
      <c r="B54742" s="1">
        <v>8.6999999999999993</v>
      </c>
      <c r="C54742" s="1">
        <v>3036.3</v>
      </c>
      <c r="D54742" s="2">
        <v>41558</v>
      </c>
      <c r="E54742" s="1" t="s">
        <v>103818</v>
      </c>
      <c r="F54742" s="4" t="s">
        <v>2</v>
      </c>
      <c r="G54742" s="4" t="s">
        <v>277079</v>
      </c>
      <c r="H54742" s="93"/>
    </row>
    <row r="54743" spans="1:8">
      <c r="A54743" s="1" t="s">
        <v>103819</v>
      </c>
      <c r="B54743" s="1">
        <v>37.85</v>
      </c>
      <c r="C54743" s="1">
        <v>5557.15</v>
      </c>
      <c r="D54743" s="2">
        <v>41558</v>
      </c>
      <c r="E54743" s="1" t="s">
        <v>103820</v>
      </c>
      <c r="F54743" s="4" t="s">
        <v>2</v>
      </c>
      <c r="G54743" s="4" t="s">
        <v>277079</v>
      </c>
      <c r="H54743" s="93"/>
    </row>
    <row r="54744" spans="1:8">
      <c r="A54744" s="1" t="s">
        <v>103821</v>
      </c>
      <c r="B54744" s="1">
        <v>36.4</v>
      </c>
      <c r="C54744" s="1">
        <v>955.4</v>
      </c>
      <c r="D54744" s="2">
        <v>41558</v>
      </c>
      <c r="E54744" s="1" t="s">
        <v>103822</v>
      </c>
      <c r="F54744" s="4" t="s">
        <v>2</v>
      </c>
      <c r="G54744" s="4" t="s">
        <v>277079</v>
      </c>
      <c r="H54744" s="93"/>
    </row>
    <row r="54745" spans="1:8">
      <c r="A54745" s="1" t="s">
        <v>103823</v>
      </c>
      <c r="B54745" s="1">
        <v>178.90000000000003</v>
      </c>
      <c r="C54745" s="1">
        <v>8022.1000000000013</v>
      </c>
      <c r="D54745" s="2">
        <v>41558</v>
      </c>
      <c r="E54745" s="1" t="s">
        <v>103824</v>
      </c>
      <c r="F54745" s="4" t="s">
        <v>2</v>
      </c>
      <c r="G54745" s="4" t="s">
        <v>277079</v>
      </c>
      <c r="H54745" s="93"/>
    </row>
    <row r="54746" spans="1:8">
      <c r="A54746" s="1" t="s">
        <v>103825</v>
      </c>
      <c r="B54746" s="1">
        <v>52.5</v>
      </c>
      <c r="C54746" s="1">
        <v>2418.1999999999998</v>
      </c>
      <c r="D54746" s="2">
        <v>41558</v>
      </c>
      <c r="E54746" s="1" t="s">
        <v>103826</v>
      </c>
      <c r="F54746" s="4" t="s">
        <v>2</v>
      </c>
      <c r="G54746" s="4" t="s">
        <v>277079</v>
      </c>
      <c r="H54746" s="93"/>
    </row>
    <row r="54747" spans="1:8">
      <c r="A54747" s="1" t="s">
        <v>103827</v>
      </c>
      <c r="B54747" s="1">
        <v>11.6</v>
      </c>
      <c r="C54747" s="1">
        <v>579.88400000000001</v>
      </c>
      <c r="D54747" s="2">
        <v>41558</v>
      </c>
      <c r="E54747" s="1" t="s">
        <v>103828</v>
      </c>
      <c r="F54747" s="4" t="s">
        <v>2</v>
      </c>
      <c r="G54747" s="4" t="s">
        <v>277079</v>
      </c>
      <c r="H54747" s="93"/>
    </row>
    <row r="54748" spans="1:8">
      <c r="A54748" s="1" t="s">
        <v>103829</v>
      </c>
      <c r="B54748" s="1">
        <v>588.6</v>
      </c>
      <c r="C54748" s="1">
        <v>12949.2</v>
      </c>
      <c r="D54748" s="2">
        <v>41558</v>
      </c>
      <c r="E54748" s="1" t="s">
        <v>103830</v>
      </c>
      <c r="F54748" s="4" t="s">
        <v>2</v>
      </c>
      <c r="G54748" s="4" t="s">
        <v>277079</v>
      </c>
      <c r="H54748" s="93"/>
    </row>
    <row r="54749" spans="1:8">
      <c r="A54749" s="1" t="s">
        <v>103831</v>
      </c>
      <c r="B54749" s="1">
        <v>512.30000000000007</v>
      </c>
      <c r="C54749" s="1">
        <v>6147.6</v>
      </c>
      <c r="D54749" s="2">
        <v>41558</v>
      </c>
      <c r="E54749" s="1" t="s">
        <v>103832</v>
      </c>
      <c r="F54749" s="4" t="s">
        <v>2</v>
      </c>
      <c r="G54749" s="4" t="s">
        <v>277079</v>
      </c>
      <c r="H54749" s="93"/>
    </row>
    <row r="54750" spans="1:8">
      <c r="A54750" s="1" t="s">
        <v>103833</v>
      </c>
      <c r="B54750" s="1">
        <v>202.95200000000003</v>
      </c>
      <c r="C54750" s="1">
        <v>5071.7704800000001</v>
      </c>
      <c r="D54750" s="2">
        <v>41558</v>
      </c>
      <c r="E54750" s="1" t="s">
        <v>103834</v>
      </c>
      <c r="F54750" s="4" t="s">
        <v>3087</v>
      </c>
      <c r="G54750" s="4" t="s">
        <v>277078</v>
      </c>
      <c r="H54750" s="93"/>
    </row>
    <row r="54751" spans="1:8">
      <c r="A54751" s="1" t="s">
        <v>103835</v>
      </c>
      <c r="B54751" s="1">
        <v>257.50799999999998</v>
      </c>
      <c r="C54751" s="1">
        <v>4047.2649200000001</v>
      </c>
      <c r="D54751" s="2">
        <v>41558</v>
      </c>
      <c r="E54751" s="1" t="s">
        <v>103836</v>
      </c>
      <c r="F54751" s="4" t="s">
        <v>3087</v>
      </c>
      <c r="G54751" s="4" t="s">
        <v>277078</v>
      </c>
      <c r="H54751" s="93"/>
    </row>
    <row r="54752" spans="1:8">
      <c r="A54752" s="1" t="s">
        <v>103837</v>
      </c>
      <c r="B54752" s="1">
        <v>631.76400000000012</v>
      </c>
      <c r="C54752" s="1">
        <v>6311.3223600000019</v>
      </c>
      <c r="D54752" s="2">
        <v>41558</v>
      </c>
      <c r="E54752" s="1" t="s">
        <v>103838</v>
      </c>
      <c r="F54752" s="4" t="s">
        <v>3087</v>
      </c>
      <c r="G54752" s="4" t="s">
        <v>277078</v>
      </c>
      <c r="H54752" s="93"/>
    </row>
    <row r="54753" spans="1:8">
      <c r="A54753" s="1" t="s">
        <v>103839</v>
      </c>
      <c r="B54753" s="1">
        <v>117.53000000000002</v>
      </c>
      <c r="C54753" s="1">
        <v>6259.3326999999981</v>
      </c>
      <c r="D54753" s="2">
        <v>41558</v>
      </c>
      <c r="E54753" s="1" t="s">
        <v>103840</v>
      </c>
      <c r="F54753" s="4" t="s">
        <v>3087</v>
      </c>
      <c r="G54753" s="4" t="s">
        <v>277078</v>
      </c>
      <c r="H54753" s="93"/>
    </row>
    <row r="54754" spans="1:8">
      <c r="A54754" s="1" t="s">
        <v>103841</v>
      </c>
      <c r="B54754" s="1">
        <v>1674.4</v>
      </c>
      <c r="C54754" s="1">
        <v>36820.055999999997</v>
      </c>
      <c r="D54754" s="2">
        <v>41558</v>
      </c>
      <c r="E54754" s="1" t="s">
        <v>103842</v>
      </c>
      <c r="F54754" s="4" t="s">
        <v>3087</v>
      </c>
      <c r="G54754" s="4" t="s">
        <v>277078</v>
      </c>
      <c r="H54754" s="93"/>
    </row>
    <row r="54755" spans="1:8">
      <c r="A54755" s="1" t="s">
        <v>103843</v>
      </c>
      <c r="B54755" s="1">
        <v>543.90400000000011</v>
      </c>
      <c r="C54755" s="1">
        <v>2170.1769600000002</v>
      </c>
      <c r="D54755" s="2">
        <v>41558</v>
      </c>
      <c r="E54755" s="1" t="s">
        <v>103844</v>
      </c>
      <c r="F54755" s="4" t="s">
        <v>3087</v>
      </c>
      <c r="G54755" s="4" t="s">
        <v>277078</v>
      </c>
      <c r="H54755" s="93"/>
    </row>
    <row r="54756" spans="1:8">
      <c r="A54756" s="1" t="s">
        <v>103845</v>
      </c>
      <c r="B54756" s="1">
        <v>1674.4</v>
      </c>
      <c r="C54756" s="1">
        <v>36820.055999999997</v>
      </c>
      <c r="D54756" s="2">
        <v>41558</v>
      </c>
      <c r="E54756" s="1" t="s">
        <v>103846</v>
      </c>
      <c r="F54756" s="4" t="s">
        <v>3087</v>
      </c>
      <c r="G54756" s="4" t="s">
        <v>277078</v>
      </c>
      <c r="H54756" s="93"/>
    </row>
    <row r="54757" spans="1:8">
      <c r="A54757" s="1" t="s">
        <v>103847</v>
      </c>
      <c r="B54757" s="1">
        <v>812.26800000000014</v>
      </c>
      <c r="C54757" s="1">
        <v>20298.577320000004</v>
      </c>
      <c r="D54757" s="2">
        <v>41558</v>
      </c>
      <c r="E54757" s="1" t="s">
        <v>103848</v>
      </c>
      <c r="F54757" s="4" t="s">
        <v>3087</v>
      </c>
      <c r="G54757" s="4" t="s">
        <v>277078</v>
      </c>
      <c r="H54757" s="93"/>
    </row>
    <row r="54758" spans="1:8">
      <c r="A54758" s="1" t="s">
        <v>103849</v>
      </c>
      <c r="B54758" s="1">
        <v>110.30800000000001</v>
      </c>
      <c r="C54758" s="1">
        <v>6617.3769200000006</v>
      </c>
      <c r="D54758" s="2">
        <v>41558</v>
      </c>
      <c r="E54758" s="1" t="s">
        <v>103850</v>
      </c>
      <c r="F54758" s="4" t="s">
        <v>3087</v>
      </c>
      <c r="G54758" s="4" t="s">
        <v>277078</v>
      </c>
      <c r="H54758" s="93"/>
    </row>
    <row r="54759" spans="1:8">
      <c r="A54759" s="1" t="s">
        <v>103851</v>
      </c>
      <c r="B54759" s="1">
        <v>68.448000000000008</v>
      </c>
      <c r="C54759" s="1">
        <v>5475.1555200000003</v>
      </c>
      <c r="D54759" s="2">
        <v>41558</v>
      </c>
      <c r="E54759" s="1" t="s">
        <v>103852</v>
      </c>
      <c r="F54759" s="4" t="s">
        <v>3087</v>
      </c>
      <c r="G54759" s="4" t="s">
        <v>277078</v>
      </c>
      <c r="H54759" s="93"/>
    </row>
    <row r="54760" spans="1:8">
      <c r="A54760" s="1" t="s">
        <v>103853</v>
      </c>
      <c r="B54760" s="1">
        <v>761.7600000000001</v>
      </c>
      <c r="C54760" s="1">
        <v>9133.5024000000012</v>
      </c>
      <c r="D54760" s="2">
        <v>41558</v>
      </c>
      <c r="E54760" s="1" t="s">
        <v>103854</v>
      </c>
      <c r="F54760" s="4" t="s">
        <v>3087</v>
      </c>
      <c r="G54760" s="4" t="s">
        <v>277078</v>
      </c>
      <c r="H54760" s="93"/>
    </row>
    <row r="54761" spans="1:8">
      <c r="A54761" s="1" t="s">
        <v>103855</v>
      </c>
      <c r="B54761" s="1">
        <v>1674.4</v>
      </c>
      <c r="C54761" s="1">
        <v>46866.455999999998</v>
      </c>
      <c r="D54761" s="2">
        <v>41558</v>
      </c>
      <c r="E54761" s="1" t="s">
        <v>103856</v>
      </c>
      <c r="F54761" s="4" t="s">
        <v>3087</v>
      </c>
      <c r="G54761" s="4" t="s">
        <v>277078</v>
      </c>
      <c r="H54761" s="93"/>
    </row>
    <row r="54762" spans="1:8">
      <c r="A54762" s="1" t="s">
        <v>103857</v>
      </c>
      <c r="B54762" s="1">
        <v>656.23600000000044</v>
      </c>
      <c r="C54762" s="1">
        <v>15215.665640000005</v>
      </c>
      <c r="D54762" s="2">
        <v>41558</v>
      </c>
      <c r="E54762" s="1" t="s">
        <v>103858</v>
      </c>
      <c r="F54762" s="4" t="s">
        <v>3087</v>
      </c>
      <c r="G54762" s="4" t="s">
        <v>277078</v>
      </c>
      <c r="H54762" s="93"/>
    </row>
    <row r="54763" spans="1:8">
      <c r="A54763" s="1" t="s">
        <v>103859</v>
      </c>
      <c r="B54763" s="1">
        <v>280.78400000000005</v>
      </c>
      <c r="C54763" s="1">
        <v>8420.7121600000009</v>
      </c>
      <c r="D54763" s="2">
        <v>41558</v>
      </c>
      <c r="E54763" s="1" t="s">
        <v>103860</v>
      </c>
      <c r="F54763" s="4" t="s">
        <v>3087</v>
      </c>
      <c r="G54763" s="4" t="s">
        <v>277078</v>
      </c>
      <c r="H54763" s="93"/>
    </row>
    <row r="54764" spans="1:8">
      <c r="A54764" s="1" t="s">
        <v>103861</v>
      </c>
      <c r="B54764" s="1">
        <v>5.3360000000000003</v>
      </c>
      <c r="C54764" s="1">
        <v>1227.2266400000001</v>
      </c>
      <c r="D54764" s="2">
        <v>41558</v>
      </c>
      <c r="E54764" s="1" t="s">
        <v>103862</v>
      </c>
      <c r="F54764" s="4" t="s">
        <v>3087</v>
      </c>
      <c r="G54764" s="4" t="s">
        <v>277078</v>
      </c>
      <c r="H54764" s="93"/>
    </row>
    <row r="54765" spans="1:8">
      <c r="A54765" s="1" t="s">
        <v>103863</v>
      </c>
      <c r="B54765" s="1">
        <v>3348.8</v>
      </c>
      <c r="C54765" s="1">
        <v>50198.511999999995</v>
      </c>
      <c r="D54765" s="2">
        <v>41558</v>
      </c>
      <c r="E54765" s="1" t="s">
        <v>103864</v>
      </c>
      <c r="F54765" s="4" t="s">
        <v>3087</v>
      </c>
      <c r="G54765" s="4" t="s">
        <v>277078</v>
      </c>
      <c r="H54765" s="93"/>
    </row>
    <row r="54766" spans="1:8">
      <c r="A54766" s="1" t="s">
        <v>103865</v>
      </c>
      <c r="B54766" s="1">
        <v>1002.8000000000001</v>
      </c>
      <c r="C54766" s="1">
        <v>9015.1720000000023</v>
      </c>
      <c r="D54766" s="2">
        <v>41558</v>
      </c>
      <c r="E54766" s="1" t="s">
        <v>103866</v>
      </c>
      <c r="F54766" s="4" t="s">
        <v>3087</v>
      </c>
      <c r="G54766" s="4" t="s">
        <v>277078</v>
      </c>
      <c r="H54766" s="93"/>
    </row>
    <row r="54767" spans="1:8">
      <c r="A54767" s="1" t="s">
        <v>103867</v>
      </c>
      <c r="B54767" s="1">
        <v>752.10000000000014</v>
      </c>
      <c r="C54767" s="1">
        <v>18794.978999999999</v>
      </c>
      <c r="D54767" s="2">
        <v>41558</v>
      </c>
      <c r="E54767" s="1" t="s">
        <v>103868</v>
      </c>
      <c r="F54767" s="4" t="s">
        <v>3087</v>
      </c>
      <c r="G54767" s="4" t="s">
        <v>277078</v>
      </c>
      <c r="H54767" s="93"/>
    </row>
    <row r="54768" spans="1:8">
      <c r="A54768" s="1" t="s">
        <v>103869</v>
      </c>
      <c r="B54768" s="1">
        <v>146.87799999999996</v>
      </c>
      <c r="C54768" s="1">
        <v>4404.8712199999973</v>
      </c>
      <c r="D54768" s="2">
        <v>41558</v>
      </c>
      <c r="E54768" s="1" t="s">
        <v>103870</v>
      </c>
      <c r="F54768" s="4" t="s">
        <v>3087</v>
      </c>
      <c r="G54768" s="4" t="s">
        <v>277078</v>
      </c>
      <c r="H54768" s="93"/>
    </row>
    <row r="54769" spans="1:8">
      <c r="A54769" s="1" t="s">
        <v>103871</v>
      </c>
      <c r="B54769" s="1">
        <v>543.35200000000009</v>
      </c>
      <c r="C54769" s="1">
        <v>9774.9024799999988</v>
      </c>
      <c r="D54769" s="2">
        <v>41558</v>
      </c>
      <c r="E54769" s="1" t="s">
        <v>103872</v>
      </c>
      <c r="F54769" s="4" t="s">
        <v>3087</v>
      </c>
      <c r="G54769" s="4" t="s">
        <v>277078</v>
      </c>
      <c r="H54769" s="93"/>
    </row>
    <row r="54770" spans="1:8">
      <c r="A54770" s="1" t="s">
        <v>103873</v>
      </c>
      <c r="B54770" s="1">
        <v>349.23200000000003</v>
      </c>
      <c r="C54770" s="1">
        <v>17458.107680000001</v>
      </c>
      <c r="D54770" s="2">
        <v>41558</v>
      </c>
      <c r="E54770" s="1" t="s">
        <v>103874</v>
      </c>
      <c r="F54770" s="4" t="s">
        <v>3087</v>
      </c>
      <c r="G54770" s="4" t="s">
        <v>277078</v>
      </c>
      <c r="H54770" s="93"/>
    </row>
    <row r="54771" spans="1:8">
      <c r="A54771" s="1" t="s">
        <v>103875</v>
      </c>
      <c r="B54771" s="1">
        <v>641.79200000000003</v>
      </c>
      <c r="C54771" s="1">
        <v>8978.6700800000017</v>
      </c>
      <c r="D54771" s="2">
        <v>41558</v>
      </c>
      <c r="E54771" s="1" t="s">
        <v>103876</v>
      </c>
      <c r="F54771" s="4" t="s">
        <v>3087</v>
      </c>
      <c r="G54771" s="4" t="s">
        <v>277078</v>
      </c>
      <c r="H54771" s="93"/>
    </row>
    <row r="54772" spans="1:8">
      <c r="A54772" s="1" t="s">
        <v>103877</v>
      </c>
      <c r="B54772" s="1">
        <v>386.58399999999995</v>
      </c>
      <c r="C54772" s="1">
        <v>9660.73416</v>
      </c>
      <c r="D54772" s="2">
        <v>41558</v>
      </c>
      <c r="E54772" s="1" t="s">
        <v>103878</v>
      </c>
      <c r="F54772" s="4" t="s">
        <v>3087</v>
      </c>
      <c r="G54772" s="4" t="s">
        <v>277078</v>
      </c>
      <c r="H54772" s="93"/>
    </row>
    <row r="54773" spans="1:8">
      <c r="A54773" s="1" t="s">
        <v>103879</v>
      </c>
      <c r="B54773" s="1">
        <v>683.74399999999991</v>
      </c>
      <c r="C54773" s="1">
        <v>6146.8585600000006</v>
      </c>
      <c r="D54773" s="2">
        <v>41558</v>
      </c>
      <c r="E54773" s="1" t="s">
        <v>103880</v>
      </c>
      <c r="F54773" s="4" t="s">
        <v>3087</v>
      </c>
      <c r="G54773" s="4" t="s">
        <v>277078</v>
      </c>
      <c r="H54773" s="93"/>
    </row>
    <row r="54774" spans="1:8">
      <c r="A54774" s="1" t="s">
        <v>103881</v>
      </c>
      <c r="B54774" s="1">
        <v>541.51200000000006</v>
      </c>
      <c r="C54774" s="1">
        <v>3243.6568800000005</v>
      </c>
      <c r="D54774" s="2">
        <v>41558</v>
      </c>
      <c r="E54774" s="1" t="s">
        <v>103882</v>
      </c>
      <c r="F54774" s="4" t="s">
        <v>3087</v>
      </c>
      <c r="G54774" s="4" t="s">
        <v>277078</v>
      </c>
      <c r="H54774" s="93"/>
    </row>
    <row r="54775" spans="1:8">
      <c r="A54775" s="1" t="s">
        <v>103883</v>
      </c>
      <c r="B54775" s="1">
        <v>20.009999999999994</v>
      </c>
      <c r="C54775" s="1">
        <v>1600.5998999999999</v>
      </c>
      <c r="D54775" s="2">
        <v>41558</v>
      </c>
      <c r="E54775" s="1" t="s">
        <v>103884</v>
      </c>
      <c r="F54775" s="4" t="s">
        <v>3087</v>
      </c>
      <c r="G54775" s="4" t="s">
        <v>277078</v>
      </c>
      <c r="H54775" s="93"/>
    </row>
    <row r="54776" spans="1:8">
      <c r="A54776" s="1" t="s">
        <v>103885</v>
      </c>
      <c r="B54776" s="1">
        <v>74.382000000000005</v>
      </c>
      <c r="C54776" s="1">
        <v>5949.8161799999989</v>
      </c>
      <c r="D54776" s="2">
        <v>41558</v>
      </c>
      <c r="E54776" s="1" t="s">
        <v>103886</v>
      </c>
      <c r="F54776" s="4" t="s">
        <v>3087</v>
      </c>
      <c r="G54776" s="4" t="s">
        <v>277078</v>
      </c>
      <c r="H54776" s="93"/>
    </row>
    <row r="54777" spans="1:8">
      <c r="A54777" s="1" t="s">
        <v>103887</v>
      </c>
      <c r="B54777" s="1">
        <v>330.55600000000004</v>
      </c>
      <c r="C54777" s="1">
        <v>8260.5944399999989</v>
      </c>
      <c r="D54777" s="2">
        <v>41558</v>
      </c>
      <c r="E54777" s="1" t="s">
        <v>103888</v>
      </c>
      <c r="F54777" s="4" t="s">
        <v>3087</v>
      </c>
      <c r="G54777" s="4" t="s">
        <v>277078</v>
      </c>
      <c r="H54777" s="93"/>
    </row>
    <row r="54778" spans="1:8">
      <c r="A54778" s="1" t="s">
        <v>103889</v>
      </c>
      <c r="B54778" s="1">
        <v>92.782000000000011</v>
      </c>
      <c r="C54778" s="1">
        <v>2942.6121800000001</v>
      </c>
      <c r="D54778" s="2">
        <v>41558</v>
      </c>
      <c r="E54778" s="1" t="s">
        <v>103890</v>
      </c>
      <c r="F54778" s="4" t="s">
        <v>3087</v>
      </c>
      <c r="G54778" s="4" t="s">
        <v>277078</v>
      </c>
      <c r="H54778" s="93"/>
    </row>
    <row r="54779" spans="1:8">
      <c r="A54779" s="1" t="s">
        <v>103891</v>
      </c>
      <c r="B54779" s="1">
        <v>371.03600000000006</v>
      </c>
      <c r="C54779" s="1">
        <v>7417.0096400000011</v>
      </c>
      <c r="D54779" s="2">
        <v>41558</v>
      </c>
      <c r="E54779" s="1" t="s">
        <v>103892</v>
      </c>
      <c r="F54779" s="4" t="s">
        <v>3087</v>
      </c>
      <c r="G54779" s="4" t="s">
        <v>277078</v>
      </c>
      <c r="H54779" s="93"/>
    </row>
    <row r="54780" spans="1:8">
      <c r="A54780" s="1" t="s">
        <v>103893</v>
      </c>
      <c r="B54780" s="1">
        <v>4482.24</v>
      </c>
      <c r="C54780" s="1">
        <v>345087.65759999998</v>
      </c>
      <c r="D54780" s="2">
        <v>41558</v>
      </c>
      <c r="E54780" s="1" t="s">
        <v>103894</v>
      </c>
      <c r="F54780" s="4" t="s">
        <v>3087</v>
      </c>
      <c r="G54780" s="4" t="s">
        <v>277078</v>
      </c>
      <c r="H54780" s="93"/>
    </row>
    <row r="54781" spans="1:8">
      <c r="A54781" s="1" t="s">
        <v>103895</v>
      </c>
      <c r="B54781" s="1">
        <v>117.39200000000004</v>
      </c>
      <c r="C54781" s="1">
        <v>2346.6660799999995</v>
      </c>
      <c r="D54781" s="2">
        <v>41558</v>
      </c>
      <c r="E54781" s="1" t="s">
        <v>103896</v>
      </c>
      <c r="F54781" s="4" t="s">
        <v>3087</v>
      </c>
      <c r="G54781" s="4" t="s">
        <v>277078</v>
      </c>
      <c r="H54781" s="93"/>
    </row>
    <row r="54782" spans="1:8">
      <c r="A54782" s="1" t="s">
        <v>103897</v>
      </c>
      <c r="B54782" s="1">
        <v>1784.9840000000002</v>
      </c>
      <c r="C54782" s="1">
        <v>23186.942160000006</v>
      </c>
      <c r="D54782" s="2">
        <v>41558</v>
      </c>
      <c r="E54782" s="1" t="s">
        <v>103898</v>
      </c>
      <c r="F54782" s="4" t="s">
        <v>3087</v>
      </c>
      <c r="G54782" s="4" t="s">
        <v>277078</v>
      </c>
      <c r="H54782" s="93"/>
    </row>
    <row r="54783" spans="1:8">
      <c r="A54783" s="1" t="s">
        <v>103899</v>
      </c>
      <c r="B54783" s="1">
        <v>1674.4</v>
      </c>
      <c r="C54783" s="1">
        <v>16727.256000000001</v>
      </c>
      <c r="D54783" s="2">
        <v>41558</v>
      </c>
      <c r="E54783" s="1" t="s">
        <v>103900</v>
      </c>
      <c r="F54783" s="4" t="s">
        <v>3087</v>
      </c>
      <c r="G54783" s="4" t="s">
        <v>277078</v>
      </c>
      <c r="H54783" s="93"/>
    </row>
    <row r="54784" spans="1:8">
      <c r="A54784" s="1" t="s">
        <v>103901</v>
      </c>
      <c r="B54784" s="1">
        <v>847.18200000000024</v>
      </c>
      <c r="C54784" s="1">
        <v>16935.168180000001</v>
      </c>
      <c r="D54784" s="2">
        <v>41558</v>
      </c>
      <c r="E54784" s="1" t="s">
        <v>103902</v>
      </c>
      <c r="F54784" s="4" t="s">
        <v>3087</v>
      </c>
      <c r="G54784" s="4" t="s">
        <v>277078</v>
      </c>
      <c r="H54784" s="93"/>
    </row>
    <row r="54785" spans="1:8">
      <c r="A54785" s="1" t="s">
        <v>103903</v>
      </c>
      <c r="B54785" s="1">
        <v>1674.4</v>
      </c>
      <c r="C54785" s="1">
        <v>16744</v>
      </c>
      <c r="D54785" s="2">
        <v>41558</v>
      </c>
      <c r="E54785" s="1" t="s">
        <v>103904</v>
      </c>
      <c r="F54785" s="4" t="s">
        <v>3087</v>
      </c>
      <c r="G54785" s="4" t="s">
        <v>277079</v>
      </c>
      <c r="H54785" s="93"/>
    </row>
    <row r="54786" spans="1:8">
      <c r="A54786" s="1" t="s">
        <v>103905</v>
      </c>
      <c r="B54786" s="1">
        <v>339.20399999999989</v>
      </c>
      <c r="C54786" s="1">
        <v>6926.9679599999999</v>
      </c>
      <c r="D54786" s="2">
        <v>41558</v>
      </c>
      <c r="E54786" s="1" t="s">
        <v>103906</v>
      </c>
      <c r="F54786" s="4" t="s">
        <v>3087</v>
      </c>
      <c r="G54786" s="4" t="s">
        <v>277078</v>
      </c>
      <c r="H54786" s="93"/>
    </row>
    <row r="54787" spans="1:8">
      <c r="A54787" s="1" t="s">
        <v>103907</v>
      </c>
      <c r="B54787" s="1">
        <v>4.0019999999999998</v>
      </c>
      <c r="C54787" s="1">
        <v>206.72998000000001</v>
      </c>
      <c r="D54787" s="2">
        <v>41558</v>
      </c>
      <c r="E54787" s="1" t="s">
        <v>103908</v>
      </c>
      <c r="F54787" s="4" t="s">
        <v>3087</v>
      </c>
      <c r="G54787" s="4" t="s">
        <v>277078</v>
      </c>
      <c r="H54787" s="93"/>
    </row>
    <row r="54788" spans="1:8">
      <c r="A54788" s="1" t="s">
        <v>103909</v>
      </c>
      <c r="B54788" s="1">
        <v>220.61600000000001</v>
      </c>
      <c r="C54788" s="1">
        <v>3086.4178400000001</v>
      </c>
      <c r="D54788" s="2">
        <v>41558</v>
      </c>
      <c r="E54788" s="1" t="s">
        <v>103910</v>
      </c>
      <c r="F54788" s="4" t="s">
        <v>3087</v>
      </c>
      <c r="G54788" s="4" t="s">
        <v>277078</v>
      </c>
      <c r="H54788" s="93"/>
    </row>
    <row r="54789" spans="1:8">
      <c r="A54789" s="1" t="s">
        <v>103911</v>
      </c>
      <c r="B54789" s="1">
        <v>79.855999999999995</v>
      </c>
      <c r="C54789" s="1">
        <v>877.6174400000001</v>
      </c>
      <c r="D54789" s="2">
        <v>41558</v>
      </c>
      <c r="E54789" s="1" t="s">
        <v>103912</v>
      </c>
      <c r="F54789" s="4" t="s">
        <v>3087</v>
      </c>
      <c r="G54789" s="4" t="s">
        <v>277078</v>
      </c>
      <c r="H54789" s="93"/>
    </row>
    <row r="54790" spans="1:8">
      <c r="A54790" s="1" t="s">
        <v>103913</v>
      </c>
      <c r="B54790" s="1">
        <v>68.448000000000008</v>
      </c>
      <c r="C54790" s="1">
        <v>683.79552000000012</v>
      </c>
      <c r="D54790" s="2">
        <v>41558</v>
      </c>
      <c r="E54790" s="1" t="s">
        <v>103914</v>
      </c>
      <c r="F54790" s="4" t="s">
        <v>3087</v>
      </c>
      <c r="G54790" s="4" t="s">
        <v>277078</v>
      </c>
      <c r="H54790" s="93"/>
    </row>
    <row r="54791" spans="1:8">
      <c r="A54791" s="1" t="s">
        <v>103915</v>
      </c>
      <c r="B54791" s="1">
        <v>182.52800000000002</v>
      </c>
      <c r="C54791" s="1">
        <v>2005.9827200000002</v>
      </c>
      <c r="D54791" s="2">
        <v>41558</v>
      </c>
      <c r="E54791" s="1" t="s">
        <v>103916</v>
      </c>
      <c r="F54791" s="4" t="s">
        <v>3087</v>
      </c>
      <c r="G54791" s="4" t="s">
        <v>277078</v>
      </c>
      <c r="H54791" s="93"/>
    </row>
    <row r="54792" spans="1:8">
      <c r="A54792" s="1" t="s">
        <v>103917</v>
      </c>
      <c r="B54792" s="1">
        <v>169.64800000000002</v>
      </c>
      <c r="C54792" s="1">
        <v>4918.0955199999999</v>
      </c>
      <c r="D54792" s="2">
        <v>41558</v>
      </c>
      <c r="E54792" s="1" t="s">
        <v>103918</v>
      </c>
      <c r="F54792" s="4" t="s">
        <v>3087</v>
      </c>
      <c r="G54792" s="4" t="s">
        <v>277078</v>
      </c>
      <c r="H54792" s="93"/>
    </row>
    <row r="54793" spans="1:8">
      <c r="A54793" s="1" t="s">
        <v>103919</v>
      </c>
      <c r="B54793" s="1">
        <v>491.37200000000001</v>
      </c>
      <c r="C54793" s="1">
        <v>3926.062280000001</v>
      </c>
      <c r="D54793" s="2">
        <v>41558</v>
      </c>
      <c r="E54793" s="1" t="s">
        <v>103920</v>
      </c>
      <c r="F54793" s="4" t="s">
        <v>3087</v>
      </c>
      <c r="G54793" s="4" t="s">
        <v>277078</v>
      </c>
      <c r="H54793" s="93"/>
    </row>
    <row r="54794" spans="1:8">
      <c r="A54794" s="1" t="s">
        <v>103921</v>
      </c>
      <c r="B54794" s="1">
        <v>182.25200000000001</v>
      </c>
      <c r="C54794" s="1">
        <v>3643.2174799999993</v>
      </c>
      <c r="D54794" s="2">
        <v>41558</v>
      </c>
      <c r="E54794" s="1" t="s">
        <v>103922</v>
      </c>
      <c r="F54794" s="4" t="s">
        <v>3087</v>
      </c>
      <c r="G54794" s="4" t="s">
        <v>277078</v>
      </c>
      <c r="H54794" s="93"/>
    </row>
    <row r="54795" spans="1:8">
      <c r="A54795" s="1" t="s">
        <v>103923</v>
      </c>
      <c r="B54795" s="1">
        <v>1.3340000000000001</v>
      </c>
      <c r="C54795" s="1">
        <v>400.18666000000002</v>
      </c>
      <c r="D54795" s="2">
        <v>41558</v>
      </c>
      <c r="E54795" s="1" t="s">
        <v>103924</v>
      </c>
      <c r="F54795" s="4" t="s">
        <v>3087</v>
      </c>
      <c r="G54795" s="4" t="s">
        <v>277078</v>
      </c>
      <c r="H54795" s="93"/>
    </row>
    <row r="54796" spans="1:8">
      <c r="A54796" s="1" t="s">
        <v>103925</v>
      </c>
      <c r="B54796" s="1">
        <v>792.21200000000022</v>
      </c>
      <c r="C54796" s="1">
        <v>13459.68188</v>
      </c>
      <c r="D54796" s="2">
        <v>41558</v>
      </c>
      <c r="E54796" s="1" t="s">
        <v>103926</v>
      </c>
      <c r="F54796" s="4" t="s">
        <v>3087</v>
      </c>
      <c r="G54796" s="4" t="s">
        <v>277078</v>
      </c>
      <c r="H54796" s="93"/>
    </row>
    <row r="54797" spans="1:8">
      <c r="A54797" s="1" t="s">
        <v>103927</v>
      </c>
      <c r="B54797" s="1">
        <v>136.89600000000002</v>
      </c>
      <c r="C54797" s="1">
        <v>10151.751039999999</v>
      </c>
      <c r="D54797" s="2">
        <v>41558</v>
      </c>
      <c r="E54797" s="1" t="s">
        <v>103928</v>
      </c>
      <c r="F54797" s="4" t="s">
        <v>3087</v>
      </c>
      <c r="G54797" s="4" t="s">
        <v>277078</v>
      </c>
      <c r="H54797" s="93"/>
    </row>
    <row r="54798" spans="1:8">
      <c r="A54798" s="1" t="s">
        <v>103929</v>
      </c>
      <c r="B54798" s="1">
        <v>1674.4</v>
      </c>
      <c r="C54798" s="1">
        <v>18401.655999999999</v>
      </c>
      <c r="D54798" s="2">
        <v>41558</v>
      </c>
      <c r="E54798" s="1" t="s">
        <v>103930</v>
      </c>
      <c r="F54798" s="4" t="s">
        <v>3087</v>
      </c>
      <c r="G54798" s="4" t="s">
        <v>277078</v>
      </c>
      <c r="H54798" s="93"/>
    </row>
    <row r="54799" spans="1:8">
      <c r="A54799" s="1" t="s">
        <v>103931</v>
      </c>
      <c r="B54799" s="1">
        <v>190.53200000000004</v>
      </c>
      <c r="C54799" s="1">
        <v>13335.33468</v>
      </c>
      <c r="D54799" s="2">
        <v>41558</v>
      </c>
      <c r="E54799" s="1" t="s">
        <v>103932</v>
      </c>
      <c r="F54799" s="4" t="s">
        <v>3087</v>
      </c>
      <c r="G54799" s="4" t="s">
        <v>277078</v>
      </c>
      <c r="H54799" s="93"/>
    </row>
    <row r="54800" spans="1:8">
      <c r="A54800" s="1" t="s">
        <v>103933</v>
      </c>
      <c r="B54800" s="1">
        <v>4572.4919999999993</v>
      </c>
      <c r="C54800" s="1">
        <v>27389.227080000001</v>
      </c>
      <c r="D54800" s="2">
        <v>41558</v>
      </c>
      <c r="E54800" s="1" t="s">
        <v>103934</v>
      </c>
      <c r="F54800" s="4" t="s">
        <v>3087</v>
      </c>
      <c r="G54800" s="4" t="s">
        <v>277078</v>
      </c>
      <c r="H54800" s="93"/>
    </row>
    <row r="54801" spans="1:8">
      <c r="A54801" s="1" t="s">
        <v>103935</v>
      </c>
      <c r="B54801" s="1">
        <v>109.20400000000001</v>
      </c>
      <c r="C54801" s="1">
        <v>1090.94796</v>
      </c>
      <c r="D54801" s="2">
        <v>41558</v>
      </c>
      <c r="E54801" s="1" t="s">
        <v>103936</v>
      </c>
      <c r="F54801" s="4" t="s">
        <v>3087</v>
      </c>
      <c r="G54801" s="4" t="s">
        <v>277078</v>
      </c>
      <c r="H54801" s="93"/>
    </row>
    <row r="54802" spans="1:8">
      <c r="A54802" s="1" t="s">
        <v>103937</v>
      </c>
      <c r="B54802" s="1">
        <v>289.56999999999994</v>
      </c>
      <c r="C54802" s="1">
        <v>6657.2142999999996</v>
      </c>
      <c r="D54802" s="2">
        <v>41558</v>
      </c>
      <c r="E54802" s="1" t="s">
        <v>103938</v>
      </c>
      <c r="F54802" s="4" t="s">
        <v>3087</v>
      </c>
      <c r="G54802" s="4" t="s">
        <v>277078</v>
      </c>
      <c r="H54802" s="93"/>
    </row>
    <row r="54803" spans="1:8">
      <c r="A54803" s="1" t="s">
        <v>103939</v>
      </c>
      <c r="B54803" s="1">
        <v>1031.32</v>
      </c>
      <c r="C54803" s="1">
        <v>7208.9267999999993</v>
      </c>
      <c r="D54803" s="2">
        <v>41558</v>
      </c>
      <c r="E54803" s="1" t="s">
        <v>103940</v>
      </c>
      <c r="F54803" s="4" t="s">
        <v>3087</v>
      </c>
      <c r="G54803" s="4" t="s">
        <v>277078</v>
      </c>
      <c r="H54803" s="93"/>
    </row>
    <row r="54804" spans="1:8">
      <c r="A54804" s="1" t="s">
        <v>103941</v>
      </c>
      <c r="B54804" s="1">
        <v>4201.18</v>
      </c>
      <c r="C54804" s="1">
        <v>125993.3882</v>
      </c>
      <c r="D54804" s="2">
        <v>41558</v>
      </c>
      <c r="E54804" s="1" t="s">
        <v>103942</v>
      </c>
      <c r="F54804" s="4" t="s">
        <v>3087</v>
      </c>
      <c r="G54804" s="4" t="s">
        <v>277078</v>
      </c>
      <c r="H54804" s="93"/>
    </row>
    <row r="54805" spans="1:8">
      <c r="A54805" s="1" t="s">
        <v>103943</v>
      </c>
      <c r="B54805" s="1">
        <v>42.228000000000009</v>
      </c>
      <c r="C54805" s="1">
        <v>5831.4577200000012</v>
      </c>
      <c r="D54805" s="2">
        <v>41558</v>
      </c>
      <c r="E54805" s="1" t="s">
        <v>103944</v>
      </c>
      <c r="F54805" s="4" t="s">
        <v>3087</v>
      </c>
      <c r="G54805" s="4" t="s">
        <v>277078</v>
      </c>
      <c r="H54805" s="93"/>
    </row>
    <row r="54806" spans="1:8">
      <c r="A54806" s="1" t="s">
        <v>103945</v>
      </c>
      <c r="B54806" s="1">
        <v>217.48800000000003</v>
      </c>
      <c r="C54806" s="1">
        <v>3042.6571200000003</v>
      </c>
      <c r="D54806" s="2">
        <v>41558</v>
      </c>
      <c r="E54806" s="1" t="s">
        <v>103946</v>
      </c>
      <c r="F54806" s="4" t="s">
        <v>3087</v>
      </c>
      <c r="G54806" s="4" t="s">
        <v>277078</v>
      </c>
      <c r="H54806" s="93"/>
    </row>
    <row r="54807" spans="1:8">
      <c r="A54807" s="1" t="s">
        <v>103947</v>
      </c>
      <c r="B54807" s="1">
        <v>246.19200000000004</v>
      </c>
      <c r="C54807" s="1">
        <v>2213.2660800000003</v>
      </c>
      <c r="D54807" s="2">
        <v>41558</v>
      </c>
      <c r="E54807" s="1" t="s">
        <v>103948</v>
      </c>
      <c r="F54807" s="4" t="s">
        <v>3087</v>
      </c>
      <c r="G54807" s="4" t="s">
        <v>277078</v>
      </c>
      <c r="H54807" s="93"/>
    </row>
    <row r="54808" spans="1:8">
      <c r="A54808" s="1" t="s">
        <v>103949</v>
      </c>
      <c r="B54808" s="1">
        <v>280.78400000000005</v>
      </c>
      <c r="C54808" s="1">
        <v>2805.0321600000002</v>
      </c>
      <c r="D54808" s="2">
        <v>41558</v>
      </c>
      <c r="E54808" s="1" t="s">
        <v>103950</v>
      </c>
      <c r="F54808" s="4" t="s">
        <v>3087</v>
      </c>
      <c r="G54808" s="4" t="s">
        <v>277078</v>
      </c>
      <c r="H54808" s="93"/>
    </row>
    <row r="54809" spans="1:8">
      <c r="A54809" s="1" t="s">
        <v>103951</v>
      </c>
      <c r="B54809" s="1">
        <v>13.34</v>
      </c>
      <c r="C54809" s="1">
        <v>3334.8666000000003</v>
      </c>
      <c r="D54809" s="2">
        <v>41558</v>
      </c>
      <c r="E54809" s="1" t="s">
        <v>103952</v>
      </c>
      <c r="F54809" s="4" t="s">
        <v>3087</v>
      </c>
      <c r="G54809" s="4" t="s">
        <v>277078</v>
      </c>
      <c r="H54809" s="93"/>
    </row>
    <row r="54810" spans="1:8">
      <c r="A54810" s="1" t="s">
        <v>103953</v>
      </c>
      <c r="B54810" s="1">
        <v>361.00800000000004</v>
      </c>
      <c r="C54810" s="1">
        <v>2523.4459200000001</v>
      </c>
      <c r="D54810" s="2">
        <v>41558</v>
      </c>
      <c r="E54810" s="1" t="s">
        <v>103954</v>
      </c>
      <c r="F54810" s="4" t="s">
        <v>3087</v>
      </c>
      <c r="G54810" s="4" t="s">
        <v>277078</v>
      </c>
      <c r="H54810" s="93"/>
    </row>
    <row r="54811" spans="1:8">
      <c r="A54811" s="1" t="s">
        <v>103955</v>
      </c>
      <c r="B54811" s="1">
        <v>70.84</v>
      </c>
      <c r="C54811" s="1">
        <v>2620.3715999999999</v>
      </c>
      <c r="D54811" s="2">
        <v>41558</v>
      </c>
      <c r="E54811" s="1" t="s">
        <v>103956</v>
      </c>
      <c r="F54811" s="4" t="s">
        <v>3087</v>
      </c>
      <c r="G54811" s="4" t="s">
        <v>277078</v>
      </c>
      <c r="H54811" s="93"/>
    </row>
    <row r="54812" spans="1:8">
      <c r="A54812" s="1" t="s">
        <v>103957</v>
      </c>
      <c r="B54812" s="1">
        <v>269.74399999999986</v>
      </c>
      <c r="C54812" s="1">
        <v>8242.158559999998</v>
      </c>
      <c r="D54812" s="2">
        <v>41558</v>
      </c>
      <c r="E54812" s="1" t="s">
        <v>103958</v>
      </c>
      <c r="F54812" s="4" t="s">
        <v>3087</v>
      </c>
      <c r="G54812" s="4" t="s">
        <v>277078</v>
      </c>
      <c r="H54812" s="93"/>
    </row>
    <row r="54813" spans="1:8">
      <c r="A54813" s="1" t="s">
        <v>103959</v>
      </c>
      <c r="B54813" s="1">
        <v>450.15600000000001</v>
      </c>
      <c r="C54813" s="1">
        <v>11249.398440000001</v>
      </c>
      <c r="D54813" s="2">
        <v>41558</v>
      </c>
      <c r="E54813" s="1" t="s">
        <v>103960</v>
      </c>
      <c r="F54813" s="4" t="s">
        <v>3087</v>
      </c>
      <c r="G54813" s="4" t="s">
        <v>277078</v>
      </c>
      <c r="H54813" s="93"/>
    </row>
    <row r="54814" spans="1:8">
      <c r="A54814" s="1" t="s">
        <v>103961</v>
      </c>
      <c r="B54814" s="1">
        <v>16.744</v>
      </c>
      <c r="C54814" s="1">
        <v>803.54456000000005</v>
      </c>
      <c r="D54814" s="2">
        <v>41558</v>
      </c>
      <c r="E54814" s="1" t="s">
        <v>103962</v>
      </c>
      <c r="F54814" s="4" t="s">
        <v>3087</v>
      </c>
      <c r="G54814" s="4" t="s">
        <v>277078</v>
      </c>
      <c r="H54814" s="93"/>
    </row>
    <row r="54815" spans="1:8">
      <c r="A54815" s="1" t="s">
        <v>103963</v>
      </c>
      <c r="B54815" s="1">
        <v>45.632000000000005</v>
      </c>
      <c r="C54815" s="1">
        <v>7756.9836800000012</v>
      </c>
      <c r="D54815" s="2">
        <v>41558</v>
      </c>
      <c r="E54815" s="1" t="s">
        <v>103964</v>
      </c>
      <c r="F54815" s="4" t="s">
        <v>3087</v>
      </c>
      <c r="G54815" s="4" t="s">
        <v>277078</v>
      </c>
      <c r="H54815" s="93"/>
    </row>
    <row r="54816" spans="1:8">
      <c r="A54816" s="1" t="s">
        <v>103965</v>
      </c>
      <c r="B54816" s="1">
        <v>661.84800000000007</v>
      </c>
      <c r="C54816" s="1">
        <v>15035.381520000001</v>
      </c>
      <c r="D54816" s="2">
        <v>41558</v>
      </c>
      <c r="E54816" s="1" t="s">
        <v>103966</v>
      </c>
      <c r="F54816" s="4" t="s">
        <v>3087</v>
      </c>
      <c r="G54816" s="4" t="s">
        <v>277079</v>
      </c>
      <c r="H54816" s="93"/>
    </row>
    <row r="54817" spans="1:8">
      <c r="A54817" s="1" t="s">
        <v>103967</v>
      </c>
      <c r="B54817" s="1">
        <v>609.31600000000003</v>
      </c>
      <c r="C54817" s="1">
        <v>14440.206840000003</v>
      </c>
      <c r="D54817" s="2">
        <v>41558</v>
      </c>
      <c r="E54817" s="1" t="s">
        <v>103968</v>
      </c>
      <c r="F54817" s="4" t="s">
        <v>3087</v>
      </c>
      <c r="G54817" s="4" t="s">
        <v>277078</v>
      </c>
      <c r="H54817" s="93"/>
    </row>
    <row r="54818" spans="1:8">
      <c r="A54818" s="1" t="s">
        <v>103969</v>
      </c>
      <c r="B54818" s="1">
        <v>872.43600000000015</v>
      </c>
      <c r="C54818" s="1">
        <v>17439.995640000001</v>
      </c>
      <c r="D54818" s="2">
        <v>41558</v>
      </c>
      <c r="E54818" s="1" t="s">
        <v>103970</v>
      </c>
      <c r="F54818" s="4" t="s">
        <v>3087</v>
      </c>
      <c r="G54818" s="4" t="s">
        <v>277078</v>
      </c>
      <c r="H54818" s="93"/>
    </row>
    <row r="54819" spans="1:8">
      <c r="A54819" s="1" t="s">
        <v>103971</v>
      </c>
      <c r="B54819" s="1">
        <v>280.78400000000005</v>
      </c>
      <c r="C54819" s="1">
        <v>25267.752160000004</v>
      </c>
      <c r="D54819" s="2">
        <v>41558</v>
      </c>
      <c r="E54819" s="1" t="s">
        <v>103972</v>
      </c>
      <c r="F54819" s="4" t="s">
        <v>3087</v>
      </c>
      <c r="G54819" s="4" t="s">
        <v>277078</v>
      </c>
      <c r="H54819" s="93"/>
    </row>
    <row r="54820" spans="1:8">
      <c r="A54820" s="1" t="s">
        <v>103973</v>
      </c>
      <c r="B54820" s="1">
        <v>1674.4</v>
      </c>
      <c r="C54820" s="1">
        <v>41843.256000000001</v>
      </c>
      <c r="D54820" s="2">
        <v>41558</v>
      </c>
      <c r="E54820" s="1" t="s">
        <v>103974</v>
      </c>
      <c r="F54820" s="4" t="s">
        <v>3087</v>
      </c>
      <c r="G54820" s="4" t="s">
        <v>277078</v>
      </c>
      <c r="H54820" s="93"/>
    </row>
    <row r="54821" spans="1:8">
      <c r="A54821" s="1" t="s">
        <v>103975</v>
      </c>
      <c r="B54821" s="1">
        <v>22.816000000000003</v>
      </c>
      <c r="C54821" s="1">
        <v>387.64384000000001</v>
      </c>
      <c r="D54821" s="2">
        <v>41558</v>
      </c>
      <c r="E54821" s="1" t="s">
        <v>103976</v>
      </c>
      <c r="F54821" s="4" t="s">
        <v>3087</v>
      </c>
      <c r="G54821" s="4" t="s">
        <v>277078</v>
      </c>
      <c r="H54821" s="93"/>
    </row>
    <row r="54822" spans="1:8">
      <c r="A54822" s="1" t="s">
        <v>103977</v>
      </c>
      <c r="B54822" s="1">
        <v>1879.836</v>
      </c>
      <c r="C54822" s="1">
        <v>27189.281640000005</v>
      </c>
      <c r="D54822" s="2">
        <v>41558</v>
      </c>
      <c r="E54822" s="1" t="s">
        <v>103978</v>
      </c>
      <c r="F54822" s="4" t="s">
        <v>3087</v>
      </c>
      <c r="G54822" s="4" t="s">
        <v>277078</v>
      </c>
      <c r="H54822" s="93"/>
    </row>
    <row r="54823" spans="1:8">
      <c r="A54823" s="1" t="s">
        <v>103979</v>
      </c>
      <c r="B54823" s="1">
        <v>381.06400000000008</v>
      </c>
      <c r="C54823" s="1">
        <v>5331.0853600000009</v>
      </c>
      <c r="D54823" s="2">
        <v>41558</v>
      </c>
      <c r="E54823" s="1" t="s">
        <v>103980</v>
      </c>
      <c r="F54823" s="4" t="s">
        <v>3087</v>
      </c>
      <c r="G54823" s="4" t="s">
        <v>277078</v>
      </c>
      <c r="H54823" s="93"/>
    </row>
    <row r="54824" spans="1:8">
      <c r="A54824" s="1" t="s">
        <v>103981</v>
      </c>
      <c r="B54824" s="1">
        <v>200.56000000000003</v>
      </c>
      <c r="C54824" s="1">
        <v>5011.9944000000005</v>
      </c>
      <c r="D54824" s="2">
        <v>41558</v>
      </c>
      <c r="E54824" s="1" t="s">
        <v>103982</v>
      </c>
      <c r="F54824" s="4" t="s">
        <v>3087</v>
      </c>
      <c r="G54824" s="4" t="s">
        <v>277078</v>
      </c>
      <c r="H54824" s="93"/>
    </row>
    <row r="54825" spans="1:8">
      <c r="A54825" s="1" t="s">
        <v>103983</v>
      </c>
      <c r="B54825" s="1">
        <v>120.33600000000001</v>
      </c>
      <c r="C54825" s="1">
        <v>480.14063999999996</v>
      </c>
      <c r="D54825" s="2">
        <v>41558</v>
      </c>
      <c r="E54825" s="1" t="s">
        <v>103984</v>
      </c>
      <c r="F54825" s="4" t="s">
        <v>3087</v>
      </c>
      <c r="G54825" s="4" t="s">
        <v>277078</v>
      </c>
      <c r="H54825" s="93"/>
    </row>
    <row r="54826" spans="1:8">
      <c r="A54826" s="1" t="s">
        <v>103985</v>
      </c>
      <c r="B54826" s="1">
        <v>45.632000000000005</v>
      </c>
      <c r="C54826" s="1">
        <v>1824.8236800000002</v>
      </c>
      <c r="D54826" s="2">
        <v>41558</v>
      </c>
      <c r="E54826" s="1" t="s">
        <v>103986</v>
      </c>
      <c r="F54826" s="4" t="s">
        <v>3087</v>
      </c>
      <c r="G54826" s="4" t="s">
        <v>277078</v>
      </c>
      <c r="H54826" s="93"/>
    </row>
    <row r="54827" spans="1:8">
      <c r="A54827" s="1" t="s">
        <v>103987</v>
      </c>
      <c r="B54827" s="1">
        <v>57.04</v>
      </c>
      <c r="C54827" s="1">
        <v>969.10959999999989</v>
      </c>
      <c r="D54827" s="2">
        <v>41558</v>
      </c>
      <c r="E54827" s="1" t="s">
        <v>103988</v>
      </c>
      <c r="F54827" s="4" t="s">
        <v>3087</v>
      </c>
      <c r="G54827" s="4" t="s">
        <v>277078</v>
      </c>
      <c r="H54827" s="93"/>
    </row>
    <row r="54828" spans="1:8">
      <c r="A54828" s="1" t="s">
        <v>103989</v>
      </c>
      <c r="B54828" s="1">
        <v>762.12800000000016</v>
      </c>
      <c r="C54828" s="1">
        <v>7613.6587199999985</v>
      </c>
      <c r="D54828" s="2">
        <v>41558</v>
      </c>
      <c r="E54828" s="1" t="s">
        <v>103990</v>
      </c>
      <c r="F54828" s="4" t="s">
        <v>3087</v>
      </c>
      <c r="G54828" s="4" t="s">
        <v>277078</v>
      </c>
      <c r="H54828" s="93"/>
    </row>
    <row r="54829" spans="1:8">
      <c r="A54829" s="1" t="s">
        <v>103991</v>
      </c>
      <c r="B54829" s="1">
        <v>1674.4</v>
      </c>
      <c r="C54829" s="1">
        <v>18401.655999999999</v>
      </c>
      <c r="D54829" s="2">
        <v>41558</v>
      </c>
      <c r="E54829" s="1" t="s">
        <v>103992</v>
      </c>
      <c r="F54829" s="4" t="s">
        <v>3087</v>
      </c>
      <c r="G54829" s="4" t="s">
        <v>277078</v>
      </c>
      <c r="H54829" s="93"/>
    </row>
    <row r="54830" spans="1:8">
      <c r="A54830" s="1" t="s">
        <v>103993</v>
      </c>
      <c r="B54830" s="1">
        <v>102.672</v>
      </c>
      <c r="C54830" s="1">
        <v>2463.1012799999999</v>
      </c>
      <c r="D54830" s="2">
        <v>41558</v>
      </c>
      <c r="E54830" s="1" t="s">
        <v>103994</v>
      </c>
      <c r="F54830" s="4" t="s">
        <v>3087</v>
      </c>
      <c r="G54830" s="4" t="s">
        <v>277078</v>
      </c>
      <c r="H54830" s="93"/>
    </row>
    <row r="54831" spans="1:8">
      <c r="A54831" s="1" t="s">
        <v>103995</v>
      </c>
      <c r="B54831" s="1">
        <v>100.28000000000002</v>
      </c>
      <c r="C54831" s="1">
        <v>3007.3972000000003</v>
      </c>
      <c r="D54831" s="2">
        <v>41558</v>
      </c>
      <c r="E54831" s="1" t="s">
        <v>103996</v>
      </c>
      <c r="F54831" s="4" t="s">
        <v>3087</v>
      </c>
      <c r="G54831" s="4" t="s">
        <v>277078</v>
      </c>
      <c r="H54831" s="93"/>
    </row>
    <row r="54832" spans="1:8">
      <c r="A54832" s="1" t="s">
        <v>103997</v>
      </c>
      <c r="B54832" s="1">
        <v>262.154</v>
      </c>
      <c r="C54832" s="1">
        <v>7861.9984599999998</v>
      </c>
      <c r="D54832" s="2">
        <v>41558</v>
      </c>
      <c r="E54832" s="1" t="s">
        <v>103998</v>
      </c>
      <c r="F54832" s="4" t="s">
        <v>3087</v>
      </c>
      <c r="G54832" s="4" t="s">
        <v>277078</v>
      </c>
      <c r="H54832" s="93"/>
    </row>
    <row r="54833" spans="1:8">
      <c r="A54833" s="1" t="s">
        <v>103999</v>
      </c>
      <c r="B54833" s="1">
        <v>671.87600000000009</v>
      </c>
      <c r="C54833" s="1">
        <v>18080.484</v>
      </c>
      <c r="D54833" s="2">
        <v>41558</v>
      </c>
      <c r="E54833" s="1" t="s">
        <v>104000</v>
      </c>
      <c r="F54833" s="4" t="s">
        <v>3087</v>
      </c>
      <c r="G54833" s="4" t="s">
        <v>277078</v>
      </c>
      <c r="H54833" s="93"/>
    </row>
    <row r="54834" spans="1:8">
      <c r="A54834" s="1" t="s">
        <v>104001</v>
      </c>
      <c r="B54834" s="1">
        <v>4.0019999999999998</v>
      </c>
      <c r="C54834" s="1">
        <v>800.35998000000006</v>
      </c>
      <c r="D54834" s="2">
        <v>41558</v>
      </c>
      <c r="E54834" s="1" t="s">
        <v>104002</v>
      </c>
      <c r="F54834" s="4" t="s">
        <v>3087</v>
      </c>
      <c r="G54834" s="4" t="s">
        <v>277078</v>
      </c>
      <c r="H54834" s="93"/>
    </row>
    <row r="54835" spans="1:8">
      <c r="A54835" s="1" t="s">
        <v>104003</v>
      </c>
      <c r="B54835" s="1">
        <v>332.94799999999998</v>
      </c>
      <c r="C54835" s="1">
        <v>3992.0465200000008</v>
      </c>
      <c r="D54835" s="2">
        <v>41558</v>
      </c>
      <c r="E54835" s="1" t="s">
        <v>104004</v>
      </c>
      <c r="F54835" s="4" t="s">
        <v>3087</v>
      </c>
      <c r="G54835" s="4" t="s">
        <v>277078</v>
      </c>
      <c r="H54835" s="93"/>
    </row>
    <row r="54836" spans="1:8">
      <c r="A54836" s="1" t="s">
        <v>104005</v>
      </c>
      <c r="B54836" s="1">
        <v>49.496000000000002</v>
      </c>
      <c r="C54836" s="1">
        <v>2420.9450399999996</v>
      </c>
      <c r="D54836" s="2">
        <v>41558</v>
      </c>
      <c r="E54836" s="1" t="s">
        <v>104006</v>
      </c>
      <c r="F54836" s="4" t="s">
        <v>3087</v>
      </c>
      <c r="G54836" s="4" t="s">
        <v>277078</v>
      </c>
      <c r="H54836" s="93"/>
    </row>
    <row r="54837" spans="1:8">
      <c r="A54837" s="1" t="s">
        <v>104007</v>
      </c>
      <c r="B54837" s="1">
        <v>1009.2400000000002</v>
      </c>
      <c r="C54837" s="1">
        <v>10295.2876</v>
      </c>
      <c r="D54837" s="2">
        <v>41558</v>
      </c>
      <c r="E54837" s="1" t="s">
        <v>104008</v>
      </c>
      <c r="F54837" s="4" t="s">
        <v>3087</v>
      </c>
      <c r="G54837" s="4" t="s">
        <v>277078</v>
      </c>
      <c r="H54837" s="93"/>
    </row>
    <row r="54838" spans="1:8">
      <c r="A54838" s="1" t="s">
        <v>104009</v>
      </c>
      <c r="B54838" s="1">
        <v>48.024000000000001</v>
      </c>
      <c r="C54838" s="1">
        <v>479.75975999999997</v>
      </c>
      <c r="D54838" s="2">
        <v>41558</v>
      </c>
      <c r="E54838" s="1" t="s">
        <v>104010</v>
      </c>
      <c r="F54838" s="4" t="s">
        <v>3087</v>
      </c>
      <c r="G54838" s="4" t="s">
        <v>277078</v>
      </c>
      <c r="H54838" s="93"/>
    </row>
    <row r="54839" spans="1:8">
      <c r="A54839" s="1" t="s">
        <v>104011</v>
      </c>
      <c r="B54839" s="1">
        <v>702.97200000000009</v>
      </c>
      <c r="C54839" s="1">
        <v>63205.25028</v>
      </c>
      <c r="D54839" s="2">
        <v>41558</v>
      </c>
      <c r="E54839" s="1" t="s">
        <v>104012</v>
      </c>
      <c r="F54839" s="4" t="s">
        <v>3087</v>
      </c>
      <c r="G54839" s="4" t="s">
        <v>277078</v>
      </c>
      <c r="H54839" s="93"/>
    </row>
    <row r="54840" spans="1:8">
      <c r="A54840" s="1" t="s">
        <v>104013</v>
      </c>
      <c r="B54840" s="1">
        <v>134.54999999999998</v>
      </c>
      <c r="C54840" s="1">
        <v>8071.6545000000006</v>
      </c>
      <c r="D54840" s="2">
        <v>41558</v>
      </c>
      <c r="E54840" s="1" t="s">
        <v>104014</v>
      </c>
      <c r="F54840" s="4" t="s">
        <v>3087</v>
      </c>
      <c r="G54840" s="4" t="s">
        <v>277078</v>
      </c>
      <c r="H54840" s="93"/>
    </row>
    <row r="54841" spans="1:8">
      <c r="A54841" s="1" t="s">
        <v>104015</v>
      </c>
      <c r="B54841" s="1">
        <v>8.0039999999999996</v>
      </c>
      <c r="C54841" s="1">
        <v>460.14996000000002</v>
      </c>
      <c r="D54841" s="2">
        <v>41558</v>
      </c>
      <c r="E54841" s="1" t="s">
        <v>104016</v>
      </c>
      <c r="F54841" s="4" t="s">
        <v>3087</v>
      </c>
      <c r="G54841" s="4" t="s">
        <v>277078</v>
      </c>
      <c r="H54841" s="93"/>
    </row>
    <row r="54842" spans="1:8">
      <c r="A54842" s="1" t="s">
        <v>104017</v>
      </c>
      <c r="B54842" s="1">
        <v>535.76200000000006</v>
      </c>
      <c r="C54842" s="1">
        <v>31068.838380000005</v>
      </c>
      <c r="D54842" s="2">
        <v>41558</v>
      </c>
      <c r="E54842" s="1" t="s">
        <v>104018</v>
      </c>
      <c r="F54842" s="4" t="s">
        <v>3087</v>
      </c>
      <c r="G54842" s="4" t="s">
        <v>277078</v>
      </c>
      <c r="H54842" s="93"/>
    </row>
    <row r="54843" spans="1:8">
      <c r="A54843" s="1" t="s">
        <v>104019</v>
      </c>
      <c r="B54843" s="1">
        <v>310.86799999999999</v>
      </c>
      <c r="C54843" s="1">
        <v>12431.61132</v>
      </c>
      <c r="D54843" s="2">
        <v>41558</v>
      </c>
      <c r="E54843" s="1" t="s">
        <v>104020</v>
      </c>
      <c r="F54843" s="4" t="s">
        <v>3087</v>
      </c>
      <c r="G54843" s="4" t="s">
        <v>277078</v>
      </c>
      <c r="H54843" s="93"/>
    </row>
    <row r="54844" spans="1:8">
      <c r="A54844" s="1" t="s">
        <v>104021</v>
      </c>
      <c r="B54844" s="1">
        <v>19.411999999999999</v>
      </c>
      <c r="C54844" s="1">
        <v>2664.1258800000005</v>
      </c>
      <c r="D54844" s="2">
        <v>41558</v>
      </c>
      <c r="E54844" s="1" t="s">
        <v>104022</v>
      </c>
      <c r="F54844" s="4" t="s">
        <v>3087</v>
      </c>
      <c r="G54844" s="4" t="s">
        <v>277078</v>
      </c>
      <c r="H54844" s="93"/>
    </row>
    <row r="54845" spans="1:8">
      <c r="A54845" s="1" t="s">
        <v>104023</v>
      </c>
      <c r="B54845" s="1">
        <v>290.44400000000002</v>
      </c>
      <c r="C54845" s="1">
        <v>7512.5755600000011</v>
      </c>
      <c r="D54845" s="2">
        <v>41558</v>
      </c>
      <c r="E54845" s="1" t="s">
        <v>104024</v>
      </c>
      <c r="F54845" s="4" t="s">
        <v>3087</v>
      </c>
      <c r="G54845" s="4" t="s">
        <v>277078</v>
      </c>
      <c r="H54845" s="93"/>
    </row>
    <row r="54846" spans="1:8">
      <c r="A54846" s="1" t="s">
        <v>104025</v>
      </c>
      <c r="B54846" s="1">
        <v>892.12400000000014</v>
      </c>
      <c r="C54846" s="1">
        <v>35676.038760000003</v>
      </c>
      <c r="D54846" s="2">
        <v>41558</v>
      </c>
      <c r="E54846" s="1" t="s">
        <v>104026</v>
      </c>
      <c r="F54846" s="4" t="s">
        <v>3087</v>
      </c>
      <c r="G54846" s="4" t="s">
        <v>277079</v>
      </c>
      <c r="H54846" s="93"/>
    </row>
    <row r="54847" spans="1:8">
      <c r="A54847" s="1" t="s">
        <v>104027</v>
      </c>
      <c r="B54847" s="1">
        <v>34.224000000000004</v>
      </c>
      <c r="C54847" s="1">
        <v>1539.7377600000002</v>
      </c>
      <c r="D54847" s="2">
        <v>41558</v>
      </c>
      <c r="E54847" s="1" t="s">
        <v>104028</v>
      </c>
      <c r="F54847" s="4" t="s">
        <v>3087</v>
      </c>
      <c r="G54847" s="4" t="s">
        <v>277078</v>
      </c>
      <c r="H54847" s="93"/>
    </row>
    <row r="54848" spans="1:8">
      <c r="A54848" s="1" t="s">
        <v>104029</v>
      </c>
      <c r="B54848" s="1">
        <v>20.745999999999999</v>
      </c>
      <c r="C54848" s="1">
        <v>597.28653999999995</v>
      </c>
      <c r="D54848" s="2">
        <v>41558</v>
      </c>
      <c r="E54848" s="1" t="s">
        <v>104030</v>
      </c>
      <c r="F54848" s="4" t="s">
        <v>3087</v>
      </c>
      <c r="G54848" s="4" t="s">
        <v>277078</v>
      </c>
      <c r="H54848" s="93"/>
    </row>
    <row r="54849" spans="1:8">
      <c r="A54849" s="1" t="s">
        <v>104031</v>
      </c>
      <c r="B54849" s="1">
        <v>250.70000000000002</v>
      </c>
      <c r="C54849" s="1">
        <v>2253.7930000000001</v>
      </c>
      <c r="D54849" s="2">
        <v>41558</v>
      </c>
      <c r="E54849" s="1" t="s">
        <v>104032</v>
      </c>
      <c r="F54849" s="4" t="s">
        <v>3087</v>
      </c>
      <c r="G54849" s="4" t="s">
        <v>277078</v>
      </c>
      <c r="H54849" s="93"/>
    </row>
    <row r="54850" spans="1:8">
      <c r="A54850" s="1" t="s">
        <v>104033</v>
      </c>
      <c r="B54850" s="1">
        <v>501.40000000000003</v>
      </c>
      <c r="C54850" s="1">
        <v>20050.986000000004</v>
      </c>
      <c r="D54850" s="2">
        <v>41558</v>
      </c>
      <c r="E54850" s="1" t="s">
        <v>104034</v>
      </c>
      <c r="F54850" s="4" t="s">
        <v>3087</v>
      </c>
      <c r="G54850" s="4" t="s">
        <v>277078</v>
      </c>
      <c r="H54850" s="93"/>
    </row>
    <row r="54851" spans="1:8">
      <c r="A54851" s="1" t="s">
        <v>104035</v>
      </c>
      <c r="B54851" s="1">
        <v>200.56000000000003</v>
      </c>
      <c r="C54851" s="1">
        <v>24065.194400000004</v>
      </c>
      <c r="D54851" s="2">
        <v>41558</v>
      </c>
      <c r="E54851" s="1" t="s">
        <v>104036</v>
      </c>
      <c r="F54851" s="4" t="s">
        <v>3087</v>
      </c>
      <c r="G54851" s="4" t="s">
        <v>277078</v>
      </c>
      <c r="H54851" s="93"/>
    </row>
    <row r="54852" spans="1:8">
      <c r="A54852" s="1" t="s">
        <v>104037</v>
      </c>
      <c r="B54852" s="1">
        <v>45.632000000000005</v>
      </c>
      <c r="C54852" s="1">
        <v>455.86368000000004</v>
      </c>
      <c r="D54852" s="2">
        <v>41558</v>
      </c>
      <c r="E54852" s="1" t="s">
        <v>104038</v>
      </c>
      <c r="F54852" s="4" t="s">
        <v>3087</v>
      </c>
      <c r="G54852" s="4" t="s">
        <v>277078</v>
      </c>
      <c r="H54852" s="93"/>
    </row>
    <row r="54853" spans="1:8">
      <c r="A54853" s="1" t="s">
        <v>104039</v>
      </c>
      <c r="B54853" s="1">
        <v>45.632000000000005</v>
      </c>
      <c r="C54853" s="1">
        <v>1824.8236800000002</v>
      </c>
      <c r="D54853" s="2">
        <v>41558</v>
      </c>
      <c r="E54853" s="1" t="s">
        <v>104040</v>
      </c>
      <c r="F54853" s="4" t="s">
        <v>3087</v>
      </c>
      <c r="G54853" s="4" t="s">
        <v>277078</v>
      </c>
      <c r="H54853" s="93"/>
    </row>
    <row r="54854" spans="1:8">
      <c r="A54854" s="1" t="s">
        <v>104041</v>
      </c>
      <c r="B54854" s="1">
        <v>1434.0040000000001</v>
      </c>
      <c r="C54854" s="1">
        <v>20061.715960000001</v>
      </c>
      <c r="D54854" s="2">
        <v>41558</v>
      </c>
      <c r="E54854" s="1" t="s">
        <v>104042</v>
      </c>
      <c r="F54854" s="4" t="s">
        <v>3087</v>
      </c>
      <c r="G54854" s="4" t="s">
        <v>277078</v>
      </c>
      <c r="H54854" s="93"/>
    </row>
    <row r="54855" spans="1:8">
      <c r="A54855" s="1" t="s">
        <v>104043</v>
      </c>
      <c r="B54855" s="1">
        <v>1836.1360000000004</v>
      </c>
      <c r="C54855" s="1">
        <v>55065.718640000006</v>
      </c>
      <c r="D54855" s="2">
        <v>41558</v>
      </c>
      <c r="E54855" s="1" t="s">
        <v>104044</v>
      </c>
      <c r="F54855" s="4" t="s">
        <v>3087</v>
      </c>
      <c r="G54855" s="4" t="s">
        <v>277078</v>
      </c>
      <c r="H54855" s="93"/>
    </row>
    <row r="54856" spans="1:8">
      <c r="A54856" s="1" t="s">
        <v>104045</v>
      </c>
      <c r="B54856" s="1">
        <v>601.68000000000006</v>
      </c>
      <c r="C54856" s="1">
        <v>11131.079999999998</v>
      </c>
      <c r="D54856" s="2">
        <v>41558</v>
      </c>
      <c r="E54856" s="1" t="s">
        <v>104046</v>
      </c>
      <c r="F54856" s="4" t="s">
        <v>3087</v>
      </c>
      <c r="G54856" s="4" t="s">
        <v>277079</v>
      </c>
      <c r="H54856" s="93"/>
    </row>
    <row r="54857" spans="1:8">
      <c r="A54857" s="1" t="s">
        <v>104047</v>
      </c>
      <c r="B54857" s="1">
        <v>661.84800000000007</v>
      </c>
      <c r="C54857" s="1">
        <v>7935.5575200000003</v>
      </c>
      <c r="D54857" s="2">
        <v>41558</v>
      </c>
      <c r="E54857" s="1" t="s">
        <v>104048</v>
      </c>
      <c r="F54857" s="4" t="s">
        <v>3087</v>
      </c>
      <c r="G54857" s="4" t="s">
        <v>277078</v>
      </c>
      <c r="H54857" s="93"/>
    </row>
    <row r="54858" spans="1:8">
      <c r="A54858" s="1" t="s">
        <v>104049</v>
      </c>
      <c r="B54858" s="1">
        <v>24.150000000000002</v>
      </c>
      <c r="C54858" s="1">
        <v>241.25850000000003</v>
      </c>
      <c r="D54858" s="2">
        <v>41558</v>
      </c>
      <c r="E54858" s="1" t="s">
        <v>104050</v>
      </c>
      <c r="F54858" s="4" t="s">
        <v>3087</v>
      </c>
      <c r="G54858" s="4" t="s">
        <v>277078</v>
      </c>
      <c r="H54858" s="93"/>
    </row>
    <row r="54859" spans="1:8">
      <c r="A54859" s="1" t="s">
        <v>104051</v>
      </c>
      <c r="B54859" s="1">
        <v>98.118000000000009</v>
      </c>
      <c r="C54859" s="1">
        <v>3923.7388199999996</v>
      </c>
      <c r="D54859" s="2">
        <v>41558</v>
      </c>
      <c r="E54859" s="1" t="s">
        <v>104052</v>
      </c>
      <c r="F54859" s="4" t="s">
        <v>3087</v>
      </c>
      <c r="G54859" s="4" t="s">
        <v>277078</v>
      </c>
      <c r="H54859" s="93"/>
    </row>
    <row r="54860" spans="1:8">
      <c r="A54860" s="1" t="s">
        <v>104053</v>
      </c>
      <c r="B54860" s="1">
        <v>32.154000000000003</v>
      </c>
      <c r="C54860" s="1">
        <v>546.29646000000002</v>
      </c>
      <c r="D54860" s="2">
        <v>41558</v>
      </c>
      <c r="E54860" s="1" t="s">
        <v>104054</v>
      </c>
      <c r="F54860" s="4" t="s">
        <v>3087</v>
      </c>
      <c r="G54860" s="4" t="s">
        <v>277078</v>
      </c>
      <c r="H54860" s="93"/>
    </row>
    <row r="54861" spans="1:8">
      <c r="A54861" s="1" t="s">
        <v>104055</v>
      </c>
      <c r="B54861" s="1">
        <v>1674.4</v>
      </c>
      <c r="C54861" s="1">
        <v>226027.25600000002</v>
      </c>
      <c r="D54861" s="2">
        <v>41558</v>
      </c>
      <c r="E54861" s="1" t="s">
        <v>104056</v>
      </c>
      <c r="F54861" s="4" t="s">
        <v>3087</v>
      </c>
      <c r="G54861" s="4" t="s">
        <v>277078</v>
      </c>
      <c r="H54861" s="93"/>
    </row>
    <row r="54862" spans="1:8">
      <c r="A54862" s="1" t="s">
        <v>104057</v>
      </c>
      <c r="B54862" s="1">
        <v>258.24400000000003</v>
      </c>
      <c r="C54862" s="1">
        <v>10157.805560000001</v>
      </c>
      <c r="D54862" s="2">
        <v>41558</v>
      </c>
      <c r="E54862" s="1" t="s">
        <v>104058</v>
      </c>
      <c r="F54862" s="4" t="s">
        <v>3087</v>
      </c>
      <c r="G54862" s="4" t="s">
        <v>277078</v>
      </c>
      <c r="H54862" s="93"/>
    </row>
    <row r="54863" spans="1:8">
      <c r="A54863" s="1" t="s">
        <v>104059</v>
      </c>
      <c r="B54863" s="1">
        <v>6.67</v>
      </c>
      <c r="C54863" s="1">
        <v>466.83329999999995</v>
      </c>
      <c r="D54863" s="2">
        <v>41558</v>
      </c>
      <c r="E54863" s="1" t="s">
        <v>104060</v>
      </c>
      <c r="F54863" s="4" t="s">
        <v>3087</v>
      </c>
      <c r="G54863" s="4" t="s">
        <v>277078</v>
      </c>
      <c r="H54863" s="93"/>
    </row>
    <row r="54864" spans="1:8">
      <c r="A54864" s="1" t="s">
        <v>104061</v>
      </c>
      <c r="B54864" s="1">
        <v>33.35</v>
      </c>
      <c r="C54864" s="1">
        <v>1333.6665</v>
      </c>
      <c r="D54864" s="2">
        <v>41558</v>
      </c>
      <c r="E54864" s="1" t="s">
        <v>104062</v>
      </c>
      <c r="F54864" s="4" t="s">
        <v>3087</v>
      </c>
      <c r="G54864" s="4" t="s">
        <v>277078</v>
      </c>
      <c r="H54864" s="93"/>
    </row>
    <row r="54865" spans="1:8">
      <c r="A54865" s="1" t="s">
        <v>104063</v>
      </c>
      <c r="B54865" s="1">
        <v>68.448000000000008</v>
      </c>
      <c r="C54865" s="1">
        <v>820.69152000000008</v>
      </c>
      <c r="D54865" s="2">
        <v>41558</v>
      </c>
      <c r="E54865" s="1" t="s">
        <v>104064</v>
      </c>
      <c r="F54865" s="4" t="s">
        <v>3087</v>
      </c>
      <c r="G54865" s="4" t="s">
        <v>277078</v>
      </c>
      <c r="H54865" s="93"/>
    </row>
    <row r="54866" spans="1:8">
      <c r="A54866" s="1" t="s">
        <v>104065</v>
      </c>
      <c r="B54866" s="1">
        <v>5023.2</v>
      </c>
      <c r="C54866" s="1">
        <v>150645.76800000001</v>
      </c>
      <c r="D54866" s="2">
        <v>41558</v>
      </c>
      <c r="E54866" s="1" t="s">
        <v>104066</v>
      </c>
      <c r="F54866" s="4" t="s">
        <v>3087</v>
      </c>
      <c r="G54866" s="4" t="s">
        <v>277079</v>
      </c>
      <c r="H54866" s="93"/>
    </row>
    <row r="54867" spans="1:8">
      <c r="A54867" s="1" t="s">
        <v>104067</v>
      </c>
      <c r="B54867" s="1">
        <v>79.855999999999995</v>
      </c>
      <c r="C54867" s="1">
        <v>2394.8814399999997</v>
      </c>
      <c r="D54867" s="2">
        <v>41558</v>
      </c>
      <c r="E54867" s="1" t="s">
        <v>104068</v>
      </c>
      <c r="F54867" s="4" t="s">
        <v>3087</v>
      </c>
      <c r="G54867" s="4" t="s">
        <v>277078</v>
      </c>
      <c r="H54867" s="93"/>
    </row>
    <row r="54868" spans="1:8">
      <c r="A54868" s="1" t="s">
        <v>104069</v>
      </c>
      <c r="B54868" s="1">
        <v>20.745999999999999</v>
      </c>
      <c r="C54868" s="1">
        <v>1866.9325399999998</v>
      </c>
      <c r="D54868" s="2">
        <v>41558</v>
      </c>
      <c r="E54868" s="1" t="s">
        <v>104070</v>
      </c>
      <c r="F54868" s="4" t="s">
        <v>3087</v>
      </c>
      <c r="G54868" s="4" t="s">
        <v>277078</v>
      </c>
      <c r="H54868" s="93"/>
    </row>
    <row r="54869" spans="1:8">
      <c r="A54869" s="1" t="s">
        <v>104071</v>
      </c>
      <c r="B54869" s="1">
        <v>37.200000000000003</v>
      </c>
      <c r="C54869" s="1">
        <v>2046.0000000000002</v>
      </c>
      <c r="D54869" s="2">
        <v>41558</v>
      </c>
      <c r="E54869" s="1" t="s">
        <v>104072</v>
      </c>
      <c r="F54869" s="4" t="s">
        <v>2</v>
      </c>
      <c r="G54869" s="4" t="s">
        <v>277079</v>
      </c>
      <c r="H54869" s="93"/>
    </row>
    <row r="54870" spans="1:8">
      <c r="A54870" s="1" t="s">
        <v>104073</v>
      </c>
      <c r="B54870" s="1">
        <v>1820</v>
      </c>
      <c r="C54870" s="1">
        <v>16016.000000000004</v>
      </c>
      <c r="D54870" s="2">
        <v>41558</v>
      </c>
      <c r="E54870" s="1" t="s">
        <v>104074</v>
      </c>
      <c r="F54870" s="4" t="s">
        <v>2</v>
      </c>
      <c r="G54870" s="4" t="s">
        <v>277079</v>
      </c>
      <c r="H54870" s="93"/>
    </row>
    <row r="54871" spans="1:8">
      <c r="A54871" s="1" t="s">
        <v>104075</v>
      </c>
      <c r="B54871" s="1">
        <v>1869.6</v>
      </c>
      <c r="C54871" s="1">
        <v>28620</v>
      </c>
      <c r="D54871" s="2">
        <v>41558</v>
      </c>
      <c r="E54871" s="1" t="s">
        <v>104076</v>
      </c>
      <c r="F54871" s="4" t="s">
        <v>2</v>
      </c>
      <c r="G54871" s="4" t="s">
        <v>277079</v>
      </c>
      <c r="H54871" s="93"/>
    </row>
    <row r="54872" spans="1:8">
      <c r="A54872" s="1" t="s">
        <v>104077</v>
      </c>
      <c r="B54872" s="1">
        <v>173.60000000000002</v>
      </c>
      <c r="C54872" s="1">
        <v>6646.4000000000005</v>
      </c>
      <c r="D54872" s="2">
        <v>41558</v>
      </c>
      <c r="E54872" s="1" t="s">
        <v>104078</v>
      </c>
      <c r="F54872" s="4" t="s">
        <v>2</v>
      </c>
      <c r="G54872" s="4" t="s">
        <v>277079</v>
      </c>
      <c r="H54872" s="93"/>
    </row>
    <row r="54873" spans="1:8">
      <c r="A54873" s="1" t="s">
        <v>104079</v>
      </c>
      <c r="B54873" s="1">
        <v>392.40000000000003</v>
      </c>
      <c r="C54873" s="1">
        <v>19669.050000000003</v>
      </c>
      <c r="D54873" s="2">
        <v>41558</v>
      </c>
      <c r="E54873" s="1" t="s">
        <v>104080</v>
      </c>
      <c r="F54873" s="4" t="s">
        <v>2</v>
      </c>
      <c r="G54873" s="4" t="s">
        <v>277079</v>
      </c>
      <c r="H54873" s="93"/>
    </row>
    <row r="54874" spans="1:8">
      <c r="A54874" s="1" t="s">
        <v>104081</v>
      </c>
      <c r="B54874" s="1">
        <v>43</v>
      </c>
      <c r="C54874" s="1">
        <v>1743</v>
      </c>
      <c r="D54874" s="2">
        <v>41558</v>
      </c>
      <c r="E54874" s="1" t="s">
        <v>104082</v>
      </c>
      <c r="F54874" s="4" t="s">
        <v>2</v>
      </c>
      <c r="G54874" s="4" t="s">
        <v>277079</v>
      </c>
      <c r="H54874" s="93"/>
    </row>
    <row r="54875" spans="1:8">
      <c r="A54875" s="1" t="s">
        <v>104083</v>
      </c>
      <c r="B54875" s="1">
        <v>17.399999999999999</v>
      </c>
      <c r="C54875" s="1">
        <v>446.6</v>
      </c>
      <c r="D54875" s="2">
        <v>41558</v>
      </c>
      <c r="E54875" s="1" t="s">
        <v>104084</v>
      </c>
      <c r="F54875" s="4" t="s">
        <v>2</v>
      </c>
      <c r="G54875" s="4" t="s">
        <v>277079</v>
      </c>
      <c r="H54875" s="93"/>
    </row>
    <row r="54876" spans="1:8">
      <c r="A54876" s="1" t="s">
        <v>104085</v>
      </c>
      <c r="B54876" s="1">
        <v>893.80000000000007</v>
      </c>
      <c r="C54876" s="1">
        <v>11619.400000000001</v>
      </c>
      <c r="D54876" s="2">
        <v>41558</v>
      </c>
      <c r="E54876" s="1" t="s">
        <v>104086</v>
      </c>
      <c r="F54876" s="4" t="s">
        <v>2</v>
      </c>
      <c r="G54876" s="4" t="s">
        <v>277079</v>
      </c>
      <c r="H54876" s="93"/>
    </row>
    <row r="54877" spans="1:8">
      <c r="A54877" s="1" t="s">
        <v>104087</v>
      </c>
      <c r="B54877" s="1">
        <v>2266.9</v>
      </c>
      <c r="C54877" s="1">
        <v>40707</v>
      </c>
      <c r="D54877" s="2">
        <v>41558</v>
      </c>
      <c r="E54877" s="1" t="s">
        <v>104088</v>
      </c>
      <c r="F54877" s="4" t="s">
        <v>2</v>
      </c>
      <c r="G54877" s="4" t="s">
        <v>277079</v>
      </c>
      <c r="H54877" s="93"/>
    </row>
    <row r="54878" spans="1:8">
      <c r="A54878" s="1" t="s">
        <v>104089</v>
      </c>
      <c r="B54878" s="1">
        <v>504</v>
      </c>
      <c r="C54878" s="1">
        <v>8002.800000000002</v>
      </c>
      <c r="D54878" s="2">
        <v>41558</v>
      </c>
      <c r="E54878" s="1" t="s">
        <v>104090</v>
      </c>
      <c r="F54878" s="4" t="s">
        <v>2</v>
      </c>
      <c r="G54878" s="4" t="s">
        <v>277079</v>
      </c>
      <c r="H54878" s="93"/>
    </row>
    <row r="54879" spans="1:8">
      <c r="A54879" s="1" t="s">
        <v>104091</v>
      </c>
      <c r="B54879" s="1">
        <v>5.8</v>
      </c>
      <c r="C54879" s="1">
        <v>136.30000000000001</v>
      </c>
      <c r="D54879" s="2">
        <v>41558</v>
      </c>
      <c r="E54879" s="1" t="s">
        <v>104092</v>
      </c>
      <c r="F54879" s="4" t="s">
        <v>2</v>
      </c>
      <c r="G54879" s="4" t="s">
        <v>277079</v>
      </c>
      <c r="H54879" s="93"/>
    </row>
    <row r="54880" spans="1:8">
      <c r="A54880" s="1" t="s">
        <v>104093</v>
      </c>
      <c r="B54880" s="1">
        <v>142.19999999999999</v>
      </c>
      <c r="C54880" s="1">
        <v>3921.5779999999995</v>
      </c>
      <c r="D54880" s="2">
        <v>41558</v>
      </c>
      <c r="E54880" s="1" t="s">
        <v>104094</v>
      </c>
      <c r="F54880" s="4" t="s">
        <v>2</v>
      </c>
      <c r="G54880" s="4" t="s">
        <v>277079</v>
      </c>
      <c r="H54880" s="93"/>
    </row>
    <row r="54881" spans="1:8">
      <c r="A54881" s="1" t="s">
        <v>104095</v>
      </c>
      <c r="B54881" s="1">
        <v>11.6</v>
      </c>
      <c r="C54881" s="1">
        <v>1148.3999999999999</v>
      </c>
      <c r="D54881" s="2">
        <v>41558</v>
      </c>
      <c r="E54881" s="1" t="s">
        <v>104096</v>
      </c>
      <c r="F54881" s="4" t="s">
        <v>2</v>
      </c>
      <c r="G54881" s="4" t="s">
        <v>277079</v>
      </c>
      <c r="H54881" s="93"/>
    </row>
    <row r="54882" spans="1:8">
      <c r="A54882" s="1" t="s">
        <v>104097</v>
      </c>
      <c r="B54882" s="1">
        <v>3640</v>
      </c>
      <c r="C54882" s="1">
        <v>43680</v>
      </c>
      <c r="D54882" s="2">
        <v>41558</v>
      </c>
      <c r="E54882" s="1" t="s">
        <v>104098</v>
      </c>
      <c r="F54882" s="4" t="s">
        <v>2</v>
      </c>
      <c r="G54882" s="4" t="s">
        <v>277079</v>
      </c>
      <c r="H54882" s="93"/>
    </row>
    <row r="54883" spans="1:8">
      <c r="A54883" s="1" t="s">
        <v>104099</v>
      </c>
      <c r="B54883" s="1">
        <v>119.9</v>
      </c>
      <c r="C54883" s="1">
        <v>13189</v>
      </c>
      <c r="D54883" s="2">
        <v>41558</v>
      </c>
      <c r="E54883" s="1" t="s">
        <v>104100</v>
      </c>
      <c r="F54883" s="4" t="s">
        <v>2</v>
      </c>
      <c r="G54883" s="4" t="s">
        <v>277079</v>
      </c>
      <c r="H54883" s="93"/>
    </row>
    <row r="54884" spans="1:8">
      <c r="A54884" s="1" t="s">
        <v>104101</v>
      </c>
      <c r="B54884" s="1">
        <v>208.20000000000002</v>
      </c>
      <c r="C54884" s="1">
        <v>11988.600000000002</v>
      </c>
      <c r="D54884" s="2">
        <v>41558</v>
      </c>
      <c r="E54884" s="1" t="s">
        <v>104102</v>
      </c>
      <c r="F54884" s="4" t="s">
        <v>2</v>
      </c>
      <c r="G54884" s="4" t="s">
        <v>277079</v>
      </c>
      <c r="H54884" s="93"/>
    </row>
    <row r="54885" spans="1:8">
      <c r="A54885" s="1" t="s">
        <v>104103</v>
      </c>
      <c r="B54885" s="1">
        <v>117.4</v>
      </c>
      <c r="C54885" s="1">
        <v>2339.8000000000002</v>
      </c>
      <c r="D54885" s="2">
        <v>41558</v>
      </c>
      <c r="E54885" s="1" t="s">
        <v>104104</v>
      </c>
      <c r="F54885" s="4" t="s">
        <v>2</v>
      </c>
      <c r="G54885" s="4" t="s">
        <v>277079</v>
      </c>
      <c r="H54885" s="93"/>
    </row>
    <row r="54886" spans="1:8">
      <c r="A54886" s="1" t="s">
        <v>104105</v>
      </c>
      <c r="B54886" s="1">
        <v>893.80000000000007</v>
      </c>
      <c r="C54886" s="1">
        <v>17697.240000000002</v>
      </c>
      <c r="D54886" s="2">
        <v>41558</v>
      </c>
      <c r="E54886" s="1" t="s">
        <v>104106</v>
      </c>
      <c r="F54886" s="4" t="s">
        <v>2</v>
      </c>
      <c r="G54886" s="4" t="s">
        <v>277079</v>
      </c>
      <c r="H54886" s="93"/>
    </row>
    <row r="54887" spans="1:8">
      <c r="A54887" s="1" t="s">
        <v>104107</v>
      </c>
      <c r="B54887" s="1">
        <v>46.55</v>
      </c>
      <c r="C54887" s="1">
        <v>2395.75</v>
      </c>
      <c r="D54887" s="2">
        <v>41558</v>
      </c>
      <c r="E54887" s="1" t="s">
        <v>104108</v>
      </c>
      <c r="F54887" s="4" t="s">
        <v>2</v>
      </c>
      <c r="G54887" s="4" t="s">
        <v>277079</v>
      </c>
      <c r="H54887" s="93"/>
    </row>
    <row r="54888" spans="1:8">
      <c r="A54888" s="1" t="s">
        <v>104109</v>
      </c>
      <c r="B54888" s="1">
        <v>87.45</v>
      </c>
      <c r="C54888" s="1">
        <v>5836.75</v>
      </c>
      <c r="D54888" s="2">
        <v>41558</v>
      </c>
      <c r="E54888" s="1" t="s">
        <v>104110</v>
      </c>
      <c r="F54888" s="4" t="s">
        <v>2</v>
      </c>
      <c r="G54888" s="4" t="s">
        <v>277079</v>
      </c>
      <c r="H54888" s="93"/>
    </row>
    <row r="54889" spans="1:8">
      <c r="A54889" s="1" t="s">
        <v>104111</v>
      </c>
      <c r="B54889" s="1">
        <v>770.30000000000018</v>
      </c>
      <c r="C54889" s="1">
        <v>34874.700000000004</v>
      </c>
      <c r="D54889" s="2">
        <v>41558</v>
      </c>
      <c r="E54889" s="1" t="s">
        <v>104112</v>
      </c>
      <c r="F54889" s="4" t="s">
        <v>2</v>
      </c>
      <c r="G54889" s="4" t="s">
        <v>277079</v>
      </c>
      <c r="H54889" s="93"/>
    </row>
    <row r="54890" spans="1:8">
      <c r="A54890" s="1" t="s">
        <v>104113</v>
      </c>
      <c r="B54890" s="1">
        <v>1242.6000000000001</v>
      </c>
      <c r="C54890" s="1">
        <v>68216.124000000011</v>
      </c>
      <c r="D54890" s="2">
        <v>41558</v>
      </c>
      <c r="E54890" s="1" t="s">
        <v>104114</v>
      </c>
      <c r="F54890" s="4" t="s">
        <v>2</v>
      </c>
      <c r="G54890" s="4" t="s">
        <v>277079</v>
      </c>
      <c r="H54890" s="93"/>
    </row>
    <row r="54891" spans="1:8">
      <c r="A54891" s="1" t="s">
        <v>104115</v>
      </c>
      <c r="B54891" s="1">
        <v>2.9</v>
      </c>
      <c r="C54891" s="1">
        <v>116</v>
      </c>
      <c r="D54891" s="2">
        <v>41558</v>
      </c>
      <c r="E54891" s="1" t="s">
        <v>104116</v>
      </c>
      <c r="F54891" s="4" t="s">
        <v>2</v>
      </c>
      <c r="G54891" s="4" t="s">
        <v>277079</v>
      </c>
      <c r="H54891" s="93"/>
    </row>
    <row r="54892" spans="1:8">
      <c r="A54892" s="1" t="s">
        <v>104117</v>
      </c>
      <c r="B54892" s="1">
        <v>14.499999999999998</v>
      </c>
      <c r="C54892" s="1">
        <v>1551.4999999999998</v>
      </c>
      <c r="D54892" s="2">
        <v>41558</v>
      </c>
      <c r="E54892" s="1" t="s">
        <v>104118</v>
      </c>
      <c r="F54892" s="4" t="s">
        <v>2</v>
      </c>
      <c r="G54892" s="4" t="s">
        <v>277079</v>
      </c>
      <c r="H54892" s="93"/>
    </row>
    <row r="54893" spans="1:8">
      <c r="A54893" s="1" t="s">
        <v>104119</v>
      </c>
      <c r="B54893" s="1">
        <v>2.9</v>
      </c>
      <c r="C54893" s="1">
        <v>852.6</v>
      </c>
      <c r="D54893" s="2">
        <v>41558</v>
      </c>
      <c r="E54893" s="1" t="s">
        <v>104120</v>
      </c>
      <c r="F54893" s="4" t="s">
        <v>2</v>
      </c>
      <c r="G54893" s="4" t="s">
        <v>277079</v>
      </c>
      <c r="H54893" s="93"/>
    </row>
    <row r="54894" spans="1:8">
      <c r="A54894" s="1" t="s">
        <v>104121</v>
      </c>
      <c r="B54894" s="1">
        <v>3458.1</v>
      </c>
      <c r="C54894" s="1">
        <v>58160.019000000008</v>
      </c>
      <c r="D54894" s="2">
        <v>41558</v>
      </c>
      <c r="E54894" s="1" t="s">
        <v>104122</v>
      </c>
      <c r="F54894" s="4" t="s">
        <v>2</v>
      </c>
      <c r="G54894" s="4" t="s">
        <v>277079</v>
      </c>
      <c r="H54894" s="93"/>
    </row>
    <row r="54895" spans="1:8">
      <c r="A54895" s="1" t="s">
        <v>104123</v>
      </c>
      <c r="B54895" s="1">
        <v>13.049999999999999</v>
      </c>
      <c r="C54895" s="1">
        <v>1552.9499999999998</v>
      </c>
      <c r="D54895" s="2">
        <v>41558</v>
      </c>
      <c r="E54895" s="1" t="s">
        <v>104124</v>
      </c>
      <c r="F54895" s="4" t="s">
        <v>2</v>
      </c>
      <c r="G54895" s="4" t="s">
        <v>277079</v>
      </c>
      <c r="H54895" s="93"/>
    </row>
    <row r="54896" spans="1:8">
      <c r="A54896" s="1" t="s">
        <v>104125</v>
      </c>
      <c r="B54896" s="1">
        <v>196.20000000000002</v>
      </c>
      <c r="C54896" s="1">
        <v>3924.0000000000009</v>
      </c>
      <c r="D54896" s="2">
        <v>41558</v>
      </c>
      <c r="E54896" s="1" t="s">
        <v>104126</v>
      </c>
      <c r="F54896" s="4" t="s">
        <v>2</v>
      </c>
      <c r="G54896" s="4" t="s">
        <v>277079</v>
      </c>
      <c r="H54896" s="93"/>
    </row>
    <row r="54897" spans="1:8">
      <c r="A54897" s="1" t="s">
        <v>104127</v>
      </c>
      <c r="B54897" s="1">
        <v>1122.7</v>
      </c>
      <c r="C54897" s="1">
        <v>15151.000000000002</v>
      </c>
      <c r="D54897" s="2">
        <v>41558</v>
      </c>
      <c r="E54897" s="1" t="s">
        <v>104128</v>
      </c>
      <c r="F54897" s="4" t="s">
        <v>2</v>
      </c>
      <c r="G54897" s="4" t="s">
        <v>277079</v>
      </c>
      <c r="H54897" s="93"/>
    </row>
    <row r="54898" spans="1:8">
      <c r="A54898" s="1" t="s">
        <v>104129</v>
      </c>
      <c r="B54898" s="1">
        <v>21.099999999999998</v>
      </c>
      <c r="C54898" s="1">
        <v>5145.9000000000005</v>
      </c>
      <c r="D54898" s="2">
        <v>41558</v>
      </c>
      <c r="E54898" s="1" t="s">
        <v>104130</v>
      </c>
      <c r="F54898" s="4" t="s">
        <v>2</v>
      </c>
      <c r="G54898" s="4" t="s">
        <v>277079</v>
      </c>
      <c r="H54898" s="93"/>
    </row>
    <row r="54899" spans="1:8">
      <c r="A54899" s="1" t="s">
        <v>104131</v>
      </c>
      <c r="B54899" s="1">
        <v>228.9</v>
      </c>
      <c r="C54899" s="1">
        <v>8927.1</v>
      </c>
      <c r="D54899" s="2">
        <v>41558</v>
      </c>
      <c r="E54899" s="1" t="s">
        <v>104132</v>
      </c>
      <c r="F54899" s="4" t="s">
        <v>2</v>
      </c>
      <c r="G54899" s="4" t="s">
        <v>277079</v>
      </c>
      <c r="H54899" s="93"/>
    </row>
    <row r="54900" spans="1:8">
      <c r="A54900" s="1" t="s">
        <v>104133</v>
      </c>
      <c r="B54900" s="1">
        <v>479.6</v>
      </c>
      <c r="C54900" s="1">
        <v>9711.9000000000015</v>
      </c>
      <c r="D54900" s="2">
        <v>41558</v>
      </c>
      <c r="E54900" s="1" t="s">
        <v>104134</v>
      </c>
      <c r="F54900" s="4" t="s">
        <v>2</v>
      </c>
      <c r="G54900" s="4" t="s">
        <v>277079</v>
      </c>
      <c r="H54900" s="93"/>
    </row>
    <row r="54901" spans="1:8">
      <c r="A54901" s="1" t="s">
        <v>104135</v>
      </c>
      <c r="B54901" s="1">
        <v>1035.5</v>
      </c>
      <c r="C54901" s="1">
        <v>15042.000000000002</v>
      </c>
      <c r="D54901" s="2">
        <v>41558</v>
      </c>
      <c r="E54901" s="1" t="s">
        <v>104136</v>
      </c>
      <c r="F54901" s="4" t="s">
        <v>2</v>
      </c>
      <c r="G54901" s="4" t="s">
        <v>277079</v>
      </c>
      <c r="H54901" s="93"/>
    </row>
    <row r="54902" spans="1:8">
      <c r="A54902" s="1" t="s">
        <v>104137</v>
      </c>
      <c r="B54902" s="1">
        <v>499.50000000000006</v>
      </c>
      <c r="C54902" s="1">
        <v>15194.2</v>
      </c>
      <c r="D54902" s="2">
        <v>41558</v>
      </c>
      <c r="E54902" s="1" t="s">
        <v>104138</v>
      </c>
      <c r="F54902" s="4" t="s">
        <v>2</v>
      </c>
      <c r="G54902" s="4" t="s">
        <v>277079</v>
      </c>
      <c r="H54902" s="93"/>
    </row>
    <row r="54903" spans="1:8">
      <c r="A54903" s="1" t="s">
        <v>104139</v>
      </c>
      <c r="B54903" s="1">
        <v>446.90000000000003</v>
      </c>
      <c r="C54903" s="1">
        <v>8938</v>
      </c>
      <c r="D54903" s="2">
        <v>41558</v>
      </c>
      <c r="E54903" s="1" t="s">
        <v>104140</v>
      </c>
      <c r="F54903" s="4" t="s">
        <v>2</v>
      </c>
      <c r="G54903" s="4" t="s">
        <v>277079</v>
      </c>
      <c r="H54903" s="93"/>
    </row>
    <row r="54904" spans="1:8">
      <c r="A54904" s="1" t="s">
        <v>104141</v>
      </c>
      <c r="B54904" s="1">
        <v>86.8</v>
      </c>
      <c r="C54904" s="1">
        <v>2517.1999999999998</v>
      </c>
      <c r="D54904" s="2">
        <v>41558</v>
      </c>
      <c r="E54904" s="1" t="s">
        <v>104142</v>
      </c>
      <c r="F54904" s="4" t="s">
        <v>2</v>
      </c>
      <c r="G54904" s="4" t="s">
        <v>277079</v>
      </c>
      <c r="H54904" s="93"/>
    </row>
    <row r="54905" spans="1:8">
      <c r="A54905" s="1" t="s">
        <v>104143</v>
      </c>
      <c r="B54905" s="1">
        <v>10.15</v>
      </c>
      <c r="C54905" s="1">
        <v>659.75</v>
      </c>
      <c r="D54905" s="2">
        <v>41558</v>
      </c>
      <c r="E54905" s="1" t="s">
        <v>104144</v>
      </c>
      <c r="F54905" s="4" t="s">
        <v>2</v>
      </c>
      <c r="G54905" s="4" t="s">
        <v>277079</v>
      </c>
      <c r="H54905" s="93"/>
    </row>
    <row r="54906" spans="1:8">
      <c r="A54906" s="1" t="s">
        <v>104145</v>
      </c>
      <c r="B54906" s="1">
        <v>392.00000000000006</v>
      </c>
      <c r="C54906" s="1">
        <v>16671.2</v>
      </c>
      <c r="D54906" s="2">
        <v>41558</v>
      </c>
      <c r="E54906" s="1" t="s">
        <v>104146</v>
      </c>
      <c r="F54906" s="4" t="s">
        <v>2</v>
      </c>
      <c r="G54906" s="4" t="s">
        <v>277079</v>
      </c>
      <c r="H54906" s="93"/>
    </row>
    <row r="54907" spans="1:8">
      <c r="A54907" s="1" t="s">
        <v>104147</v>
      </c>
      <c r="B54907" s="1">
        <v>24</v>
      </c>
      <c r="C54907" s="1">
        <v>1168</v>
      </c>
      <c r="D54907" s="2">
        <v>41558</v>
      </c>
      <c r="E54907" s="1" t="s">
        <v>104148</v>
      </c>
      <c r="F54907" s="4" t="s">
        <v>2</v>
      </c>
      <c r="G54907" s="4" t="s">
        <v>277079</v>
      </c>
      <c r="H54907" s="93"/>
    </row>
    <row r="54908" spans="1:8">
      <c r="A54908" s="1" t="s">
        <v>104149</v>
      </c>
      <c r="B54908" s="1">
        <v>359.70000000000005</v>
      </c>
      <c r="C54908" s="1">
        <v>3891.3</v>
      </c>
      <c r="D54908" s="2">
        <v>41558</v>
      </c>
      <c r="E54908" s="1" t="s">
        <v>104150</v>
      </c>
      <c r="F54908" s="4" t="s">
        <v>2</v>
      </c>
      <c r="G54908" s="4" t="s">
        <v>277079</v>
      </c>
      <c r="H54908" s="93"/>
    </row>
    <row r="54909" spans="1:8">
      <c r="A54909" s="1" t="s">
        <v>104151</v>
      </c>
      <c r="B54909" s="1">
        <v>708.5</v>
      </c>
      <c r="C54909" s="1">
        <v>21963.5</v>
      </c>
      <c r="D54909" s="2">
        <v>41558</v>
      </c>
      <c r="E54909" s="1" t="s">
        <v>104152</v>
      </c>
      <c r="F54909" s="4" t="s">
        <v>2</v>
      </c>
      <c r="G54909" s="4" t="s">
        <v>277079</v>
      </c>
      <c r="H54909" s="93"/>
    </row>
    <row r="54910" spans="1:8">
      <c r="A54910" s="1" t="s">
        <v>104153</v>
      </c>
      <c r="B54910" s="1">
        <v>348.8</v>
      </c>
      <c r="C54910" s="1">
        <v>1918.4</v>
      </c>
      <c r="D54910" s="2">
        <v>41558</v>
      </c>
      <c r="E54910" s="1" t="s">
        <v>104154</v>
      </c>
      <c r="F54910" s="4" t="s">
        <v>2</v>
      </c>
      <c r="G54910" s="4" t="s">
        <v>277079</v>
      </c>
      <c r="H54910" s="93"/>
    </row>
    <row r="54911" spans="1:8">
      <c r="A54911" s="1" t="s">
        <v>104155</v>
      </c>
      <c r="B54911" s="1">
        <v>407.40000000000003</v>
      </c>
      <c r="C54911" s="1">
        <v>8529.0000000000018</v>
      </c>
      <c r="D54911" s="2">
        <v>41558</v>
      </c>
      <c r="E54911" s="1" t="s">
        <v>104156</v>
      </c>
      <c r="F54911" s="4" t="s">
        <v>2</v>
      </c>
      <c r="G54911" s="4" t="s">
        <v>277079</v>
      </c>
      <c r="H54911" s="93"/>
    </row>
    <row r="54912" spans="1:8">
      <c r="A54912" s="1" t="s">
        <v>104157</v>
      </c>
      <c r="B54912" s="1">
        <v>1035.5</v>
      </c>
      <c r="C54912" s="1">
        <v>17603.5</v>
      </c>
      <c r="D54912" s="2">
        <v>41558</v>
      </c>
      <c r="E54912" s="1" t="s">
        <v>104158</v>
      </c>
      <c r="F54912" s="4" t="s">
        <v>2</v>
      </c>
      <c r="G54912" s="4" t="s">
        <v>277079</v>
      </c>
      <c r="H54912" s="93"/>
    </row>
    <row r="54913" spans="1:8">
      <c r="A54913" s="1" t="s">
        <v>104159</v>
      </c>
      <c r="B54913" s="1">
        <v>14.5</v>
      </c>
      <c r="C54913" s="1">
        <v>1841.5</v>
      </c>
      <c r="D54913" s="2">
        <v>41558</v>
      </c>
      <c r="E54913" s="1" t="s">
        <v>104160</v>
      </c>
      <c r="F54913" s="4" t="s">
        <v>2</v>
      </c>
      <c r="G54913" s="4" t="s">
        <v>277079</v>
      </c>
      <c r="H54913" s="93"/>
    </row>
    <row r="54914" spans="1:8">
      <c r="A54914" s="1" t="s">
        <v>104161</v>
      </c>
      <c r="B54914" s="1">
        <v>1091.1000000000001</v>
      </c>
      <c r="C54914" s="1">
        <v>25654.600000000002</v>
      </c>
      <c r="D54914" s="2">
        <v>41558</v>
      </c>
      <c r="E54914" s="1" t="s">
        <v>104162</v>
      </c>
      <c r="F54914" s="4" t="s">
        <v>2</v>
      </c>
      <c r="G54914" s="4" t="s">
        <v>277079</v>
      </c>
      <c r="H54914" s="93"/>
    </row>
    <row r="54915" spans="1:8">
      <c r="A54915" s="1" t="s">
        <v>104163</v>
      </c>
      <c r="B54915" s="1">
        <v>654</v>
      </c>
      <c r="C54915" s="1">
        <v>22236</v>
      </c>
      <c r="D54915" s="2">
        <v>41558</v>
      </c>
      <c r="E54915" s="1" t="s">
        <v>104164</v>
      </c>
      <c r="F54915" s="4" t="s">
        <v>2</v>
      </c>
      <c r="G54915" s="4" t="s">
        <v>277079</v>
      </c>
      <c r="H54915" s="93"/>
    </row>
    <row r="54916" spans="1:8">
      <c r="A54916" s="1" t="s">
        <v>104165</v>
      </c>
      <c r="B54916" s="1">
        <v>62</v>
      </c>
      <c r="C54916" s="1">
        <v>13981</v>
      </c>
      <c r="D54916" s="2">
        <v>41558</v>
      </c>
      <c r="E54916" s="1" t="s">
        <v>104166</v>
      </c>
      <c r="F54916" s="4" t="s">
        <v>2</v>
      </c>
      <c r="G54916" s="4" t="s">
        <v>277079</v>
      </c>
      <c r="H54916" s="93"/>
    </row>
    <row r="54917" spans="1:8">
      <c r="A54917" s="1" t="s">
        <v>104167</v>
      </c>
      <c r="B54917" s="1">
        <v>80.2</v>
      </c>
      <c r="C54917" s="1">
        <v>2278</v>
      </c>
      <c r="D54917" s="2">
        <v>41558</v>
      </c>
      <c r="E54917" s="1" t="s">
        <v>104168</v>
      </c>
      <c r="F54917" s="4" t="s">
        <v>2</v>
      </c>
      <c r="G54917" s="4" t="s">
        <v>277079</v>
      </c>
      <c r="H54917" s="93"/>
    </row>
    <row r="54918" spans="1:8">
      <c r="A54918" s="1" t="s">
        <v>104169</v>
      </c>
      <c r="B54918" s="1">
        <v>1820</v>
      </c>
      <c r="C54918" s="1">
        <v>30940</v>
      </c>
      <c r="D54918" s="2">
        <v>41558</v>
      </c>
      <c r="E54918" s="1" t="s">
        <v>104170</v>
      </c>
      <c r="F54918" s="4" t="s">
        <v>2</v>
      </c>
      <c r="G54918" s="4" t="s">
        <v>277079</v>
      </c>
      <c r="H54918" s="93"/>
    </row>
    <row r="54919" spans="1:8">
      <c r="A54919" s="1" t="s">
        <v>104171</v>
      </c>
      <c r="B54919" s="1">
        <v>112.25</v>
      </c>
      <c r="C54919" s="1">
        <v>2242.35</v>
      </c>
      <c r="D54919" s="2">
        <v>41558</v>
      </c>
      <c r="E54919" s="1" t="s">
        <v>104172</v>
      </c>
      <c r="F54919" s="4" t="s">
        <v>2</v>
      </c>
      <c r="G54919" s="4" t="s">
        <v>277079</v>
      </c>
      <c r="H54919" s="93"/>
    </row>
    <row r="54920" spans="1:8">
      <c r="A54920" s="1" t="s">
        <v>104173</v>
      </c>
      <c r="B54920" s="1">
        <v>215.90000000000003</v>
      </c>
      <c r="C54920" s="1">
        <v>6433.2</v>
      </c>
      <c r="D54920" s="2">
        <v>41558</v>
      </c>
      <c r="E54920" s="1" t="s">
        <v>104174</v>
      </c>
      <c r="F54920" s="4" t="s">
        <v>2</v>
      </c>
      <c r="G54920" s="4" t="s">
        <v>277079</v>
      </c>
      <c r="H54920" s="93"/>
    </row>
    <row r="54921" spans="1:8">
      <c r="A54921" s="1" t="s">
        <v>104175</v>
      </c>
      <c r="B54921" s="1">
        <v>504.40000000000003</v>
      </c>
      <c r="C54921" s="1">
        <v>15123.600000000002</v>
      </c>
      <c r="D54921" s="2">
        <v>41558</v>
      </c>
      <c r="E54921" s="1" t="s">
        <v>104176</v>
      </c>
      <c r="F54921" s="4" t="s">
        <v>2</v>
      </c>
      <c r="G54921" s="4" t="s">
        <v>277079</v>
      </c>
      <c r="H54921" s="93"/>
    </row>
    <row r="54922" spans="1:8">
      <c r="A54922" s="1" t="s">
        <v>104177</v>
      </c>
      <c r="B54922" s="1">
        <v>5.8</v>
      </c>
      <c r="C54922" s="1">
        <v>652.5</v>
      </c>
      <c r="D54922" s="2">
        <v>41558</v>
      </c>
      <c r="E54922" s="1" t="s">
        <v>104178</v>
      </c>
      <c r="F54922" s="4" t="s">
        <v>2</v>
      </c>
      <c r="G54922" s="4" t="s">
        <v>277079</v>
      </c>
      <c r="H54922" s="93"/>
    </row>
    <row r="54923" spans="1:8">
      <c r="A54923" s="1" t="s">
        <v>104179</v>
      </c>
      <c r="B54923" s="1">
        <v>236.4</v>
      </c>
      <c r="C54923" s="1">
        <v>13559.6</v>
      </c>
      <c r="D54923" s="2">
        <v>41558</v>
      </c>
      <c r="E54923" s="1" t="s">
        <v>104180</v>
      </c>
      <c r="F54923" s="4" t="s">
        <v>2</v>
      </c>
      <c r="G54923" s="4" t="s">
        <v>277079</v>
      </c>
      <c r="H54923" s="93"/>
    </row>
    <row r="54924" spans="1:8">
      <c r="A54924" s="1" t="s">
        <v>104181</v>
      </c>
      <c r="B54924" s="1">
        <v>512.30000000000007</v>
      </c>
      <c r="C54924" s="1">
        <v>9493.9000000000015</v>
      </c>
      <c r="D54924" s="2">
        <v>41558</v>
      </c>
      <c r="E54924" s="1" t="s">
        <v>104182</v>
      </c>
      <c r="F54924" s="4" t="s">
        <v>2</v>
      </c>
      <c r="G54924" s="4" t="s">
        <v>277079</v>
      </c>
      <c r="H54924" s="93"/>
    </row>
    <row r="54925" spans="1:8">
      <c r="A54925" s="1" t="s">
        <v>104183</v>
      </c>
      <c r="B54925" s="1">
        <v>1820</v>
      </c>
      <c r="C54925" s="1">
        <v>36400</v>
      </c>
      <c r="D54925" s="2">
        <v>41558</v>
      </c>
      <c r="E54925" s="1" t="s">
        <v>104184</v>
      </c>
      <c r="F54925" s="4" t="s">
        <v>2</v>
      </c>
      <c r="G54925" s="4" t="s">
        <v>277079</v>
      </c>
      <c r="H54925" s="93"/>
    </row>
    <row r="54926" spans="1:8">
      <c r="A54926" s="1" t="s">
        <v>104185</v>
      </c>
      <c r="B54926" s="1">
        <v>109.00000000000001</v>
      </c>
      <c r="C54926" s="1">
        <v>4251.0000000000009</v>
      </c>
      <c r="D54926" s="2">
        <v>41558</v>
      </c>
      <c r="E54926" s="1" t="s">
        <v>104186</v>
      </c>
      <c r="F54926" s="4" t="s">
        <v>2</v>
      </c>
      <c r="G54926" s="4" t="s">
        <v>277079</v>
      </c>
      <c r="H54926" s="93"/>
    </row>
    <row r="54927" spans="1:8">
      <c r="A54927" s="1" t="s">
        <v>104187</v>
      </c>
      <c r="B54927" s="1">
        <v>55.400000000000006</v>
      </c>
      <c r="C54927" s="1">
        <v>1814.8000000000002</v>
      </c>
      <c r="D54927" s="2">
        <v>41558</v>
      </c>
      <c r="E54927" s="1" t="s">
        <v>104188</v>
      </c>
      <c r="F54927" s="4" t="s">
        <v>2</v>
      </c>
      <c r="G54927" s="4" t="s">
        <v>277079</v>
      </c>
      <c r="H54927" s="93"/>
    </row>
    <row r="54928" spans="1:8">
      <c r="A54928" s="1" t="s">
        <v>104189</v>
      </c>
      <c r="B54928" s="1">
        <v>246.7</v>
      </c>
      <c r="C54928" s="1">
        <v>10572.1</v>
      </c>
      <c r="D54928" s="2">
        <v>41558</v>
      </c>
      <c r="E54928" s="1" t="s">
        <v>104190</v>
      </c>
      <c r="F54928" s="4" t="s">
        <v>2</v>
      </c>
      <c r="G54928" s="4" t="s">
        <v>277079</v>
      </c>
      <c r="H54928" s="93"/>
    </row>
    <row r="54929" spans="1:8">
      <c r="A54929" s="1" t="s">
        <v>104191</v>
      </c>
      <c r="B54929" s="1">
        <v>37.200000000000003</v>
      </c>
      <c r="C54929" s="1">
        <v>855.6</v>
      </c>
      <c r="D54929" s="2">
        <v>41558</v>
      </c>
      <c r="E54929" s="1" t="s">
        <v>104192</v>
      </c>
      <c r="F54929" s="4" t="s">
        <v>2</v>
      </c>
      <c r="G54929" s="4" t="s">
        <v>277079</v>
      </c>
      <c r="H54929" s="93"/>
    </row>
    <row r="54930" spans="1:8">
      <c r="A54930" s="1" t="s">
        <v>104193</v>
      </c>
      <c r="B54930" s="1">
        <v>250.70000000000002</v>
      </c>
      <c r="C54930" s="1">
        <v>2757.7000000000003</v>
      </c>
      <c r="D54930" s="2">
        <v>41558</v>
      </c>
      <c r="E54930" s="1" t="s">
        <v>104194</v>
      </c>
      <c r="F54930" s="4" t="s">
        <v>2</v>
      </c>
      <c r="G54930" s="4" t="s">
        <v>277079</v>
      </c>
      <c r="H54930" s="93"/>
    </row>
    <row r="54931" spans="1:8">
      <c r="A54931" s="1" t="s">
        <v>104195</v>
      </c>
      <c r="B54931" s="1">
        <v>414.20000000000005</v>
      </c>
      <c r="C54931" s="1">
        <v>4970.4000000000005</v>
      </c>
      <c r="D54931" s="2">
        <v>41558</v>
      </c>
      <c r="E54931" s="1" t="s">
        <v>104196</v>
      </c>
      <c r="F54931" s="4" t="s">
        <v>2</v>
      </c>
      <c r="G54931" s="4" t="s">
        <v>277079</v>
      </c>
      <c r="H54931" s="93"/>
    </row>
    <row r="54932" spans="1:8">
      <c r="A54932" s="1" t="s">
        <v>104197</v>
      </c>
      <c r="B54932" s="1">
        <v>1820</v>
      </c>
      <c r="C54932" s="1">
        <v>20020</v>
      </c>
      <c r="D54932" s="2">
        <v>41558</v>
      </c>
      <c r="E54932" s="1" t="s">
        <v>104198</v>
      </c>
      <c r="F54932" s="4" t="s">
        <v>2</v>
      </c>
      <c r="G54932" s="4" t="s">
        <v>277079</v>
      </c>
      <c r="H54932" s="93"/>
    </row>
    <row r="54933" spans="1:8">
      <c r="A54933" s="1" t="s">
        <v>104199</v>
      </c>
      <c r="B54933" s="1">
        <v>29</v>
      </c>
      <c r="C54933" s="1">
        <v>3958.4999999999995</v>
      </c>
      <c r="D54933" s="2">
        <v>41558</v>
      </c>
      <c r="E54933" s="1" t="s">
        <v>104200</v>
      </c>
      <c r="F54933" s="4" t="s">
        <v>2</v>
      </c>
      <c r="G54933" s="4" t="s">
        <v>277079</v>
      </c>
      <c r="H54933" s="93"/>
    </row>
    <row r="54934" spans="1:8">
      <c r="A54934" s="1" t="s">
        <v>104201</v>
      </c>
      <c r="B54934" s="1">
        <v>621.30000000000007</v>
      </c>
      <c r="C54934" s="1">
        <v>9450.3000000000011</v>
      </c>
      <c r="D54934" s="2">
        <v>41558</v>
      </c>
      <c r="E54934" s="1" t="s">
        <v>104202</v>
      </c>
      <c r="F54934" s="4" t="s">
        <v>2</v>
      </c>
      <c r="G54934" s="4" t="s">
        <v>277079</v>
      </c>
      <c r="H54934" s="93"/>
    </row>
    <row r="54935" spans="1:8">
      <c r="A54935" s="1" t="s">
        <v>104203</v>
      </c>
      <c r="B54935" s="1">
        <v>36.4</v>
      </c>
      <c r="C54935" s="1">
        <v>1674.4</v>
      </c>
      <c r="D54935" s="2">
        <v>41558</v>
      </c>
      <c r="E54935" s="1" t="s">
        <v>104204</v>
      </c>
      <c r="F54935" s="4" t="s">
        <v>2</v>
      </c>
      <c r="G54935" s="4" t="s">
        <v>277079</v>
      </c>
      <c r="H54935" s="93"/>
    </row>
    <row r="54936" spans="1:8">
      <c r="A54936" s="1" t="s">
        <v>104205</v>
      </c>
      <c r="B54936" s="1">
        <v>46.55</v>
      </c>
      <c r="C54936" s="1">
        <v>3132.85</v>
      </c>
      <c r="D54936" s="2">
        <v>41558</v>
      </c>
      <c r="E54936" s="1" t="s">
        <v>104206</v>
      </c>
      <c r="F54936" s="4" t="s">
        <v>2</v>
      </c>
      <c r="G54936" s="4" t="s">
        <v>277079</v>
      </c>
      <c r="H54936" s="93"/>
    </row>
    <row r="54937" spans="1:8">
      <c r="A54937" s="1" t="s">
        <v>104207</v>
      </c>
      <c r="B54937" s="1">
        <v>3640</v>
      </c>
      <c r="C54937" s="1">
        <v>43680</v>
      </c>
      <c r="D54937" s="2">
        <v>41558</v>
      </c>
      <c r="E54937" s="1" t="s">
        <v>104208</v>
      </c>
      <c r="F54937" s="4" t="s">
        <v>2</v>
      </c>
      <c r="G54937" s="4" t="s">
        <v>277079</v>
      </c>
      <c r="H54937" s="93"/>
    </row>
    <row r="54938" spans="1:8">
      <c r="A54938" s="1" t="s">
        <v>104209</v>
      </c>
      <c r="B54938" s="1">
        <v>4.3499999999999996</v>
      </c>
      <c r="C54938" s="1">
        <v>474.15</v>
      </c>
      <c r="D54938" s="2">
        <v>41558</v>
      </c>
      <c r="E54938" s="1" t="s">
        <v>104210</v>
      </c>
      <c r="F54938" s="4" t="s">
        <v>2</v>
      </c>
      <c r="G54938" s="4" t="s">
        <v>277079</v>
      </c>
      <c r="H54938" s="93"/>
    </row>
    <row r="54939" spans="1:8">
      <c r="A54939" s="1" t="s">
        <v>104211</v>
      </c>
      <c r="B54939" s="1">
        <v>1820</v>
      </c>
      <c r="C54939" s="1">
        <v>5460</v>
      </c>
      <c r="D54939" s="2">
        <v>41558</v>
      </c>
      <c r="E54939" s="1" t="s">
        <v>104212</v>
      </c>
      <c r="F54939" s="4" t="s">
        <v>2</v>
      </c>
      <c r="G54939" s="4" t="s">
        <v>277079</v>
      </c>
      <c r="H54939" s="93"/>
    </row>
    <row r="54940" spans="1:8">
      <c r="A54940" s="1" t="s">
        <v>104213</v>
      </c>
      <c r="B54940" s="1">
        <v>174.4</v>
      </c>
      <c r="C54940" s="1">
        <v>2092.8000000000002</v>
      </c>
      <c r="D54940" s="2">
        <v>41558</v>
      </c>
      <c r="E54940" s="1" t="s">
        <v>104214</v>
      </c>
      <c r="F54940" s="4" t="s">
        <v>2</v>
      </c>
      <c r="G54940" s="4" t="s">
        <v>277079</v>
      </c>
      <c r="H54940" s="93"/>
    </row>
    <row r="54941" spans="1:8">
      <c r="A54941" s="1" t="s">
        <v>104215</v>
      </c>
      <c r="B54941" s="1">
        <v>208.75</v>
      </c>
      <c r="C54941" s="1">
        <v>34286.75</v>
      </c>
      <c r="D54941" s="2">
        <v>41558</v>
      </c>
      <c r="E54941" s="1" t="s">
        <v>104216</v>
      </c>
      <c r="F54941" s="4" t="s">
        <v>2</v>
      </c>
      <c r="G54941" s="4" t="s">
        <v>277079</v>
      </c>
      <c r="H54941" s="93"/>
    </row>
    <row r="54942" spans="1:8">
      <c r="A54942" s="1" t="s">
        <v>104217</v>
      </c>
      <c r="B54942" s="1">
        <v>1211</v>
      </c>
      <c r="C54942" s="1">
        <v>40849.49</v>
      </c>
      <c r="D54942" s="2">
        <v>41558</v>
      </c>
      <c r="E54942" s="1" t="s">
        <v>104218</v>
      </c>
      <c r="F54942" s="4" t="s">
        <v>2</v>
      </c>
      <c r="G54942" s="4" t="s">
        <v>277079</v>
      </c>
      <c r="H54942" s="93"/>
    </row>
    <row r="54943" spans="1:8">
      <c r="A54943" s="1" t="s">
        <v>104219</v>
      </c>
      <c r="B54943" s="1">
        <v>70.7</v>
      </c>
      <c r="C54943" s="1">
        <v>3040</v>
      </c>
      <c r="D54943" s="2">
        <v>41558</v>
      </c>
      <c r="E54943" s="1" t="s">
        <v>104220</v>
      </c>
      <c r="F54943" s="4" t="s">
        <v>2</v>
      </c>
      <c r="G54943" s="4" t="s">
        <v>277079</v>
      </c>
      <c r="H54943" s="93"/>
    </row>
    <row r="54944" spans="1:8">
      <c r="A54944" s="1" t="s">
        <v>104221</v>
      </c>
      <c r="B54944" s="1">
        <v>33.349999999999994</v>
      </c>
      <c r="C54944" s="1">
        <v>337.84999999999997</v>
      </c>
      <c r="D54944" s="2">
        <v>41558</v>
      </c>
      <c r="E54944" s="1" t="s">
        <v>104222</v>
      </c>
      <c r="F54944" s="4" t="s">
        <v>2</v>
      </c>
      <c r="G54944" s="4" t="s">
        <v>277079</v>
      </c>
      <c r="H54944" s="93"/>
    </row>
    <row r="54945" spans="1:8">
      <c r="A54945" s="1" t="s">
        <v>104223</v>
      </c>
      <c r="B54945" s="1">
        <v>4.3499999999999996</v>
      </c>
      <c r="C54945" s="1">
        <v>300.14999999999998</v>
      </c>
      <c r="D54945" s="2">
        <v>41558</v>
      </c>
      <c r="E54945" s="1" t="s">
        <v>104224</v>
      </c>
      <c r="F54945" s="4" t="s">
        <v>2</v>
      </c>
      <c r="G54945" s="4" t="s">
        <v>277079</v>
      </c>
      <c r="H54945" s="93"/>
    </row>
    <row r="54946" spans="1:8">
      <c r="A54946" s="1" t="s">
        <v>104225</v>
      </c>
      <c r="B54946" s="1">
        <v>55.400000000000006</v>
      </c>
      <c r="C54946" s="1">
        <v>1796.6000000000001</v>
      </c>
      <c r="D54946" s="2">
        <v>41558</v>
      </c>
      <c r="E54946" s="1" t="s">
        <v>104226</v>
      </c>
      <c r="F54946" s="4" t="s">
        <v>2</v>
      </c>
      <c r="G54946" s="4" t="s">
        <v>277079</v>
      </c>
      <c r="H54946" s="93"/>
    </row>
    <row r="54947" spans="1:8">
      <c r="A54947" s="1" t="s">
        <v>104227</v>
      </c>
      <c r="B54947" s="1">
        <v>124</v>
      </c>
      <c r="C54947" s="1">
        <v>2081.9599999999996</v>
      </c>
      <c r="D54947" s="2">
        <v>41558</v>
      </c>
      <c r="E54947" s="1" t="s">
        <v>104228</v>
      </c>
      <c r="F54947" s="4" t="s">
        <v>2</v>
      </c>
      <c r="G54947" s="4" t="s">
        <v>277079</v>
      </c>
      <c r="H54947" s="93"/>
    </row>
    <row r="54948" spans="1:8">
      <c r="A54948" s="1" t="s">
        <v>104229</v>
      </c>
      <c r="B54948" s="1">
        <v>119.9</v>
      </c>
      <c r="C54948" s="1">
        <v>4196.5</v>
      </c>
      <c r="D54948" s="2">
        <v>41558</v>
      </c>
      <c r="E54948" s="1" t="s">
        <v>104230</v>
      </c>
      <c r="F54948" s="4" t="s">
        <v>2</v>
      </c>
      <c r="G54948" s="4" t="s">
        <v>277079</v>
      </c>
      <c r="H54948" s="93"/>
    </row>
    <row r="54949" spans="1:8">
      <c r="A54949" s="1" t="s">
        <v>104231</v>
      </c>
      <c r="B54949" s="1">
        <v>1.45</v>
      </c>
      <c r="C54949" s="1">
        <v>361.05</v>
      </c>
      <c r="D54949" s="2">
        <v>41558</v>
      </c>
      <c r="E54949" s="1" t="s">
        <v>104232</v>
      </c>
      <c r="F54949" s="4" t="s">
        <v>2</v>
      </c>
      <c r="G54949" s="4" t="s">
        <v>277079</v>
      </c>
      <c r="H54949" s="93"/>
    </row>
    <row r="54950" spans="1:8">
      <c r="A54950" s="1" t="s">
        <v>104233</v>
      </c>
      <c r="B54950" s="1">
        <v>140.30000000000001</v>
      </c>
      <c r="C54950" s="1">
        <v>122866.20000000001</v>
      </c>
      <c r="D54950" s="2">
        <v>41558</v>
      </c>
      <c r="E54950" s="1" t="s">
        <v>104234</v>
      </c>
      <c r="F54950" s="4" t="s">
        <v>28078</v>
      </c>
      <c r="G54950" s="4" t="s">
        <v>277079</v>
      </c>
      <c r="H54950" s="93"/>
    </row>
    <row r="54951" spans="1:8">
      <c r="A54951" s="1" t="s">
        <v>104235</v>
      </c>
      <c r="B54951" s="1">
        <v>981.00000000000011</v>
      </c>
      <c r="C54951" s="1">
        <v>122232.6</v>
      </c>
      <c r="D54951" s="2">
        <v>41558</v>
      </c>
      <c r="E54951" s="1" t="s">
        <v>104236</v>
      </c>
      <c r="F54951" s="4" t="s">
        <v>28078</v>
      </c>
      <c r="G54951" s="4" t="s">
        <v>277079</v>
      </c>
      <c r="H54951" s="93"/>
    </row>
    <row r="54952" spans="1:8">
      <c r="A54952" s="1" t="s">
        <v>104237</v>
      </c>
      <c r="B54952" s="1">
        <v>0</v>
      </c>
      <c r="C54952" s="1">
        <v>0</v>
      </c>
      <c r="D54952" s="2">
        <v>41558</v>
      </c>
      <c r="E54952" s="1" t="s">
        <v>104238</v>
      </c>
      <c r="F54952" s="4" t="s">
        <v>28078</v>
      </c>
      <c r="G54952" s="4" t="s">
        <v>277079</v>
      </c>
      <c r="H54952" s="93"/>
    </row>
    <row r="54953" spans="1:8">
      <c r="A54953" s="1" t="s">
        <v>104239</v>
      </c>
      <c r="B54953" s="1">
        <v>1013.7</v>
      </c>
      <c r="C54953" s="1">
        <v>14191.800000000001</v>
      </c>
      <c r="D54953" s="2">
        <v>41558</v>
      </c>
      <c r="E54953" s="1" t="s">
        <v>104240</v>
      </c>
      <c r="F54953" s="4" t="s">
        <v>2</v>
      </c>
      <c r="G54953" s="4" t="s">
        <v>277079</v>
      </c>
      <c r="H54953" s="93"/>
    </row>
    <row r="54954" spans="1:8">
      <c r="A54954" s="1" t="s">
        <v>104241</v>
      </c>
      <c r="B54954" s="1">
        <v>11.6</v>
      </c>
      <c r="C54954" s="1">
        <v>2030</v>
      </c>
      <c r="D54954" s="2">
        <v>41558</v>
      </c>
      <c r="E54954" s="1" t="s">
        <v>104242</v>
      </c>
      <c r="F54954" s="4" t="s">
        <v>2</v>
      </c>
      <c r="G54954" s="4" t="s">
        <v>277079</v>
      </c>
      <c r="H54954" s="93"/>
    </row>
    <row r="54955" spans="1:8">
      <c r="A54955" s="1" t="s">
        <v>104243</v>
      </c>
      <c r="B54955" s="1">
        <v>239.8</v>
      </c>
      <c r="C54955" s="1">
        <v>22781.000000000004</v>
      </c>
      <c r="D54955" s="2">
        <v>41558</v>
      </c>
      <c r="E54955" s="1" t="s">
        <v>104244</v>
      </c>
      <c r="F54955" s="4" t="s">
        <v>2</v>
      </c>
      <c r="G54955" s="4" t="s">
        <v>277079</v>
      </c>
      <c r="H54955" s="93"/>
    </row>
    <row r="54956" spans="1:8">
      <c r="A54956" s="1" t="s">
        <v>171873</v>
      </c>
      <c r="B54956" s="1">
        <v>26.9</v>
      </c>
      <c r="C54956" s="1">
        <v>867.09999999999991</v>
      </c>
      <c r="D54956" s="2">
        <v>41558</v>
      </c>
      <c r="E54956" s="1" t="s">
        <v>171874</v>
      </c>
      <c r="F54956" s="4" t="s">
        <v>2</v>
      </c>
      <c r="G54956" s="4" t="s">
        <v>277079</v>
      </c>
      <c r="H54956" s="93"/>
    </row>
    <row r="54957" spans="1:8">
      <c r="A54957" s="1" t="s">
        <v>171933</v>
      </c>
      <c r="B54957" s="1">
        <v>13.049999999999999</v>
      </c>
      <c r="C54957" s="1">
        <v>1030.9499999999998</v>
      </c>
      <c r="D54957" s="2">
        <v>41558</v>
      </c>
      <c r="E54957" s="1" t="s">
        <v>171934</v>
      </c>
      <c r="F54957" s="4" t="s">
        <v>2</v>
      </c>
      <c r="G54957" s="4" t="s">
        <v>277079</v>
      </c>
      <c r="H54957" s="93"/>
    </row>
    <row r="54958" spans="1:8">
      <c r="A54958" s="1" t="s">
        <v>172285</v>
      </c>
      <c r="B54958" s="1">
        <v>1.45</v>
      </c>
      <c r="C54958" s="1">
        <v>145</v>
      </c>
      <c r="D54958" s="2">
        <v>41558</v>
      </c>
      <c r="E54958" s="1" t="s">
        <v>172286</v>
      </c>
      <c r="F54958" s="4" t="s">
        <v>2</v>
      </c>
      <c r="G54958" s="4" t="s">
        <v>277079</v>
      </c>
      <c r="H54958" s="93"/>
    </row>
    <row r="54959" spans="1:8">
      <c r="A54959" s="1" t="s">
        <v>172723</v>
      </c>
      <c r="B54959" s="1">
        <v>1.45</v>
      </c>
      <c r="C54959" s="1">
        <v>181.25</v>
      </c>
      <c r="D54959" s="2">
        <v>41558</v>
      </c>
      <c r="E54959" s="1" t="s">
        <v>172724</v>
      </c>
      <c r="F54959" s="4" t="s">
        <v>2</v>
      </c>
      <c r="G54959" s="4" t="s">
        <v>277079</v>
      </c>
      <c r="H54959" s="93"/>
    </row>
    <row r="54960" spans="1:8">
      <c r="A54960" s="1" t="s">
        <v>172883</v>
      </c>
      <c r="B54960" s="1">
        <v>0</v>
      </c>
      <c r="C54960" s="1">
        <v>0</v>
      </c>
      <c r="D54960" s="2">
        <v>41558</v>
      </c>
      <c r="E54960" s="1" t="s">
        <v>172884</v>
      </c>
      <c r="F54960" s="4" t="s">
        <v>2</v>
      </c>
      <c r="G54960" s="4" t="s">
        <v>277079</v>
      </c>
      <c r="H54960" s="93"/>
    </row>
    <row r="54961" spans="1:8">
      <c r="A54961" s="1" t="s">
        <v>173037</v>
      </c>
      <c r="B54961" s="1">
        <v>0</v>
      </c>
      <c r="C54961" s="1">
        <v>0</v>
      </c>
      <c r="D54961" s="2">
        <v>41558</v>
      </c>
      <c r="E54961" s="1" t="s">
        <v>173038</v>
      </c>
      <c r="F54961" s="4" t="s">
        <v>2</v>
      </c>
      <c r="G54961" s="4" t="s">
        <v>277079</v>
      </c>
      <c r="H54961" s="93"/>
    </row>
    <row r="54962" spans="1:8">
      <c r="A54962" s="1" t="s">
        <v>173079</v>
      </c>
      <c r="B54962" s="1">
        <v>0</v>
      </c>
      <c r="C54962" s="1">
        <v>0</v>
      </c>
      <c r="D54962" s="2">
        <v>41558</v>
      </c>
      <c r="E54962" s="1" t="s">
        <v>173080</v>
      </c>
      <c r="F54962" s="4" t="s">
        <v>2</v>
      </c>
      <c r="G54962" s="4" t="s">
        <v>277079</v>
      </c>
      <c r="H54962" s="93"/>
    </row>
    <row r="54963" spans="1:8">
      <c r="A54963" s="1" t="s">
        <v>173185</v>
      </c>
      <c r="B54963" s="1">
        <v>13.05</v>
      </c>
      <c r="C54963" s="1">
        <v>1389.1000000000001</v>
      </c>
      <c r="D54963" s="2">
        <v>41558</v>
      </c>
      <c r="E54963" s="1" t="s">
        <v>173186</v>
      </c>
      <c r="F54963" s="4" t="s">
        <v>2</v>
      </c>
      <c r="G54963" s="4" t="s">
        <v>277079</v>
      </c>
      <c r="H54963" s="93"/>
    </row>
    <row r="54964" spans="1:8">
      <c r="A54964" s="1" t="s">
        <v>173257</v>
      </c>
      <c r="B54964" s="1">
        <v>21.099999999999998</v>
      </c>
      <c r="C54964" s="1">
        <v>371.9</v>
      </c>
      <c r="D54964" s="2">
        <v>41558</v>
      </c>
      <c r="E54964" s="1" t="s">
        <v>173258</v>
      </c>
      <c r="F54964" s="4" t="s">
        <v>2</v>
      </c>
      <c r="G54964" s="4" t="s">
        <v>277079</v>
      </c>
      <c r="H54964" s="93"/>
    </row>
    <row r="54965" spans="1:8">
      <c r="A54965" s="1" t="s">
        <v>173343</v>
      </c>
      <c r="B54965" s="1">
        <v>0</v>
      </c>
      <c r="C54965" s="1">
        <v>0</v>
      </c>
      <c r="D54965" s="2">
        <v>41558</v>
      </c>
      <c r="E54965" s="1" t="s">
        <v>173344</v>
      </c>
      <c r="F54965" s="4" t="s">
        <v>2</v>
      </c>
      <c r="G54965" s="4" t="s">
        <v>277079</v>
      </c>
      <c r="H54965" s="93"/>
    </row>
    <row r="54966" spans="1:8">
      <c r="A54966" s="1" t="s">
        <v>173729</v>
      </c>
      <c r="B54966" s="1">
        <v>0</v>
      </c>
      <c r="C54966" s="1">
        <v>0</v>
      </c>
      <c r="D54966" s="2">
        <v>41558</v>
      </c>
      <c r="E54966" s="1" t="s">
        <v>173730</v>
      </c>
      <c r="F54966" s="4" t="s">
        <v>2</v>
      </c>
      <c r="G54966" s="4" t="s">
        <v>277079</v>
      </c>
      <c r="H54966" s="93"/>
    </row>
    <row r="54967" spans="1:8">
      <c r="A54967" s="1" t="s">
        <v>174105</v>
      </c>
      <c r="B54967" s="1">
        <v>0</v>
      </c>
      <c r="C54967" s="1">
        <v>0</v>
      </c>
      <c r="D54967" s="2">
        <v>41558</v>
      </c>
      <c r="E54967" s="1" t="s">
        <v>174106</v>
      </c>
      <c r="F54967" s="4" t="s">
        <v>2</v>
      </c>
      <c r="G54967" s="4" t="s">
        <v>277079</v>
      </c>
      <c r="H54967" s="93"/>
    </row>
    <row r="54968" spans="1:8">
      <c r="A54968" s="1" t="s">
        <v>174901</v>
      </c>
      <c r="B54968" s="1">
        <v>62</v>
      </c>
      <c r="C54968" s="1">
        <v>1550</v>
      </c>
      <c r="D54968" s="2">
        <v>41558</v>
      </c>
      <c r="E54968" s="1" t="s">
        <v>174902</v>
      </c>
      <c r="F54968" s="4" t="s">
        <v>2</v>
      </c>
      <c r="G54968" s="4" t="s">
        <v>277079</v>
      </c>
      <c r="H54968" s="93"/>
    </row>
    <row r="54969" spans="1:8">
      <c r="A54969" s="1" t="s">
        <v>175037</v>
      </c>
      <c r="B54969" s="1">
        <v>0</v>
      </c>
      <c r="C54969" s="1">
        <v>0</v>
      </c>
      <c r="D54969" s="2">
        <v>41558</v>
      </c>
      <c r="E54969" s="1" t="s">
        <v>175038</v>
      </c>
      <c r="F54969" s="4" t="s">
        <v>2</v>
      </c>
      <c r="G54969" s="4" t="s">
        <v>277079</v>
      </c>
      <c r="H54969" s="93"/>
    </row>
    <row r="54970" spans="1:8">
      <c r="A54970" s="1" t="s">
        <v>175141</v>
      </c>
      <c r="B54970" s="1">
        <v>62</v>
      </c>
      <c r="C54970" s="1">
        <v>2418</v>
      </c>
      <c r="D54970" s="2">
        <v>41558</v>
      </c>
      <c r="E54970" s="1" t="s">
        <v>175142</v>
      </c>
      <c r="F54970" s="4" t="s">
        <v>2</v>
      </c>
      <c r="G54970" s="4" t="s">
        <v>277079</v>
      </c>
      <c r="H54970" s="93"/>
    </row>
    <row r="54971" spans="1:8">
      <c r="A54971" s="1" t="s">
        <v>175305</v>
      </c>
      <c r="B54971" s="1">
        <v>1.45</v>
      </c>
      <c r="C54971" s="1">
        <v>104.39999999999999</v>
      </c>
      <c r="D54971" s="2">
        <v>41558</v>
      </c>
      <c r="E54971" s="1" t="s">
        <v>175306</v>
      </c>
      <c r="F54971" s="4" t="s">
        <v>2</v>
      </c>
      <c r="G54971" s="4" t="s">
        <v>277079</v>
      </c>
      <c r="H54971" s="93"/>
    </row>
    <row r="54972" spans="1:8">
      <c r="A54972" s="1" t="s">
        <v>175347</v>
      </c>
      <c r="B54972" s="1">
        <v>0</v>
      </c>
      <c r="C54972" s="1">
        <v>0</v>
      </c>
      <c r="D54972" s="2">
        <v>41558</v>
      </c>
      <c r="E54972" s="1" t="s">
        <v>175348</v>
      </c>
      <c r="F54972" s="4" t="s">
        <v>2</v>
      </c>
      <c r="G54972" s="4" t="s">
        <v>277079</v>
      </c>
      <c r="H54972" s="93"/>
    </row>
    <row r="54973" spans="1:8">
      <c r="A54973" s="1" t="s">
        <v>175367</v>
      </c>
      <c r="B54973" s="1">
        <v>5.8</v>
      </c>
      <c r="C54973" s="1">
        <v>400.19999999999993</v>
      </c>
      <c r="D54973" s="2">
        <v>41558</v>
      </c>
      <c r="E54973" s="1" t="s">
        <v>175368</v>
      </c>
      <c r="F54973" s="4" t="s">
        <v>2</v>
      </c>
      <c r="G54973" s="4" t="s">
        <v>277079</v>
      </c>
      <c r="H54973" s="93"/>
    </row>
    <row r="54974" spans="1:8">
      <c r="A54974" s="1" t="s">
        <v>175389</v>
      </c>
      <c r="B54974" s="1">
        <v>14.499999999999998</v>
      </c>
      <c r="C54974" s="1">
        <v>280.57499999999999</v>
      </c>
      <c r="D54974" s="2">
        <v>41558</v>
      </c>
      <c r="E54974" s="1" t="s">
        <v>175390</v>
      </c>
      <c r="F54974" s="4" t="s">
        <v>2</v>
      </c>
      <c r="G54974" s="4" t="s">
        <v>277079</v>
      </c>
      <c r="H54974" s="93"/>
    </row>
    <row r="54975" spans="1:8">
      <c r="A54975" s="1" t="s">
        <v>175933</v>
      </c>
      <c r="B54975" s="1">
        <v>1.45</v>
      </c>
      <c r="C54975" s="1">
        <v>57.985500000000002</v>
      </c>
      <c r="D54975" s="2">
        <v>41558</v>
      </c>
      <c r="E54975" s="1" t="s">
        <v>175934</v>
      </c>
      <c r="F54975" s="4" t="s">
        <v>2</v>
      </c>
      <c r="G54975" s="4" t="s">
        <v>277079</v>
      </c>
      <c r="H54975" s="93"/>
    </row>
    <row r="54976" spans="1:8">
      <c r="A54976" s="1" t="s">
        <v>176041</v>
      </c>
      <c r="B54976" s="1">
        <v>1.45</v>
      </c>
      <c r="C54976" s="1">
        <v>56.55</v>
      </c>
      <c r="D54976" s="2">
        <v>41558</v>
      </c>
      <c r="E54976" s="1" t="s">
        <v>176042</v>
      </c>
      <c r="F54976" s="4" t="s">
        <v>2</v>
      </c>
      <c r="G54976" s="4" t="s">
        <v>277079</v>
      </c>
      <c r="H54976" s="93"/>
    </row>
    <row r="54977" spans="1:8">
      <c r="A54977" s="1" t="s">
        <v>176147</v>
      </c>
      <c r="B54977" s="1">
        <v>61.2</v>
      </c>
      <c r="C54977" s="1">
        <v>2754</v>
      </c>
      <c r="D54977" s="2">
        <v>41558</v>
      </c>
      <c r="E54977" s="1" t="s">
        <v>176148</v>
      </c>
      <c r="F54977" s="4" t="s">
        <v>2</v>
      </c>
      <c r="G54977" s="4" t="s">
        <v>277079</v>
      </c>
      <c r="H54977" s="93"/>
    </row>
    <row r="54978" spans="1:8">
      <c r="A54978" s="1" t="s">
        <v>176153</v>
      </c>
      <c r="B54978" s="1">
        <v>24.8</v>
      </c>
      <c r="C54978" s="1">
        <v>2207.2000000000003</v>
      </c>
      <c r="D54978" s="2">
        <v>41558</v>
      </c>
      <c r="E54978" s="1" t="s">
        <v>176154</v>
      </c>
      <c r="F54978" s="4" t="s">
        <v>2</v>
      </c>
      <c r="G54978" s="4" t="s">
        <v>277079</v>
      </c>
      <c r="H54978" s="93"/>
    </row>
    <row r="54979" spans="1:8">
      <c r="A54979" s="1" t="s">
        <v>176191</v>
      </c>
      <c r="B54979" s="1">
        <v>0</v>
      </c>
      <c r="C54979" s="1">
        <v>0</v>
      </c>
      <c r="D54979" s="2">
        <v>41558</v>
      </c>
      <c r="E54979" s="1" t="s">
        <v>176192</v>
      </c>
      <c r="F54979" s="4" t="s">
        <v>2</v>
      </c>
      <c r="G54979" s="4" t="s">
        <v>277079</v>
      </c>
      <c r="H54979" s="93"/>
    </row>
    <row r="54980" spans="1:8">
      <c r="A54980" s="1" t="s">
        <v>176257</v>
      </c>
      <c r="B54980" s="1">
        <v>15.95</v>
      </c>
      <c r="C54980" s="1">
        <v>865.64999999999986</v>
      </c>
      <c r="D54980" s="2">
        <v>41558</v>
      </c>
      <c r="E54980" s="1" t="s">
        <v>176258</v>
      </c>
      <c r="F54980" s="4" t="s">
        <v>2</v>
      </c>
      <c r="G54980" s="4" t="s">
        <v>277079</v>
      </c>
      <c r="H54980" s="93"/>
    </row>
    <row r="54981" spans="1:8">
      <c r="A54981" s="1" t="s">
        <v>176275</v>
      </c>
      <c r="B54981" s="1">
        <v>0</v>
      </c>
      <c r="C54981" s="1">
        <v>0</v>
      </c>
      <c r="D54981" s="2">
        <v>41558</v>
      </c>
      <c r="E54981" s="1" t="s">
        <v>176276</v>
      </c>
      <c r="F54981" s="4" t="s">
        <v>2</v>
      </c>
      <c r="G54981" s="4" t="s">
        <v>277079</v>
      </c>
      <c r="H54981" s="93"/>
    </row>
    <row r="54982" spans="1:8">
      <c r="A54982" s="1" t="s">
        <v>176593</v>
      </c>
      <c r="B54982" s="1">
        <v>1.45</v>
      </c>
      <c r="C54982" s="1">
        <v>217.5</v>
      </c>
      <c r="D54982" s="2">
        <v>41558</v>
      </c>
      <c r="E54982" s="1" t="s">
        <v>176594</v>
      </c>
      <c r="F54982" s="4" t="s">
        <v>2</v>
      </c>
      <c r="G54982" s="4" t="s">
        <v>277079</v>
      </c>
      <c r="H54982" s="93"/>
    </row>
    <row r="54983" spans="1:8">
      <c r="A54983" s="1" t="s">
        <v>176641</v>
      </c>
      <c r="B54983" s="1">
        <v>1.45</v>
      </c>
      <c r="C54983" s="1">
        <v>145</v>
      </c>
      <c r="D54983" s="2">
        <v>41558</v>
      </c>
      <c r="E54983" s="1" t="s">
        <v>176642</v>
      </c>
      <c r="F54983" s="4" t="s">
        <v>2</v>
      </c>
      <c r="G54983" s="4" t="s">
        <v>277079</v>
      </c>
      <c r="H54983" s="93"/>
    </row>
    <row r="54984" spans="1:8">
      <c r="A54984" s="1" t="s">
        <v>176663</v>
      </c>
      <c r="B54984" s="1">
        <v>2.9</v>
      </c>
      <c r="C54984" s="1">
        <v>72.5</v>
      </c>
      <c r="D54984" s="2">
        <v>41558</v>
      </c>
      <c r="E54984" s="1" t="s">
        <v>176664</v>
      </c>
      <c r="F54984" s="4" t="s">
        <v>2</v>
      </c>
      <c r="G54984" s="4" t="s">
        <v>277079</v>
      </c>
      <c r="H54984" s="93"/>
    </row>
    <row r="54985" spans="1:8">
      <c r="A54985" s="1" t="s">
        <v>176683</v>
      </c>
      <c r="B54985" s="1">
        <v>2.9</v>
      </c>
      <c r="C54985" s="1">
        <v>113.1</v>
      </c>
      <c r="D54985" s="2">
        <v>41558</v>
      </c>
      <c r="E54985" s="1" t="s">
        <v>176684</v>
      </c>
      <c r="F54985" s="4" t="s">
        <v>2</v>
      </c>
      <c r="G54985" s="4" t="s">
        <v>277079</v>
      </c>
      <c r="H54985" s="93"/>
    </row>
    <row r="54986" spans="1:8">
      <c r="A54986" s="1" t="s">
        <v>176837</v>
      </c>
      <c r="B54986" s="1">
        <v>0</v>
      </c>
      <c r="C54986" s="1">
        <v>0</v>
      </c>
      <c r="D54986" s="2">
        <v>41558</v>
      </c>
      <c r="E54986" s="1" t="s">
        <v>176838</v>
      </c>
      <c r="F54986" s="4" t="s">
        <v>2</v>
      </c>
      <c r="G54986" s="4" t="s">
        <v>277079</v>
      </c>
      <c r="H54986" s="93"/>
    </row>
    <row r="54987" spans="1:8">
      <c r="A54987" s="1" t="s">
        <v>177053</v>
      </c>
      <c r="B54987" s="1">
        <v>0</v>
      </c>
      <c r="C54987" s="1">
        <v>0</v>
      </c>
      <c r="D54987" s="2">
        <v>41558</v>
      </c>
      <c r="E54987" s="1" t="s">
        <v>177054</v>
      </c>
      <c r="F54987" s="4" t="s">
        <v>2</v>
      </c>
      <c r="G54987" s="4" t="s">
        <v>277079</v>
      </c>
      <c r="H54987" s="93"/>
    </row>
    <row r="54988" spans="1:8">
      <c r="A54988" s="1" t="s">
        <v>177451</v>
      </c>
      <c r="B54988" s="1">
        <v>0</v>
      </c>
      <c r="C54988" s="1">
        <v>0</v>
      </c>
      <c r="D54988" s="2">
        <v>41558</v>
      </c>
      <c r="E54988" s="1" t="s">
        <v>177452</v>
      </c>
      <c r="F54988" s="4" t="s">
        <v>2</v>
      </c>
      <c r="G54988" s="4" t="s">
        <v>277079</v>
      </c>
      <c r="H54988" s="93"/>
    </row>
    <row r="54989" spans="1:8">
      <c r="A54989" s="1" t="s">
        <v>177499</v>
      </c>
      <c r="B54989" s="1">
        <v>77.3</v>
      </c>
      <c r="C54989" s="1">
        <v>4987.1000000000004</v>
      </c>
      <c r="D54989" s="2">
        <v>41558</v>
      </c>
      <c r="E54989" s="1" t="s">
        <v>177500</v>
      </c>
      <c r="F54989" s="4" t="s">
        <v>2</v>
      </c>
      <c r="G54989" s="4" t="s">
        <v>277079</v>
      </c>
      <c r="H54989" s="93"/>
    </row>
    <row r="54990" spans="1:8">
      <c r="A54990" s="1" t="s">
        <v>177653</v>
      </c>
      <c r="B54990" s="1">
        <v>37.200000000000003</v>
      </c>
      <c r="C54990" s="1">
        <v>744</v>
      </c>
      <c r="D54990" s="2">
        <v>41558</v>
      </c>
      <c r="E54990" s="1" t="s">
        <v>177654</v>
      </c>
      <c r="F54990" s="4" t="s">
        <v>2</v>
      </c>
      <c r="G54990" s="4" t="s">
        <v>277079</v>
      </c>
      <c r="H54990" s="93"/>
    </row>
    <row r="54991" spans="1:8">
      <c r="A54991" s="1" t="s">
        <v>177869</v>
      </c>
      <c r="B54991" s="1">
        <v>2.9</v>
      </c>
      <c r="C54991" s="1">
        <v>287.09999999999997</v>
      </c>
      <c r="D54991" s="2">
        <v>41558</v>
      </c>
      <c r="E54991" s="1" t="s">
        <v>177870</v>
      </c>
      <c r="F54991" s="4" t="s">
        <v>2</v>
      </c>
      <c r="G54991" s="4" t="s">
        <v>277079</v>
      </c>
      <c r="H54991" s="93"/>
    </row>
    <row r="54992" spans="1:8">
      <c r="A54992" s="1" t="s">
        <v>178103</v>
      </c>
      <c r="B54992" s="1">
        <v>0</v>
      </c>
      <c r="C54992" s="1">
        <v>0</v>
      </c>
      <c r="D54992" s="2">
        <v>41558</v>
      </c>
      <c r="E54992" s="1" t="s">
        <v>178104</v>
      </c>
      <c r="F54992" s="4" t="s">
        <v>2</v>
      </c>
      <c r="G54992" s="4" t="s">
        <v>277079</v>
      </c>
      <c r="H54992" s="93"/>
    </row>
    <row r="54993" spans="1:8">
      <c r="A54993" s="1" t="s">
        <v>178209</v>
      </c>
      <c r="B54993" s="1">
        <v>0</v>
      </c>
      <c r="C54993" s="1">
        <v>0</v>
      </c>
      <c r="D54993" s="2">
        <v>41558</v>
      </c>
      <c r="E54993" s="1" t="s">
        <v>178210</v>
      </c>
      <c r="F54993" s="4" t="s">
        <v>2</v>
      </c>
      <c r="G54993" s="4" t="s">
        <v>277079</v>
      </c>
      <c r="H54993" s="93"/>
    </row>
    <row r="54994" spans="1:8">
      <c r="A54994" s="1" t="s">
        <v>178413</v>
      </c>
      <c r="B54994" s="1">
        <v>0</v>
      </c>
      <c r="C54994" s="1">
        <v>0</v>
      </c>
      <c r="D54994" s="2">
        <v>41558</v>
      </c>
      <c r="E54994" s="1" t="s">
        <v>178414</v>
      </c>
      <c r="F54994" s="4" t="s">
        <v>2</v>
      </c>
      <c r="G54994" s="4" t="s">
        <v>277079</v>
      </c>
      <c r="H54994" s="93"/>
    </row>
    <row r="54995" spans="1:8">
      <c r="A54995" s="1" t="s">
        <v>178533</v>
      </c>
      <c r="B54995" s="1">
        <v>15.95</v>
      </c>
      <c r="C54995" s="1">
        <v>433.55</v>
      </c>
      <c r="D54995" s="2">
        <v>41558</v>
      </c>
      <c r="E54995" s="1" t="s">
        <v>178534</v>
      </c>
      <c r="F54995" s="4" t="s">
        <v>2</v>
      </c>
      <c r="G54995" s="4" t="s">
        <v>277079</v>
      </c>
      <c r="H54995" s="93"/>
    </row>
    <row r="54996" spans="1:8">
      <c r="A54996" s="1" t="s">
        <v>178601</v>
      </c>
      <c r="B54996" s="1">
        <v>0</v>
      </c>
      <c r="C54996" s="1">
        <v>0</v>
      </c>
      <c r="D54996" s="2">
        <v>41558</v>
      </c>
      <c r="E54996" s="1" t="s">
        <v>178602</v>
      </c>
      <c r="F54996" s="4" t="s">
        <v>2</v>
      </c>
      <c r="G54996" s="4" t="s">
        <v>277079</v>
      </c>
      <c r="H54996" s="93"/>
    </row>
    <row r="54997" spans="1:8">
      <c r="A54997" s="1" t="s">
        <v>178841</v>
      </c>
      <c r="B54997" s="1">
        <v>0</v>
      </c>
      <c r="C54997" s="1">
        <v>0</v>
      </c>
      <c r="D54997" s="2">
        <v>41558</v>
      </c>
      <c r="E54997" s="1" t="s">
        <v>178842</v>
      </c>
      <c r="F54997" s="4" t="s">
        <v>2</v>
      </c>
      <c r="G54997" s="4" t="s">
        <v>277079</v>
      </c>
      <c r="H54997" s="93"/>
    </row>
    <row r="54998" spans="1:8">
      <c r="A54998" s="1" t="s">
        <v>178967</v>
      </c>
      <c r="B54998" s="1">
        <v>2.9</v>
      </c>
      <c r="C54998" s="1">
        <v>217.5</v>
      </c>
      <c r="D54998" s="2">
        <v>41558</v>
      </c>
      <c r="E54998" s="1" t="s">
        <v>178968</v>
      </c>
      <c r="F54998" s="4" t="s">
        <v>2</v>
      </c>
      <c r="G54998" s="4" t="s">
        <v>277079</v>
      </c>
      <c r="H54998" s="93"/>
    </row>
    <row r="54999" spans="1:8">
      <c r="A54999" s="1" t="s">
        <v>179005</v>
      </c>
      <c r="B54999" s="1">
        <v>1.45</v>
      </c>
      <c r="C54999" s="1">
        <v>100.05</v>
      </c>
      <c r="D54999" s="2">
        <v>41558</v>
      </c>
      <c r="E54999" s="1" t="s">
        <v>179006</v>
      </c>
      <c r="F54999" s="4" t="s">
        <v>2</v>
      </c>
      <c r="G54999" s="4" t="s">
        <v>277079</v>
      </c>
      <c r="H54999" s="93"/>
    </row>
    <row r="55000" spans="1:8">
      <c r="A55000" s="1" t="s">
        <v>179099</v>
      </c>
      <c r="B55000" s="1">
        <v>11.6</v>
      </c>
      <c r="C55000" s="1">
        <v>1148.3999999999999</v>
      </c>
      <c r="D55000" s="2">
        <v>41558</v>
      </c>
      <c r="E55000" s="1" t="s">
        <v>179100</v>
      </c>
      <c r="F55000" s="4" t="s">
        <v>2</v>
      </c>
      <c r="G55000" s="4" t="s">
        <v>277079</v>
      </c>
      <c r="H55000" s="93"/>
    </row>
    <row r="55001" spans="1:8">
      <c r="A55001" s="1" t="s">
        <v>179105</v>
      </c>
      <c r="B55001" s="1">
        <v>0</v>
      </c>
      <c r="C55001" s="1">
        <v>0</v>
      </c>
      <c r="D55001" s="2">
        <v>41558</v>
      </c>
      <c r="E55001" s="1" t="s">
        <v>179106</v>
      </c>
      <c r="F55001" s="4" t="s">
        <v>2</v>
      </c>
      <c r="G55001" s="4" t="s">
        <v>277079</v>
      </c>
      <c r="H55001" s="93"/>
    </row>
    <row r="55002" spans="1:8">
      <c r="A55002" s="1" t="s">
        <v>179147</v>
      </c>
      <c r="B55002" s="1">
        <v>4.3499999999999996</v>
      </c>
      <c r="C55002" s="1">
        <v>181.25</v>
      </c>
      <c r="D55002" s="2">
        <v>41558</v>
      </c>
      <c r="E55002" s="1" t="s">
        <v>179148</v>
      </c>
      <c r="F55002" s="4" t="s">
        <v>2</v>
      </c>
      <c r="G55002" s="4" t="s">
        <v>277079</v>
      </c>
      <c r="H55002" s="93"/>
    </row>
    <row r="55003" spans="1:8">
      <c r="A55003" s="1" t="s">
        <v>179333</v>
      </c>
      <c r="B55003" s="1">
        <v>1.45</v>
      </c>
      <c r="C55003" s="1">
        <v>36.25</v>
      </c>
      <c r="D55003" s="2">
        <v>41558</v>
      </c>
      <c r="E55003" s="1" t="s">
        <v>179334</v>
      </c>
      <c r="F55003" s="4" t="s">
        <v>2</v>
      </c>
      <c r="G55003" s="4" t="s">
        <v>277079</v>
      </c>
      <c r="H55003" s="93"/>
    </row>
    <row r="55004" spans="1:8">
      <c r="A55004" s="1" t="s">
        <v>179427</v>
      </c>
      <c r="B55004" s="1">
        <v>0</v>
      </c>
      <c r="C55004" s="1">
        <v>0</v>
      </c>
      <c r="D55004" s="2">
        <v>41558</v>
      </c>
      <c r="E55004" s="1" t="s">
        <v>179428</v>
      </c>
      <c r="F55004" s="4" t="s">
        <v>2</v>
      </c>
      <c r="G55004" s="4" t="s">
        <v>277079</v>
      </c>
      <c r="H55004" s="93"/>
    </row>
    <row r="55005" spans="1:8">
      <c r="A55005" s="1" t="s">
        <v>179509</v>
      </c>
      <c r="B55005" s="1">
        <v>24.8</v>
      </c>
      <c r="C55005" s="1">
        <v>1860</v>
      </c>
      <c r="D55005" s="2">
        <v>41558</v>
      </c>
      <c r="E55005" s="1" t="s">
        <v>179510</v>
      </c>
      <c r="F55005" s="4" t="s">
        <v>2</v>
      </c>
      <c r="G55005" s="4" t="s">
        <v>277079</v>
      </c>
      <c r="H55005" s="93"/>
    </row>
    <row r="55006" spans="1:8">
      <c r="A55006" s="1" t="s">
        <v>179673</v>
      </c>
      <c r="B55006" s="1">
        <v>18.2</v>
      </c>
      <c r="C55006" s="1">
        <v>546</v>
      </c>
      <c r="D55006" s="2">
        <v>41558</v>
      </c>
      <c r="E55006" s="1" t="s">
        <v>179674</v>
      </c>
      <c r="F55006" s="4" t="s">
        <v>2</v>
      </c>
      <c r="G55006" s="4" t="s">
        <v>277079</v>
      </c>
      <c r="H55006" s="93"/>
    </row>
    <row r="55007" spans="1:8">
      <c r="A55007" s="1" t="s">
        <v>179753</v>
      </c>
      <c r="B55007" s="1">
        <v>0</v>
      </c>
      <c r="C55007" s="1">
        <v>0</v>
      </c>
      <c r="D55007" s="2">
        <v>41558</v>
      </c>
      <c r="E55007" s="1" t="s">
        <v>179754</v>
      </c>
      <c r="F55007" s="4" t="s">
        <v>2</v>
      </c>
      <c r="G55007" s="4" t="s">
        <v>277079</v>
      </c>
      <c r="H55007" s="93"/>
    </row>
    <row r="55008" spans="1:8">
      <c r="A55008" s="1" t="s">
        <v>180815</v>
      </c>
      <c r="B55008" s="1">
        <v>2.9</v>
      </c>
      <c r="C55008" s="1">
        <v>200.1</v>
      </c>
      <c r="D55008" s="2">
        <v>41558</v>
      </c>
      <c r="E55008" s="1" t="s">
        <v>180816</v>
      </c>
      <c r="F55008" s="4" t="s">
        <v>2</v>
      </c>
      <c r="G55008" s="4" t="s">
        <v>277079</v>
      </c>
      <c r="H55008" s="93"/>
    </row>
    <row r="55009" spans="1:8">
      <c r="A55009" s="1" t="s">
        <v>180867</v>
      </c>
      <c r="B55009" s="1">
        <v>0</v>
      </c>
      <c r="C55009" s="1">
        <v>0</v>
      </c>
      <c r="D55009" s="2">
        <v>41558</v>
      </c>
      <c r="E55009" s="1" t="s">
        <v>180868</v>
      </c>
      <c r="F55009" s="4" t="s">
        <v>2</v>
      </c>
      <c r="G55009" s="4" t="s">
        <v>277079</v>
      </c>
      <c r="H55009" s="93"/>
    </row>
    <row r="55010" spans="1:8">
      <c r="A55010" s="1" t="s">
        <v>180983</v>
      </c>
      <c r="B55010" s="1">
        <v>1.45</v>
      </c>
      <c r="C55010" s="1">
        <v>174</v>
      </c>
      <c r="D55010" s="2">
        <v>41558</v>
      </c>
      <c r="E55010" s="1" t="s">
        <v>180984</v>
      </c>
      <c r="F55010" s="4" t="s">
        <v>2</v>
      </c>
      <c r="G55010" s="4" t="s">
        <v>277079</v>
      </c>
      <c r="H55010" s="93"/>
    </row>
    <row r="55011" spans="1:8">
      <c r="A55011" s="1" t="s">
        <v>181117</v>
      </c>
      <c r="B55011" s="1">
        <v>196.20000000000002</v>
      </c>
      <c r="C55011" s="1">
        <v>1373.4</v>
      </c>
      <c r="D55011" s="2">
        <v>41558</v>
      </c>
      <c r="E55011" s="1" t="s">
        <v>181118</v>
      </c>
      <c r="F55011" s="4" t="s">
        <v>2</v>
      </c>
      <c r="G55011" s="4" t="s">
        <v>277079</v>
      </c>
      <c r="H55011" s="93"/>
    </row>
    <row r="55012" spans="1:8">
      <c r="A55012" s="1" t="s">
        <v>181335</v>
      </c>
      <c r="B55012" s="1">
        <v>0</v>
      </c>
      <c r="C55012" s="1">
        <v>0</v>
      </c>
      <c r="D55012" s="2">
        <v>41558</v>
      </c>
      <c r="E55012" s="1" t="s">
        <v>181336</v>
      </c>
      <c r="F55012" s="4" t="s">
        <v>2</v>
      </c>
      <c r="G55012" s="4" t="s">
        <v>277079</v>
      </c>
      <c r="H55012" s="93"/>
    </row>
    <row r="55013" spans="1:8">
      <c r="A55013" s="1" t="s">
        <v>181577</v>
      </c>
      <c r="B55013" s="1">
        <v>2.9</v>
      </c>
      <c r="C55013" s="1">
        <v>126.15</v>
      </c>
      <c r="D55013" s="2">
        <v>41558</v>
      </c>
      <c r="E55013" s="1" t="s">
        <v>181578</v>
      </c>
      <c r="F55013" s="4" t="s">
        <v>2</v>
      </c>
      <c r="G55013" s="4" t="s">
        <v>277079</v>
      </c>
      <c r="H55013" s="93"/>
    </row>
    <row r="55014" spans="1:8">
      <c r="A55014" s="1" t="s">
        <v>181587</v>
      </c>
      <c r="B55014" s="1">
        <v>24.8</v>
      </c>
      <c r="C55014" s="1">
        <v>495.75199999999995</v>
      </c>
      <c r="D55014" s="2">
        <v>41558</v>
      </c>
      <c r="E55014" s="1" t="s">
        <v>181588</v>
      </c>
      <c r="F55014" s="4" t="s">
        <v>2</v>
      </c>
      <c r="G55014" s="4" t="s">
        <v>277079</v>
      </c>
      <c r="H55014" s="93"/>
    </row>
    <row r="55015" spans="1:8">
      <c r="A55015" s="1" t="s">
        <v>181811</v>
      </c>
      <c r="B55015" s="1">
        <v>196.20000000000002</v>
      </c>
      <c r="C55015" s="1">
        <v>784.80000000000007</v>
      </c>
      <c r="D55015" s="2">
        <v>41558</v>
      </c>
      <c r="E55015" s="1" t="s">
        <v>181812</v>
      </c>
      <c r="F55015" s="4" t="s">
        <v>2</v>
      </c>
      <c r="G55015" s="4" t="s">
        <v>277079</v>
      </c>
      <c r="H55015" s="93"/>
    </row>
    <row r="55016" spans="1:8">
      <c r="A55016" s="1" t="s">
        <v>181873</v>
      </c>
      <c r="B55016" s="1">
        <v>1.45</v>
      </c>
      <c r="C55016" s="1">
        <v>100.05</v>
      </c>
      <c r="D55016" s="2">
        <v>41558</v>
      </c>
      <c r="E55016" s="1" t="s">
        <v>181874</v>
      </c>
      <c r="F55016" s="4" t="s">
        <v>2</v>
      </c>
      <c r="G55016" s="4" t="s">
        <v>277079</v>
      </c>
      <c r="H55016" s="93"/>
    </row>
    <row r="55017" spans="1:8">
      <c r="A55017" s="1" t="s">
        <v>182013</v>
      </c>
      <c r="B55017" s="1">
        <v>86.8</v>
      </c>
      <c r="C55017" s="1">
        <v>5381.5999999999995</v>
      </c>
      <c r="D55017" s="2">
        <v>41558</v>
      </c>
      <c r="E55017" s="1" t="s">
        <v>182014</v>
      </c>
      <c r="F55017" s="4" t="s">
        <v>2</v>
      </c>
      <c r="G55017" s="4" t="s">
        <v>277079</v>
      </c>
      <c r="H55017" s="93"/>
    </row>
    <row r="55018" spans="1:8">
      <c r="A55018" s="1" t="s">
        <v>182017</v>
      </c>
      <c r="B55018" s="1">
        <v>19.649999999999999</v>
      </c>
      <c r="C55018" s="1">
        <v>1384.85</v>
      </c>
      <c r="D55018" s="2">
        <v>41558</v>
      </c>
      <c r="E55018" s="1" t="s">
        <v>182018</v>
      </c>
      <c r="F55018" s="4" t="s">
        <v>2</v>
      </c>
      <c r="G55018" s="4" t="s">
        <v>277079</v>
      </c>
      <c r="H55018" s="93"/>
    </row>
    <row r="55019" spans="1:8">
      <c r="A55019" s="1" t="s">
        <v>182801</v>
      </c>
      <c r="B55019" s="1">
        <v>54.599999999999994</v>
      </c>
      <c r="C55019" s="1">
        <v>1455.8179999999998</v>
      </c>
      <c r="D55019" s="2">
        <v>41558</v>
      </c>
      <c r="E55019" s="1" t="s">
        <v>182802</v>
      </c>
      <c r="F55019" s="4" t="s">
        <v>2</v>
      </c>
      <c r="G55019" s="4" t="s">
        <v>277079</v>
      </c>
      <c r="H55019" s="93"/>
    </row>
    <row r="55020" spans="1:8">
      <c r="A55020" s="1" t="s">
        <v>182881</v>
      </c>
      <c r="B55020" s="1">
        <v>65.550000000000011</v>
      </c>
      <c r="C55020" s="1">
        <v>1899.1</v>
      </c>
      <c r="D55020" s="2">
        <v>41558</v>
      </c>
      <c r="E55020" s="1" t="s">
        <v>182882</v>
      </c>
      <c r="F55020" s="4" t="s">
        <v>2</v>
      </c>
      <c r="G55020" s="4" t="s">
        <v>277079</v>
      </c>
      <c r="H55020" s="93"/>
    </row>
    <row r="55021" spans="1:8">
      <c r="A55021" s="1" t="s">
        <v>183027</v>
      </c>
      <c r="B55021" s="1">
        <v>2.9</v>
      </c>
      <c r="C55021" s="1">
        <v>87</v>
      </c>
      <c r="D55021" s="2">
        <v>41558</v>
      </c>
      <c r="E55021" s="1" t="s">
        <v>183028</v>
      </c>
      <c r="F55021" s="4" t="s">
        <v>2</v>
      </c>
      <c r="G55021" s="4" t="s">
        <v>277079</v>
      </c>
      <c r="H55021" s="93"/>
    </row>
    <row r="55022" spans="1:8">
      <c r="A55022" s="1" t="s">
        <v>183263</v>
      </c>
      <c r="B55022" s="1">
        <v>4.3499999999999996</v>
      </c>
      <c r="C55022" s="1">
        <v>282.75</v>
      </c>
      <c r="D55022" s="2">
        <v>41558</v>
      </c>
      <c r="E55022" s="1" t="s">
        <v>183264</v>
      </c>
      <c r="F55022" s="4" t="s">
        <v>2</v>
      </c>
      <c r="G55022" s="4" t="s">
        <v>277079</v>
      </c>
      <c r="H55022" s="93"/>
    </row>
    <row r="55023" spans="1:8">
      <c r="A55023" s="1" t="s">
        <v>183323</v>
      </c>
      <c r="B55023" s="1">
        <v>0</v>
      </c>
      <c r="C55023" s="1">
        <v>0</v>
      </c>
      <c r="D55023" s="2">
        <v>41558</v>
      </c>
      <c r="E55023" s="1" t="s">
        <v>183324</v>
      </c>
      <c r="F55023" s="4" t="s">
        <v>2</v>
      </c>
      <c r="G55023" s="4" t="s">
        <v>277079</v>
      </c>
      <c r="H55023" s="93"/>
    </row>
    <row r="55024" spans="1:8">
      <c r="A55024" s="1" t="s">
        <v>183625</v>
      </c>
      <c r="B55024" s="1">
        <v>31.9</v>
      </c>
      <c r="C55024" s="1">
        <v>4132.5</v>
      </c>
      <c r="D55024" s="2">
        <v>41558</v>
      </c>
      <c r="E55024" s="1" t="s">
        <v>183626</v>
      </c>
      <c r="F55024" s="4" t="s">
        <v>2</v>
      </c>
      <c r="G55024" s="4" t="s">
        <v>277079</v>
      </c>
      <c r="H55024" s="93"/>
    </row>
    <row r="55025" spans="1:8">
      <c r="A55025" s="1" t="s">
        <v>183751</v>
      </c>
      <c r="B55025" s="1">
        <v>1.45</v>
      </c>
      <c r="C55025" s="1">
        <v>1447.1</v>
      </c>
      <c r="D55025" s="2">
        <v>41558</v>
      </c>
      <c r="E55025" s="1" t="s">
        <v>183752</v>
      </c>
      <c r="F55025" s="4" t="s">
        <v>2</v>
      </c>
      <c r="G55025" s="4" t="s">
        <v>277079</v>
      </c>
      <c r="H55025" s="93"/>
    </row>
    <row r="55026" spans="1:8">
      <c r="A55026" s="1" t="s">
        <v>183923</v>
      </c>
      <c r="B55026" s="1">
        <v>5.8</v>
      </c>
      <c r="C55026" s="1">
        <v>617.69999999999993</v>
      </c>
      <c r="D55026" s="2">
        <v>41558</v>
      </c>
      <c r="E55026" s="1" t="s">
        <v>183924</v>
      </c>
      <c r="F55026" s="4" t="s">
        <v>2</v>
      </c>
      <c r="G55026" s="4" t="s">
        <v>277079</v>
      </c>
      <c r="H55026" s="93"/>
    </row>
    <row r="55027" spans="1:8">
      <c r="A55027" s="1" t="s">
        <v>183957</v>
      </c>
      <c r="B55027" s="1">
        <v>0</v>
      </c>
      <c r="C55027" s="1">
        <v>0</v>
      </c>
      <c r="D55027" s="2">
        <v>41558</v>
      </c>
      <c r="E55027" s="1" t="s">
        <v>183958</v>
      </c>
      <c r="F55027" s="4" t="s">
        <v>2</v>
      </c>
      <c r="G55027" s="4" t="s">
        <v>277079</v>
      </c>
      <c r="H55027" s="93"/>
    </row>
    <row r="55028" spans="1:8">
      <c r="A55028" s="1" t="s">
        <v>184119</v>
      </c>
      <c r="B55028" s="1">
        <v>1.45</v>
      </c>
      <c r="C55028" s="1">
        <v>24.65</v>
      </c>
      <c r="D55028" s="2">
        <v>41558</v>
      </c>
      <c r="E55028" s="1" t="s">
        <v>184120</v>
      </c>
      <c r="F55028" s="4" t="s">
        <v>2</v>
      </c>
      <c r="G55028" s="4" t="s">
        <v>277079</v>
      </c>
      <c r="H55028" s="93"/>
    </row>
    <row r="55029" spans="1:8">
      <c r="A55029" s="1" t="s">
        <v>184229</v>
      </c>
      <c r="B55029" s="1">
        <v>61.2</v>
      </c>
      <c r="C55029" s="1">
        <v>3437.6</v>
      </c>
      <c r="D55029" s="2">
        <v>41558</v>
      </c>
      <c r="E55029" s="1" t="s">
        <v>184230</v>
      </c>
      <c r="F55029" s="4" t="s">
        <v>2</v>
      </c>
      <c r="G55029" s="4" t="s">
        <v>277079</v>
      </c>
      <c r="H55029" s="93"/>
    </row>
    <row r="55030" spans="1:8">
      <c r="A55030" s="1" t="s">
        <v>184439</v>
      </c>
      <c r="B55030" s="1">
        <v>1.45</v>
      </c>
      <c r="C55030" s="1">
        <v>129.04999999999998</v>
      </c>
      <c r="D55030" s="2">
        <v>41558</v>
      </c>
      <c r="E55030" s="1" t="s">
        <v>184440</v>
      </c>
      <c r="F55030" s="4" t="s">
        <v>2</v>
      </c>
      <c r="G55030" s="4" t="s">
        <v>277079</v>
      </c>
      <c r="H55030" s="93"/>
    </row>
    <row r="55031" spans="1:8">
      <c r="A55031" s="1" t="s">
        <v>184493</v>
      </c>
      <c r="B55031" s="1">
        <v>0</v>
      </c>
      <c r="C55031" s="1">
        <v>0</v>
      </c>
      <c r="D55031" s="2">
        <v>41558</v>
      </c>
      <c r="E55031" s="1" t="s">
        <v>184494</v>
      </c>
      <c r="F55031" s="4" t="s">
        <v>2</v>
      </c>
      <c r="G55031" s="4" t="s">
        <v>277079</v>
      </c>
      <c r="H55031" s="93"/>
    </row>
    <row r="55032" spans="1:8">
      <c r="A55032" s="1" t="s">
        <v>184511</v>
      </c>
      <c r="B55032" s="1">
        <v>1.45</v>
      </c>
      <c r="C55032" s="1">
        <v>65.25</v>
      </c>
      <c r="D55032" s="2">
        <v>41558</v>
      </c>
      <c r="E55032" s="1" t="s">
        <v>184512</v>
      </c>
      <c r="F55032" s="4" t="s">
        <v>2</v>
      </c>
      <c r="G55032" s="4" t="s">
        <v>277079</v>
      </c>
      <c r="H55032" s="93"/>
    </row>
    <row r="55033" spans="1:8">
      <c r="A55033" s="1" t="s">
        <v>184585</v>
      </c>
      <c r="B55033" s="1">
        <v>1.45</v>
      </c>
      <c r="C55033" s="1">
        <v>72.5</v>
      </c>
      <c r="D55033" s="2">
        <v>41558</v>
      </c>
      <c r="E55033" s="1" t="s">
        <v>184586</v>
      </c>
      <c r="F55033" s="4" t="s">
        <v>2</v>
      </c>
      <c r="G55033" s="4" t="s">
        <v>277079</v>
      </c>
      <c r="H55033" s="93"/>
    </row>
    <row r="55034" spans="1:8">
      <c r="A55034" s="1" t="s">
        <v>184603</v>
      </c>
      <c r="B55034" s="1">
        <v>1.45</v>
      </c>
      <c r="C55034" s="1">
        <v>79.75</v>
      </c>
      <c r="D55034" s="2">
        <v>41558</v>
      </c>
      <c r="E55034" s="1" t="s">
        <v>184604</v>
      </c>
      <c r="F55034" s="4" t="s">
        <v>2</v>
      </c>
      <c r="G55034" s="4" t="s">
        <v>277079</v>
      </c>
      <c r="H55034" s="93"/>
    </row>
    <row r="55035" spans="1:8">
      <c r="A55035" s="1" t="s">
        <v>184807</v>
      </c>
      <c r="B55035" s="1">
        <v>5.8</v>
      </c>
      <c r="C55035" s="1">
        <v>211.7</v>
      </c>
      <c r="D55035" s="2">
        <v>41558</v>
      </c>
      <c r="E55035" s="1" t="s">
        <v>184808</v>
      </c>
      <c r="F55035" s="4" t="s">
        <v>2</v>
      </c>
      <c r="G55035" s="4" t="s">
        <v>277079</v>
      </c>
      <c r="H55035" s="93"/>
    </row>
    <row r="55036" spans="1:8">
      <c r="A55036" s="1" t="s">
        <v>184837</v>
      </c>
      <c r="B55036" s="1">
        <v>8.6999999999999993</v>
      </c>
      <c r="C55036" s="1">
        <v>260.91299999999995</v>
      </c>
      <c r="D55036" s="2">
        <v>41558</v>
      </c>
      <c r="E55036" s="1" t="s">
        <v>184838</v>
      </c>
      <c r="F55036" s="4" t="s">
        <v>2</v>
      </c>
      <c r="G55036" s="4" t="s">
        <v>277079</v>
      </c>
      <c r="H55036" s="93"/>
    </row>
    <row r="55037" spans="1:8">
      <c r="A55037" s="1" t="s">
        <v>184945</v>
      </c>
      <c r="B55037" s="1">
        <v>8.6999999999999993</v>
      </c>
      <c r="C55037" s="1">
        <v>513.29999999999995</v>
      </c>
      <c r="D55037" s="2">
        <v>41558</v>
      </c>
      <c r="E55037" s="1" t="s">
        <v>184946</v>
      </c>
      <c r="F55037" s="4" t="s">
        <v>2</v>
      </c>
      <c r="G55037" s="4" t="s">
        <v>277079</v>
      </c>
      <c r="H55037" s="93"/>
    </row>
    <row r="55038" spans="1:8">
      <c r="A55038" s="1" t="s">
        <v>185043</v>
      </c>
      <c r="B55038" s="1">
        <v>2.9</v>
      </c>
      <c r="C55038" s="1">
        <v>577.1</v>
      </c>
      <c r="D55038" s="2">
        <v>41558</v>
      </c>
      <c r="E55038" s="1" t="s">
        <v>185044</v>
      </c>
      <c r="F55038" s="4" t="s">
        <v>2</v>
      </c>
      <c r="G55038" s="4" t="s">
        <v>277079</v>
      </c>
      <c r="H55038" s="93"/>
    </row>
    <row r="55039" spans="1:8">
      <c r="A55039" s="1" t="s">
        <v>185357</v>
      </c>
      <c r="B55039" s="1">
        <v>1.45</v>
      </c>
      <c r="C55039" s="1">
        <v>36.25</v>
      </c>
      <c r="D55039" s="2">
        <v>41558</v>
      </c>
      <c r="E55039" s="1" t="s">
        <v>185358</v>
      </c>
      <c r="F55039" s="4" t="s">
        <v>2</v>
      </c>
      <c r="G55039" s="4" t="s">
        <v>277079</v>
      </c>
      <c r="H55039" s="93"/>
    </row>
    <row r="55040" spans="1:8">
      <c r="A55040" s="1" t="s">
        <v>185441</v>
      </c>
      <c r="B55040" s="1">
        <v>1.45</v>
      </c>
      <c r="C55040" s="1">
        <v>230.54999999999998</v>
      </c>
      <c r="D55040" s="2">
        <v>41558</v>
      </c>
      <c r="E55040" s="1" t="s">
        <v>185442</v>
      </c>
      <c r="F55040" s="4" t="s">
        <v>2</v>
      </c>
      <c r="G55040" s="4" t="s">
        <v>277079</v>
      </c>
      <c r="H55040" s="93"/>
    </row>
    <row r="55041" spans="1:8">
      <c r="A55041" s="1" t="s">
        <v>185523</v>
      </c>
      <c r="B55041" s="1">
        <v>0</v>
      </c>
      <c r="C55041" s="1">
        <v>0</v>
      </c>
      <c r="D55041" s="2">
        <v>41558</v>
      </c>
      <c r="E55041" s="1" t="s">
        <v>185524</v>
      </c>
      <c r="F55041" s="4" t="s">
        <v>2</v>
      </c>
      <c r="G55041" s="4" t="s">
        <v>277079</v>
      </c>
      <c r="H55041" s="93"/>
    </row>
    <row r="55042" spans="1:8">
      <c r="A55042" s="1" t="s">
        <v>185629</v>
      </c>
      <c r="B55042" s="1">
        <v>5.8</v>
      </c>
      <c r="C55042" s="1">
        <v>87</v>
      </c>
      <c r="D55042" s="2">
        <v>41558</v>
      </c>
      <c r="E55042" s="1" t="s">
        <v>185630</v>
      </c>
      <c r="F55042" s="4" t="s">
        <v>2</v>
      </c>
      <c r="G55042" s="4" t="s">
        <v>277079</v>
      </c>
      <c r="H55042" s="93"/>
    </row>
    <row r="55043" spans="1:8">
      <c r="A55043" s="1" t="s">
        <v>185635</v>
      </c>
      <c r="B55043" s="1">
        <v>37.849999999999994</v>
      </c>
      <c r="C55043" s="1">
        <v>1480.5</v>
      </c>
      <c r="D55043" s="2">
        <v>41558</v>
      </c>
      <c r="E55043" s="1" t="s">
        <v>185636</v>
      </c>
      <c r="F55043" s="4" t="s">
        <v>2</v>
      </c>
      <c r="G55043" s="4" t="s">
        <v>277079</v>
      </c>
      <c r="H55043" s="93"/>
    </row>
    <row r="55044" spans="1:8">
      <c r="A55044" s="1" t="s">
        <v>185651</v>
      </c>
      <c r="B55044" s="1">
        <v>36.4</v>
      </c>
      <c r="C55044" s="1">
        <v>1055.5999999999999</v>
      </c>
      <c r="D55044" s="2">
        <v>41558</v>
      </c>
      <c r="E55044" s="1" t="s">
        <v>185652</v>
      </c>
      <c r="F55044" s="4" t="s">
        <v>2</v>
      </c>
      <c r="G55044" s="4" t="s">
        <v>277079</v>
      </c>
      <c r="H55044" s="93"/>
    </row>
    <row r="55045" spans="1:8">
      <c r="A55045" s="1" t="s">
        <v>185707</v>
      </c>
      <c r="B55045" s="1">
        <v>11.6</v>
      </c>
      <c r="C55045" s="1">
        <v>568.40000000000009</v>
      </c>
      <c r="D55045" s="2">
        <v>41558</v>
      </c>
      <c r="E55045" s="1" t="s">
        <v>185708</v>
      </c>
      <c r="F55045" s="4" t="s">
        <v>2</v>
      </c>
      <c r="G55045" s="4" t="s">
        <v>277079</v>
      </c>
      <c r="H55045" s="93"/>
    </row>
    <row r="55046" spans="1:8">
      <c r="A55046" s="1" t="s">
        <v>185709</v>
      </c>
      <c r="B55046" s="1">
        <v>1.45</v>
      </c>
      <c r="C55046" s="1">
        <v>71.05</v>
      </c>
      <c r="D55046" s="2">
        <v>41558</v>
      </c>
      <c r="E55046" s="1" t="s">
        <v>185710</v>
      </c>
      <c r="F55046" s="4" t="s">
        <v>2</v>
      </c>
      <c r="G55046" s="4" t="s">
        <v>277079</v>
      </c>
      <c r="H55046" s="93"/>
    </row>
    <row r="55047" spans="1:8">
      <c r="A55047" s="1" t="s">
        <v>185711</v>
      </c>
      <c r="B55047" s="1">
        <v>5.8</v>
      </c>
      <c r="C55047" s="1">
        <v>284.2</v>
      </c>
      <c r="D55047" s="2">
        <v>41558</v>
      </c>
      <c r="E55047" s="1" t="s">
        <v>185712</v>
      </c>
      <c r="F55047" s="4" t="s">
        <v>2</v>
      </c>
      <c r="G55047" s="4" t="s">
        <v>277079</v>
      </c>
      <c r="H55047" s="93"/>
    </row>
    <row r="55048" spans="1:8">
      <c r="A55048" s="1" t="s">
        <v>185713</v>
      </c>
      <c r="B55048" s="1">
        <v>2.9</v>
      </c>
      <c r="C55048" s="1">
        <v>142.1</v>
      </c>
      <c r="D55048" s="2">
        <v>41558</v>
      </c>
      <c r="E55048" s="1" t="s">
        <v>185714</v>
      </c>
      <c r="F55048" s="4" t="s">
        <v>2</v>
      </c>
      <c r="G55048" s="4" t="s">
        <v>277079</v>
      </c>
      <c r="H55048" s="93"/>
    </row>
    <row r="55049" spans="1:8">
      <c r="A55049" s="1" t="s">
        <v>185715</v>
      </c>
      <c r="B55049" s="1">
        <v>1.45</v>
      </c>
      <c r="C55049" s="1">
        <v>71.05</v>
      </c>
      <c r="D55049" s="2">
        <v>41558</v>
      </c>
      <c r="E55049" s="1" t="s">
        <v>185716</v>
      </c>
      <c r="F55049" s="4" t="s">
        <v>2</v>
      </c>
      <c r="G55049" s="4" t="s">
        <v>277079</v>
      </c>
      <c r="H55049" s="93"/>
    </row>
    <row r="55050" spans="1:8">
      <c r="A55050" s="1" t="s">
        <v>185717</v>
      </c>
      <c r="B55050" s="1">
        <v>1.45</v>
      </c>
      <c r="C55050" s="1">
        <v>71.05</v>
      </c>
      <c r="D55050" s="2">
        <v>41558</v>
      </c>
      <c r="E55050" s="1" t="s">
        <v>185718</v>
      </c>
      <c r="F55050" s="4" t="s">
        <v>2</v>
      </c>
      <c r="G55050" s="4" t="s">
        <v>277079</v>
      </c>
      <c r="H55050" s="93"/>
    </row>
    <row r="55051" spans="1:8">
      <c r="A55051" s="1" t="s">
        <v>185719</v>
      </c>
      <c r="B55051" s="1">
        <v>1.45</v>
      </c>
      <c r="C55051" s="1">
        <v>71.05</v>
      </c>
      <c r="D55051" s="2">
        <v>41558</v>
      </c>
      <c r="E55051" s="1" t="s">
        <v>185720</v>
      </c>
      <c r="F55051" s="4" t="s">
        <v>2</v>
      </c>
      <c r="G55051" s="4" t="s">
        <v>277079</v>
      </c>
      <c r="H55051" s="93"/>
    </row>
    <row r="55052" spans="1:8">
      <c r="A55052" s="1" t="s">
        <v>185873</v>
      </c>
      <c r="B55052" s="1">
        <v>0</v>
      </c>
      <c r="C55052" s="1">
        <v>0</v>
      </c>
      <c r="D55052" s="2">
        <v>41558</v>
      </c>
      <c r="E55052" s="1" t="s">
        <v>185874</v>
      </c>
      <c r="F55052" s="4" t="s">
        <v>2</v>
      </c>
      <c r="G55052" s="4" t="s">
        <v>277079</v>
      </c>
      <c r="H55052" s="93"/>
    </row>
    <row r="55053" spans="1:8">
      <c r="A55053" s="1" t="s">
        <v>186695</v>
      </c>
      <c r="B55053" s="1">
        <v>0</v>
      </c>
      <c r="C55053" s="1">
        <v>0</v>
      </c>
      <c r="D55053" s="2">
        <v>41558</v>
      </c>
      <c r="E55053" s="1" t="s">
        <v>186696</v>
      </c>
      <c r="F55053" s="4" t="s">
        <v>2</v>
      </c>
      <c r="G55053" s="4" t="s">
        <v>277079</v>
      </c>
      <c r="H55053" s="93"/>
    </row>
    <row r="55054" spans="1:8">
      <c r="A55054" s="1" t="s">
        <v>186785</v>
      </c>
      <c r="B55054" s="1">
        <v>37.200000000000003</v>
      </c>
      <c r="C55054" s="1">
        <v>1822.8000000000002</v>
      </c>
      <c r="D55054" s="2">
        <v>41558</v>
      </c>
      <c r="E55054" s="1" t="s">
        <v>186786</v>
      </c>
      <c r="F55054" s="4" t="s">
        <v>2</v>
      </c>
      <c r="G55054" s="4" t="s">
        <v>277079</v>
      </c>
      <c r="H55054" s="93"/>
    </row>
    <row r="55055" spans="1:8">
      <c r="A55055" s="1" t="s">
        <v>187097</v>
      </c>
      <c r="B55055" s="1">
        <v>24.8</v>
      </c>
      <c r="C55055" s="1">
        <v>967.2</v>
      </c>
      <c r="D55055" s="2">
        <v>41558</v>
      </c>
      <c r="E55055" s="1" t="s">
        <v>187098</v>
      </c>
      <c r="F55055" s="4" t="s">
        <v>2</v>
      </c>
      <c r="G55055" s="4" t="s">
        <v>277079</v>
      </c>
      <c r="H55055" s="93"/>
    </row>
    <row r="55056" spans="1:8">
      <c r="A55056" s="1" t="s">
        <v>188213</v>
      </c>
      <c r="B55056" s="1">
        <v>0</v>
      </c>
      <c r="C55056" s="1">
        <v>0</v>
      </c>
      <c r="D55056" s="2">
        <v>41558</v>
      </c>
      <c r="E55056" s="1" t="s">
        <v>188214</v>
      </c>
      <c r="F55056" s="4" t="s">
        <v>2</v>
      </c>
      <c r="G55056" s="4" t="s">
        <v>277079</v>
      </c>
      <c r="H55056" s="93"/>
    </row>
    <row r="55057" spans="1:8">
      <c r="A55057" s="1" t="s">
        <v>188267</v>
      </c>
      <c r="B55057" s="1">
        <v>1.45</v>
      </c>
      <c r="C55057" s="1">
        <v>63.8</v>
      </c>
      <c r="D55057" s="2">
        <v>41558</v>
      </c>
      <c r="E55057" s="1" t="s">
        <v>188268</v>
      </c>
      <c r="F55057" s="4" t="s">
        <v>2</v>
      </c>
      <c r="G55057" s="4" t="s">
        <v>277079</v>
      </c>
      <c r="H55057" s="93"/>
    </row>
    <row r="55058" spans="1:8">
      <c r="A55058" s="1" t="s">
        <v>189065</v>
      </c>
      <c r="B55058" s="1">
        <v>18.2</v>
      </c>
      <c r="C55058" s="1">
        <v>709.8</v>
      </c>
      <c r="D55058" s="2">
        <v>41558</v>
      </c>
      <c r="E55058" s="1" t="s">
        <v>189066</v>
      </c>
      <c r="F55058" s="4" t="s">
        <v>2</v>
      </c>
      <c r="G55058" s="4" t="s">
        <v>277079</v>
      </c>
      <c r="H55058" s="93"/>
    </row>
    <row r="55059" spans="1:8">
      <c r="A55059" s="1" t="s">
        <v>189081</v>
      </c>
      <c r="B55059" s="1">
        <v>1.45</v>
      </c>
      <c r="C55059" s="1">
        <v>11.6</v>
      </c>
      <c r="D55059" s="2">
        <v>41558</v>
      </c>
      <c r="E55059" s="1" t="s">
        <v>189082</v>
      </c>
      <c r="F55059" s="4" t="s">
        <v>2</v>
      </c>
      <c r="G55059" s="4" t="s">
        <v>277079</v>
      </c>
      <c r="H55059" s="93"/>
    </row>
    <row r="55060" spans="1:8">
      <c r="A55060" s="1" t="s">
        <v>189241</v>
      </c>
      <c r="B55060" s="1">
        <v>1.45</v>
      </c>
      <c r="C55060" s="1">
        <v>24.65</v>
      </c>
      <c r="D55060" s="2">
        <v>41558</v>
      </c>
      <c r="E55060" s="1" t="s">
        <v>189242</v>
      </c>
      <c r="F55060" s="4" t="s">
        <v>2</v>
      </c>
      <c r="G55060" s="4" t="s">
        <v>277079</v>
      </c>
      <c r="H55060" s="93"/>
    </row>
    <row r="55061" spans="1:8">
      <c r="A55061" s="1" t="s">
        <v>189265</v>
      </c>
      <c r="B55061" s="1">
        <v>0</v>
      </c>
      <c r="C55061" s="1">
        <v>0</v>
      </c>
      <c r="D55061" s="2">
        <v>41558</v>
      </c>
      <c r="E55061" s="1" t="s">
        <v>189266</v>
      </c>
      <c r="F55061" s="4" t="s">
        <v>2</v>
      </c>
      <c r="G55061" s="4" t="s">
        <v>277079</v>
      </c>
      <c r="H55061" s="93"/>
    </row>
    <row r="55062" spans="1:8">
      <c r="A55062" s="1" t="s">
        <v>189693</v>
      </c>
      <c r="B55062" s="1">
        <v>0</v>
      </c>
      <c r="C55062" s="1">
        <v>0</v>
      </c>
      <c r="D55062" s="2">
        <v>41558</v>
      </c>
      <c r="E55062" s="1" t="s">
        <v>189694</v>
      </c>
      <c r="F55062" s="4" t="s">
        <v>2</v>
      </c>
      <c r="G55062" s="4" t="s">
        <v>277079</v>
      </c>
      <c r="H55062" s="93"/>
    </row>
    <row r="55063" spans="1:8">
      <c r="A55063" s="1" t="s">
        <v>189785</v>
      </c>
      <c r="B55063" s="1">
        <v>0</v>
      </c>
      <c r="C55063" s="1">
        <v>0</v>
      </c>
      <c r="D55063" s="2">
        <v>41558</v>
      </c>
      <c r="E55063" s="1" t="s">
        <v>189786</v>
      </c>
      <c r="F55063" s="4" t="s">
        <v>2</v>
      </c>
      <c r="G55063" s="4" t="s">
        <v>277079</v>
      </c>
      <c r="H55063" s="93"/>
    </row>
    <row r="55064" spans="1:8">
      <c r="A55064" s="1" t="s">
        <v>189889</v>
      </c>
      <c r="B55064" s="1">
        <v>0</v>
      </c>
      <c r="C55064" s="1">
        <v>0</v>
      </c>
      <c r="D55064" s="2">
        <v>41558</v>
      </c>
      <c r="E55064" s="1" t="s">
        <v>189890</v>
      </c>
      <c r="F55064" s="4" t="s">
        <v>2</v>
      </c>
      <c r="G55064" s="4" t="s">
        <v>277079</v>
      </c>
      <c r="H55064" s="93"/>
    </row>
    <row r="55065" spans="1:8">
      <c r="A55065" s="1" t="s">
        <v>189911</v>
      </c>
      <c r="B55065" s="1">
        <v>37.200000000000003</v>
      </c>
      <c r="C55065" s="1">
        <v>818.40000000000009</v>
      </c>
      <c r="D55065" s="2">
        <v>41558</v>
      </c>
      <c r="E55065" s="1" t="s">
        <v>189912</v>
      </c>
      <c r="F55065" s="4" t="s">
        <v>2</v>
      </c>
      <c r="G55065" s="4" t="s">
        <v>277079</v>
      </c>
      <c r="H55065" s="93"/>
    </row>
    <row r="55066" spans="1:8">
      <c r="A55066" s="1" t="s">
        <v>189959</v>
      </c>
      <c r="B55066" s="1">
        <v>1.45</v>
      </c>
      <c r="C55066" s="1">
        <v>26.099999999999998</v>
      </c>
      <c r="D55066" s="2">
        <v>41558</v>
      </c>
      <c r="E55066" s="1" t="s">
        <v>189960</v>
      </c>
      <c r="F55066" s="4" t="s">
        <v>2</v>
      </c>
      <c r="G55066" s="4" t="s">
        <v>277079</v>
      </c>
      <c r="H55066" s="93"/>
    </row>
    <row r="55067" spans="1:8">
      <c r="A55067" s="1" t="s">
        <v>190009</v>
      </c>
      <c r="B55067" s="1">
        <v>0</v>
      </c>
      <c r="C55067" s="1">
        <v>0</v>
      </c>
      <c r="D55067" s="2">
        <v>41558</v>
      </c>
      <c r="E55067" s="1" t="s">
        <v>190010</v>
      </c>
      <c r="F55067" s="4" t="s">
        <v>2</v>
      </c>
      <c r="G55067" s="4" t="s">
        <v>277079</v>
      </c>
      <c r="H55067" s="93"/>
    </row>
    <row r="55068" spans="1:8">
      <c r="A55068" s="1" t="s">
        <v>190107</v>
      </c>
      <c r="B55068" s="1">
        <v>0</v>
      </c>
      <c r="C55068" s="1">
        <v>0</v>
      </c>
      <c r="D55068" s="2">
        <v>41558</v>
      </c>
      <c r="E55068" s="1" t="s">
        <v>190108</v>
      </c>
      <c r="F55068" s="4" t="s">
        <v>2</v>
      </c>
      <c r="G55068" s="4" t="s">
        <v>277079</v>
      </c>
      <c r="H55068" s="93"/>
    </row>
    <row r="55069" spans="1:8">
      <c r="A55069" s="1" t="s">
        <v>190201</v>
      </c>
      <c r="B55069" s="1">
        <v>0</v>
      </c>
      <c r="C55069" s="1">
        <v>0</v>
      </c>
      <c r="D55069" s="2">
        <v>41558</v>
      </c>
      <c r="E55069" s="1" t="s">
        <v>190202</v>
      </c>
      <c r="F55069" s="4" t="s">
        <v>2</v>
      </c>
      <c r="G55069" s="4" t="s">
        <v>277079</v>
      </c>
      <c r="H55069" s="93"/>
    </row>
    <row r="55070" spans="1:8">
      <c r="A55070" s="1" t="s">
        <v>190205</v>
      </c>
      <c r="B55070" s="1">
        <v>0</v>
      </c>
      <c r="C55070" s="1">
        <v>0</v>
      </c>
      <c r="D55070" s="2">
        <v>41558</v>
      </c>
      <c r="E55070" s="1" t="s">
        <v>190206</v>
      </c>
      <c r="F55070" s="4" t="s">
        <v>2</v>
      </c>
      <c r="G55070" s="4" t="s">
        <v>277079</v>
      </c>
      <c r="H55070" s="93"/>
    </row>
    <row r="55071" spans="1:8">
      <c r="A55071" s="1" t="s">
        <v>190983</v>
      </c>
      <c r="B55071" s="1">
        <v>2.9</v>
      </c>
      <c r="C55071" s="1">
        <v>145</v>
      </c>
      <c r="D55071" s="2">
        <v>41558</v>
      </c>
      <c r="E55071" s="1" t="s">
        <v>190984</v>
      </c>
      <c r="F55071" s="4" t="s">
        <v>2</v>
      </c>
      <c r="G55071" s="4" t="s">
        <v>277079</v>
      </c>
      <c r="H55071" s="93"/>
    </row>
    <row r="55072" spans="1:8">
      <c r="A55072" s="1" t="s">
        <v>191323</v>
      </c>
      <c r="B55072" s="1">
        <v>0</v>
      </c>
      <c r="C55072" s="1">
        <v>0</v>
      </c>
      <c r="D55072" s="2">
        <v>41558</v>
      </c>
      <c r="E55072" s="1" t="s">
        <v>191324</v>
      </c>
      <c r="F55072" s="4" t="s">
        <v>2</v>
      </c>
      <c r="G55072" s="4" t="s">
        <v>277079</v>
      </c>
      <c r="H55072" s="93"/>
    </row>
    <row r="55073" spans="1:8">
      <c r="A55073" s="1" t="s">
        <v>191505</v>
      </c>
      <c r="B55073" s="1">
        <v>5.8</v>
      </c>
      <c r="C55073" s="1">
        <v>574.19999999999993</v>
      </c>
      <c r="D55073" s="2">
        <v>41558</v>
      </c>
      <c r="E55073" s="1" t="s">
        <v>191506</v>
      </c>
      <c r="F55073" s="4" t="s">
        <v>2</v>
      </c>
      <c r="G55073" s="4" t="s">
        <v>277079</v>
      </c>
      <c r="H55073" s="93"/>
    </row>
    <row r="55074" spans="1:8">
      <c r="A55074" s="1" t="s">
        <v>191611</v>
      </c>
      <c r="B55074" s="1">
        <v>1.45</v>
      </c>
      <c r="C55074" s="1">
        <v>288.55</v>
      </c>
      <c r="D55074" s="2">
        <v>41558</v>
      </c>
      <c r="E55074" s="1" t="s">
        <v>191612</v>
      </c>
      <c r="F55074" s="4" t="s">
        <v>2</v>
      </c>
      <c r="G55074" s="4" t="s">
        <v>277079</v>
      </c>
      <c r="H55074" s="93"/>
    </row>
    <row r="55075" spans="1:8">
      <c r="A55075" s="1" t="s">
        <v>191647</v>
      </c>
      <c r="B55075" s="1">
        <v>18.2</v>
      </c>
      <c r="C55075" s="1">
        <v>1820</v>
      </c>
      <c r="D55075" s="2">
        <v>41558</v>
      </c>
      <c r="E55075" s="1" t="s">
        <v>191648</v>
      </c>
      <c r="F55075" s="4" t="s">
        <v>2</v>
      </c>
      <c r="G55075" s="4" t="s">
        <v>277079</v>
      </c>
      <c r="H55075" s="93"/>
    </row>
    <row r="55076" spans="1:8">
      <c r="A55076" s="1" t="s">
        <v>191673</v>
      </c>
      <c r="B55076" s="1">
        <v>0</v>
      </c>
      <c r="C55076" s="1">
        <v>0</v>
      </c>
      <c r="D55076" s="2">
        <v>41558</v>
      </c>
      <c r="E55076" s="1" t="s">
        <v>191674</v>
      </c>
      <c r="F55076" s="4" t="s">
        <v>2</v>
      </c>
      <c r="G55076" s="4" t="s">
        <v>277079</v>
      </c>
      <c r="H55076" s="93"/>
    </row>
    <row r="55077" spans="1:8">
      <c r="A55077" s="1" t="s">
        <v>191689</v>
      </c>
      <c r="B55077" s="1">
        <v>0</v>
      </c>
      <c r="C55077" s="1">
        <v>0</v>
      </c>
      <c r="D55077" s="2">
        <v>41558</v>
      </c>
      <c r="E55077" s="1" t="s">
        <v>191690</v>
      </c>
      <c r="F55077" s="4" t="s">
        <v>2</v>
      </c>
      <c r="G55077" s="4" t="s">
        <v>277079</v>
      </c>
      <c r="H55077" s="93"/>
    </row>
    <row r="55078" spans="1:8">
      <c r="A55078" s="1" t="s">
        <v>192111</v>
      </c>
      <c r="B55078" s="1">
        <v>1.45</v>
      </c>
      <c r="C55078" s="1">
        <v>65.25</v>
      </c>
      <c r="D55078" s="2">
        <v>41558</v>
      </c>
      <c r="E55078" s="1" t="s">
        <v>192112</v>
      </c>
      <c r="F55078" s="4" t="s">
        <v>2</v>
      </c>
      <c r="G55078" s="4" t="s">
        <v>277079</v>
      </c>
      <c r="H55078" s="93"/>
    </row>
    <row r="55079" spans="1:8">
      <c r="A55079" s="1" t="s">
        <v>192307</v>
      </c>
      <c r="B55079" s="1">
        <v>2.9</v>
      </c>
      <c r="C55079" s="1">
        <v>166.75</v>
      </c>
      <c r="D55079" s="2">
        <v>41558</v>
      </c>
      <c r="E55079" s="1" t="s">
        <v>192308</v>
      </c>
      <c r="F55079" s="4" t="s">
        <v>2</v>
      </c>
      <c r="G55079" s="4" t="s">
        <v>277079</v>
      </c>
      <c r="H55079" s="93"/>
    </row>
    <row r="55080" spans="1:8">
      <c r="A55080" s="1" t="s">
        <v>192515</v>
      </c>
      <c r="B55080" s="1">
        <v>0</v>
      </c>
      <c r="C55080" s="1">
        <v>0</v>
      </c>
      <c r="D55080" s="2">
        <v>41558</v>
      </c>
      <c r="E55080" s="1" t="s">
        <v>192516</v>
      </c>
      <c r="F55080" s="4" t="s">
        <v>2</v>
      </c>
      <c r="G55080" s="4" t="s">
        <v>277079</v>
      </c>
      <c r="H55080" s="93"/>
    </row>
    <row r="55081" spans="1:8">
      <c r="A55081" s="1" t="s">
        <v>192539</v>
      </c>
      <c r="B55081" s="1">
        <v>8.6999999999999993</v>
      </c>
      <c r="C55081" s="1">
        <v>609</v>
      </c>
      <c r="D55081" s="2">
        <v>41558</v>
      </c>
      <c r="E55081" s="1" t="s">
        <v>192540</v>
      </c>
      <c r="F55081" s="4" t="s">
        <v>2</v>
      </c>
      <c r="G55081" s="4" t="s">
        <v>277079</v>
      </c>
      <c r="H55081" s="93"/>
    </row>
    <row r="55082" spans="1:8">
      <c r="A55082" s="1" t="s">
        <v>192803</v>
      </c>
      <c r="B55082" s="1">
        <v>0</v>
      </c>
      <c r="C55082" s="1">
        <v>0</v>
      </c>
      <c r="D55082" s="2">
        <v>41558</v>
      </c>
      <c r="E55082" s="1" t="s">
        <v>192804</v>
      </c>
      <c r="F55082" s="4" t="s">
        <v>2</v>
      </c>
      <c r="G55082" s="4" t="s">
        <v>277079</v>
      </c>
      <c r="H55082" s="93"/>
    </row>
    <row r="55083" spans="1:8">
      <c r="A55083" s="1" t="s">
        <v>193027</v>
      </c>
      <c r="B55083" s="1">
        <v>1.45</v>
      </c>
      <c r="C55083" s="1">
        <v>129.04999999999998</v>
      </c>
      <c r="D55083" s="2">
        <v>41558</v>
      </c>
      <c r="E55083" s="1" t="s">
        <v>193028</v>
      </c>
      <c r="F55083" s="4" t="s">
        <v>2</v>
      </c>
      <c r="G55083" s="4" t="s">
        <v>277079</v>
      </c>
      <c r="H55083" s="93"/>
    </row>
    <row r="55084" spans="1:8">
      <c r="A55084" s="1" t="s">
        <v>193541</v>
      </c>
      <c r="B55084" s="1">
        <v>25.45</v>
      </c>
      <c r="C55084" s="1">
        <v>1435.25</v>
      </c>
      <c r="D55084" s="2">
        <v>41558</v>
      </c>
      <c r="E55084" s="1" t="s">
        <v>193542</v>
      </c>
      <c r="F55084" s="4" t="s">
        <v>2</v>
      </c>
      <c r="G55084" s="4" t="s">
        <v>277079</v>
      </c>
      <c r="H55084" s="93"/>
    </row>
    <row r="55085" spans="1:8">
      <c r="A55085" s="1" t="s">
        <v>194117</v>
      </c>
      <c r="B55085" s="1">
        <v>1.45</v>
      </c>
      <c r="C55085" s="1">
        <v>55.1</v>
      </c>
      <c r="D55085" s="2">
        <v>41558</v>
      </c>
      <c r="E55085" s="1" t="s">
        <v>194118</v>
      </c>
      <c r="F55085" s="4" t="s">
        <v>2</v>
      </c>
      <c r="G55085" s="4" t="s">
        <v>277079</v>
      </c>
      <c r="H55085" s="93"/>
    </row>
    <row r="55086" spans="1:8">
      <c r="A55086" s="1" t="s">
        <v>194267</v>
      </c>
      <c r="B55086" s="1">
        <v>4.3499999999999996</v>
      </c>
      <c r="C55086" s="1">
        <v>143.55000000000001</v>
      </c>
      <c r="D55086" s="2">
        <v>41558</v>
      </c>
      <c r="E55086" s="1" t="s">
        <v>194268</v>
      </c>
      <c r="F55086" s="4" t="s">
        <v>2</v>
      </c>
      <c r="G55086" s="4" t="s">
        <v>277079</v>
      </c>
      <c r="H55086" s="93"/>
    </row>
    <row r="55087" spans="1:8">
      <c r="A55087" s="1" t="s">
        <v>194429</v>
      </c>
      <c r="B55087" s="1">
        <v>0</v>
      </c>
      <c r="C55087" s="1">
        <v>0</v>
      </c>
      <c r="D55087" s="2">
        <v>41558</v>
      </c>
      <c r="E55087" s="1" t="s">
        <v>194430</v>
      </c>
      <c r="F55087" s="4" t="s">
        <v>2</v>
      </c>
      <c r="G55087" s="4" t="s">
        <v>277079</v>
      </c>
      <c r="H55087" s="93"/>
    </row>
    <row r="55088" spans="1:8">
      <c r="A55088" s="1" t="s">
        <v>194439</v>
      </c>
      <c r="B55088" s="1">
        <v>13.05</v>
      </c>
      <c r="C55088" s="1">
        <v>543.75</v>
      </c>
      <c r="D55088" s="2">
        <v>41558</v>
      </c>
      <c r="E55088" s="1" t="s">
        <v>194440</v>
      </c>
      <c r="F55088" s="4" t="s">
        <v>2</v>
      </c>
      <c r="G55088" s="4" t="s">
        <v>277079</v>
      </c>
      <c r="H55088" s="93"/>
    </row>
    <row r="55089" spans="1:8">
      <c r="A55089" s="1" t="s">
        <v>194599</v>
      </c>
      <c r="B55089" s="1">
        <v>74.400000000000006</v>
      </c>
      <c r="C55089" s="1">
        <v>2901.6000000000004</v>
      </c>
      <c r="D55089" s="2">
        <v>41558</v>
      </c>
      <c r="E55089" s="1" t="s">
        <v>194600</v>
      </c>
      <c r="F55089" s="4" t="s">
        <v>2</v>
      </c>
      <c r="G55089" s="4" t="s">
        <v>277079</v>
      </c>
      <c r="H55089" s="93"/>
    </row>
    <row r="55090" spans="1:8">
      <c r="A55090" s="1" t="s">
        <v>194675</v>
      </c>
      <c r="B55090" s="1">
        <v>0</v>
      </c>
      <c r="C55090" s="1">
        <v>0</v>
      </c>
      <c r="D55090" s="2">
        <v>41558</v>
      </c>
      <c r="E55090" s="1" t="s">
        <v>194676</v>
      </c>
      <c r="F55090" s="4" t="s">
        <v>2</v>
      </c>
      <c r="G55090" s="4" t="s">
        <v>277079</v>
      </c>
      <c r="H55090" s="93"/>
    </row>
    <row r="55091" spans="1:8">
      <c r="A55091" s="1" t="s">
        <v>194721</v>
      </c>
      <c r="B55091" s="1">
        <v>4.3499999999999996</v>
      </c>
      <c r="C55091" s="1">
        <v>361.04999999999995</v>
      </c>
      <c r="D55091" s="2">
        <v>41558</v>
      </c>
      <c r="E55091" s="1" t="s">
        <v>194722</v>
      </c>
      <c r="F55091" s="4" t="s">
        <v>2</v>
      </c>
      <c r="G55091" s="4" t="s">
        <v>277079</v>
      </c>
      <c r="H55091" s="93"/>
    </row>
    <row r="55092" spans="1:8">
      <c r="A55092" s="1" t="s">
        <v>194817</v>
      </c>
      <c r="B55092" s="1">
        <v>2.9</v>
      </c>
      <c r="C55092" s="1">
        <v>136.29999999999998</v>
      </c>
      <c r="D55092" s="2">
        <v>41558</v>
      </c>
      <c r="E55092" s="1" t="s">
        <v>194818</v>
      </c>
      <c r="F55092" s="4" t="s">
        <v>2</v>
      </c>
      <c r="G55092" s="4" t="s">
        <v>277079</v>
      </c>
      <c r="H55092" s="93"/>
    </row>
    <row r="55093" spans="1:8">
      <c r="A55093" s="1" t="s">
        <v>194893</v>
      </c>
      <c r="B55093" s="1">
        <v>1.45</v>
      </c>
      <c r="C55093" s="1">
        <v>72.5</v>
      </c>
      <c r="D55093" s="2">
        <v>41558</v>
      </c>
      <c r="E55093" s="1" t="s">
        <v>194894</v>
      </c>
      <c r="F55093" s="4" t="s">
        <v>2</v>
      </c>
      <c r="G55093" s="4" t="s">
        <v>277079</v>
      </c>
      <c r="H55093" s="93"/>
    </row>
    <row r="55094" spans="1:8">
      <c r="A55094" s="1" t="s">
        <v>194903</v>
      </c>
      <c r="B55094" s="1">
        <v>0</v>
      </c>
      <c r="C55094" s="1">
        <v>0</v>
      </c>
      <c r="D55094" s="2">
        <v>41558</v>
      </c>
      <c r="E55094" s="1" t="s">
        <v>194904</v>
      </c>
      <c r="F55094" s="4" t="s">
        <v>2</v>
      </c>
      <c r="G55094" s="4" t="s">
        <v>277079</v>
      </c>
      <c r="H55094" s="93"/>
    </row>
    <row r="55095" spans="1:8">
      <c r="A55095" s="1" t="s">
        <v>194969</v>
      </c>
      <c r="B55095" s="1">
        <v>0</v>
      </c>
      <c r="C55095" s="1">
        <v>0</v>
      </c>
      <c r="D55095" s="2">
        <v>41558</v>
      </c>
      <c r="E55095" s="1" t="s">
        <v>194970</v>
      </c>
      <c r="F55095" s="4" t="s">
        <v>2</v>
      </c>
      <c r="G55095" s="4" t="s">
        <v>277079</v>
      </c>
      <c r="H55095" s="93"/>
    </row>
    <row r="55096" spans="1:8">
      <c r="A55096" s="1" t="s">
        <v>194995</v>
      </c>
      <c r="B55096" s="1">
        <v>2.9</v>
      </c>
      <c r="C55096" s="1">
        <v>72.5</v>
      </c>
      <c r="D55096" s="2">
        <v>41558</v>
      </c>
      <c r="E55096" s="1" t="s">
        <v>194996</v>
      </c>
      <c r="F55096" s="4" t="s">
        <v>2</v>
      </c>
      <c r="G55096" s="4" t="s">
        <v>277079</v>
      </c>
      <c r="H55096" s="93"/>
    </row>
    <row r="55097" spans="1:8">
      <c r="A55097" s="1" t="s">
        <v>195053</v>
      </c>
      <c r="B55097" s="1">
        <v>0</v>
      </c>
      <c r="C55097" s="1">
        <v>0</v>
      </c>
      <c r="D55097" s="2">
        <v>41558</v>
      </c>
      <c r="E55097" s="1" t="s">
        <v>195054</v>
      </c>
      <c r="F55097" s="4" t="s">
        <v>2</v>
      </c>
      <c r="G55097" s="4" t="s">
        <v>277079</v>
      </c>
      <c r="H55097" s="93"/>
    </row>
    <row r="55098" spans="1:8">
      <c r="A55098" s="1" t="s">
        <v>195109</v>
      </c>
      <c r="B55098" s="1">
        <v>15.95</v>
      </c>
      <c r="C55098" s="1">
        <v>762.7</v>
      </c>
      <c r="D55098" s="2">
        <v>41558</v>
      </c>
      <c r="E55098" s="1" t="s">
        <v>195110</v>
      </c>
      <c r="F55098" s="4" t="s">
        <v>2</v>
      </c>
      <c r="G55098" s="4" t="s">
        <v>277079</v>
      </c>
      <c r="H55098" s="93"/>
    </row>
    <row r="55099" spans="1:8">
      <c r="A55099" s="1" t="s">
        <v>195141</v>
      </c>
      <c r="B55099" s="1">
        <v>11.6</v>
      </c>
      <c r="C55099" s="1">
        <v>580</v>
      </c>
      <c r="D55099" s="2">
        <v>41558</v>
      </c>
      <c r="E55099" s="1" t="s">
        <v>195142</v>
      </c>
      <c r="F55099" s="4" t="s">
        <v>2</v>
      </c>
      <c r="G55099" s="4" t="s">
        <v>277079</v>
      </c>
      <c r="H55099" s="93"/>
    </row>
    <row r="55100" spans="1:8">
      <c r="A55100" s="1" t="s">
        <v>195235</v>
      </c>
      <c r="B55100" s="1">
        <v>4.3499999999999996</v>
      </c>
      <c r="C55100" s="1">
        <v>326.25</v>
      </c>
      <c r="D55100" s="2">
        <v>41558</v>
      </c>
      <c r="E55100" s="1" t="s">
        <v>195236</v>
      </c>
      <c r="F55100" s="4" t="s">
        <v>2</v>
      </c>
      <c r="G55100" s="4" t="s">
        <v>277079</v>
      </c>
      <c r="H55100" s="93"/>
    </row>
    <row r="55101" spans="1:8">
      <c r="A55101" s="1" t="s">
        <v>195383</v>
      </c>
      <c r="B55101" s="1">
        <v>1.45</v>
      </c>
      <c r="C55101" s="1">
        <v>56.55</v>
      </c>
      <c r="D55101" s="2">
        <v>41558</v>
      </c>
      <c r="E55101" s="1" t="s">
        <v>195384</v>
      </c>
      <c r="F55101" s="4" t="s">
        <v>2</v>
      </c>
      <c r="G55101" s="4" t="s">
        <v>277079</v>
      </c>
      <c r="H55101" s="93"/>
    </row>
    <row r="55102" spans="1:8">
      <c r="A55102" s="1" t="s">
        <v>195593</v>
      </c>
      <c r="B55102" s="1">
        <v>1.45</v>
      </c>
      <c r="C55102" s="1">
        <v>20.3</v>
      </c>
      <c r="D55102" s="2">
        <v>41558</v>
      </c>
      <c r="E55102" s="1" t="s">
        <v>195594</v>
      </c>
      <c r="F55102" s="4" t="s">
        <v>2</v>
      </c>
      <c r="G55102" s="4" t="s">
        <v>277079</v>
      </c>
      <c r="H55102" s="93"/>
    </row>
    <row r="55103" spans="1:8">
      <c r="A55103" s="1" t="s">
        <v>195727</v>
      </c>
      <c r="B55103" s="1">
        <v>43</v>
      </c>
      <c r="C55103" s="1">
        <v>1759.8</v>
      </c>
      <c r="D55103" s="2">
        <v>41558</v>
      </c>
      <c r="E55103" s="1" t="s">
        <v>195728</v>
      </c>
      <c r="F55103" s="4" t="s">
        <v>2</v>
      </c>
      <c r="G55103" s="4" t="s">
        <v>277079</v>
      </c>
      <c r="H55103" s="93"/>
    </row>
    <row r="55104" spans="1:8">
      <c r="A55104" s="1" t="s">
        <v>195789</v>
      </c>
      <c r="B55104" s="1">
        <v>0</v>
      </c>
      <c r="C55104" s="1">
        <v>0</v>
      </c>
      <c r="D55104" s="2">
        <v>41558</v>
      </c>
      <c r="E55104" s="1" t="s">
        <v>195790</v>
      </c>
      <c r="F55104" s="4" t="s">
        <v>2</v>
      </c>
      <c r="G55104" s="4" t="s">
        <v>277079</v>
      </c>
      <c r="H55104" s="93"/>
    </row>
    <row r="55105" spans="1:8">
      <c r="A55105" s="1" t="s">
        <v>195855</v>
      </c>
      <c r="B55105" s="1">
        <v>5.8</v>
      </c>
      <c r="C55105" s="1">
        <v>290</v>
      </c>
      <c r="D55105" s="2">
        <v>41558</v>
      </c>
      <c r="E55105" s="1" t="s">
        <v>195856</v>
      </c>
      <c r="F55105" s="4" t="s">
        <v>2</v>
      </c>
      <c r="G55105" s="4" t="s">
        <v>277079</v>
      </c>
      <c r="H55105" s="93"/>
    </row>
    <row r="55106" spans="1:8">
      <c r="A55106" s="1" t="s">
        <v>196073</v>
      </c>
      <c r="B55106" s="1">
        <v>0</v>
      </c>
      <c r="C55106" s="1">
        <v>0</v>
      </c>
      <c r="D55106" s="2">
        <v>41558</v>
      </c>
      <c r="E55106" s="1" t="s">
        <v>196074</v>
      </c>
      <c r="F55106" s="4" t="s">
        <v>2</v>
      </c>
      <c r="G55106" s="4" t="s">
        <v>277079</v>
      </c>
      <c r="H55106" s="93"/>
    </row>
    <row r="55107" spans="1:8">
      <c r="A55107" s="1" t="s">
        <v>196077</v>
      </c>
      <c r="B55107" s="1">
        <v>1.45</v>
      </c>
      <c r="C55107" s="1">
        <v>39.15</v>
      </c>
      <c r="D55107" s="2">
        <v>41558</v>
      </c>
      <c r="E55107" s="1" t="s">
        <v>196078</v>
      </c>
      <c r="F55107" s="4" t="s">
        <v>2</v>
      </c>
      <c r="G55107" s="4" t="s">
        <v>277079</v>
      </c>
      <c r="H55107" s="93"/>
    </row>
    <row r="55108" spans="1:8">
      <c r="A55108" s="1" t="s">
        <v>196123</v>
      </c>
      <c r="B55108" s="1">
        <v>0</v>
      </c>
      <c r="C55108" s="1">
        <v>0</v>
      </c>
      <c r="D55108" s="2">
        <v>41558</v>
      </c>
      <c r="E55108" s="1" t="s">
        <v>196124</v>
      </c>
      <c r="F55108" s="4" t="s">
        <v>2</v>
      </c>
      <c r="G55108" s="4" t="s">
        <v>277079</v>
      </c>
      <c r="H55108" s="93"/>
    </row>
    <row r="55109" spans="1:8">
      <c r="A55109" s="1" t="s">
        <v>196513</v>
      </c>
      <c r="B55109" s="1">
        <v>8.6999999999999993</v>
      </c>
      <c r="C55109" s="1">
        <v>249.39999999999998</v>
      </c>
      <c r="D55109" s="2">
        <v>41558</v>
      </c>
      <c r="E55109" s="1" t="s">
        <v>196514</v>
      </c>
      <c r="F55109" s="4" t="s">
        <v>2</v>
      </c>
      <c r="G55109" s="4" t="s">
        <v>277079</v>
      </c>
      <c r="H55109" s="93"/>
    </row>
    <row r="55110" spans="1:8">
      <c r="A55110" s="1" t="s">
        <v>197047</v>
      </c>
      <c r="B55110" s="1">
        <v>105</v>
      </c>
      <c r="C55110" s="1">
        <v>1106.1999999999998</v>
      </c>
      <c r="D55110" s="2">
        <v>41558</v>
      </c>
      <c r="E55110" s="1" t="s">
        <v>197048</v>
      </c>
      <c r="F55110" s="4" t="s">
        <v>2</v>
      </c>
      <c r="G55110" s="4" t="s">
        <v>277079</v>
      </c>
      <c r="H55110" s="93"/>
    </row>
    <row r="55111" spans="1:8">
      <c r="A55111" s="1" t="s">
        <v>197589</v>
      </c>
      <c r="B55111" s="1">
        <v>36.4</v>
      </c>
      <c r="C55111" s="1">
        <v>673.4</v>
      </c>
      <c r="D55111" s="2">
        <v>41558</v>
      </c>
      <c r="E55111" s="1" t="s">
        <v>197590</v>
      </c>
      <c r="F55111" s="4" t="s">
        <v>2</v>
      </c>
      <c r="G55111" s="4" t="s">
        <v>277079</v>
      </c>
      <c r="H55111" s="93"/>
    </row>
    <row r="55112" spans="1:8">
      <c r="A55112" s="1" t="s">
        <v>197681</v>
      </c>
      <c r="B55112" s="1">
        <v>40.75</v>
      </c>
      <c r="C55112" s="1">
        <v>2581.4624999999996</v>
      </c>
      <c r="D55112" s="2">
        <v>41558</v>
      </c>
      <c r="E55112" s="1" t="s">
        <v>197682</v>
      </c>
      <c r="F55112" s="4" t="s">
        <v>2</v>
      </c>
      <c r="G55112" s="4" t="s">
        <v>277079</v>
      </c>
      <c r="H55112" s="93"/>
    </row>
    <row r="55113" spans="1:8">
      <c r="A55113" s="1" t="s">
        <v>197683</v>
      </c>
      <c r="B55113" s="1">
        <v>0</v>
      </c>
      <c r="C55113" s="1">
        <v>0</v>
      </c>
      <c r="D55113" s="2">
        <v>41558</v>
      </c>
      <c r="E55113" s="1" t="s">
        <v>197684</v>
      </c>
      <c r="F55113" s="4" t="s">
        <v>2</v>
      </c>
      <c r="G55113" s="4" t="s">
        <v>277079</v>
      </c>
      <c r="H55113" s="93"/>
    </row>
    <row r="55114" spans="1:8">
      <c r="A55114" s="1" t="s">
        <v>197803</v>
      </c>
      <c r="B55114" s="1">
        <v>1.45</v>
      </c>
      <c r="C55114" s="1">
        <v>58</v>
      </c>
      <c r="D55114" s="2">
        <v>41558</v>
      </c>
      <c r="E55114" s="1" t="s">
        <v>197804</v>
      </c>
      <c r="F55114" s="4" t="s">
        <v>2</v>
      </c>
      <c r="G55114" s="4" t="s">
        <v>277079</v>
      </c>
      <c r="H55114" s="93"/>
    </row>
    <row r="55115" spans="1:8">
      <c r="A55115" s="1" t="s">
        <v>198007</v>
      </c>
      <c r="B55115" s="1">
        <v>1.45</v>
      </c>
      <c r="C55115" s="1">
        <v>92.8</v>
      </c>
      <c r="D55115" s="2">
        <v>41558</v>
      </c>
      <c r="E55115" s="1" t="s">
        <v>198008</v>
      </c>
      <c r="F55115" s="4" t="s">
        <v>2</v>
      </c>
      <c r="G55115" s="4" t="s">
        <v>277079</v>
      </c>
      <c r="H55115" s="93"/>
    </row>
    <row r="55116" spans="1:8">
      <c r="A55116" s="1" t="s">
        <v>198431</v>
      </c>
      <c r="B55116" s="1">
        <v>62</v>
      </c>
      <c r="C55116" s="1">
        <v>5890</v>
      </c>
      <c r="D55116" s="2">
        <v>41558</v>
      </c>
      <c r="E55116" s="1" t="s">
        <v>198432</v>
      </c>
      <c r="F55116" s="4" t="s">
        <v>2</v>
      </c>
      <c r="G55116" s="4" t="s">
        <v>277079</v>
      </c>
      <c r="H55116" s="93"/>
    </row>
    <row r="55117" spans="1:8">
      <c r="A55117" s="1" t="s">
        <v>198809</v>
      </c>
      <c r="B55117" s="1">
        <v>0</v>
      </c>
      <c r="C55117" s="1">
        <v>0</v>
      </c>
      <c r="D55117" s="2">
        <v>41558</v>
      </c>
      <c r="E55117" s="1" t="s">
        <v>198810</v>
      </c>
      <c r="F55117" s="4" t="s">
        <v>2</v>
      </c>
      <c r="G55117" s="4" t="s">
        <v>277079</v>
      </c>
      <c r="H55117" s="93"/>
    </row>
    <row r="55118" spans="1:8">
      <c r="A55118" s="1" t="s">
        <v>198867</v>
      </c>
      <c r="B55118" s="1">
        <v>0</v>
      </c>
      <c r="C55118" s="1">
        <v>0</v>
      </c>
      <c r="D55118" s="2">
        <v>41558</v>
      </c>
      <c r="E55118" s="1" t="s">
        <v>198868</v>
      </c>
      <c r="F55118" s="4" t="s">
        <v>2</v>
      </c>
      <c r="G55118" s="4" t="s">
        <v>277079</v>
      </c>
      <c r="H55118" s="93"/>
    </row>
    <row r="55119" spans="1:8">
      <c r="A55119" s="1" t="s">
        <v>198915</v>
      </c>
      <c r="B55119" s="1">
        <v>0</v>
      </c>
      <c r="C55119" s="1">
        <v>0</v>
      </c>
      <c r="D55119" s="2">
        <v>41558</v>
      </c>
      <c r="E55119" s="1" t="s">
        <v>198916</v>
      </c>
      <c r="F55119" s="4" t="s">
        <v>2</v>
      </c>
      <c r="G55119" s="4" t="s">
        <v>277079</v>
      </c>
      <c r="H55119" s="93"/>
    </row>
    <row r="55120" spans="1:8">
      <c r="A55120" s="1" t="s">
        <v>199139</v>
      </c>
      <c r="B55120" s="1">
        <v>1.45</v>
      </c>
      <c r="C55120" s="1">
        <v>65.25</v>
      </c>
      <c r="D55120" s="2">
        <v>41558</v>
      </c>
      <c r="E55120" s="1" t="s">
        <v>199140</v>
      </c>
      <c r="F55120" s="4" t="s">
        <v>2</v>
      </c>
      <c r="G55120" s="4" t="s">
        <v>277079</v>
      </c>
      <c r="H55120" s="93"/>
    </row>
    <row r="55121" spans="1:8">
      <c r="A55121" s="1" t="s">
        <v>199351</v>
      </c>
      <c r="B55121" s="1">
        <v>0</v>
      </c>
      <c r="C55121" s="1">
        <v>0</v>
      </c>
      <c r="D55121" s="2">
        <v>41558</v>
      </c>
      <c r="E55121" s="1" t="s">
        <v>199352</v>
      </c>
      <c r="F55121" s="4" t="s">
        <v>2</v>
      </c>
      <c r="G55121" s="4" t="s">
        <v>277079</v>
      </c>
      <c r="H55121" s="93"/>
    </row>
    <row r="55122" spans="1:8">
      <c r="A55122" s="1" t="s">
        <v>199395</v>
      </c>
      <c r="B55122" s="1">
        <v>0</v>
      </c>
      <c r="C55122" s="1">
        <v>0</v>
      </c>
      <c r="D55122" s="2">
        <v>41558</v>
      </c>
      <c r="E55122" s="1" t="s">
        <v>199396</v>
      </c>
      <c r="F55122" s="4" t="s">
        <v>2</v>
      </c>
      <c r="G55122" s="4" t="s">
        <v>277079</v>
      </c>
      <c r="H55122" s="93"/>
    </row>
    <row r="55123" spans="1:8">
      <c r="A55123" s="1" t="s">
        <v>199473</v>
      </c>
      <c r="B55123" s="1">
        <v>5.8</v>
      </c>
      <c r="C55123" s="1">
        <v>400.2</v>
      </c>
      <c r="D55123" s="2">
        <v>41558</v>
      </c>
      <c r="E55123" s="1" t="s">
        <v>199474</v>
      </c>
      <c r="F55123" s="4" t="s">
        <v>2</v>
      </c>
      <c r="G55123" s="4" t="s">
        <v>277079</v>
      </c>
      <c r="H55123" s="93"/>
    </row>
    <row r="55124" spans="1:8">
      <c r="A55124" s="1" t="s">
        <v>199895</v>
      </c>
      <c r="B55124" s="1">
        <v>0</v>
      </c>
      <c r="C55124" s="1">
        <v>0</v>
      </c>
      <c r="D55124" s="2">
        <v>41558</v>
      </c>
      <c r="E55124" s="1" t="s">
        <v>199896</v>
      </c>
      <c r="F55124" s="4" t="s">
        <v>2</v>
      </c>
      <c r="G55124" s="4" t="s">
        <v>277079</v>
      </c>
      <c r="H55124" s="93"/>
    </row>
    <row r="55125" spans="1:8">
      <c r="A55125" s="1" t="s">
        <v>200507</v>
      </c>
      <c r="B55125" s="1">
        <v>1.45</v>
      </c>
      <c r="C55125" s="1">
        <v>71.05</v>
      </c>
      <c r="D55125" s="2">
        <v>41558</v>
      </c>
      <c r="E55125" s="1" t="s">
        <v>200508</v>
      </c>
      <c r="F55125" s="4" t="s">
        <v>2</v>
      </c>
      <c r="G55125" s="4" t="s">
        <v>277079</v>
      </c>
      <c r="H55125" s="93"/>
    </row>
    <row r="55126" spans="1:8">
      <c r="A55126" s="1" t="s">
        <v>200735</v>
      </c>
      <c r="B55126" s="1">
        <v>4.3499999999999996</v>
      </c>
      <c r="C55126" s="1">
        <v>282.75</v>
      </c>
      <c r="D55126" s="2">
        <v>41558</v>
      </c>
      <c r="E55126" s="1" t="s">
        <v>200736</v>
      </c>
      <c r="F55126" s="4" t="s">
        <v>2</v>
      </c>
      <c r="G55126" s="4" t="s">
        <v>277079</v>
      </c>
      <c r="H55126" s="93"/>
    </row>
    <row r="55127" spans="1:8">
      <c r="A55127" s="1" t="s">
        <v>200863</v>
      </c>
      <c r="B55127" s="1">
        <v>7.25</v>
      </c>
      <c r="C55127" s="1">
        <v>181.25</v>
      </c>
      <c r="D55127" s="2">
        <v>41558</v>
      </c>
      <c r="E55127" s="1" t="s">
        <v>200864</v>
      </c>
      <c r="F55127" s="4" t="s">
        <v>2</v>
      </c>
      <c r="G55127" s="4" t="s">
        <v>277079</v>
      </c>
      <c r="H55127" s="93"/>
    </row>
    <row r="55128" spans="1:8">
      <c r="A55128" s="1" t="s">
        <v>201177</v>
      </c>
      <c r="B55128" s="1">
        <v>36.4</v>
      </c>
      <c r="C55128" s="1">
        <v>1237.5999999999999</v>
      </c>
      <c r="D55128" s="2">
        <v>41558</v>
      </c>
      <c r="E55128" s="1" t="s">
        <v>201178</v>
      </c>
      <c r="F55128" s="4" t="s">
        <v>2</v>
      </c>
      <c r="G55128" s="4" t="s">
        <v>277079</v>
      </c>
      <c r="H55128" s="93"/>
    </row>
    <row r="55129" spans="1:8">
      <c r="A55129" s="1" t="s">
        <v>201191</v>
      </c>
      <c r="B55129" s="1">
        <v>8.6999999999999993</v>
      </c>
      <c r="C55129" s="1">
        <v>147.89999999999998</v>
      </c>
      <c r="D55129" s="2">
        <v>41558</v>
      </c>
      <c r="E55129" s="1" t="s">
        <v>201192</v>
      </c>
      <c r="F55129" s="4" t="s">
        <v>2</v>
      </c>
      <c r="G55129" s="4" t="s">
        <v>277079</v>
      </c>
      <c r="H55129" s="93"/>
    </row>
    <row r="55130" spans="1:8">
      <c r="A55130" s="1" t="s">
        <v>201237</v>
      </c>
      <c r="B55130" s="1">
        <v>0</v>
      </c>
      <c r="C55130" s="1">
        <v>0</v>
      </c>
      <c r="D55130" s="2">
        <v>41558</v>
      </c>
      <c r="E55130" s="1" t="s">
        <v>201238</v>
      </c>
      <c r="F55130" s="4" t="s">
        <v>2</v>
      </c>
      <c r="G55130" s="4" t="s">
        <v>277079</v>
      </c>
      <c r="H55130" s="93"/>
    </row>
    <row r="55131" spans="1:8">
      <c r="A55131" s="1" t="s">
        <v>201485</v>
      </c>
      <c r="B55131" s="1">
        <v>29.799999999999997</v>
      </c>
      <c r="C55131" s="1">
        <v>802.8</v>
      </c>
      <c r="D55131" s="2">
        <v>41558</v>
      </c>
      <c r="E55131" s="1" t="s">
        <v>201486</v>
      </c>
      <c r="F55131" s="4" t="s">
        <v>2</v>
      </c>
      <c r="G55131" s="4" t="s">
        <v>277079</v>
      </c>
      <c r="H55131" s="93"/>
    </row>
    <row r="55132" spans="1:8">
      <c r="A55132" s="1" t="s">
        <v>201647</v>
      </c>
      <c r="B55132" s="1">
        <v>7.25</v>
      </c>
      <c r="C55132" s="1">
        <v>181.25</v>
      </c>
      <c r="D55132" s="2">
        <v>41558</v>
      </c>
      <c r="E55132" s="1" t="s">
        <v>201648</v>
      </c>
      <c r="F55132" s="4" t="s">
        <v>2</v>
      </c>
      <c r="G55132" s="4" t="s">
        <v>277079</v>
      </c>
      <c r="H55132" s="93"/>
    </row>
    <row r="55133" spans="1:8">
      <c r="A55133" s="1" t="s">
        <v>201661</v>
      </c>
      <c r="B55133" s="1">
        <v>0</v>
      </c>
      <c r="C55133" s="1">
        <v>0</v>
      </c>
      <c r="D55133" s="2">
        <v>41558</v>
      </c>
      <c r="E55133" s="1" t="s">
        <v>201662</v>
      </c>
      <c r="F55133" s="4" t="s">
        <v>2</v>
      </c>
      <c r="G55133" s="4" t="s">
        <v>277079</v>
      </c>
      <c r="H55133" s="93"/>
    </row>
    <row r="55134" spans="1:8">
      <c r="A55134" s="1" t="s">
        <v>201995</v>
      </c>
      <c r="B55134" s="1">
        <v>0</v>
      </c>
      <c r="C55134" s="1">
        <v>0</v>
      </c>
      <c r="D55134" s="2">
        <v>41558</v>
      </c>
      <c r="E55134" s="1" t="s">
        <v>201996</v>
      </c>
      <c r="F55134" s="4" t="s">
        <v>2</v>
      </c>
      <c r="G55134" s="4" t="s">
        <v>277079</v>
      </c>
      <c r="H55134" s="93"/>
    </row>
    <row r="55135" spans="1:8">
      <c r="A55135" s="1" t="s">
        <v>202079</v>
      </c>
      <c r="B55135" s="1">
        <v>18.850000000000001</v>
      </c>
      <c r="C55135" s="1">
        <v>485.75</v>
      </c>
      <c r="D55135" s="2">
        <v>41558</v>
      </c>
      <c r="E55135" s="1" t="s">
        <v>202080</v>
      </c>
      <c r="F55135" s="4" t="s">
        <v>2</v>
      </c>
      <c r="G55135" s="4" t="s">
        <v>277079</v>
      </c>
      <c r="H55135" s="93"/>
    </row>
    <row r="55136" spans="1:8">
      <c r="A55136" s="1" t="s">
        <v>202251</v>
      </c>
      <c r="B55136" s="1">
        <v>0</v>
      </c>
      <c r="C55136" s="1">
        <v>0</v>
      </c>
      <c r="D55136" s="2">
        <v>41558</v>
      </c>
      <c r="E55136" s="1" t="s">
        <v>202252</v>
      </c>
      <c r="F55136" s="4" t="s">
        <v>2</v>
      </c>
      <c r="G55136" s="4" t="s">
        <v>277079</v>
      </c>
      <c r="H55136" s="93"/>
    </row>
    <row r="55137" spans="1:8">
      <c r="A55137" s="1" t="s">
        <v>202359</v>
      </c>
      <c r="B55137" s="1">
        <v>0</v>
      </c>
      <c r="C55137" s="1">
        <v>0</v>
      </c>
      <c r="D55137" s="2">
        <v>41558</v>
      </c>
      <c r="E55137" s="1" t="s">
        <v>202360</v>
      </c>
      <c r="F55137" s="4" t="s">
        <v>2</v>
      </c>
      <c r="G55137" s="4" t="s">
        <v>277079</v>
      </c>
      <c r="H55137" s="93"/>
    </row>
    <row r="55138" spans="1:8">
      <c r="A55138" s="1" t="s">
        <v>202461</v>
      </c>
      <c r="B55138" s="1">
        <v>1.45</v>
      </c>
      <c r="C55138" s="1">
        <v>108.75</v>
      </c>
      <c r="D55138" s="2">
        <v>41558</v>
      </c>
      <c r="E55138" s="1" t="s">
        <v>202462</v>
      </c>
      <c r="F55138" s="4" t="s">
        <v>2</v>
      </c>
      <c r="G55138" s="4" t="s">
        <v>277079</v>
      </c>
      <c r="H55138" s="93"/>
    </row>
    <row r="55139" spans="1:8">
      <c r="A55139" s="1" t="s">
        <v>203125</v>
      </c>
      <c r="B55139" s="1">
        <v>0</v>
      </c>
      <c r="C55139" s="1">
        <v>0</v>
      </c>
      <c r="D55139" s="2">
        <v>41558</v>
      </c>
      <c r="E55139" s="1" t="s">
        <v>203126</v>
      </c>
      <c r="F55139" s="4" t="s">
        <v>2</v>
      </c>
      <c r="G55139" s="4" t="s">
        <v>277079</v>
      </c>
      <c r="H55139" s="93"/>
    </row>
    <row r="55140" spans="1:8">
      <c r="A55140" s="1" t="s">
        <v>203161</v>
      </c>
      <c r="B55140" s="1">
        <v>5.8</v>
      </c>
      <c r="C55140" s="1">
        <v>226.2</v>
      </c>
      <c r="D55140" s="2">
        <v>41558</v>
      </c>
      <c r="E55140" s="1" t="s">
        <v>203162</v>
      </c>
      <c r="F55140" s="4" t="s">
        <v>2</v>
      </c>
      <c r="G55140" s="4" t="s">
        <v>277079</v>
      </c>
      <c r="H55140" s="93"/>
    </row>
    <row r="55141" spans="1:8">
      <c r="A55141" s="1" t="s">
        <v>203221</v>
      </c>
      <c r="B55141" s="1">
        <v>1.45</v>
      </c>
      <c r="C55141" s="1">
        <v>78.3</v>
      </c>
      <c r="D55141" s="2">
        <v>41558</v>
      </c>
      <c r="E55141" s="1" t="s">
        <v>203222</v>
      </c>
      <c r="F55141" s="4" t="s">
        <v>2</v>
      </c>
      <c r="G55141" s="4" t="s">
        <v>277079</v>
      </c>
      <c r="H55141" s="93"/>
    </row>
    <row r="55142" spans="1:8">
      <c r="A55142" s="1" t="s">
        <v>203229</v>
      </c>
      <c r="B55142" s="1">
        <v>18.2</v>
      </c>
      <c r="C55142" s="1">
        <v>236.59999999999997</v>
      </c>
      <c r="D55142" s="2">
        <v>41558</v>
      </c>
      <c r="E55142" s="1" t="s">
        <v>203230</v>
      </c>
      <c r="F55142" s="4" t="s">
        <v>2</v>
      </c>
      <c r="G55142" s="4" t="s">
        <v>277079</v>
      </c>
      <c r="H55142" s="93"/>
    </row>
    <row r="55143" spans="1:8">
      <c r="A55143" s="1" t="s">
        <v>203313</v>
      </c>
      <c r="B55143" s="1">
        <v>11.6</v>
      </c>
      <c r="C55143" s="1">
        <v>2211.9750000000004</v>
      </c>
      <c r="D55143" s="2">
        <v>41558</v>
      </c>
      <c r="E55143" s="1" t="s">
        <v>203314</v>
      </c>
      <c r="F55143" s="4" t="s">
        <v>2</v>
      </c>
      <c r="G55143" s="4" t="s">
        <v>277079</v>
      </c>
      <c r="H55143" s="93"/>
    </row>
    <row r="55144" spans="1:8">
      <c r="A55144" s="1" t="s">
        <v>203395</v>
      </c>
      <c r="B55144" s="1">
        <v>4.3500000000000014</v>
      </c>
      <c r="C55144" s="1">
        <v>166.75</v>
      </c>
      <c r="D55144" s="2">
        <v>41558</v>
      </c>
      <c r="E55144" s="1" t="s">
        <v>203396</v>
      </c>
      <c r="F55144" s="4" t="s">
        <v>2</v>
      </c>
      <c r="G55144" s="4" t="s">
        <v>277079</v>
      </c>
      <c r="H55144" s="93"/>
    </row>
    <row r="55145" spans="1:8">
      <c r="A55145" s="1" t="s">
        <v>203443</v>
      </c>
      <c r="B55145" s="1">
        <v>1.45</v>
      </c>
      <c r="C55145" s="1">
        <v>123.25</v>
      </c>
      <c r="D55145" s="2">
        <v>41558</v>
      </c>
      <c r="E55145" s="1" t="s">
        <v>203444</v>
      </c>
      <c r="F55145" s="4" t="s">
        <v>2</v>
      </c>
      <c r="G55145" s="4" t="s">
        <v>277079</v>
      </c>
      <c r="H55145" s="93"/>
    </row>
    <row r="55146" spans="1:8">
      <c r="A55146" s="1" t="s">
        <v>203593</v>
      </c>
      <c r="B55146" s="1">
        <v>13.049999999999999</v>
      </c>
      <c r="C55146" s="1">
        <v>726.44999999999993</v>
      </c>
      <c r="D55146" s="2">
        <v>41558</v>
      </c>
      <c r="E55146" s="1" t="s">
        <v>203594</v>
      </c>
      <c r="F55146" s="4" t="s">
        <v>2</v>
      </c>
      <c r="G55146" s="4" t="s">
        <v>277079</v>
      </c>
      <c r="H55146" s="93"/>
    </row>
    <row r="55147" spans="1:8">
      <c r="A55147" s="1" t="s">
        <v>204207</v>
      </c>
      <c r="B55147" s="1">
        <v>1.45</v>
      </c>
      <c r="C55147" s="1">
        <v>86.985500000000002</v>
      </c>
      <c r="D55147" s="2">
        <v>41558</v>
      </c>
      <c r="E55147" s="1" t="s">
        <v>204208</v>
      </c>
      <c r="F55147" s="4" t="s">
        <v>2</v>
      </c>
      <c r="G55147" s="4" t="s">
        <v>277079</v>
      </c>
      <c r="H55147" s="93"/>
    </row>
    <row r="55148" spans="1:8">
      <c r="A55148" s="1" t="s">
        <v>204455</v>
      </c>
      <c r="B55148" s="1">
        <v>1.45</v>
      </c>
      <c r="C55148" s="1">
        <v>72.5</v>
      </c>
      <c r="D55148" s="2">
        <v>41558</v>
      </c>
      <c r="E55148" s="1" t="s">
        <v>204456</v>
      </c>
      <c r="F55148" s="4" t="s">
        <v>2</v>
      </c>
      <c r="G55148" s="4" t="s">
        <v>277079</v>
      </c>
      <c r="H55148" s="93"/>
    </row>
    <row r="55149" spans="1:8">
      <c r="A55149" s="1" t="s">
        <v>204965</v>
      </c>
      <c r="B55149" s="1">
        <v>37.200000000000003</v>
      </c>
      <c r="C55149" s="1">
        <v>92.628000000000014</v>
      </c>
      <c r="D55149" s="2">
        <v>41558</v>
      </c>
      <c r="E55149" s="1" t="s">
        <v>204966</v>
      </c>
      <c r="F55149" s="4" t="s">
        <v>2</v>
      </c>
      <c r="G55149" s="4" t="s">
        <v>277079</v>
      </c>
      <c r="H55149" s="93"/>
    </row>
    <row r="55150" spans="1:8">
      <c r="A55150" s="1" t="s">
        <v>205317</v>
      </c>
      <c r="B55150" s="1">
        <v>1.45</v>
      </c>
      <c r="C55150" s="1">
        <v>239.25</v>
      </c>
      <c r="D55150" s="2">
        <v>41558</v>
      </c>
      <c r="E55150" s="1" t="s">
        <v>205318</v>
      </c>
      <c r="F55150" s="4" t="s">
        <v>2</v>
      </c>
      <c r="G55150" s="4" t="s">
        <v>277079</v>
      </c>
      <c r="H55150" s="93"/>
    </row>
    <row r="55151" spans="1:8">
      <c r="A55151" s="1" t="s">
        <v>205367</v>
      </c>
      <c r="B55151" s="1">
        <v>1.45</v>
      </c>
      <c r="C55151" s="1">
        <v>47.85</v>
      </c>
      <c r="D55151" s="2">
        <v>41558</v>
      </c>
      <c r="E55151" s="1" t="s">
        <v>205368</v>
      </c>
      <c r="F55151" s="4" t="s">
        <v>2</v>
      </c>
      <c r="G55151" s="4" t="s">
        <v>277079</v>
      </c>
      <c r="H55151" s="93"/>
    </row>
    <row r="55152" spans="1:8">
      <c r="A55152" s="1" t="s">
        <v>206239</v>
      </c>
      <c r="B55152" s="1">
        <v>7.25</v>
      </c>
      <c r="C55152" s="1">
        <v>203</v>
      </c>
      <c r="D55152" s="2">
        <v>41558</v>
      </c>
      <c r="E55152" s="1" t="s">
        <v>206240</v>
      </c>
      <c r="F55152" s="4" t="s">
        <v>2</v>
      </c>
      <c r="G55152" s="4" t="s">
        <v>277079</v>
      </c>
      <c r="H55152" s="93"/>
    </row>
    <row r="55153" spans="1:8">
      <c r="A55153" s="1" t="s">
        <v>206669</v>
      </c>
      <c r="B55153" s="1">
        <v>0</v>
      </c>
      <c r="C55153" s="1">
        <v>0</v>
      </c>
      <c r="D55153" s="2">
        <v>41558</v>
      </c>
      <c r="E55153" s="1" t="s">
        <v>206670</v>
      </c>
      <c r="F55153" s="4" t="s">
        <v>2</v>
      </c>
      <c r="G55153" s="4" t="s">
        <v>277079</v>
      </c>
      <c r="H55153" s="93"/>
    </row>
    <row r="55154" spans="1:8">
      <c r="A55154" s="1" t="s">
        <v>206699</v>
      </c>
      <c r="B55154" s="1">
        <v>2.9</v>
      </c>
      <c r="C55154" s="1">
        <v>101.5</v>
      </c>
      <c r="D55154" s="2">
        <v>41558</v>
      </c>
      <c r="E55154" s="1" t="s">
        <v>206700</v>
      </c>
      <c r="F55154" s="4" t="s">
        <v>2</v>
      </c>
      <c r="G55154" s="4" t="s">
        <v>277079</v>
      </c>
      <c r="H55154" s="93"/>
    </row>
    <row r="55155" spans="1:8">
      <c r="A55155" s="1" t="s">
        <v>206769</v>
      </c>
      <c r="B55155" s="1">
        <v>2.9</v>
      </c>
      <c r="C55155" s="1">
        <v>87</v>
      </c>
      <c r="D55155" s="2">
        <v>41558</v>
      </c>
      <c r="E55155" s="1" t="s">
        <v>206770</v>
      </c>
      <c r="F55155" s="4" t="s">
        <v>2</v>
      </c>
      <c r="G55155" s="4" t="s">
        <v>277079</v>
      </c>
      <c r="H55155" s="93"/>
    </row>
    <row r="55156" spans="1:8">
      <c r="A55156" s="1" t="s">
        <v>207259</v>
      </c>
      <c r="B55156" s="1">
        <v>37.200000000000003</v>
      </c>
      <c r="C55156" s="1">
        <v>1116</v>
      </c>
      <c r="D55156" s="2">
        <v>41558</v>
      </c>
      <c r="E55156" s="1" t="s">
        <v>207260</v>
      </c>
      <c r="F55156" s="4" t="s">
        <v>2</v>
      </c>
      <c r="G55156" s="4" t="s">
        <v>277079</v>
      </c>
      <c r="H55156" s="93"/>
    </row>
    <row r="55157" spans="1:8">
      <c r="A55157" s="1" t="s">
        <v>207417</v>
      </c>
      <c r="B55157" s="1">
        <v>24.8</v>
      </c>
      <c r="C55157" s="1">
        <v>719.2</v>
      </c>
      <c r="D55157" s="2">
        <v>41558</v>
      </c>
      <c r="E55157" s="1" t="s">
        <v>207418</v>
      </c>
      <c r="F55157" s="4" t="s">
        <v>2</v>
      </c>
      <c r="G55157" s="4" t="s">
        <v>277079</v>
      </c>
      <c r="H55157" s="93"/>
    </row>
    <row r="55158" spans="1:8">
      <c r="A55158" s="1" t="s">
        <v>207455</v>
      </c>
      <c r="B55158" s="1">
        <v>8.6999999999999993</v>
      </c>
      <c r="C55158" s="1">
        <v>165.29999999999995</v>
      </c>
      <c r="D55158" s="2">
        <v>41558</v>
      </c>
      <c r="E55158" s="1" t="s">
        <v>207456</v>
      </c>
      <c r="F55158" s="4" t="s">
        <v>2</v>
      </c>
      <c r="G55158" s="4" t="s">
        <v>277079</v>
      </c>
      <c r="H55158" s="93"/>
    </row>
    <row r="55159" spans="1:8">
      <c r="A55159" s="1" t="s">
        <v>207825</v>
      </c>
      <c r="B55159" s="1">
        <v>1.45</v>
      </c>
      <c r="C55159" s="1">
        <v>87</v>
      </c>
      <c r="D55159" s="2">
        <v>41558</v>
      </c>
      <c r="E55159" s="1" t="s">
        <v>207826</v>
      </c>
      <c r="F55159" s="4" t="s">
        <v>2</v>
      </c>
      <c r="G55159" s="4" t="s">
        <v>277079</v>
      </c>
      <c r="H55159" s="93"/>
    </row>
    <row r="55160" spans="1:8">
      <c r="A55160" s="1" t="s">
        <v>207847</v>
      </c>
      <c r="B55160" s="1">
        <v>7.25</v>
      </c>
      <c r="C55160" s="1">
        <v>217.5</v>
      </c>
      <c r="D55160" s="2">
        <v>41558</v>
      </c>
      <c r="E55160" s="1" t="s">
        <v>207848</v>
      </c>
      <c r="F55160" s="4" t="s">
        <v>2</v>
      </c>
      <c r="G55160" s="4" t="s">
        <v>277079</v>
      </c>
      <c r="H55160" s="93"/>
    </row>
    <row r="55161" spans="1:8">
      <c r="A55161" s="1" t="s">
        <v>207993</v>
      </c>
      <c r="B55161" s="1">
        <v>7.25</v>
      </c>
      <c r="C55161" s="1">
        <v>217.5</v>
      </c>
      <c r="D55161" s="2">
        <v>41558</v>
      </c>
      <c r="E55161" s="1" t="s">
        <v>207994</v>
      </c>
      <c r="F55161" s="4" t="s">
        <v>2</v>
      </c>
      <c r="G55161" s="4" t="s">
        <v>277079</v>
      </c>
      <c r="H55161" s="93"/>
    </row>
    <row r="55162" spans="1:8">
      <c r="A55162" s="1" t="s">
        <v>208069</v>
      </c>
      <c r="B55162" s="1">
        <v>1.45</v>
      </c>
      <c r="C55162" s="1">
        <v>40.6</v>
      </c>
      <c r="D55162" s="2">
        <v>41558</v>
      </c>
      <c r="E55162" s="1" t="s">
        <v>208070</v>
      </c>
      <c r="F55162" s="4" t="s">
        <v>2</v>
      </c>
      <c r="G55162" s="4" t="s">
        <v>277079</v>
      </c>
      <c r="H55162" s="93"/>
    </row>
    <row r="55163" spans="1:8">
      <c r="A55163" s="1" t="s">
        <v>208087</v>
      </c>
      <c r="B55163" s="1">
        <v>1.45</v>
      </c>
      <c r="C55163" s="1">
        <v>79.75</v>
      </c>
      <c r="D55163" s="2">
        <v>41558</v>
      </c>
      <c r="E55163" s="1" t="s">
        <v>208088</v>
      </c>
      <c r="F55163" s="4" t="s">
        <v>2</v>
      </c>
      <c r="G55163" s="4" t="s">
        <v>277079</v>
      </c>
      <c r="H55163" s="93"/>
    </row>
    <row r="55164" spans="1:8">
      <c r="A55164" s="1" t="s">
        <v>208305</v>
      </c>
      <c r="B55164" s="1">
        <v>49.6</v>
      </c>
      <c r="C55164" s="1">
        <v>892.80000000000007</v>
      </c>
      <c r="D55164" s="2">
        <v>41558</v>
      </c>
      <c r="E55164" s="1" t="s">
        <v>208306</v>
      </c>
      <c r="F55164" s="4" t="s">
        <v>2</v>
      </c>
      <c r="G55164" s="4" t="s">
        <v>277079</v>
      </c>
      <c r="H55164" s="93"/>
    </row>
    <row r="55165" spans="1:8">
      <c r="A55165" s="1" t="s">
        <v>208329</v>
      </c>
      <c r="B55165" s="1">
        <v>1.45</v>
      </c>
      <c r="C55165" s="1">
        <v>253.75</v>
      </c>
      <c r="D55165" s="2">
        <v>41558</v>
      </c>
      <c r="E55165" s="1" t="s">
        <v>208330</v>
      </c>
      <c r="F55165" s="4" t="s">
        <v>2</v>
      </c>
      <c r="G55165" s="4" t="s">
        <v>277079</v>
      </c>
      <c r="H55165" s="93"/>
    </row>
    <row r="55166" spans="1:8">
      <c r="A55166" s="1" t="s">
        <v>208467</v>
      </c>
      <c r="B55166" s="1">
        <v>47.350000000000009</v>
      </c>
      <c r="C55166" s="1">
        <v>1996.65</v>
      </c>
      <c r="D55166" s="2">
        <v>41558</v>
      </c>
      <c r="E55166" s="1" t="s">
        <v>208468</v>
      </c>
      <c r="F55166" s="4" t="s">
        <v>2</v>
      </c>
      <c r="G55166" s="4" t="s">
        <v>277079</v>
      </c>
      <c r="H55166" s="93"/>
    </row>
    <row r="55167" spans="1:8">
      <c r="A55167" s="1" t="s">
        <v>208669</v>
      </c>
      <c r="B55167" s="1">
        <v>2.9</v>
      </c>
      <c r="C55167" s="1">
        <v>68.150000000000006</v>
      </c>
      <c r="D55167" s="2">
        <v>41558</v>
      </c>
      <c r="E55167" s="1" t="s">
        <v>208670</v>
      </c>
      <c r="F55167" s="4" t="s">
        <v>2</v>
      </c>
      <c r="G55167" s="4" t="s">
        <v>277079</v>
      </c>
      <c r="H55167" s="93"/>
    </row>
    <row r="55168" spans="1:8">
      <c r="A55168" s="1" t="s">
        <v>208791</v>
      </c>
      <c r="B55168" s="1">
        <v>24.8</v>
      </c>
      <c r="C55168" s="1">
        <v>2480</v>
      </c>
      <c r="D55168" s="2">
        <v>41558</v>
      </c>
      <c r="E55168" s="1" t="s">
        <v>208792</v>
      </c>
      <c r="F55168" s="4" t="s">
        <v>2</v>
      </c>
      <c r="G55168" s="4" t="s">
        <v>277079</v>
      </c>
      <c r="H55168" s="93"/>
    </row>
    <row r="55169" spans="1:8">
      <c r="A55169" s="1" t="s">
        <v>208811</v>
      </c>
      <c r="B55169" s="1">
        <v>4.3499999999999996</v>
      </c>
      <c r="C55169" s="1">
        <v>282.75</v>
      </c>
      <c r="D55169" s="2">
        <v>41558</v>
      </c>
      <c r="E55169" s="1" t="s">
        <v>208812</v>
      </c>
      <c r="F55169" s="4" t="s">
        <v>2</v>
      </c>
      <c r="G55169" s="4" t="s">
        <v>277079</v>
      </c>
      <c r="H55169" s="93"/>
    </row>
    <row r="55170" spans="1:8">
      <c r="A55170" s="1" t="s">
        <v>208973</v>
      </c>
      <c r="B55170" s="1">
        <v>0</v>
      </c>
      <c r="C55170" s="1">
        <v>0</v>
      </c>
      <c r="D55170" s="2">
        <v>41558</v>
      </c>
      <c r="E55170" s="1" t="s">
        <v>208974</v>
      </c>
      <c r="F55170" s="4" t="s">
        <v>2</v>
      </c>
      <c r="G55170" s="4" t="s">
        <v>277079</v>
      </c>
      <c r="H55170" s="93"/>
    </row>
    <row r="55171" spans="1:8">
      <c r="A55171" s="1" t="s">
        <v>209001</v>
      </c>
      <c r="B55171" s="1">
        <v>8.6999999999999993</v>
      </c>
      <c r="C55171" s="1">
        <v>600.29999999999995</v>
      </c>
      <c r="D55171" s="2">
        <v>41558</v>
      </c>
      <c r="E55171" s="1" t="s">
        <v>209002</v>
      </c>
      <c r="F55171" s="4" t="s">
        <v>2</v>
      </c>
      <c r="G55171" s="4" t="s">
        <v>277079</v>
      </c>
      <c r="H55171" s="93"/>
    </row>
    <row r="55172" spans="1:8">
      <c r="A55172" s="1" t="s">
        <v>209111</v>
      </c>
      <c r="B55172" s="1">
        <v>0</v>
      </c>
      <c r="C55172" s="1">
        <v>0</v>
      </c>
      <c r="D55172" s="2">
        <v>41558</v>
      </c>
      <c r="E55172" s="1" t="s">
        <v>209112</v>
      </c>
      <c r="F55172" s="4" t="s">
        <v>2</v>
      </c>
      <c r="G55172" s="4" t="s">
        <v>277079</v>
      </c>
      <c r="H55172" s="93"/>
    </row>
    <row r="55173" spans="1:8">
      <c r="A55173" s="1" t="s">
        <v>209125</v>
      </c>
      <c r="B55173" s="1">
        <v>21.099999999999998</v>
      </c>
      <c r="C55173" s="1">
        <v>2030.9</v>
      </c>
      <c r="D55173" s="2">
        <v>41558</v>
      </c>
      <c r="E55173" s="1" t="s">
        <v>209126</v>
      </c>
      <c r="F55173" s="4" t="s">
        <v>2</v>
      </c>
      <c r="G55173" s="4" t="s">
        <v>277079</v>
      </c>
      <c r="H55173" s="93"/>
    </row>
    <row r="55174" spans="1:8">
      <c r="A55174" s="1" t="s">
        <v>209173</v>
      </c>
      <c r="B55174" s="1">
        <v>1.45</v>
      </c>
      <c r="C55174" s="1">
        <v>87</v>
      </c>
      <c r="D55174" s="2">
        <v>41558</v>
      </c>
      <c r="E55174" s="1" t="s">
        <v>209174</v>
      </c>
      <c r="F55174" s="4" t="s">
        <v>2</v>
      </c>
      <c r="G55174" s="4" t="s">
        <v>277079</v>
      </c>
      <c r="H55174" s="93"/>
    </row>
    <row r="55175" spans="1:8">
      <c r="A55175" s="1" t="s">
        <v>209267</v>
      </c>
      <c r="B55175" s="1">
        <v>4.3499999999999996</v>
      </c>
      <c r="C55175" s="1">
        <v>198.64999999999998</v>
      </c>
      <c r="D55175" s="2">
        <v>41558</v>
      </c>
      <c r="E55175" s="1" t="s">
        <v>209268</v>
      </c>
      <c r="F55175" s="4" t="s">
        <v>2</v>
      </c>
      <c r="G55175" s="4" t="s">
        <v>277079</v>
      </c>
      <c r="H55175" s="93"/>
    </row>
    <row r="55176" spans="1:8">
      <c r="A55176" s="1" t="s">
        <v>209493</v>
      </c>
      <c r="B55176" s="1">
        <v>10.15</v>
      </c>
      <c r="C55176" s="1">
        <v>497.35</v>
      </c>
      <c r="D55176" s="2">
        <v>41558</v>
      </c>
      <c r="E55176" s="1" t="s">
        <v>209494</v>
      </c>
      <c r="F55176" s="4" t="s">
        <v>2</v>
      </c>
      <c r="G55176" s="4" t="s">
        <v>277079</v>
      </c>
      <c r="H55176" s="93"/>
    </row>
    <row r="55177" spans="1:8">
      <c r="A55177" s="1" t="s">
        <v>209567</v>
      </c>
      <c r="B55177" s="1">
        <v>0</v>
      </c>
      <c r="C55177" s="1">
        <v>0</v>
      </c>
      <c r="D55177" s="2">
        <v>41558</v>
      </c>
      <c r="E55177" s="1" t="s">
        <v>209568</v>
      </c>
      <c r="F55177" s="4" t="s">
        <v>2</v>
      </c>
      <c r="G55177" s="4" t="s">
        <v>277079</v>
      </c>
      <c r="H55177" s="93"/>
    </row>
    <row r="55178" spans="1:8">
      <c r="A55178" s="1" t="s">
        <v>209611</v>
      </c>
      <c r="B55178" s="1">
        <v>0</v>
      </c>
      <c r="C55178" s="1">
        <v>0</v>
      </c>
      <c r="D55178" s="2">
        <v>41558</v>
      </c>
      <c r="E55178" s="1" t="s">
        <v>209612</v>
      </c>
      <c r="F55178" s="4" t="s">
        <v>2</v>
      </c>
      <c r="G55178" s="4" t="s">
        <v>277079</v>
      </c>
      <c r="H55178" s="93"/>
    </row>
    <row r="55179" spans="1:8">
      <c r="A55179" s="1" t="s">
        <v>209659</v>
      </c>
      <c r="B55179" s="1">
        <v>1.45</v>
      </c>
      <c r="C55179" s="1">
        <v>27.55</v>
      </c>
      <c r="D55179" s="2">
        <v>41558</v>
      </c>
      <c r="E55179" s="1" t="s">
        <v>209660</v>
      </c>
      <c r="F55179" s="4" t="s">
        <v>2</v>
      </c>
      <c r="G55179" s="4" t="s">
        <v>277079</v>
      </c>
      <c r="H55179" s="93"/>
    </row>
    <row r="55180" spans="1:8">
      <c r="A55180" s="1" t="s">
        <v>209727</v>
      </c>
      <c r="B55180" s="1">
        <v>1.45</v>
      </c>
      <c r="C55180" s="1">
        <v>94.25</v>
      </c>
      <c r="D55180" s="2">
        <v>41558</v>
      </c>
      <c r="E55180" s="1" t="s">
        <v>209728</v>
      </c>
      <c r="F55180" s="4" t="s">
        <v>2</v>
      </c>
      <c r="G55180" s="4" t="s">
        <v>277079</v>
      </c>
      <c r="H55180" s="93"/>
    </row>
    <row r="55181" spans="1:8">
      <c r="A55181" s="1" t="s">
        <v>210443</v>
      </c>
      <c r="B55181" s="1">
        <v>15.949999999999998</v>
      </c>
      <c r="C55181" s="1">
        <v>16740.25</v>
      </c>
      <c r="D55181" s="2">
        <v>41558</v>
      </c>
      <c r="E55181" s="1" t="s">
        <v>210444</v>
      </c>
      <c r="F55181" s="4" t="s">
        <v>2</v>
      </c>
      <c r="G55181" s="4" t="s">
        <v>277079</v>
      </c>
      <c r="H55181" s="93"/>
    </row>
    <row r="55182" spans="1:8">
      <c r="A55182" s="1" t="s">
        <v>210639</v>
      </c>
      <c r="B55182" s="1">
        <v>2.9</v>
      </c>
      <c r="C55182" s="1">
        <v>232</v>
      </c>
      <c r="D55182" s="2">
        <v>41558</v>
      </c>
      <c r="E55182" s="1" t="s">
        <v>210640</v>
      </c>
      <c r="F55182" s="4" t="s">
        <v>2</v>
      </c>
      <c r="G55182" s="4" t="s">
        <v>277079</v>
      </c>
      <c r="H55182" s="93"/>
    </row>
    <row r="55183" spans="1:8">
      <c r="A55183" s="1" t="s">
        <v>210659</v>
      </c>
      <c r="B55183" s="1">
        <v>2.9</v>
      </c>
      <c r="C55183" s="1">
        <v>165.3</v>
      </c>
      <c r="D55183" s="2">
        <v>41558</v>
      </c>
      <c r="E55183" s="1" t="s">
        <v>210660</v>
      </c>
      <c r="F55183" s="4" t="s">
        <v>2</v>
      </c>
      <c r="G55183" s="4" t="s">
        <v>277079</v>
      </c>
      <c r="H55183" s="93"/>
    </row>
    <row r="55184" spans="1:8">
      <c r="A55184" s="1" t="s">
        <v>211063</v>
      </c>
      <c r="B55184" s="1">
        <v>1.45</v>
      </c>
      <c r="C55184" s="1">
        <v>124.7</v>
      </c>
      <c r="D55184" s="2">
        <v>41558</v>
      </c>
      <c r="E55184" s="1" t="s">
        <v>211064</v>
      </c>
      <c r="F55184" s="4" t="s">
        <v>2</v>
      </c>
      <c r="G55184" s="4" t="s">
        <v>277079</v>
      </c>
      <c r="H55184" s="93"/>
    </row>
    <row r="55185" spans="1:8">
      <c r="A55185" s="1" t="s">
        <v>211379</v>
      </c>
      <c r="B55185" s="1">
        <v>0</v>
      </c>
      <c r="C55185" s="1">
        <v>0</v>
      </c>
      <c r="D55185" s="2">
        <v>41558</v>
      </c>
      <c r="E55185" s="1" t="s">
        <v>211380</v>
      </c>
      <c r="F55185" s="4" t="s">
        <v>2</v>
      </c>
      <c r="G55185" s="4" t="s">
        <v>277079</v>
      </c>
      <c r="H55185" s="93"/>
    </row>
    <row r="55186" spans="1:8">
      <c r="A55186" s="1" t="s">
        <v>211419</v>
      </c>
      <c r="B55186" s="1">
        <v>4.3499999999999996</v>
      </c>
      <c r="C55186" s="1">
        <v>305.95</v>
      </c>
      <c r="D55186" s="2">
        <v>41558</v>
      </c>
      <c r="E55186" s="1" t="s">
        <v>211420</v>
      </c>
      <c r="F55186" s="4" t="s">
        <v>2</v>
      </c>
      <c r="G55186" s="4" t="s">
        <v>277079</v>
      </c>
      <c r="H55186" s="93"/>
    </row>
    <row r="55187" spans="1:8">
      <c r="A55187" s="1" t="s">
        <v>211599</v>
      </c>
      <c r="B55187" s="1">
        <v>1.45</v>
      </c>
      <c r="C55187" s="1">
        <v>72.5</v>
      </c>
      <c r="D55187" s="2">
        <v>41558</v>
      </c>
      <c r="E55187" s="1" t="s">
        <v>211600</v>
      </c>
      <c r="F55187" s="4" t="s">
        <v>2</v>
      </c>
      <c r="G55187" s="4" t="s">
        <v>277079</v>
      </c>
      <c r="H55187" s="93"/>
    </row>
    <row r="55188" spans="1:8">
      <c r="A55188" s="1" t="s">
        <v>211633</v>
      </c>
      <c r="B55188" s="1">
        <v>14.5</v>
      </c>
      <c r="C55188" s="1">
        <v>326.25</v>
      </c>
      <c r="D55188" s="2">
        <v>41558</v>
      </c>
      <c r="E55188" s="1" t="s">
        <v>211634</v>
      </c>
      <c r="F55188" s="4" t="s">
        <v>2</v>
      </c>
      <c r="G55188" s="4" t="s">
        <v>277079</v>
      </c>
      <c r="H55188" s="93"/>
    </row>
    <row r="55189" spans="1:8">
      <c r="A55189" s="1" t="s">
        <v>211795</v>
      </c>
      <c r="B55189" s="1">
        <v>0</v>
      </c>
      <c r="C55189" s="1">
        <v>0</v>
      </c>
      <c r="D55189" s="2">
        <v>41558</v>
      </c>
      <c r="E55189" s="1" t="s">
        <v>211796</v>
      </c>
      <c r="F55189" s="4" t="s">
        <v>2</v>
      </c>
      <c r="G55189" s="4" t="s">
        <v>277079</v>
      </c>
      <c r="H55189" s="93"/>
    </row>
    <row r="55190" spans="1:8">
      <c r="A55190" s="1" t="s">
        <v>211901</v>
      </c>
      <c r="B55190" s="1">
        <v>24.8</v>
      </c>
      <c r="C55190" s="1">
        <v>545.6</v>
      </c>
      <c r="D55190" s="2">
        <v>41558</v>
      </c>
      <c r="E55190" s="1" t="s">
        <v>211902</v>
      </c>
      <c r="F55190" s="4" t="s">
        <v>2</v>
      </c>
      <c r="G55190" s="4" t="s">
        <v>277079</v>
      </c>
      <c r="H55190" s="93"/>
    </row>
    <row r="55191" spans="1:8">
      <c r="A55191" s="1" t="s">
        <v>212205</v>
      </c>
      <c r="B55191" s="1">
        <v>0</v>
      </c>
      <c r="C55191" s="1">
        <v>0</v>
      </c>
      <c r="D55191" s="2">
        <v>41558</v>
      </c>
      <c r="E55191" s="1" t="s">
        <v>212206</v>
      </c>
      <c r="F55191" s="4" t="s">
        <v>2</v>
      </c>
      <c r="G55191" s="4" t="s">
        <v>277079</v>
      </c>
      <c r="H55191" s="93"/>
    </row>
    <row r="55192" spans="1:8">
      <c r="A55192" s="1" t="s">
        <v>212317</v>
      </c>
      <c r="B55192" s="1">
        <v>0</v>
      </c>
      <c r="C55192" s="1">
        <v>0</v>
      </c>
      <c r="D55192" s="2">
        <v>41558</v>
      </c>
      <c r="E55192" s="1" t="s">
        <v>212318</v>
      </c>
      <c r="F55192" s="4" t="s">
        <v>2</v>
      </c>
      <c r="G55192" s="4" t="s">
        <v>277079</v>
      </c>
      <c r="H55192" s="93"/>
    </row>
    <row r="55193" spans="1:8">
      <c r="A55193" s="1" t="s">
        <v>212383</v>
      </c>
      <c r="B55193" s="1">
        <v>0</v>
      </c>
      <c r="C55193" s="1">
        <v>0</v>
      </c>
      <c r="D55193" s="2">
        <v>41558</v>
      </c>
      <c r="E55193" s="1" t="s">
        <v>212384</v>
      </c>
      <c r="F55193" s="4" t="s">
        <v>2</v>
      </c>
      <c r="G55193" s="4" t="s">
        <v>277079</v>
      </c>
      <c r="H55193" s="93"/>
    </row>
    <row r="55194" spans="1:8">
      <c r="A55194" s="1" t="s">
        <v>212385</v>
      </c>
      <c r="B55194" s="1">
        <v>0</v>
      </c>
      <c r="C55194" s="1">
        <v>0</v>
      </c>
      <c r="D55194" s="2">
        <v>41558</v>
      </c>
      <c r="E55194" s="1" t="s">
        <v>212386</v>
      </c>
      <c r="F55194" s="4" t="s">
        <v>2</v>
      </c>
      <c r="G55194" s="4" t="s">
        <v>277079</v>
      </c>
      <c r="H55194" s="93"/>
    </row>
    <row r="55195" spans="1:8">
      <c r="A55195" s="1" t="s">
        <v>212413</v>
      </c>
      <c r="B55195" s="1">
        <v>2.9</v>
      </c>
      <c r="C55195" s="1">
        <v>435</v>
      </c>
      <c r="D55195" s="2">
        <v>41558</v>
      </c>
      <c r="E55195" s="1" t="s">
        <v>212414</v>
      </c>
      <c r="F55195" s="4" t="s">
        <v>2</v>
      </c>
      <c r="G55195" s="4" t="s">
        <v>277079</v>
      </c>
      <c r="H55195" s="93"/>
    </row>
    <row r="55196" spans="1:8">
      <c r="A55196" s="1" t="s">
        <v>212691</v>
      </c>
      <c r="B55196" s="1">
        <v>5.8</v>
      </c>
      <c r="C55196" s="1">
        <v>249.4</v>
      </c>
      <c r="D55196" s="2">
        <v>41558</v>
      </c>
      <c r="E55196" s="1" t="s">
        <v>212692</v>
      </c>
      <c r="F55196" s="4" t="s">
        <v>2</v>
      </c>
      <c r="G55196" s="4" t="s">
        <v>277079</v>
      </c>
      <c r="H55196" s="93"/>
    </row>
    <row r="55197" spans="1:8">
      <c r="A55197" s="1" t="s">
        <v>212999</v>
      </c>
      <c r="B55197" s="1">
        <v>0</v>
      </c>
      <c r="C55197" s="1">
        <v>0</v>
      </c>
      <c r="D55197" s="2">
        <v>41558</v>
      </c>
      <c r="E55197" s="1" t="s">
        <v>213000</v>
      </c>
      <c r="F55197" s="4" t="s">
        <v>2</v>
      </c>
      <c r="G55197" s="4" t="s">
        <v>277079</v>
      </c>
      <c r="H55197" s="93"/>
    </row>
    <row r="55198" spans="1:8">
      <c r="A55198" s="1" t="s">
        <v>213109</v>
      </c>
      <c r="B55198" s="1">
        <v>37.200000000000003</v>
      </c>
      <c r="C55198" s="1">
        <v>1116</v>
      </c>
      <c r="D55198" s="2">
        <v>41558</v>
      </c>
      <c r="E55198" s="1" t="s">
        <v>213110</v>
      </c>
      <c r="F55198" s="4" t="s">
        <v>2</v>
      </c>
      <c r="G55198" s="4" t="s">
        <v>277079</v>
      </c>
      <c r="H55198" s="93"/>
    </row>
    <row r="55199" spans="1:8">
      <c r="A55199" s="1" t="s">
        <v>213119</v>
      </c>
      <c r="B55199" s="1">
        <v>0</v>
      </c>
      <c r="C55199" s="1">
        <v>0</v>
      </c>
      <c r="D55199" s="2">
        <v>41558</v>
      </c>
      <c r="E55199" s="1" t="s">
        <v>213120</v>
      </c>
      <c r="F55199" s="4" t="s">
        <v>2</v>
      </c>
      <c r="G55199" s="4" t="s">
        <v>277079</v>
      </c>
      <c r="H55199" s="93"/>
    </row>
    <row r="55200" spans="1:8">
      <c r="A55200" s="1" t="s">
        <v>213135</v>
      </c>
      <c r="B55200" s="1">
        <v>13.049999999999999</v>
      </c>
      <c r="C55200" s="1">
        <v>253.75</v>
      </c>
      <c r="D55200" s="2">
        <v>41558</v>
      </c>
      <c r="E55200" s="1" t="s">
        <v>213136</v>
      </c>
      <c r="F55200" s="4" t="s">
        <v>2</v>
      </c>
      <c r="G55200" s="4" t="s">
        <v>277079</v>
      </c>
      <c r="H55200" s="93"/>
    </row>
    <row r="55201" spans="1:8">
      <c r="A55201" s="1" t="s">
        <v>213239</v>
      </c>
      <c r="B55201" s="1">
        <v>14.5</v>
      </c>
      <c r="C55201" s="1">
        <v>754</v>
      </c>
      <c r="D55201" s="2">
        <v>41558</v>
      </c>
      <c r="E55201" s="1" t="s">
        <v>213240</v>
      </c>
      <c r="F55201" s="4" t="s">
        <v>2</v>
      </c>
      <c r="G55201" s="4" t="s">
        <v>277079</v>
      </c>
      <c r="H55201" s="93"/>
    </row>
    <row r="55202" spans="1:8">
      <c r="A55202" s="1" t="s">
        <v>214273</v>
      </c>
      <c r="B55202" s="1">
        <v>7.25</v>
      </c>
      <c r="C55202" s="1">
        <v>456.75</v>
      </c>
      <c r="D55202" s="2">
        <v>41558</v>
      </c>
      <c r="E55202" s="1" t="s">
        <v>214274</v>
      </c>
      <c r="F55202" s="4" t="s">
        <v>2</v>
      </c>
      <c r="G55202" s="4" t="s">
        <v>277079</v>
      </c>
      <c r="H55202" s="93"/>
    </row>
    <row r="55203" spans="1:8">
      <c r="A55203" s="1" t="s">
        <v>214595</v>
      </c>
      <c r="B55203" s="1">
        <v>0</v>
      </c>
      <c r="C55203" s="1">
        <v>0</v>
      </c>
      <c r="D55203" s="2">
        <v>41558</v>
      </c>
      <c r="E55203" s="1" t="s">
        <v>214596</v>
      </c>
      <c r="F55203" s="4" t="s">
        <v>2</v>
      </c>
      <c r="G55203" s="4" t="s">
        <v>277079</v>
      </c>
      <c r="H55203" s="93"/>
    </row>
    <row r="55204" spans="1:8">
      <c r="A55204" s="1" t="s">
        <v>214745</v>
      </c>
      <c r="B55204" s="1">
        <v>0</v>
      </c>
      <c r="C55204" s="1">
        <v>0</v>
      </c>
      <c r="D55204" s="2">
        <v>41558</v>
      </c>
      <c r="E55204" s="1" t="s">
        <v>214746</v>
      </c>
      <c r="F55204" s="4" t="s">
        <v>2</v>
      </c>
      <c r="G55204" s="4" t="s">
        <v>277079</v>
      </c>
      <c r="H55204" s="93"/>
    </row>
    <row r="55205" spans="1:8">
      <c r="A55205" s="1" t="s">
        <v>215075</v>
      </c>
      <c r="B55205" s="1">
        <v>50.25</v>
      </c>
      <c r="C55205" s="1">
        <v>2141.9250000000002</v>
      </c>
      <c r="D55205" s="2">
        <v>41558</v>
      </c>
      <c r="E55205" s="1" t="s">
        <v>215076</v>
      </c>
      <c r="F55205" s="4" t="s">
        <v>2</v>
      </c>
      <c r="G55205" s="4" t="s">
        <v>277079</v>
      </c>
      <c r="H55205" s="93"/>
    </row>
    <row r="55206" spans="1:8">
      <c r="A55206" s="1" t="s">
        <v>215089</v>
      </c>
      <c r="B55206" s="1">
        <v>1.45</v>
      </c>
      <c r="C55206" s="1">
        <v>245.04999999999998</v>
      </c>
      <c r="D55206" s="2">
        <v>41558</v>
      </c>
      <c r="E55206" s="1" t="s">
        <v>215090</v>
      </c>
      <c r="F55206" s="4" t="s">
        <v>2</v>
      </c>
      <c r="G55206" s="4" t="s">
        <v>277079</v>
      </c>
      <c r="H55206" s="93"/>
    </row>
    <row r="55207" spans="1:8">
      <c r="A55207" s="1" t="s">
        <v>215645</v>
      </c>
      <c r="B55207" s="1">
        <v>4.3499999999999996</v>
      </c>
      <c r="C55207" s="1">
        <v>108.74999999999999</v>
      </c>
      <c r="D55207" s="2">
        <v>41558</v>
      </c>
      <c r="E55207" s="1" t="s">
        <v>215646</v>
      </c>
      <c r="F55207" s="4" t="s">
        <v>2</v>
      </c>
      <c r="G55207" s="4" t="s">
        <v>277079</v>
      </c>
      <c r="H55207" s="93"/>
    </row>
    <row r="55208" spans="1:8">
      <c r="A55208" s="1" t="s">
        <v>215831</v>
      </c>
      <c r="B55208" s="1">
        <v>24.8</v>
      </c>
      <c r="C55208" s="1">
        <v>694.40000000000009</v>
      </c>
      <c r="D55208" s="2">
        <v>41558</v>
      </c>
      <c r="E55208" s="1" t="s">
        <v>215832</v>
      </c>
      <c r="F55208" s="4" t="s">
        <v>2</v>
      </c>
      <c r="G55208" s="4" t="s">
        <v>277079</v>
      </c>
      <c r="H55208" s="93"/>
    </row>
    <row r="55209" spans="1:8">
      <c r="A55209" s="1" t="s">
        <v>215835</v>
      </c>
      <c r="B55209" s="1">
        <v>18.850000000000001</v>
      </c>
      <c r="C55209" s="1">
        <v>1283.25</v>
      </c>
      <c r="D55209" s="2">
        <v>41558</v>
      </c>
      <c r="E55209" s="1" t="s">
        <v>215836</v>
      </c>
      <c r="F55209" s="4" t="s">
        <v>2</v>
      </c>
      <c r="G55209" s="4" t="s">
        <v>277079</v>
      </c>
      <c r="H55209" s="93"/>
    </row>
    <row r="55210" spans="1:8">
      <c r="A55210" s="1" t="s">
        <v>216007</v>
      </c>
      <c r="B55210" s="1">
        <v>10.15</v>
      </c>
      <c r="C55210" s="1">
        <v>355.25</v>
      </c>
      <c r="D55210" s="2">
        <v>41558</v>
      </c>
      <c r="E55210" s="1" t="s">
        <v>216008</v>
      </c>
      <c r="F55210" s="4" t="s">
        <v>2</v>
      </c>
      <c r="G55210" s="4" t="s">
        <v>277079</v>
      </c>
      <c r="H55210" s="93"/>
    </row>
    <row r="55211" spans="1:8">
      <c r="A55211" s="1" t="s">
        <v>216621</v>
      </c>
      <c r="B55211" s="1">
        <v>4.3499999999999996</v>
      </c>
      <c r="C55211" s="1">
        <v>56.55</v>
      </c>
      <c r="D55211" s="2">
        <v>41558</v>
      </c>
      <c r="E55211" s="1" t="s">
        <v>216622</v>
      </c>
      <c r="F55211" s="4" t="s">
        <v>2</v>
      </c>
      <c r="G55211" s="4" t="s">
        <v>277079</v>
      </c>
      <c r="H55211" s="93"/>
    </row>
    <row r="55212" spans="1:8">
      <c r="A55212" s="1" t="s">
        <v>216637</v>
      </c>
      <c r="B55212" s="1">
        <v>18.2</v>
      </c>
      <c r="C55212" s="1">
        <v>1801.8</v>
      </c>
      <c r="D55212" s="2">
        <v>41558</v>
      </c>
      <c r="E55212" s="1" t="s">
        <v>216638</v>
      </c>
      <c r="F55212" s="4" t="s">
        <v>2</v>
      </c>
      <c r="G55212" s="4" t="s">
        <v>277079</v>
      </c>
      <c r="H55212" s="93"/>
    </row>
    <row r="55213" spans="1:8">
      <c r="A55213" s="1" t="s">
        <v>216791</v>
      </c>
      <c r="B55213" s="1">
        <v>5.8</v>
      </c>
      <c r="C55213" s="1">
        <v>333.5</v>
      </c>
      <c r="D55213" s="2">
        <v>41558</v>
      </c>
      <c r="E55213" s="1" t="s">
        <v>216792</v>
      </c>
      <c r="F55213" s="4" t="s">
        <v>2</v>
      </c>
      <c r="G55213" s="4" t="s">
        <v>277079</v>
      </c>
      <c r="H55213" s="93"/>
    </row>
    <row r="55214" spans="1:8">
      <c r="A55214" s="1" t="s">
        <v>217115</v>
      </c>
      <c r="B55214" s="1">
        <v>283.40000000000003</v>
      </c>
      <c r="C55214" s="1">
        <v>9526.6000000000022</v>
      </c>
      <c r="D55214" s="2">
        <v>41558</v>
      </c>
      <c r="E55214" s="1" t="s">
        <v>217116</v>
      </c>
      <c r="F55214" s="4" t="s">
        <v>2</v>
      </c>
      <c r="G55214" s="4" t="s">
        <v>277079</v>
      </c>
      <c r="H55214" s="93"/>
    </row>
    <row r="55215" spans="1:8">
      <c r="A55215" s="1" t="s">
        <v>217263</v>
      </c>
      <c r="B55215" s="1">
        <v>0</v>
      </c>
      <c r="C55215" s="1">
        <v>0</v>
      </c>
      <c r="D55215" s="2">
        <v>41558</v>
      </c>
      <c r="E55215" s="1" t="s">
        <v>217264</v>
      </c>
      <c r="F55215" s="4" t="s">
        <v>2</v>
      </c>
      <c r="G55215" s="4" t="s">
        <v>277079</v>
      </c>
      <c r="H55215" s="93"/>
    </row>
    <row r="55216" spans="1:8">
      <c r="A55216" s="1" t="s">
        <v>217273</v>
      </c>
      <c r="B55216" s="1">
        <v>1.45</v>
      </c>
      <c r="C55216" s="1">
        <v>290</v>
      </c>
      <c r="D55216" s="2">
        <v>41558</v>
      </c>
      <c r="E55216" s="1" t="s">
        <v>217274</v>
      </c>
      <c r="F55216" s="4" t="s">
        <v>2</v>
      </c>
      <c r="G55216" s="4" t="s">
        <v>277079</v>
      </c>
      <c r="H55216" s="93"/>
    </row>
    <row r="55217" spans="1:8">
      <c r="A55217" s="1" t="s">
        <v>217529</v>
      </c>
      <c r="B55217" s="1">
        <v>0</v>
      </c>
      <c r="C55217" s="1">
        <v>0</v>
      </c>
      <c r="D55217" s="2">
        <v>41558</v>
      </c>
      <c r="E55217" s="1" t="s">
        <v>217530</v>
      </c>
      <c r="F55217" s="4" t="s">
        <v>2</v>
      </c>
      <c r="G55217" s="4" t="s">
        <v>277079</v>
      </c>
      <c r="H55217" s="93"/>
    </row>
    <row r="55218" spans="1:8">
      <c r="A55218" s="1" t="s">
        <v>217643</v>
      </c>
      <c r="B55218" s="1">
        <v>98.4</v>
      </c>
      <c r="C55218" s="1">
        <v>3498</v>
      </c>
      <c r="D55218" s="2">
        <v>41558</v>
      </c>
      <c r="E55218" s="1" t="s">
        <v>217644</v>
      </c>
      <c r="F55218" s="4" t="s">
        <v>2</v>
      </c>
      <c r="G55218" s="4" t="s">
        <v>277079</v>
      </c>
      <c r="H55218" s="93"/>
    </row>
    <row r="55219" spans="1:8">
      <c r="A55219" s="1" t="s">
        <v>217777</v>
      </c>
      <c r="B55219" s="1">
        <v>0</v>
      </c>
      <c r="C55219" s="1">
        <v>0</v>
      </c>
      <c r="D55219" s="2">
        <v>41558</v>
      </c>
      <c r="E55219" s="1" t="s">
        <v>217778</v>
      </c>
      <c r="F55219" s="4" t="s">
        <v>2</v>
      </c>
      <c r="G55219" s="4" t="s">
        <v>277079</v>
      </c>
      <c r="H55219" s="93"/>
    </row>
    <row r="55220" spans="1:8">
      <c r="A55220" s="1" t="s">
        <v>217847</v>
      </c>
      <c r="B55220" s="1">
        <v>2.9</v>
      </c>
      <c r="C55220" s="1">
        <v>130.5</v>
      </c>
      <c r="D55220" s="2">
        <v>41558</v>
      </c>
      <c r="E55220" s="1" t="s">
        <v>217848</v>
      </c>
      <c r="F55220" s="4" t="s">
        <v>2</v>
      </c>
      <c r="G55220" s="4" t="s">
        <v>277079</v>
      </c>
      <c r="H55220" s="93"/>
    </row>
    <row r="55221" spans="1:8">
      <c r="A55221" s="1" t="s">
        <v>218113</v>
      </c>
      <c r="B55221" s="1">
        <v>0</v>
      </c>
      <c r="C55221" s="1">
        <v>0</v>
      </c>
      <c r="D55221" s="2">
        <v>41558</v>
      </c>
      <c r="E55221" s="1" t="s">
        <v>218114</v>
      </c>
      <c r="F55221" s="4" t="s">
        <v>2</v>
      </c>
      <c r="G55221" s="4" t="s">
        <v>277079</v>
      </c>
      <c r="H55221" s="93"/>
    </row>
    <row r="55222" spans="1:8">
      <c r="A55222" s="1" t="s">
        <v>218445</v>
      </c>
      <c r="B55222" s="1">
        <v>18.2</v>
      </c>
      <c r="C55222" s="1">
        <v>909.99999999999989</v>
      </c>
      <c r="D55222" s="2">
        <v>41558</v>
      </c>
      <c r="E55222" s="1" t="s">
        <v>218446</v>
      </c>
      <c r="F55222" s="4" t="s">
        <v>2</v>
      </c>
      <c r="G55222" s="4" t="s">
        <v>277079</v>
      </c>
      <c r="H55222" s="93"/>
    </row>
    <row r="55223" spans="1:8">
      <c r="A55223" s="1" t="s">
        <v>218529</v>
      </c>
      <c r="B55223" s="1">
        <v>22.549999999999997</v>
      </c>
      <c r="C55223" s="1">
        <v>1942.15</v>
      </c>
      <c r="D55223" s="2">
        <v>41558</v>
      </c>
      <c r="E55223" s="1" t="s">
        <v>218530</v>
      </c>
      <c r="F55223" s="4" t="s">
        <v>2</v>
      </c>
      <c r="G55223" s="4" t="s">
        <v>277079</v>
      </c>
      <c r="H55223" s="93"/>
    </row>
    <row r="55224" spans="1:8">
      <c r="A55224" s="1" t="s">
        <v>218599</v>
      </c>
      <c r="B55224" s="1">
        <v>0</v>
      </c>
      <c r="C55224" s="1">
        <v>0</v>
      </c>
      <c r="D55224" s="2">
        <v>41558</v>
      </c>
      <c r="E55224" s="1" t="s">
        <v>218600</v>
      </c>
      <c r="F55224" s="4" t="s">
        <v>2</v>
      </c>
      <c r="G55224" s="4" t="s">
        <v>277079</v>
      </c>
      <c r="H55224" s="93"/>
    </row>
    <row r="55225" spans="1:8">
      <c r="A55225" s="1" t="s">
        <v>219335</v>
      </c>
      <c r="B55225" s="1">
        <v>18.2</v>
      </c>
      <c r="C55225" s="1">
        <v>254.8</v>
      </c>
      <c r="D55225" s="2">
        <v>41558</v>
      </c>
      <c r="E55225" s="1" t="s">
        <v>219336</v>
      </c>
      <c r="F55225" s="4" t="s">
        <v>2</v>
      </c>
      <c r="G55225" s="4" t="s">
        <v>277079</v>
      </c>
      <c r="H55225" s="93"/>
    </row>
    <row r="55226" spans="1:8">
      <c r="A55226" s="1" t="s">
        <v>221329</v>
      </c>
      <c r="B55226" s="1">
        <v>18.2</v>
      </c>
      <c r="C55226" s="1">
        <v>891.8</v>
      </c>
      <c r="D55226" s="2">
        <v>41558</v>
      </c>
      <c r="E55226" s="1" t="s">
        <v>221330</v>
      </c>
      <c r="F55226" s="4" t="s">
        <v>2</v>
      </c>
      <c r="G55226" s="4" t="s">
        <v>277079</v>
      </c>
      <c r="H55226" s="93"/>
    </row>
    <row r="55227" spans="1:8">
      <c r="A55227" s="1" t="s">
        <v>222543</v>
      </c>
      <c r="B55227" s="1">
        <v>18.2</v>
      </c>
      <c r="C55227" s="1">
        <v>891.8</v>
      </c>
      <c r="D55227" s="2">
        <v>41558</v>
      </c>
      <c r="E55227" s="1" t="s">
        <v>222544</v>
      </c>
      <c r="F55227" s="4" t="s">
        <v>2</v>
      </c>
      <c r="G55227" s="4" t="s">
        <v>277079</v>
      </c>
      <c r="H55227" s="93"/>
    </row>
    <row r="55228" spans="1:8">
      <c r="A55228" s="1" t="s">
        <v>229331</v>
      </c>
      <c r="B55228" s="1">
        <v>7.25</v>
      </c>
      <c r="C55228" s="1">
        <v>387.15</v>
      </c>
      <c r="D55228" s="2">
        <v>41558</v>
      </c>
      <c r="E55228" s="1" t="s">
        <v>229332</v>
      </c>
      <c r="F55228" s="4" t="s">
        <v>2</v>
      </c>
      <c r="G55228" s="4" t="s">
        <v>277079</v>
      </c>
      <c r="H55228" s="93"/>
    </row>
    <row r="55229" spans="1:8">
      <c r="A55229" s="1" t="s">
        <v>229339</v>
      </c>
      <c r="B55229" s="1">
        <v>2.9</v>
      </c>
      <c r="C55229" s="1">
        <v>23.924999999999997</v>
      </c>
      <c r="D55229" s="2">
        <v>41558</v>
      </c>
      <c r="E55229" s="1" t="s">
        <v>229340</v>
      </c>
      <c r="F55229" s="4" t="s">
        <v>2</v>
      </c>
      <c r="G55229" s="4" t="s">
        <v>277079</v>
      </c>
      <c r="H55229" s="93"/>
    </row>
    <row r="55230" spans="1:8">
      <c r="A55230" s="1" t="s">
        <v>229413</v>
      </c>
      <c r="B55230" s="1">
        <v>25.45</v>
      </c>
      <c r="C55230" s="1">
        <v>323.75</v>
      </c>
      <c r="D55230" s="2">
        <v>41558</v>
      </c>
      <c r="E55230" s="1" t="s">
        <v>229414</v>
      </c>
      <c r="F55230" s="4" t="s">
        <v>2</v>
      </c>
      <c r="G55230" s="4" t="s">
        <v>277079</v>
      </c>
      <c r="H55230" s="93"/>
    </row>
    <row r="55231" spans="1:8">
      <c r="A55231" s="1" t="s">
        <v>101897</v>
      </c>
      <c r="B55231" s="1">
        <v>455.70000000000005</v>
      </c>
      <c r="C55231" s="1">
        <v>11248.1</v>
      </c>
      <c r="D55231" s="2">
        <v>41557</v>
      </c>
      <c r="E55231" s="1" t="s">
        <v>101898</v>
      </c>
      <c r="F55231" s="4" t="s">
        <v>2</v>
      </c>
      <c r="G55231" s="4" t="s">
        <v>277079</v>
      </c>
      <c r="H55231" s="93"/>
    </row>
    <row r="55232" spans="1:8">
      <c r="A55232" s="1" t="s">
        <v>102467</v>
      </c>
      <c r="B55232" s="1">
        <v>18.2</v>
      </c>
      <c r="C55232" s="1">
        <v>527.79999999999995</v>
      </c>
      <c r="D55232" s="2">
        <v>41557</v>
      </c>
      <c r="E55232" s="1" t="s">
        <v>102468</v>
      </c>
      <c r="F55232" s="4" t="s">
        <v>2</v>
      </c>
      <c r="G55232" s="4" t="s">
        <v>277079</v>
      </c>
      <c r="H55232" s="93"/>
    </row>
    <row r="55233" spans="1:8">
      <c r="A55233" s="1" t="s">
        <v>102469</v>
      </c>
      <c r="B55233" s="1">
        <v>109.00000000000001</v>
      </c>
      <c r="C55233" s="1">
        <v>3161.0000000000005</v>
      </c>
      <c r="D55233" s="2">
        <v>41557</v>
      </c>
      <c r="E55233" s="1" t="s">
        <v>102470</v>
      </c>
      <c r="F55233" s="4" t="s">
        <v>2</v>
      </c>
      <c r="G55233" s="4" t="s">
        <v>277079</v>
      </c>
      <c r="H55233" s="93"/>
    </row>
    <row r="55234" spans="1:8">
      <c r="A55234" s="1" t="s">
        <v>102471</v>
      </c>
      <c r="B55234" s="1">
        <v>1.45</v>
      </c>
      <c r="C55234" s="1">
        <v>65.25</v>
      </c>
      <c r="D55234" s="2">
        <v>41557</v>
      </c>
      <c r="E55234" s="1" t="s">
        <v>102472</v>
      </c>
      <c r="F55234" s="4" t="s">
        <v>2</v>
      </c>
      <c r="G55234" s="4" t="s">
        <v>277079</v>
      </c>
      <c r="H55234" s="93"/>
    </row>
    <row r="55235" spans="1:8">
      <c r="A55235" s="1" t="s">
        <v>102473</v>
      </c>
      <c r="B55235" s="1">
        <v>141.70000000000002</v>
      </c>
      <c r="C55235" s="1">
        <v>17570.800000000003</v>
      </c>
      <c r="D55235" s="2">
        <v>41557</v>
      </c>
      <c r="E55235" s="1" t="s">
        <v>102474</v>
      </c>
      <c r="F55235" s="4" t="s">
        <v>2</v>
      </c>
      <c r="G55235" s="4" t="s">
        <v>277079</v>
      </c>
      <c r="H55235" s="93"/>
    </row>
    <row r="55236" spans="1:8">
      <c r="A55236" s="1" t="s">
        <v>102475</v>
      </c>
      <c r="B55236" s="1">
        <v>7.25</v>
      </c>
      <c r="C55236" s="1">
        <v>282.75</v>
      </c>
      <c r="D55236" s="2">
        <v>41557</v>
      </c>
      <c r="E55236" s="1" t="s">
        <v>102476</v>
      </c>
      <c r="F55236" s="4" t="s">
        <v>2</v>
      </c>
      <c r="G55236" s="4" t="s">
        <v>277079</v>
      </c>
      <c r="H55236" s="93"/>
    </row>
    <row r="55237" spans="1:8">
      <c r="A55237" s="1" t="s">
        <v>102477</v>
      </c>
      <c r="B55237" s="1">
        <v>501.40000000000003</v>
      </c>
      <c r="C55237" s="1">
        <v>8649.1500000000015</v>
      </c>
      <c r="D55237" s="2">
        <v>41557</v>
      </c>
      <c r="E55237" s="1" t="s">
        <v>102478</v>
      </c>
      <c r="F55237" s="4" t="s">
        <v>2</v>
      </c>
      <c r="G55237" s="4" t="s">
        <v>277079</v>
      </c>
      <c r="H55237" s="93"/>
    </row>
    <row r="55238" spans="1:8">
      <c r="A55238" s="1" t="s">
        <v>102479</v>
      </c>
      <c r="B55238" s="1">
        <v>14.5</v>
      </c>
      <c r="C55238" s="1">
        <v>174</v>
      </c>
      <c r="D55238" s="2">
        <v>41557</v>
      </c>
      <c r="E55238" s="1" t="s">
        <v>102480</v>
      </c>
      <c r="F55238" s="4" t="s">
        <v>2</v>
      </c>
      <c r="G55238" s="4" t="s">
        <v>277079</v>
      </c>
      <c r="H55238" s="93"/>
    </row>
    <row r="55239" spans="1:8">
      <c r="A55239" s="1" t="s">
        <v>102481</v>
      </c>
      <c r="B55239" s="1">
        <v>196.20000000000002</v>
      </c>
      <c r="C55239" s="1">
        <v>2943.0000000000005</v>
      </c>
      <c r="D55239" s="2">
        <v>41557</v>
      </c>
      <c r="E55239" s="1" t="s">
        <v>102482</v>
      </c>
      <c r="F55239" s="4" t="s">
        <v>2</v>
      </c>
      <c r="G55239" s="4" t="s">
        <v>277079</v>
      </c>
      <c r="H55239" s="93"/>
    </row>
    <row r="55240" spans="1:8">
      <c r="A55240" s="1" t="s">
        <v>102483</v>
      </c>
      <c r="B55240" s="1">
        <v>741.2</v>
      </c>
      <c r="C55240" s="1">
        <v>4959.5</v>
      </c>
      <c r="D55240" s="2">
        <v>41557</v>
      </c>
      <c r="E55240" s="1" t="s">
        <v>102484</v>
      </c>
      <c r="F55240" s="4" t="s">
        <v>2</v>
      </c>
      <c r="G55240" s="4" t="s">
        <v>277079</v>
      </c>
      <c r="H55240" s="93"/>
    </row>
    <row r="55241" spans="1:8">
      <c r="A55241" s="1" t="s">
        <v>102485</v>
      </c>
      <c r="B55241" s="1">
        <v>142.19999999999999</v>
      </c>
      <c r="C55241" s="1">
        <v>17929.800000000003</v>
      </c>
      <c r="D55241" s="2">
        <v>41557</v>
      </c>
      <c r="E55241" s="1" t="s">
        <v>102486</v>
      </c>
      <c r="F55241" s="4" t="s">
        <v>2</v>
      </c>
      <c r="G55241" s="4" t="s">
        <v>277079</v>
      </c>
      <c r="H55241" s="93"/>
    </row>
    <row r="55242" spans="1:8">
      <c r="A55242" s="1" t="s">
        <v>102487</v>
      </c>
      <c r="B55242" s="1">
        <v>92.600000000000009</v>
      </c>
      <c r="C55242" s="1">
        <v>1688.2</v>
      </c>
      <c r="D55242" s="2">
        <v>41557</v>
      </c>
      <c r="E55242" s="1" t="s">
        <v>102488</v>
      </c>
      <c r="F55242" s="4" t="s">
        <v>2</v>
      </c>
      <c r="G55242" s="4" t="s">
        <v>277079</v>
      </c>
      <c r="H55242" s="93"/>
    </row>
    <row r="55243" spans="1:8">
      <c r="A55243" s="1" t="s">
        <v>102489</v>
      </c>
      <c r="B55243" s="1">
        <v>41.550000000000004</v>
      </c>
      <c r="C55243" s="1">
        <v>1088.0500000000002</v>
      </c>
      <c r="D55243" s="2">
        <v>41557</v>
      </c>
      <c r="E55243" s="1" t="s">
        <v>102490</v>
      </c>
      <c r="F55243" s="4" t="s">
        <v>2</v>
      </c>
      <c r="G55243" s="4" t="s">
        <v>277079</v>
      </c>
      <c r="H55243" s="93"/>
    </row>
    <row r="55244" spans="1:8">
      <c r="A55244" s="1" t="s">
        <v>102491</v>
      </c>
      <c r="B55244" s="1">
        <v>18.2</v>
      </c>
      <c r="C55244" s="1">
        <v>527.79999999999995</v>
      </c>
      <c r="D55244" s="2">
        <v>41557</v>
      </c>
      <c r="E55244" s="1" t="s">
        <v>102492</v>
      </c>
      <c r="F55244" s="4" t="s">
        <v>2</v>
      </c>
      <c r="G55244" s="4" t="s">
        <v>277079</v>
      </c>
      <c r="H55244" s="93"/>
    </row>
    <row r="55245" spans="1:8">
      <c r="A55245" s="1" t="s">
        <v>102493</v>
      </c>
      <c r="B55245" s="1">
        <v>109.00000000000001</v>
      </c>
      <c r="C55245" s="1">
        <v>4251.0000000000009</v>
      </c>
      <c r="D55245" s="2">
        <v>41557</v>
      </c>
      <c r="E55245" s="1" t="s">
        <v>102494</v>
      </c>
      <c r="F55245" s="4" t="s">
        <v>2</v>
      </c>
      <c r="G55245" s="4" t="s">
        <v>277079</v>
      </c>
      <c r="H55245" s="93"/>
    </row>
    <row r="55246" spans="1:8">
      <c r="A55246" s="1" t="s">
        <v>102495</v>
      </c>
      <c r="B55246" s="1">
        <v>216.10000000000002</v>
      </c>
      <c r="C55246" s="1">
        <v>2109.6000000000004</v>
      </c>
      <c r="D55246" s="2">
        <v>41557</v>
      </c>
      <c r="E55246" s="1" t="s">
        <v>102496</v>
      </c>
      <c r="F55246" s="4" t="s">
        <v>2</v>
      </c>
      <c r="G55246" s="4" t="s">
        <v>277079</v>
      </c>
      <c r="H55246" s="93"/>
    </row>
    <row r="55247" spans="1:8">
      <c r="A55247" s="1" t="s">
        <v>102497</v>
      </c>
      <c r="B55247" s="1">
        <v>111.6</v>
      </c>
      <c r="C55247" s="1">
        <v>6584.4</v>
      </c>
      <c r="D55247" s="2">
        <v>41557</v>
      </c>
      <c r="E55247" s="1" t="s">
        <v>102498</v>
      </c>
      <c r="F55247" s="4" t="s">
        <v>2</v>
      </c>
      <c r="G55247" s="4" t="s">
        <v>277079</v>
      </c>
      <c r="H55247" s="93"/>
    </row>
    <row r="55248" spans="1:8">
      <c r="A55248" s="1" t="s">
        <v>102499</v>
      </c>
      <c r="B55248" s="1">
        <v>773.90000000000009</v>
      </c>
      <c r="C55248" s="1">
        <v>3095.6000000000004</v>
      </c>
      <c r="D55248" s="2">
        <v>41557</v>
      </c>
      <c r="E55248" s="1" t="s">
        <v>102500</v>
      </c>
      <c r="F55248" s="4" t="s">
        <v>2</v>
      </c>
      <c r="G55248" s="4" t="s">
        <v>277079</v>
      </c>
      <c r="H55248" s="93"/>
    </row>
    <row r="55249" spans="1:8">
      <c r="A55249" s="1" t="s">
        <v>102501</v>
      </c>
      <c r="B55249" s="1">
        <v>119.9</v>
      </c>
      <c r="C55249" s="1">
        <v>4676.1000000000004</v>
      </c>
      <c r="D55249" s="2">
        <v>41557</v>
      </c>
      <c r="E55249" s="1" t="s">
        <v>102502</v>
      </c>
      <c r="F55249" s="4" t="s">
        <v>2</v>
      </c>
      <c r="G55249" s="4" t="s">
        <v>277079</v>
      </c>
      <c r="H55249" s="93"/>
    </row>
    <row r="55250" spans="1:8">
      <c r="A55250" s="1" t="s">
        <v>102503</v>
      </c>
      <c r="B55250" s="1">
        <v>26.9</v>
      </c>
      <c r="C55250" s="1">
        <v>257.72500000000002</v>
      </c>
      <c r="D55250" s="2">
        <v>41557</v>
      </c>
      <c r="E55250" s="1" t="s">
        <v>102504</v>
      </c>
      <c r="F55250" s="4" t="s">
        <v>2</v>
      </c>
      <c r="G55250" s="4" t="s">
        <v>277079</v>
      </c>
      <c r="H55250" s="93"/>
    </row>
    <row r="55251" spans="1:8">
      <c r="A55251" s="1" t="s">
        <v>102505</v>
      </c>
      <c r="B55251" s="1">
        <v>109.00000000000001</v>
      </c>
      <c r="C55251" s="1">
        <v>5341.0000000000009</v>
      </c>
      <c r="D55251" s="2">
        <v>41557</v>
      </c>
      <c r="E55251" s="1" t="s">
        <v>102506</v>
      </c>
      <c r="F55251" s="4" t="s">
        <v>2</v>
      </c>
      <c r="G55251" s="4" t="s">
        <v>277079</v>
      </c>
      <c r="H55251" s="93"/>
    </row>
    <row r="55252" spans="1:8">
      <c r="A55252" s="1" t="s">
        <v>102507</v>
      </c>
      <c r="B55252" s="1">
        <v>109.00000000000001</v>
      </c>
      <c r="C55252" s="1">
        <v>3815.0000000000005</v>
      </c>
      <c r="D55252" s="2">
        <v>41557</v>
      </c>
      <c r="E55252" s="1" t="s">
        <v>102508</v>
      </c>
      <c r="F55252" s="4" t="s">
        <v>2</v>
      </c>
      <c r="G55252" s="4" t="s">
        <v>277079</v>
      </c>
      <c r="H55252" s="93"/>
    </row>
    <row r="55253" spans="1:8">
      <c r="A55253" s="1" t="s">
        <v>102509</v>
      </c>
      <c r="B55253" s="1">
        <v>5.8</v>
      </c>
      <c r="C55253" s="1">
        <v>1131</v>
      </c>
      <c r="D55253" s="2">
        <v>41557</v>
      </c>
      <c r="E55253" s="1" t="s">
        <v>102510</v>
      </c>
      <c r="F55253" s="4" t="s">
        <v>2</v>
      </c>
      <c r="G55253" s="4" t="s">
        <v>277079</v>
      </c>
      <c r="H55253" s="93"/>
    </row>
    <row r="55254" spans="1:8">
      <c r="A55254" s="1" t="s">
        <v>102511</v>
      </c>
      <c r="B55254" s="1">
        <v>18.850000000000001</v>
      </c>
      <c r="C55254" s="1">
        <v>1068.6500000000001</v>
      </c>
      <c r="D55254" s="2">
        <v>41557</v>
      </c>
      <c r="E55254" s="1" t="s">
        <v>102512</v>
      </c>
      <c r="F55254" s="4" t="s">
        <v>2</v>
      </c>
      <c r="G55254" s="4" t="s">
        <v>277079</v>
      </c>
      <c r="H55254" s="93"/>
    </row>
    <row r="55255" spans="1:8">
      <c r="A55255" s="1" t="s">
        <v>102513</v>
      </c>
      <c r="B55255" s="1">
        <v>8.6999999999999993</v>
      </c>
      <c r="C55255" s="1">
        <v>1795.1</v>
      </c>
      <c r="D55255" s="2">
        <v>41557</v>
      </c>
      <c r="E55255" s="1" t="s">
        <v>102514</v>
      </c>
      <c r="F55255" s="4" t="s">
        <v>2</v>
      </c>
      <c r="G55255" s="4" t="s">
        <v>277079</v>
      </c>
      <c r="H55255" s="93"/>
    </row>
    <row r="55256" spans="1:8">
      <c r="A55256" s="1" t="s">
        <v>102515</v>
      </c>
      <c r="B55256" s="1">
        <v>19.649999999999999</v>
      </c>
      <c r="C55256" s="1">
        <v>196.5</v>
      </c>
      <c r="D55256" s="2">
        <v>41557</v>
      </c>
      <c r="E55256" s="1" t="s">
        <v>102516</v>
      </c>
      <c r="F55256" s="4" t="s">
        <v>2</v>
      </c>
      <c r="G55256" s="4" t="s">
        <v>277079</v>
      </c>
      <c r="H55256" s="93"/>
    </row>
    <row r="55257" spans="1:8">
      <c r="A55257" s="1" t="s">
        <v>102517</v>
      </c>
      <c r="B55257" s="1">
        <v>18.2</v>
      </c>
      <c r="C55257" s="1">
        <v>1801.8</v>
      </c>
      <c r="D55257" s="2">
        <v>41557</v>
      </c>
      <c r="E55257" s="1" t="s">
        <v>102518</v>
      </c>
      <c r="F55257" s="4" t="s">
        <v>2</v>
      </c>
      <c r="G55257" s="4" t="s">
        <v>277079</v>
      </c>
      <c r="H55257" s="93"/>
    </row>
    <row r="55258" spans="1:8">
      <c r="A55258" s="1" t="s">
        <v>102519</v>
      </c>
      <c r="B55258" s="1">
        <v>49.6</v>
      </c>
      <c r="C55258" s="1">
        <v>992</v>
      </c>
      <c r="D55258" s="2">
        <v>41557</v>
      </c>
      <c r="E55258" s="1" t="s">
        <v>102520</v>
      </c>
      <c r="F55258" s="4" t="s">
        <v>2</v>
      </c>
      <c r="G55258" s="4" t="s">
        <v>277079</v>
      </c>
      <c r="H55258" s="93"/>
    </row>
    <row r="55259" spans="1:8">
      <c r="A55259" s="1" t="s">
        <v>102521</v>
      </c>
      <c r="B55259" s="1">
        <v>327</v>
      </c>
      <c r="C55259" s="1">
        <v>8829</v>
      </c>
      <c r="D55259" s="2">
        <v>41557</v>
      </c>
      <c r="E55259" s="1" t="s">
        <v>102522</v>
      </c>
      <c r="F55259" s="4" t="s">
        <v>2</v>
      </c>
      <c r="G55259" s="4" t="s">
        <v>277079</v>
      </c>
      <c r="H55259" s="93"/>
    </row>
    <row r="55260" spans="1:8">
      <c r="A55260" s="1" t="s">
        <v>102523</v>
      </c>
      <c r="B55260" s="1">
        <v>18.849999999999998</v>
      </c>
      <c r="C55260" s="1">
        <v>1532.6499999999999</v>
      </c>
      <c r="D55260" s="2">
        <v>41557</v>
      </c>
      <c r="E55260" s="1" t="s">
        <v>102524</v>
      </c>
      <c r="F55260" s="4" t="s">
        <v>2</v>
      </c>
      <c r="G55260" s="4" t="s">
        <v>277079</v>
      </c>
      <c r="H55260" s="93"/>
    </row>
    <row r="55261" spans="1:8">
      <c r="A55261" s="1" t="s">
        <v>102525</v>
      </c>
      <c r="B55261" s="1">
        <v>130.80000000000001</v>
      </c>
      <c r="C55261" s="1">
        <v>1569.6000000000001</v>
      </c>
      <c r="D55261" s="2">
        <v>41557</v>
      </c>
      <c r="E55261" s="1" t="s">
        <v>102526</v>
      </c>
      <c r="F55261" s="4" t="s">
        <v>2</v>
      </c>
      <c r="G55261" s="4" t="s">
        <v>277079</v>
      </c>
      <c r="H55261" s="93"/>
    </row>
    <row r="55262" spans="1:8">
      <c r="A55262" s="1" t="s">
        <v>102527</v>
      </c>
      <c r="B55262" s="1">
        <v>13.049999999999999</v>
      </c>
      <c r="C55262" s="1">
        <v>430.65</v>
      </c>
      <c r="D55262" s="2">
        <v>41557</v>
      </c>
      <c r="E55262" s="1" t="s">
        <v>102528</v>
      </c>
      <c r="F55262" s="4" t="s">
        <v>2</v>
      </c>
      <c r="G55262" s="4" t="s">
        <v>277079</v>
      </c>
      <c r="H55262" s="93"/>
    </row>
    <row r="55263" spans="1:8">
      <c r="A55263" s="1" t="s">
        <v>102529</v>
      </c>
      <c r="B55263" s="1">
        <v>64.100000000000009</v>
      </c>
      <c r="C55263" s="1">
        <v>10710.900000000001</v>
      </c>
      <c r="D55263" s="2">
        <v>41557</v>
      </c>
      <c r="E55263" s="1" t="s">
        <v>102530</v>
      </c>
      <c r="F55263" s="4" t="s">
        <v>2</v>
      </c>
      <c r="G55263" s="4" t="s">
        <v>277079</v>
      </c>
      <c r="H55263" s="93"/>
    </row>
    <row r="55264" spans="1:8">
      <c r="A55264" s="1" t="s">
        <v>102531</v>
      </c>
      <c r="B55264" s="1">
        <v>730.30000000000007</v>
      </c>
      <c r="C55264" s="1">
        <v>13134.500000000002</v>
      </c>
      <c r="D55264" s="2">
        <v>41557</v>
      </c>
      <c r="E55264" s="1" t="s">
        <v>102532</v>
      </c>
      <c r="F55264" s="4" t="s">
        <v>2</v>
      </c>
      <c r="G55264" s="4" t="s">
        <v>277079</v>
      </c>
      <c r="H55264" s="93"/>
    </row>
    <row r="55265" spans="1:8">
      <c r="A55265" s="1" t="s">
        <v>102533</v>
      </c>
      <c r="B55265" s="1">
        <v>1046.4000000000001</v>
      </c>
      <c r="C55265" s="1">
        <v>17265.600000000002</v>
      </c>
      <c r="D55265" s="2">
        <v>41557</v>
      </c>
      <c r="E55265" s="1" t="s">
        <v>102534</v>
      </c>
      <c r="F55265" s="4" t="s">
        <v>2</v>
      </c>
      <c r="G55265" s="4" t="s">
        <v>277079</v>
      </c>
      <c r="H55265" s="93"/>
    </row>
    <row r="55266" spans="1:8">
      <c r="A55266" s="1" t="s">
        <v>102535</v>
      </c>
      <c r="B55266" s="1">
        <v>217.60000000000002</v>
      </c>
      <c r="C55266" s="1">
        <v>17629.320000000003</v>
      </c>
      <c r="D55266" s="2">
        <v>41557</v>
      </c>
      <c r="E55266" s="1" t="s">
        <v>102536</v>
      </c>
      <c r="F55266" s="4" t="s">
        <v>2</v>
      </c>
      <c r="G55266" s="4" t="s">
        <v>277079</v>
      </c>
      <c r="H55266" s="93"/>
    </row>
    <row r="55267" spans="1:8">
      <c r="A55267" s="1" t="s">
        <v>102537</v>
      </c>
      <c r="B55267" s="1">
        <v>10.149999999999999</v>
      </c>
      <c r="C55267" s="1">
        <v>3378.5</v>
      </c>
      <c r="D55267" s="2">
        <v>41557</v>
      </c>
      <c r="E55267" s="1" t="s">
        <v>102538</v>
      </c>
      <c r="F55267" s="4" t="s">
        <v>2</v>
      </c>
      <c r="G55267" s="4" t="s">
        <v>277079</v>
      </c>
      <c r="H55267" s="93"/>
    </row>
    <row r="55268" spans="1:8">
      <c r="A55268" s="1" t="s">
        <v>102539</v>
      </c>
      <c r="B55268" s="1">
        <v>173.6</v>
      </c>
      <c r="C55268" s="1">
        <v>8184</v>
      </c>
      <c r="D55268" s="2">
        <v>41557</v>
      </c>
      <c r="E55268" s="1" t="s">
        <v>102540</v>
      </c>
      <c r="F55268" s="4" t="s">
        <v>2</v>
      </c>
      <c r="G55268" s="4" t="s">
        <v>277079</v>
      </c>
      <c r="H55268" s="93"/>
    </row>
    <row r="55269" spans="1:8">
      <c r="A55269" s="1" t="s">
        <v>102541</v>
      </c>
      <c r="B55269" s="1">
        <v>92.600000000000009</v>
      </c>
      <c r="C55269" s="1">
        <v>4630.2</v>
      </c>
      <c r="D55269" s="2">
        <v>41557</v>
      </c>
      <c r="E55269" s="1" t="s">
        <v>102542</v>
      </c>
      <c r="F55269" s="4" t="s">
        <v>2</v>
      </c>
      <c r="G55269" s="4" t="s">
        <v>277079</v>
      </c>
      <c r="H55269" s="93"/>
    </row>
    <row r="55270" spans="1:8">
      <c r="A55270" s="1" t="s">
        <v>102543</v>
      </c>
      <c r="B55270" s="1">
        <v>29.15</v>
      </c>
      <c r="C55270" s="1">
        <v>2141.85</v>
      </c>
      <c r="D55270" s="2">
        <v>41557</v>
      </c>
      <c r="E55270" s="1" t="s">
        <v>102544</v>
      </c>
      <c r="F55270" s="4" t="s">
        <v>2</v>
      </c>
      <c r="G55270" s="4" t="s">
        <v>277079</v>
      </c>
      <c r="H55270" s="93"/>
    </row>
    <row r="55271" spans="1:8">
      <c r="A55271" s="1" t="s">
        <v>102545</v>
      </c>
      <c r="B55271" s="1">
        <v>44.45</v>
      </c>
      <c r="C55271" s="1">
        <v>1180.8499999999999</v>
      </c>
      <c r="D55271" s="2">
        <v>41557</v>
      </c>
      <c r="E55271" s="1" t="s">
        <v>102546</v>
      </c>
      <c r="F55271" s="4" t="s">
        <v>2</v>
      </c>
      <c r="G55271" s="4" t="s">
        <v>277079</v>
      </c>
      <c r="H55271" s="93"/>
    </row>
    <row r="55272" spans="1:8">
      <c r="A55272" s="1" t="s">
        <v>102547</v>
      </c>
      <c r="B55272" s="1">
        <v>20.299999999999997</v>
      </c>
      <c r="C55272" s="1">
        <v>1139.6999999999998</v>
      </c>
      <c r="D55272" s="2">
        <v>41557</v>
      </c>
      <c r="E55272" s="1" t="s">
        <v>102548</v>
      </c>
      <c r="F55272" s="4" t="s">
        <v>2</v>
      </c>
      <c r="G55272" s="4" t="s">
        <v>277079</v>
      </c>
      <c r="H55272" s="93"/>
    </row>
    <row r="55273" spans="1:8">
      <c r="A55273" s="1" t="s">
        <v>102549</v>
      </c>
      <c r="B55273" s="1">
        <v>41.550000000000004</v>
      </c>
      <c r="C55273" s="1">
        <v>3475.3500000000004</v>
      </c>
      <c r="D55273" s="2">
        <v>41557</v>
      </c>
      <c r="E55273" s="1" t="s">
        <v>102550</v>
      </c>
      <c r="F55273" s="4" t="s">
        <v>2</v>
      </c>
      <c r="G55273" s="4" t="s">
        <v>277079</v>
      </c>
      <c r="H55273" s="93"/>
    </row>
    <row r="55274" spans="1:8">
      <c r="A55274" s="1" t="s">
        <v>102551</v>
      </c>
      <c r="B55274" s="1">
        <v>43</v>
      </c>
      <c r="C55274" s="1">
        <v>2183</v>
      </c>
      <c r="D55274" s="2">
        <v>41557</v>
      </c>
      <c r="E55274" s="1" t="s">
        <v>102552</v>
      </c>
      <c r="F55274" s="4" t="s">
        <v>2</v>
      </c>
      <c r="G55274" s="4" t="s">
        <v>277079</v>
      </c>
      <c r="H55274" s="93"/>
    </row>
    <row r="55275" spans="1:8">
      <c r="A55275" s="1" t="s">
        <v>102553</v>
      </c>
      <c r="B55275" s="1">
        <v>111.6</v>
      </c>
      <c r="C55275" s="1">
        <v>6584.4</v>
      </c>
      <c r="D55275" s="2">
        <v>41557</v>
      </c>
      <c r="E55275" s="1" t="s">
        <v>102554</v>
      </c>
      <c r="F55275" s="4" t="s">
        <v>2</v>
      </c>
      <c r="G55275" s="4" t="s">
        <v>277079</v>
      </c>
      <c r="H55275" s="93"/>
    </row>
    <row r="55276" spans="1:8">
      <c r="A55276" s="1" t="s">
        <v>102555</v>
      </c>
      <c r="B55276" s="1">
        <v>99.2</v>
      </c>
      <c r="C55276" s="1">
        <v>3720</v>
      </c>
      <c r="D55276" s="2">
        <v>41557</v>
      </c>
      <c r="E55276" s="1" t="s">
        <v>102556</v>
      </c>
      <c r="F55276" s="4" t="s">
        <v>2</v>
      </c>
      <c r="G55276" s="4" t="s">
        <v>277079</v>
      </c>
      <c r="H55276" s="93"/>
    </row>
    <row r="55277" spans="1:8">
      <c r="A55277" s="1" t="s">
        <v>102557</v>
      </c>
      <c r="B55277" s="1">
        <v>752.1</v>
      </c>
      <c r="C55277" s="1">
        <v>15042</v>
      </c>
      <c r="D55277" s="2">
        <v>41557</v>
      </c>
      <c r="E55277" s="1" t="s">
        <v>102558</v>
      </c>
      <c r="F55277" s="4" t="s">
        <v>2</v>
      </c>
      <c r="G55277" s="4" t="s">
        <v>277079</v>
      </c>
      <c r="H55277" s="93"/>
    </row>
    <row r="55278" spans="1:8">
      <c r="A55278" s="1" t="s">
        <v>102559</v>
      </c>
      <c r="B55278" s="1">
        <v>248</v>
      </c>
      <c r="C55278" s="1">
        <v>8704.7999999999993</v>
      </c>
      <c r="D55278" s="2">
        <v>41557</v>
      </c>
      <c r="E55278" s="1" t="s">
        <v>102560</v>
      </c>
      <c r="F55278" s="4" t="s">
        <v>2</v>
      </c>
      <c r="G55278" s="4" t="s">
        <v>277079</v>
      </c>
      <c r="H55278" s="93"/>
    </row>
    <row r="55279" spans="1:8">
      <c r="A55279" s="1" t="s">
        <v>102561</v>
      </c>
      <c r="B55279" s="1">
        <v>21.099999999999998</v>
      </c>
      <c r="C55279" s="1">
        <v>395.9</v>
      </c>
      <c r="D55279" s="2">
        <v>41557</v>
      </c>
      <c r="E55279" s="1" t="s">
        <v>102562</v>
      </c>
      <c r="F55279" s="4" t="s">
        <v>2</v>
      </c>
      <c r="G55279" s="4" t="s">
        <v>277079</v>
      </c>
      <c r="H55279" s="93"/>
    </row>
    <row r="55280" spans="1:8">
      <c r="A55280" s="1" t="s">
        <v>102563</v>
      </c>
      <c r="B55280" s="1">
        <v>0</v>
      </c>
      <c r="C55280" s="1">
        <v>0</v>
      </c>
      <c r="D55280" s="2">
        <v>41557</v>
      </c>
      <c r="E55280" s="1" t="s">
        <v>102564</v>
      </c>
      <c r="F55280" s="4" t="s">
        <v>2</v>
      </c>
      <c r="G55280" s="4" t="s">
        <v>277079</v>
      </c>
      <c r="H55280" s="93"/>
    </row>
    <row r="55281" spans="1:8">
      <c r="A55281" s="1" t="s">
        <v>102565</v>
      </c>
      <c r="B55281" s="1">
        <v>763</v>
      </c>
      <c r="C55281" s="1">
        <v>4387.25</v>
      </c>
      <c r="D55281" s="2">
        <v>41557</v>
      </c>
      <c r="E55281" s="1" t="s">
        <v>102566</v>
      </c>
      <c r="F55281" s="4" t="s">
        <v>2</v>
      </c>
      <c r="G55281" s="4" t="s">
        <v>277079</v>
      </c>
      <c r="H55281" s="93"/>
    </row>
    <row r="55282" spans="1:8">
      <c r="A55282" s="1" t="s">
        <v>102567</v>
      </c>
      <c r="B55282" s="1">
        <v>7.25</v>
      </c>
      <c r="C55282" s="1">
        <v>1007.7499999999999</v>
      </c>
      <c r="D55282" s="2">
        <v>41557</v>
      </c>
      <c r="E55282" s="1" t="s">
        <v>102568</v>
      </c>
      <c r="F55282" s="4" t="s">
        <v>2</v>
      </c>
      <c r="G55282" s="4" t="s">
        <v>277079</v>
      </c>
      <c r="H55282" s="93"/>
    </row>
    <row r="55283" spans="1:8">
      <c r="A55283" s="1" t="s">
        <v>102569</v>
      </c>
      <c r="B55283" s="1">
        <v>18.2</v>
      </c>
      <c r="C55283" s="1">
        <v>527.79999999999995</v>
      </c>
      <c r="D55283" s="2">
        <v>41557</v>
      </c>
      <c r="E55283" s="1" t="s">
        <v>102570</v>
      </c>
      <c r="F55283" s="4" t="s">
        <v>2</v>
      </c>
      <c r="G55283" s="4" t="s">
        <v>277079</v>
      </c>
      <c r="H55283" s="93"/>
    </row>
    <row r="55284" spans="1:8">
      <c r="A55284" s="1" t="s">
        <v>102571</v>
      </c>
      <c r="B55284" s="1">
        <v>266.10000000000002</v>
      </c>
      <c r="C55284" s="1">
        <v>13840.2</v>
      </c>
      <c r="D55284" s="2">
        <v>41557</v>
      </c>
      <c r="E55284" s="1" t="s">
        <v>102572</v>
      </c>
      <c r="F55284" s="4" t="s">
        <v>2</v>
      </c>
      <c r="G55284" s="4" t="s">
        <v>277079</v>
      </c>
      <c r="H55284" s="93"/>
    </row>
    <row r="55285" spans="1:8">
      <c r="A55285" s="1" t="s">
        <v>102573</v>
      </c>
      <c r="B55285" s="1">
        <v>24.8</v>
      </c>
      <c r="C55285" s="1">
        <v>124</v>
      </c>
      <c r="D55285" s="2">
        <v>41557</v>
      </c>
      <c r="E55285" s="1" t="s">
        <v>102574</v>
      </c>
      <c r="F55285" s="4" t="s">
        <v>2</v>
      </c>
      <c r="G55285" s="4" t="s">
        <v>277079</v>
      </c>
      <c r="H55285" s="93"/>
    </row>
    <row r="55286" spans="1:8">
      <c r="A55286" s="1" t="s">
        <v>102575</v>
      </c>
      <c r="B55286" s="1">
        <v>1013.7</v>
      </c>
      <c r="C55286" s="1">
        <v>14984.775000000001</v>
      </c>
      <c r="D55286" s="2">
        <v>41557</v>
      </c>
      <c r="E55286" s="1" t="s">
        <v>102576</v>
      </c>
      <c r="F55286" s="4" t="s">
        <v>2</v>
      </c>
      <c r="G55286" s="4" t="s">
        <v>277079</v>
      </c>
      <c r="H55286" s="93"/>
    </row>
    <row r="55287" spans="1:8">
      <c r="A55287" s="1" t="s">
        <v>102577</v>
      </c>
      <c r="B55287" s="1">
        <v>30.6</v>
      </c>
      <c r="C55287" s="1">
        <v>3344.2</v>
      </c>
      <c r="D55287" s="2">
        <v>41557</v>
      </c>
      <c r="E55287" s="1" t="s">
        <v>102578</v>
      </c>
      <c r="F55287" s="4" t="s">
        <v>2</v>
      </c>
      <c r="G55287" s="4" t="s">
        <v>277079</v>
      </c>
      <c r="H55287" s="93"/>
    </row>
    <row r="55288" spans="1:8">
      <c r="A55288" s="1" t="s">
        <v>102579</v>
      </c>
      <c r="B55288" s="1">
        <v>195.8</v>
      </c>
      <c r="C55288" s="1">
        <v>4350</v>
      </c>
      <c r="D55288" s="2">
        <v>41557</v>
      </c>
      <c r="E55288" s="1" t="s">
        <v>102580</v>
      </c>
      <c r="F55288" s="4" t="s">
        <v>2</v>
      </c>
      <c r="G55288" s="4" t="s">
        <v>277079</v>
      </c>
      <c r="H55288" s="93"/>
    </row>
    <row r="55289" spans="1:8">
      <c r="A55289" s="1" t="s">
        <v>102581</v>
      </c>
      <c r="B55289" s="1">
        <v>35.599999999999994</v>
      </c>
      <c r="C55289" s="1">
        <v>5562.4</v>
      </c>
      <c r="D55289" s="2">
        <v>41557</v>
      </c>
      <c r="E55289" s="1" t="s">
        <v>102582</v>
      </c>
      <c r="F55289" s="4" t="s">
        <v>2</v>
      </c>
      <c r="G55289" s="4" t="s">
        <v>277079</v>
      </c>
      <c r="H55289" s="93"/>
    </row>
    <row r="55290" spans="1:8">
      <c r="A55290" s="1" t="s">
        <v>102583</v>
      </c>
      <c r="B55290" s="1">
        <v>124</v>
      </c>
      <c r="C55290" s="1">
        <v>9796</v>
      </c>
      <c r="D55290" s="2">
        <v>41557</v>
      </c>
      <c r="E55290" s="1" t="s">
        <v>102584</v>
      </c>
      <c r="F55290" s="4" t="s">
        <v>2</v>
      </c>
      <c r="G55290" s="4" t="s">
        <v>277079</v>
      </c>
      <c r="H55290" s="93"/>
    </row>
    <row r="55291" spans="1:8">
      <c r="A55291" s="1" t="s">
        <v>102585</v>
      </c>
      <c r="B55291" s="1">
        <v>99.2</v>
      </c>
      <c r="C55291" s="1">
        <v>1785.6000000000001</v>
      </c>
      <c r="D55291" s="2">
        <v>41557</v>
      </c>
      <c r="E55291" s="1" t="s">
        <v>102586</v>
      </c>
      <c r="F55291" s="4" t="s">
        <v>2</v>
      </c>
      <c r="G55291" s="4" t="s">
        <v>277079</v>
      </c>
      <c r="H55291" s="93"/>
    </row>
    <row r="55292" spans="1:8">
      <c r="A55292" s="1" t="s">
        <v>102587</v>
      </c>
      <c r="B55292" s="1">
        <v>686.7</v>
      </c>
      <c r="C55292" s="1">
        <v>12894.7</v>
      </c>
      <c r="D55292" s="2">
        <v>41557</v>
      </c>
      <c r="E55292" s="1" t="s">
        <v>102588</v>
      </c>
      <c r="F55292" s="4" t="s">
        <v>2</v>
      </c>
      <c r="G55292" s="4" t="s">
        <v>277079</v>
      </c>
      <c r="H55292" s="93"/>
    </row>
    <row r="55293" spans="1:8">
      <c r="A55293" s="1" t="s">
        <v>102589</v>
      </c>
      <c r="B55293" s="1">
        <v>545</v>
      </c>
      <c r="C55293" s="1">
        <v>8082.3500000000013</v>
      </c>
      <c r="D55293" s="2">
        <v>41557</v>
      </c>
      <c r="E55293" s="1" t="s">
        <v>102590</v>
      </c>
      <c r="F55293" s="4" t="s">
        <v>2</v>
      </c>
      <c r="G55293" s="4" t="s">
        <v>277079</v>
      </c>
      <c r="H55293" s="93"/>
    </row>
    <row r="55294" spans="1:8">
      <c r="A55294" s="1" t="s">
        <v>102591</v>
      </c>
      <c r="B55294" s="1">
        <v>490.50000000000006</v>
      </c>
      <c r="C55294" s="1">
        <v>9810.0000000000018</v>
      </c>
      <c r="D55294" s="2">
        <v>41557</v>
      </c>
      <c r="E55294" s="1" t="s">
        <v>102592</v>
      </c>
      <c r="F55294" s="4" t="s">
        <v>2</v>
      </c>
      <c r="G55294" s="4" t="s">
        <v>277079</v>
      </c>
      <c r="H55294" s="93"/>
    </row>
    <row r="55295" spans="1:8">
      <c r="A55295" s="1" t="s">
        <v>102593</v>
      </c>
      <c r="B55295" s="1">
        <v>124</v>
      </c>
      <c r="C55295" s="1">
        <v>5728.8</v>
      </c>
      <c r="D55295" s="2">
        <v>41557</v>
      </c>
      <c r="E55295" s="1" t="s">
        <v>102594</v>
      </c>
      <c r="F55295" s="4" t="s">
        <v>2</v>
      </c>
      <c r="G55295" s="4" t="s">
        <v>277079</v>
      </c>
      <c r="H55295" s="93"/>
    </row>
    <row r="55296" spans="1:8">
      <c r="A55296" s="1" t="s">
        <v>102595</v>
      </c>
      <c r="B55296" s="1">
        <v>23.999999999999996</v>
      </c>
      <c r="C55296" s="1">
        <v>1061.5</v>
      </c>
      <c r="D55296" s="2">
        <v>41557</v>
      </c>
      <c r="E55296" s="1" t="s">
        <v>102596</v>
      </c>
      <c r="F55296" s="4" t="s">
        <v>2</v>
      </c>
      <c r="G55296" s="4" t="s">
        <v>277079</v>
      </c>
      <c r="H55296" s="93"/>
    </row>
    <row r="55297" spans="1:8">
      <c r="A55297" s="1" t="s">
        <v>102597</v>
      </c>
      <c r="B55297" s="1">
        <v>8.6999999999999993</v>
      </c>
      <c r="C55297" s="1">
        <v>84.824999999999989</v>
      </c>
      <c r="D55297" s="2">
        <v>41557</v>
      </c>
      <c r="E55297" s="1" t="s">
        <v>102598</v>
      </c>
      <c r="F55297" s="4" t="s">
        <v>2</v>
      </c>
      <c r="G55297" s="4" t="s">
        <v>277079</v>
      </c>
      <c r="H55297" s="93"/>
    </row>
    <row r="55298" spans="1:8">
      <c r="A55298" s="1" t="s">
        <v>102599</v>
      </c>
      <c r="B55298" s="1">
        <v>5.8</v>
      </c>
      <c r="C55298" s="1">
        <v>72.5</v>
      </c>
      <c r="D55298" s="2">
        <v>41557</v>
      </c>
      <c r="E55298" s="1" t="s">
        <v>102600</v>
      </c>
      <c r="F55298" s="4" t="s">
        <v>2</v>
      </c>
      <c r="G55298" s="4" t="s">
        <v>277079</v>
      </c>
      <c r="H55298" s="93"/>
    </row>
    <row r="55299" spans="1:8">
      <c r="A55299" s="1" t="s">
        <v>102601</v>
      </c>
      <c r="B55299" s="1">
        <v>163.5</v>
      </c>
      <c r="C55299" s="1">
        <v>4905</v>
      </c>
      <c r="D55299" s="2">
        <v>41557</v>
      </c>
      <c r="E55299" s="1" t="s">
        <v>102602</v>
      </c>
      <c r="F55299" s="4" t="s">
        <v>2</v>
      </c>
      <c r="G55299" s="4" t="s">
        <v>277079</v>
      </c>
      <c r="H55299" s="93"/>
    </row>
    <row r="55300" spans="1:8">
      <c r="A55300" s="1" t="s">
        <v>102603</v>
      </c>
      <c r="B55300" s="1">
        <v>610.40000000000009</v>
      </c>
      <c r="C55300" s="1">
        <v>8066</v>
      </c>
      <c r="D55300" s="2">
        <v>41557</v>
      </c>
      <c r="E55300" s="1" t="s">
        <v>102604</v>
      </c>
      <c r="F55300" s="4" t="s">
        <v>2</v>
      </c>
      <c r="G55300" s="4" t="s">
        <v>277079</v>
      </c>
      <c r="H55300" s="93"/>
    </row>
    <row r="55301" spans="1:8">
      <c r="A55301" s="1" t="s">
        <v>102605</v>
      </c>
      <c r="B55301" s="1">
        <v>73.600000000000009</v>
      </c>
      <c r="C55301" s="1">
        <v>3707.6000000000004</v>
      </c>
      <c r="D55301" s="2">
        <v>41557</v>
      </c>
      <c r="E55301" s="1" t="s">
        <v>102606</v>
      </c>
      <c r="F55301" s="4" t="s">
        <v>2</v>
      </c>
      <c r="G55301" s="4" t="s">
        <v>277079</v>
      </c>
      <c r="H55301" s="93"/>
    </row>
    <row r="55302" spans="1:8">
      <c r="A55302" s="1" t="s">
        <v>102607</v>
      </c>
      <c r="B55302" s="1">
        <v>32.700000000000003</v>
      </c>
      <c r="C55302" s="1">
        <v>5339.8</v>
      </c>
      <c r="D55302" s="2">
        <v>41557</v>
      </c>
      <c r="E55302" s="1" t="s">
        <v>102608</v>
      </c>
      <c r="F55302" s="4" t="s">
        <v>2</v>
      </c>
      <c r="G55302" s="4" t="s">
        <v>277079</v>
      </c>
      <c r="H55302" s="93"/>
    </row>
    <row r="55303" spans="1:8">
      <c r="A55303" s="1" t="s">
        <v>102609</v>
      </c>
      <c r="B55303" s="1">
        <v>173.6</v>
      </c>
      <c r="C55303" s="1">
        <v>2852</v>
      </c>
      <c r="D55303" s="2">
        <v>41557</v>
      </c>
      <c r="E55303" s="1" t="s">
        <v>102610</v>
      </c>
      <c r="F55303" s="4" t="s">
        <v>2</v>
      </c>
      <c r="G55303" s="4" t="s">
        <v>277079</v>
      </c>
      <c r="H55303" s="93"/>
    </row>
    <row r="55304" spans="1:8">
      <c r="A55304" s="1" t="s">
        <v>102611</v>
      </c>
      <c r="B55304" s="1">
        <v>92.600000000000009</v>
      </c>
      <c r="C55304" s="1">
        <v>3447.6000000000004</v>
      </c>
      <c r="D55304" s="2">
        <v>41557</v>
      </c>
      <c r="E55304" s="1" t="s">
        <v>102612</v>
      </c>
      <c r="F55304" s="4" t="s">
        <v>2</v>
      </c>
      <c r="G55304" s="4" t="s">
        <v>277079</v>
      </c>
      <c r="H55304" s="93"/>
    </row>
    <row r="55305" spans="1:8">
      <c r="A55305" s="1" t="s">
        <v>102613</v>
      </c>
      <c r="B55305" s="1">
        <v>8.6999999999999993</v>
      </c>
      <c r="C55305" s="1">
        <v>104.39999999999999</v>
      </c>
      <c r="D55305" s="2">
        <v>41557</v>
      </c>
      <c r="E55305" s="1" t="s">
        <v>102614</v>
      </c>
      <c r="F55305" s="4" t="s">
        <v>2</v>
      </c>
      <c r="G55305" s="4" t="s">
        <v>277079</v>
      </c>
      <c r="H55305" s="93"/>
    </row>
    <row r="55306" spans="1:8">
      <c r="A55306" s="1" t="s">
        <v>102615</v>
      </c>
      <c r="B55306" s="1">
        <v>119.9</v>
      </c>
      <c r="C55306" s="1">
        <v>7074.1</v>
      </c>
      <c r="D55306" s="2">
        <v>41557</v>
      </c>
      <c r="E55306" s="1" t="s">
        <v>102616</v>
      </c>
      <c r="F55306" s="4" t="s">
        <v>2</v>
      </c>
      <c r="G55306" s="4" t="s">
        <v>277079</v>
      </c>
      <c r="H55306" s="93"/>
    </row>
    <row r="55307" spans="1:8">
      <c r="A55307" s="1" t="s">
        <v>102617</v>
      </c>
      <c r="B55307" s="1">
        <v>74.400000000000006</v>
      </c>
      <c r="C55307" s="1">
        <v>2802.4</v>
      </c>
      <c r="D55307" s="2">
        <v>41557</v>
      </c>
      <c r="E55307" s="1" t="s">
        <v>102618</v>
      </c>
      <c r="F55307" s="4" t="s">
        <v>2</v>
      </c>
      <c r="G55307" s="4" t="s">
        <v>277079</v>
      </c>
      <c r="H55307" s="93"/>
    </row>
    <row r="55308" spans="1:8">
      <c r="A55308" s="1" t="s">
        <v>102619</v>
      </c>
      <c r="B55308" s="1">
        <v>261.60000000000002</v>
      </c>
      <c r="C55308" s="1">
        <v>3924.0000000000005</v>
      </c>
      <c r="D55308" s="2">
        <v>41557</v>
      </c>
      <c r="E55308" s="1" t="s">
        <v>102620</v>
      </c>
      <c r="F55308" s="4" t="s">
        <v>2</v>
      </c>
      <c r="G55308" s="4" t="s">
        <v>277079</v>
      </c>
      <c r="H55308" s="93"/>
    </row>
    <row r="55309" spans="1:8">
      <c r="A55309" s="1" t="s">
        <v>102621</v>
      </c>
      <c r="B55309" s="1">
        <v>4.3499999999999996</v>
      </c>
      <c r="C55309" s="1">
        <v>169.64999999999998</v>
      </c>
      <c r="D55309" s="2">
        <v>41557</v>
      </c>
      <c r="E55309" s="1" t="s">
        <v>102622</v>
      </c>
      <c r="F55309" s="4" t="s">
        <v>2</v>
      </c>
      <c r="G55309" s="4" t="s">
        <v>277079</v>
      </c>
      <c r="H55309" s="93"/>
    </row>
    <row r="55310" spans="1:8">
      <c r="A55310" s="1" t="s">
        <v>102623</v>
      </c>
      <c r="B55310" s="1">
        <v>355.90000000000003</v>
      </c>
      <c r="C55310" s="1">
        <v>15134.900000000001</v>
      </c>
      <c r="D55310" s="2">
        <v>41557</v>
      </c>
      <c r="E55310" s="1" t="s">
        <v>102624</v>
      </c>
      <c r="F55310" s="4" t="s">
        <v>2</v>
      </c>
      <c r="G55310" s="4" t="s">
        <v>277079</v>
      </c>
      <c r="H55310" s="93"/>
    </row>
    <row r="55311" spans="1:8">
      <c r="A55311" s="1" t="s">
        <v>102625</v>
      </c>
      <c r="B55311" s="1">
        <v>81.650000000000006</v>
      </c>
      <c r="C55311" s="1">
        <v>7865.8499999999995</v>
      </c>
      <c r="D55311" s="2">
        <v>41557</v>
      </c>
      <c r="E55311" s="1" t="s">
        <v>102626</v>
      </c>
      <c r="F55311" s="4" t="s">
        <v>2</v>
      </c>
      <c r="G55311" s="4" t="s">
        <v>277079</v>
      </c>
      <c r="H55311" s="93"/>
    </row>
    <row r="55312" spans="1:8">
      <c r="A55312" s="1" t="s">
        <v>102627</v>
      </c>
      <c r="B55312" s="1">
        <v>0</v>
      </c>
      <c r="C55312" s="1">
        <v>0</v>
      </c>
      <c r="D55312" s="2">
        <v>41557</v>
      </c>
      <c r="E55312" s="1" t="s">
        <v>102628</v>
      </c>
      <c r="F55312" s="4" t="s">
        <v>2</v>
      </c>
      <c r="G55312" s="4" t="s">
        <v>277079</v>
      </c>
      <c r="H55312" s="93"/>
    </row>
    <row r="55313" spans="1:8">
      <c r="A55313" s="1" t="s">
        <v>102629</v>
      </c>
      <c r="B55313" s="1">
        <v>283.40000000000003</v>
      </c>
      <c r="C55313" s="1">
        <v>7085.0000000000009</v>
      </c>
      <c r="D55313" s="2">
        <v>41557</v>
      </c>
      <c r="E55313" s="1" t="s">
        <v>102630</v>
      </c>
      <c r="F55313" s="4" t="s">
        <v>2</v>
      </c>
      <c r="G55313" s="4" t="s">
        <v>277079</v>
      </c>
      <c r="H55313" s="93"/>
    </row>
    <row r="55314" spans="1:8">
      <c r="A55314" s="1" t="s">
        <v>102631</v>
      </c>
      <c r="B55314" s="1">
        <v>708.5</v>
      </c>
      <c r="C55314" s="1">
        <v>23489.5</v>
      </c>
      <c r="D55314" s="2">
        <v>41557</v>
      </c>
      <c r="E55314" s="1" t="s">
        <v>102632</v>
      </c>
      <c r="F55314" s="4" t="s">
        <v>2</v>
      </c>
      <c r="G55314" s="4" t="s">
        <v>277079</v>
      </c>
      <c r="H55314" s="93"/>
    </row>
    <row r="55315" spans="1:8">
      <c r="A55315" s="1" t="s">
        <v>102633</v>
      </c>
      <c r="B55315" s="1">
        <v>0</v>
      </c>
      <c r="C55315" s="1">
        <v>0</v>
      </c>
      <c r="D55315" s="2">
        <v>41557</v>
      </c>
      <c r="E55315" s="1" t="s">
        <v>102634</v>
      </c>
      <c r="F55315" s="4" t="s">
        <v>2</v>
      </c>
      <c r="G55315" s="4" t="s">
        <v>277079</v>
      </c>
      <c r="H55315" s="93"/>
    </row>
    <row r="55316" spans="1:8">
      <c r="A55316" s="1" t="s">
        <v>102635</v>
      </c>
      <c r="B55316" s="1">
        <v>74.400000000000006</v>
      </c>
      <c r="C55316" s="1">
        <v>1860.0000000000002</v>
      </c>
      <c r="D55316" s="2">
        <v>41557</v>
      </c>
      <c r="E55316" s="1" t="s">
        <v>102636</v>
      </c>
      <c r="F55316" s="4" t="s">
        <v>2</v>
      </c>
      <c r="G55316" s="4" t="s">
        <v>277079</v>
      </c>
      <c r="H55316" s="93"/>
    </row>
    <row r="55317" spans="1:8">
      <c r="A55317" s="1" t="s">
        <v>102637</v>
      </c>
      <c r="B55317" s="1">
        <v>4.3499999999999996</v>
      </c>
      <c r="C55317" s="1">
        <v>181.25</v>
      </c>
      <c r="D55317" s="2">
        <v>41557</v>
      </c>
      <c r="E55317" s="1" t="s">
        <v>102638</v>
      </c>
      <c r="F55317" s="4" t="s">
        <v>2</v>
      </c>
      <c r="G55317" s="4" t="s">
        <v>277079</v>
      </c>
      <c r="H55317" s="93"/>
    </row>
    <row r="55318" spans="1:8">
      <c r="A55318" s="1" t="s">
        <v>102639</v>
      </c>
      <c r="B55318" s="1">
        <v>18.2</v>
      </c>
      <c r="C55318" s="1">
        <v>218.39999999999998</v>
      </c>
      <c r="D55318" s="2">
        <v>41557</v>
      </c>
      <c r="E55318" s="1" t="s">
        <v>102640</v>
      </c>
      <c r="F55318" s="4" t="s">
        <v>2</v>
      </c>
      <c r="G55318" s="4" t="s">
        <v>277079</v>
      </c>
      <c r="H55318" s="93"/>
    </row>
    <row r="55319" spans="1:8">
      <c r="A55319" s="1" t="s">
        <v>102641</v>
      </c>
      <c r="B55319" s="1">
        <v>2027.1</v>
      </c>
      <c r="C55319" s="1">
        <v>55855</v>
      </c>
      <c r="D55319" s="2">
        <v>41557</v>
      </c>
      <c r="E55319" s="1" t="s">
        <v>102642</v>
      </c>
      <c r="F55319" s="4" t="s">
        <v>2</v>
      </c>
      <c r="G55319" s="4" t="s">
        <v>277079</v>
      </c>
      <c r="H55319" s="93"/>
    </row>
    <row r="55320" spans="1:8">
      <c r="A55320" s="1" t="s">
        <v>102643</v>
      </c>
      <c r="B55320" s="1">
        <v>460.00000000000006</v>
      </c>
      <c r="C55320" s="1">
        <v>21754.400000000001</v>
      </c>
      <c r="D55320" s="2">
        <v>41557</v>
      </c>
      <c r="E55320" s="1" t="s">
        <v>102644</v>
      </c>
      <c r="F55320" s="4" t="s">
        <v>2</v>
      </c>
      <c r="G55320" s="4" t="s">
        <v>277079</v>
      </c>
      <c r="H55320" s="93"/>
    </row>
    <row r="55321" spans="1:8">
      <c r="A55321" s="1" t="s">
        <v>102645</v>
      </c>
      <c r="B55321" s="1">
        <v>38.5</v>
      </c>
      <c r="C55321" s="1">
        <v>1783.4999999999998</v>
      </c>
      <c r="D55321" s="2">
        <v>41557</v>
      </c>
      <c r="E55321" s="1" t="s">
        <v>102646</v>
      </c>
      <c r="F55321" s="4" t="s">
        <v>2</v>
      </c>
      <c r="G55321" s="4" t="s">
        <v>277079</v>
      </c>
      <c r="H55321" s="93"/>
    </row>
    <row r="55322" spans="1:8">
      <c r="A55322" s="1" t="s">
        <v>102647</v>
      </c>
      <c r="B55322" s="1">
        <v>62</v>
      </c>
      <c r="C55322" s="1">
        <v>6510</v>
      </c>
      <c r="D55322" s="2">
        <v>41557</v>
      </c>
      <c r="E55322" s="1" t="s">
        <v>102648</v>
      </c>
      <c r="F55322" s="4" t="s">
        <v>2</v>
      </c>
      <c r="G55322" s="4" t="s">
        <v>277079</v>
      </c>
      <c r="H55322" s="93"/>
    </row>
    <row r="55323" spans="1:8">
      <c r="A55323" s="1" t="s">
        <v>102649</v>
      </c>
      <c r="B55323" s="1">
        <v>329</v>
      </c>
      <c r="C55323" s="1">
        <v>11013.4</v>
      </c>
      <c r="D55323" s="2">
        <v>41557</v>
      </c>
      <c r="E55323" s="1" t="s">
        <v>102650</v>
      </c>
      <c r="F55323" s="4" t="s">
        <v>2</v>
      </c>
      <c r="G55323" s="4" t="s">
        <v>277079</v>
      </c>
      <c r="H55323" s="93"/>
    </row>
    <row r="55324" spans="1:8">
      <c r="A55324" s="1" t="s">
        <v>102651</v>
      </c>
      <c r="B55324" s="1">
        <v>708.50000000000011</v>
      </c>
      <c r="C55324" s="1">
        <v>10856.400000000001</v>
      </c>
      <c r="D55324" s="2">
        <v>41557</v>
      </c>
      <c r="E55324" s="1" t="s">
        <v>102652</v>
      </c>
      <c r="F55324" s="4" t="s">
        <v>2</v>
      </c>
      <c r="G55324" s="4" t="s">
        <v>277079</v>
      </c>
      <c r="H55324" s="93"/>
    </row>
    <row r="55325" spans="1:8">
      <c r="A55325" s="1" t="s">
        <v>102653</v>
      </c>
      <c r="B55325" s="1">
        <v>386</v>
      </c>
      <c r="C55325" s="1">
        <v>6236.3999999999978</v>
      </c>
      <c r="D55325" s="2">
        <v>41557</v>
      </c>
      <c r="E55325" s="1" t="s">
        <v>102654</v>
      </c>
      <c r="F55325" s="4" t="s">
        <v>2</v>
      </c>
      <c r="G55325" s="4" t="s">
        <v>277079</v>
      </c>
      <c r="H55325" s="93"/>
    </row>
    <row r="55326" spans="1:8">
      <c r="A55326" s="1" t="s">
        <v>102655</v>
      </c>
      <c r="B55326" s="1">
        <v>643.1</v>
      </c>
      <c r="C55326" s="1">
        <v>10758.300000000001</v>
      </c>
      <c r="D55326" s="2">
        <v>41557</v>
      </c>
      <c r="E55326" s="1" t="s">
        <v>102656</v>
      </c>
      <c r="F55326" s="4" t="s">
        <v>2</v>
      </c>
      <c r="G55326" s="4" t="s">
        <v>277079</v>
      </c>
      <c r="H55326" s="93"/>
    </row>
    <row r="55327" spans="1:8">
      <c r="A55327" s="1" t="s">
        <v>102657</v>
      </c>
      <c r="B55327" s="1">
        <v>86.8</v>
      </c>
      <c r="C55327" s="1">
        <v>2951.2</v>
      </c>
      <c r="D55327" s="2">
        <v>41557</v>
      </c>
      <c r="E55327" s="1" t="s">
        <v>102658</v>
      </c>
      <c r="F55327" s="4" t="s">
        <v>2</v>
      </c>
      <c r="G55327" s="4" t="s">
        <v>277079</v>
      </c>
      <c r="H55327" s="93"/>
    </row>
    <row r="55328" spans="1:8">
      <c r="A55328" s="1" t="s">
        <v>102659</v>
      </c>
      <c r="B55328" s="1">
        <v>5.8</v>
      </c>
      <c r="C55328" s="1">
        <v>864.2</v>
      </c>
      <c r="D55328" s="2">
        <v>41557</v>
      </c>
      <c r="E55328" s="1" t="s">
        <v>102660</v>
      </c>
      <c r="F55328" s="4" t="s">
        <v>2</v>
      </c>
      <c r="G55328" s="4" t="s">
        <v>277079</v>
      </c>
      <c r="H55328" s="93"/>
    </row>
    <row r="55329" spans="1:8">
      <c r="A55329" s="1" t="s">
        <v>102661</v>
      </c>
      <c r="B55329" s="1">
        <v>817.50000000000011</v>
      </c>
      <c r="C55329" s="1">
        <v>9810.0000000000018</v>
      </c>
      <c r="D55329" s="2">
        <v>41557</v>
      </c>
      <c r="E55329" s="1" t="s">
        <v>102662</v>
      </c>
      <c r="F55329" s="4" t="s">
        <v>2</v>
      </c>
      <c r="G55329" s="4" t="s">
        <v>277079</v>
      </c>
      <c r="H55329" s="93"/>
    </row>
    <row r="55330" spans="1:8">
      <c r="A55330" s="1" t="s">
        <v>102663</v>
      </c>
      <c r="B55330" s="1">
        <v>18.2</v>
      </c>
      <c r="C55330" s="1">
        <v>364</v>
      </c>
      <c r="D55330" s="2">
        <v>41557</v>
      </c>
      <c r="E55330" s="1" t="s">
        <v>102664</v>
      </c>
      <c r="F55330" s="4" t="s">
        <v>2</v>
      </c>
      <c r="G55330" s="4" t="s">
        <v>277079</v>
      </c>
      <c r="H55330" s="93"/>
    </row>
    <row r="55331" spans="1:8">
      <c r="A55331" s="1" t="s">
        <v>102665</v>
      </c>
      <c r="B55331" s="1">
        <v>20.3</v>
      </c>
      <c r="C55331" s="1">
        <v>1429.7</v>
      </c>
      <c r="D55331" s="2">
        <v>41557</v>
      </c>
      <c r="E55331" s="1" t="s">
        <v>102666</v>
      </c>
      <c r="F55331" s="4" t="s">
        <v>2</v>
      </c>
      <c r="G55331" s="4" t="s">
        <v>277079</v>
      </c>
      <c r="H55331" s="93"/>
    </row>
    <row r="55332" spans="1:8">
      <c r="A55332" s="1" t="s">
        <v>102667</v>
      </c>
      <c r="B55332" s="1">
        <v>1188.0999999999999</v>
      </c>
      <c r="C55332" s="1">
        <v>34454.9</v>
      </c>
      <c r="D55332" s="2">
        <v>41557</v>
      </c>
      <c r="E55332" s="1" t="s">
        <v>102668</v>
      </c>
      <c r="F55332" s="4" t="s">
        <v>2</v>
      </c>
      <c r="G55332" s="4" t="s">
        <v>277079</v>
      </c>
      <c r="H55332" s="93"/>
    </row>
    <row r="55333" spans="1:8">
      <c r="A55333" s="1" t="s">
        <v>102669</v>
      </c>
      <c r="B55333" s="1">
        <v>5.8</v>
      </c>
      <c r="C55333" s="1">
        <v>288.54999999999995</v>
      </c>
      <c r="D55333" s="2">
        <v>41557</v>
      </c>
      <c r="E55333" s="1" t="s">
        <v>102670</v>
      </c>
      <c r="F55333" s="4" t="s">
        <v>2</v>
      </c>
      <c r="G55333" s="4" t="s">
        <v>277079</v>
      </c>
      <c r="H55333" s="93"/>
    </row>
    <row r="55334" spans="1:8">
      <c r="A55334" s="1" t="s">
        <v>102671</v>
      </c>
      <c r="B55334" s="1">
        <v>62</v>
      </c>
      <c r="C55334" s="1">
        <v>2418</v>
      </c>
      <c r="D55334" s="2">
        <v>41557</v>
      </c>
      <c r="E55334" s="1" t="s">
        <v>102672</v>
      </c>
      <c r="F55334" s="4" t="s">
        <v>2</v>
      </c>
      <c r="G55334" s="4" t="s">
        <v>277079</v>
      </c>
      <c r="H55334" s="93"/>
    </row>
    <row r="55335" spans="1:8">
      <c r="A55335" s="1" t="s">
        <v>102673</v>
      </c>
      <c r="B55335" s="1">
        <v>327</v>
      </c>
      <c r="C55335" s="1">
        <v>1798.5</v>
      </c>
      <c r="D55335" s="2">
        <v>41557</v>
      </c>
      <c r="E55335" s="1" t="s">
        <v>102674</v>
      </c>
      <c r="F55335" s="4" t="s">
        <v>2</v>
      </c>
      <c r="G55335" s="4" t="s">
        <v>277079</v>
      </c>
      <c r="H55335" s="93"/>
    </row>
    <row r="55336" spans="1:8">
      <c r="A55336" s="1" t="s">
        <v>102675</v>
      </c>
      <c r="B55336" s="1">
        <v>294.3</v>
      </c>
      <c r="C55336" s="1">
        <v>4414.5</v>
      </c>
      <c r="D55336" s="2">
        <v>41557</v>
      </c>
      <c r="E55336" s="1" t="s">
        <v>102676</v>
      </c>
      <c r="F55336" s="4" t="s">
        <v>2</v>
      </c>
      <c r="G55336" s="4" t="s">
        <v>277079</v>
      </c>
      <c r="H55336" s="93"/>
    </row>
    <row r="55337" spans="1:8">
      <c r="A55337" s="1" t="s">
        <v>102677</v>
      </c>
      <c r="B55337" s="1">
        <v>19.649999999999999</v>
      </c>
      <c r="C55337" s="1">
        <v>26402.55</v>
      </c>
      <c r="D55337" s="2">
        <v>41557</v>
      </c>
      <c r="E55337" s="1" t="s">
        <v>102678</v>
      </c>
      <c r="F55337" s="4" t="s">
        <v>2</v>
      </c>
      <c r="G55337" s="4" t="s">
        <v>277079</v>
      </c>
      <c r="H55337" s="93"/>
    </row>
    <row r="55338" spans="1:8">
      <c r="A55338" s="1" t="s">
        <v>102679</v>
      </c>
      <c r="B55338" s="1">
        <v>158.60000000000002</v>
      </c>
      <c r="C55338" s="1">
        <v>4412</v>
      </c>
      <c r="D55338" s="2">
        <v>41557</v>
      </c>
      <c r="E55338" s="1" t="s">
        <v>102680</v>
      </c>
      <c r="F55338" s="4" t="s">
        <v>2</v>
      </c>
      <c r="G55338" s="4" t="s">
        <v>277079</v>
      </c>
      <c r="H55338" s="93"/>
    </row>
    <row r="55339" spans="1:8">
      <c r="A55339" s="1" t="s">
        <v>102681</v>
      </c>
      <c r="B55339" s="1">
        <v>872</v>
      </c>
      <c r="C55339" s="1">
        <v>23195.200000000004</v>
      </c>
      <c r="D55339" s="2">
        <v>41557</v>
      </c>
      <c r="E55339" s="1" t="s">
        <v>102682</v>
      </c>
      <c r="F55339" s="4" t="s">
        <v>2</v>
      </c>
      <c r="G55339" s="4" t="s">
        <v>277079</v>
      </c>
      <c r="H55339" s="93"/>
    </row>
    <row r="55340" spans="1:8">
      <c r="A55340" s="1" t="s">
        <v>102683</v>
      </c>
      <c r="B55340" s="1">
        <v>817.50000000000011</v>
      </c>
      <c r="C55340" s="1">
        <v>33375.800000000003</v>
      </c>
      <c r="D55340" s="2">
        <v>41557</v>
      </c>
      <c r="E55340" s="1" t="s">
        <v>102684</v>
      </c>
      <c r="F55340" s="4" t="s">
        <v>2</v>
      </c>
      <c r="G55340" s="4" t="s">
        <v>277079</v>
      </c>
      <c r="H55340" s="93"/>
    </row>
    <row r="55341" spans="1:8">
      <c r="A55341" s="1" t="s">
        <v>102685</v>
      </c>
      <c r="B55341" s="1">
        <v>11.6</v>
      </c>
      <c r="C55341" s="1">
        <v>901.9</v>
      </c>
      <c r="D55341" s="2">
        <v>41557</v>
      </c>
      <c r="E55341" s="1" t="s">
        <v>102686</v>
      </c>
      <c r="F55341" s="4" t="s">
        <v>2</v>
      </c>
      <c r="G55341" s="4" t="s">
        <v>277079</v>
      </c>
      <c r="H55341" s="93"/>
    </row>
    <row r="55342" spans="1:8">
      <c r="A55342" s="1" t="s">
        <v>102687</v>
      </c>
      <c r="B55342" s="1">
        <v>861.1</v>
      </c>
      <c r="C55342" s="1">
        <v>24110.799999999996</v>
      </c>
      <c r="D55342" s="2">
        <v>41557</v>
      </c>
      <c r="E55342" s="1" t="s">
        <v>102688</v>
      </c>
      <c r="F55342" s="4" t="s">
        <v>2</v>
      </c>
      <c r="G55342" s="4" t="s">
        <v>277079</v>
      </c>
      <c r="H55342" s="93"/>
    </row>
    <row r="55343" spans="1:8">
      <c r="A55343" s="1" t="s">
        <v>102689</v>
      </c>
      <c r="B55343" s="1">
        <v>272.5</v>
      </c>
      <c r="C55343" s="1">
        <v>2725</v>
      </c>
      <c r="D55343" s="2">
        <v>41557</v>
      </c>
      <c r="E55343" s="1" t="s">
        <v>102690</v>
      </c>
      <c r="F55343" s="4" t="s">
        <v>2</v>
      </c>
      <c r="G55343" s="4" t="s">
        <v>277079</v>
      </c>
      <c r="H55343" s="93"/>
    </row>
    <row r="55344" spans="1:8">
      <c r="A55344" s="1" t="s">
        <v>102691</v>
      </c>
      <c r="B55344" s="1">
        <v>2332.3000000000002</v>
      </c>
      <c r="C55344" s="1">
        <v>50973.600000000006</v>
      </c>
      <c r="D55344" s="2">
        <v>41557</v>
      </c>
      <c r="E55344" s="1" t="s">
        <v>102692</v>
      </c>
      <c r="F55344" s="4" t="s">
        <v>2</v>
      </c>
      <c r="G55344" s="4" t="s">
        <v>277079</v>
      </c>
      <c r="H55344" s="93"/>
    </row>
    <row r="55345" spans="1:8">
      <c r="A55345" s="1" t="s">
        <v>102693</v>
      </c>
      <c r="B55345" s="1">
        <v>11.6</v>
      </c>
      <c r="C55345" s="1">
        <v>3468.4</v>
      </c>
      <c r="D55345" s="2">
        <v>41557</v>
      </c>
      <c r="E55345" s="1" t="s">
        <v>102694</v>
      </c>
      <c r="F55345" s="4" t="s">
        <v>2</v>
      </c>
      <c r="G55345" s="4" t="s">
        <v>277079</v>
      </c>
      <c r="H55345" s="93"/>
    </row>
    <row r="55346" spans="1:8">
      <c r="A55346" s="1" t="s">
        <v>102695</v>
      </c>
      <c r="B55346" s="1">
        <v>514.9</v>
      </c>
      <c r="C55346" s="1">
        <v>10452.700000000001</v>
      </c>
      <c r="D55346" s="2">
        <v>41557</v>
      </c>
      <c r="E55346" s="1" t="s">
        <v>102696</v>
      </c>
      <c r="F55346" s="4" t="s">
        <v>2</v>
      </c>
      <c r="G55346" s="4" t="s">
        <v>277079</v>
      </c>
      <c r="H55346" s="93"/>
    </row>
    <row r="55347" spans="1:8">
      <c r="A55347" s="1" t="s">
        <v>102697</v>
      </c>
      <c r="B55347" s="1">
        <v>17.399999999999999</v>
      </c>
      <c r="C55347" s="1">
        <v>166.75</v>
      </c>
      <c r="D55347" s="2">
        <v>41557</v>
      </c>
      <c r="E55347" s="1" t="s">
        <v>102698</v>
      </c>
      <c r="F55347" s="4" t="s">
        <v>2</v>
      </c>
      <c r="G55347" s="4" t="s">
        <v>277079</v>
      </c>
      <c r="H55347" s="93"/>
    </row>
    <row r="55348" spans="1:8">
      <c r="A55348" s="1" t="s">
        <v>102699</v>
      </c>
      <c r="B55348" s="1">
        <v>11.6</v>
      </c>
      <c r="C55348" s="1">
        <v>205.9</v>
      </c>
      <c r="D55348" s="2">
        <v>41557</v>
      </c>
      <c r="E55348" s="1" t="s">
        <v>102700</v>
      </c>
      <c r="F55348" s="4" t="s">
        <v>2</v>
      </c>
      <c r="G55348" s="4" t="s">
        <v>277079</v>
      </c>
      <c r="H55348" s="93"/>
    </row>
    <row r="55349" spans="1:8">
      <c r="A55349" s="1" t="s">
        <v>102701</v>
      </c>
      <c r="B55349" s="1">
        <v>208.20000000000002</v>
      </c>
      <c r="C55349" s="1">
        <v>3063.0000000000005</v>
      </c>
      <c r="D55349" s="2">
        <v>41557</v>
      </c>
      <c r="E55349" s="1" t="s">
        <v>102702</v>
      </c>
      <c r="F55349" s="4" t="s">
        <v>2</v>
      </c>
      <c r="G55349" s="4" t="s">
        <v>277079</v>
      </c>
      <c r="H55349" s="93"/>
    </row>
    <row r="55350" spans="1:8">
      <c r="A55350" s="1" t="s">
        <v>102703</v>
      </c>
      <c r="B55350" s="1">
        <v>36.4</v>
      </c>
      <c r="C55350" s="1">
        <v>1311.2</v>
      </c>
      <c r="D55350" s="2">
        <v>41557</v>
      </c>
      <c r="E55350" s="1" t="s">
        <v>102704</v>
      </c>
      <c r="F55350" s="4" t="s">
        <v>2</v>
      </c>
      <c r="G55350" s="4" t="s">
        <v>277079</v>
      </c>
      <c r="H55350" s="93"/>
    </row>
    <row r="55351" spans="1:8">
      <c r="A55351" s="1" t="s">
        <v>102705</v>
      </c>
      <c r="B55351" s="1">
        <v>409.20000000000005</v>
      </c>
      <c r="C55351" s="1">
        <v>15363.6</v>
      </c>
      <c r="D55351" s="2">
        <v>41557</v>
      </c>
      <c r="E55351" s="1" t="s">
        <v>102706</v>
      </c>
      <c r="F55351" s="4" t="s">
        <v>2</v>
      </c>
      <c r="G55351" s="4" t="s">
        <v>277079</v>
      </c>
      <c r="H55351" s="93"/>
    </row>
    <row r="55352" spans="1:8">
      <c r="A55352" s="1" t="s">
        <v>102707</v>
      </c>
      <c r="B55352" s="1">
        <v>1.45</v>
      </c>
      <c r="C55352" s="1">
        <v>195.75</v>
      </c>
      <c r="D55352" s="2">
        <v>41557</v>
      </c>
      <c r="E55352" s="1" t="s">
        <v>102708</v>
      </c>
      <c r="F55352" s="4" t="s">
        <v>2</v>
      </c>
      <c r="G55352" s="4" t="s">
        <v>277079</v>
      </c>
      <c r="H55352" s="93"/>
    </row>
    <row r="55353" spans="1:8">
      <c r="A55353" s="1" t="s">
        <v>102709</v>
      </c>
      <c r="B55353" s="1">
        <v>218.00000000000003</v>
      </c>
      <c r="C55353" s="1">
        <v>1090.0000000000002</v>
      </c>
      <c r="D55353" s="2">
        <v>41557</v>
      </c>
      <c r="E55353" s="1" t="s">
        <v>102710</v>
      </c>
      <c r="F55353" s="4" t="s">
        <v>2</v>
      </c>
      <c r="G55353" s="4" t="s">
        <v>277079</v>
      </c>
      <c r="H55353" s="93"/>
    </row>
    <row r="55354" spans="1:8">
      <c r="A55354" s="1" t="s">
        <v>102711</v>
      </c>
      <c r="B55354" s="1">
        <v>13.05</v>
      </c>
      <c r="C55354" s="1">
        <v>725</v>
      </c>
      <c r="D55354" s="2">
        <v>41557</v>
      </c>
      <c r="E55354" s="1" t="s">
        <v>102712</v>
      </c>
      <c r="F55354" s="4" t="s">
        <v>2</v>
      </c>
      <c r="G55354" s="4" t="s">
        <v>277079</v>
      </c>
      <c r="H55354" s="93"/>
    </row>
    <row r="55355" spans="1:8">
      <c r="A55355" s="1" t="s">
        <v>102713</v>
      </c>
      <c r="B55355" s="1">
        <v>1055.4000000000001</v>
      </c>
      <c r="C55355" s="1">
        <v>27774</v>
      </c>
      <c r="D55355" s="2">
        <v>41557</v>
      </c>
      <c r="E55355" s="1" t="s">
        <v>102714</v>
      </c>
      <c r="F55355" s="4" t="s">
        <v>2</v>
      </c>
      <c r="G55355" s="4" t="s">
        <v>277079</v>
      </c>
      <c r="H55355" s="93"/>
    </row>
    <row r="55356" spans="1:8">
      <c r="A55356" s="1" t="s">
        <v>102715</v>
      </c>
      <c r="B55356" s="1">
        <v>280</v>
      </c>
      <c r="C55356" s="1">
        <v>5042.0000000000009</v>
      </c>
      <c r="D55356" s="2">
        <v>41557</v>
      </c>
      <c r="E55356" s="1" t="s">
        <v>102716</v>
      </c>
      <c r="F55356" s="4" t="s">
        <v>2</v>
      </c>
      <c r="G55356" s="4" t="s">
        <v>277079</v>
      </c>
      <c r="H55356" s="93"/>
    </row>
    <row r="55357" spans="1:8">
      <c r="A55357" s="1" t="s">
        <v>102717</v>
      </c>
      <c r="B55357" s="1">
        <v>124</v>
      </c>
      <c r="C55357" s="1">
        <v>5828</v>
      </c>
      <c r="D55357" s="2">
        <v>41557</v>
      </c>
      <c r="E55357" s="1" t="s">
        <v>102718</v>
      </c>
      <c r="F55357" s="4" t="s">
        <v>2</v>
      </c>
      <c r="G55357" s="4" t="s">
        <v>277079</v>
      </c>
      <c r="H55357" s="93"/>
    </row>
    <row r="55358" spans="1:8">
      <c r="A55358" s="1" t="s">
        <v>102719</v>
      </c>
      <c r="B55358" s="1">
        <v>2.9</v>
      </c>
      <c r="C55358" s="1">
        <v>217.5</v>
      </c>
      <c r="D55358" s="2">
        <v>41557</v>
      </c>
      <c r="E55358" s="1" t="s">
        <v>102720</v>
      </c>
      <c r="F55358" s="4" t="s">
        <v>2</v>
      </c>
      <c r="G55358" s="4" t="s">
        <v>277079</v>
      </c>
      <c r="H55358" s="93"/>
    </row>
    <row r="55359" spans="1:8">
      <c r="A55359" s="1" t="s">
        <v>102721</v>
      </c>
      <c r="B55359" s="1">
        <v>474.70000000000005</v>
      </c>
      <c r="C55359" s="1">
        <v>2373.5</v>
      </c>
      <c r="D55359" s="2">
        <v>41557</v>
      </c>
      <c r="E55359" s="1" t="s">
        <v>102722</v>
      </c>
      <c r="F55359" s="4" t="s">
        <v>2</v>
      </c>
      <c r="G55359" s="4" t="s">
        <v>277079</v>
      </c>
      <c r="H55359" s="93"/>
    </row>
    <row r="55360" spans="1:8">
      <c r="A55360" s="1" t="s">
        <v>102723</v>
      </c>
      <c r="B55360" s="1">
        <v>124</v>
      </c>
      <c r="C55360" s="1">
        <v>6696</v>
      </c>
      <c r="D55360" s="2">
        <v>41557</v>
      </c>
      <c r="E55360" s="1" t="s">
        <v>102724</v>
      </c>
      <c r="F55360" s="4" t="s">
        <v>2</v>
      </c>
      <c r="G55360" s="4" t="s">
        <v>277079</v>
      </c>
      <c r="H55360" s="93"/>
    </row>
    <row r="55361" spans="1:8">
      <c r="A55361" s="1" t="s">
        <v>102725</v>
      </c>
      <c r="B55361" s="1">
        <v>7.25</v>
      </c>
      <c r="C55361" s="1">
        <v>210.25</v>
      </c>
      <c r="D55361" s="2">
        <v>41557</v>
      </c>
      <c r="E55361" s="1" t="s">
        <v>102726</v>
      </c>
      <c r="F55361" s="4" t="s">
        <v>2</v>
      </c>
      <c r="G55361" s="4" t="s">
        <v>277079</v>
      </c>
      <c r="H55361" s="93"/>
    </row>
    <row r="55362" spans="1:8">
      <c r="A55362" s="1" t="s">
        <v>102727</v>
      </c>
      <c r="B55362" s="1">
        <v>242.7</v>
      </c>
      <c r="C55362" s="1">
        <v>7038.2999999999993</v>
      </c>
      <c r="D55362" s="2">
        <v>41557</v>
      </c>
      <c r="E55362" s="1" t="s">
        <v>102728</v>
      </c>
      <c r="F55362" s="4" t="s">
        <v>2</v>
      </c>
      <c r="G55362" s="4" t="s">
        <v>277079</v>
      </c>
      <c r="H55362" s="93"/>
    </row>
    <row r="55363" spans="1:8">
      <c r="A55363" s="1" t="s">
        <v>102729</v>
      </c>
      <c r="B55363" s="1">
        <v>425.1</v>
      </c>
      <c r="C55363" s="1">
        <v>42084.9</v>
      </c>
      <c r="D55363" s="2">
        <v>41557</v>
      </c>
      <c r="E55363" s="1" t="s">
        <v>102730</v>
      </c>
      <c r="F55363" s="4" t="s">
        <v>2</v>
      </c>
      <c r="G55363" s="4" t="s">
        <v>277079</v>
      </c>
      <c r="H55363" s="93"/>
    </row>
    <row r="55364" spans="1:8">
      <c r="A55364" s="1" t="s">
        <v>102731</v>
      </c>
      <c r="B55364" s="1">
        <v>186.2</v>
      </c>
      <c r="C55364" s="1">
        <v>3168.4</v>
      </c>
      <c r="D55364" s="2">
        <v>41557</v>
      </c>
      <c r="E55364" s="1" t="s">
        <v>102732</v>
      </c>
      <c r="F55364" s="4" t="s">
        <v>2</v>
      </c>
      <c r="G55364" s="4" t="s">
        <v>277079</v>
      </c>
      <c r="H55364" s="93"/>
    </row>
    <row r="55365" spans="1:8">
      <c r="A55365" s="1" t="s">
        <v>102733</v>
      </c>
      <c r="B55365" s="1">
        <v>1820</v>
      </c>
      <c r="C55365" s="1">
        <v>54600</v>
      </c>
      <c r="D55365" s="2">
        <v>41557</v>
      </c>
      <c r="E55365" s="1" t="s">
        <v>102734</v>
      </c>
      <c r="F55365" s="4" t="s">
        <v>2</v>
      </c>
      <c r="G55365" s="4" t="s">
        <v>277079</v>
      </c>
      <c r="H55365" s="93"/>
    </row>
    <row r="55366" spans="1:8">
      <c r="A55366" s="1" t="s">
        <v>102735</v>
      </c>
      <c r="B55366" s="1">
        <v>36.4</v>
      </c>
      <c r="C55366" s="1">
        <v>1965.6</v>
      </c>
      <c r="D55366" s="2">
        <v>41557</v>
      </c>
      <c r="E55366" s="1" t="s">
        <v>102736</v>
      </c>
      <c r="F55366" s="4" t="s">
        <v>2</v>
      </c>
      <c r="G55366" s="4" t="s">
        <v>277079</v>
      </c>
      <c r="H55366" s="93"/>
    </row>
    <row r="55367" spans="1:8">
      <c r="A55367" s="1" t="s">
        <v>102737</v>
      </c>
      <c r="B55367" s="1">
        <v>39.299999999999997</v>
      </c>
      <c r="C55367" s="1">
        <v>1917</v>
      </c>
      <c r="D55367" s="2">
        <v>41557</v>
      </c>
      <c r="E55367" s="1" t="s">
        <v>102738</v>
      </c>
      <c r="F55367" s="4" t="s">
        <v>2</v>
      </c>
      <c r="G55367" s="4" t="s">
        <v>277079</v>
      </c>
      <c r="H55367" s="93"/>
    </row>
    <row r="55368" spans="1:8">
      <c r="A55368" s="1" t="s">
        <v>102739</v>
      </c>
      <c r="B55368" s="1">
        <v>197.59999999999997</v>
      </c>
      <c r="C55368" s="1">
        <v>3981</v>
      </c>
      <c r="D55368" s="2">
        <v>41557</v>
      </c>
      <c r="E55368" s="1" t="s">
        <v>102740</v>
      </c>
      <c r="F55368" s="4" t="s">
        <v>2</v>
      </c>
      <c r="G55368" s="4" t="s">
        <v>277079</v>
      </c>
      <c r="H55368" s="93"/>
    </row>
    <row r="55369" spans="1:8">
      <c r="A55369" s="1" t="s">
        <v>102741</v>
      </c>
      <c r="B55369" s="1">
        <v>2.9</v>
      </c>
      <c r="C55369" s="1">
        <v>94.25</v>
      </c>
      <c r="D55369" s="2">
        <v>41557</v>
      </c>
      <c r="E55369" s="1" t="s">
        <v>102742</v>
      </c>
      <c r="F55369" s="4" t="s">
        <v>2</v>
      </c>
      <c r="G55369" s="4" t="s">
        <v>277079</v>
      </c>
      <c r="H55369" s="93"/>
    </row>
    <row r="55370" spans="1:8">
      <c r="A55370" s="1" t="s">
        <v>102743</v>
      </c>
      <c r="B55370" s="1">
        <v>167</v>
      </c>
      <c r="C55370" s="1">
        <v>4655</v>
      </c>
      <c r="D55370" s="2">
        <v>41557</v>
      </c>
      <c r="E55370" s="1" t="s">
        <v>102744</v>
      </c>
      <c r="F55370" s="4" t="s">
        <v>2</v>
      </c>
      <c r="G55370" s="4" t="s">
        <v>277079</v>
      </c>
      <c r="H55370" s="93"/>
    </row>
    <row r="55371" spans="1:8">
      <c r="A55371" s="1" t="s">
        <v>102745</v>
      </c>
      <c r="B55371" s="1">
        <v>885.90000000000009</v>
      </c>
      <c r="C55371" s="1">
        <v>22199.800000000003</v>
      </c>
      <c r="D55371" s="2">
        <v>41557</v>
      </c>
      <c r="E55371" s="1" t="s">
        <v>102746</v>
      </c>
      <c r="F55371" s="4" t="s">
        <v>2</v>
      </c>
      <c r="G55371" s="4" t="s">
        <v>277079</v>
      </c>
      <c r="H55371" s="93"/>
    </row>
    <row r="55372" spans="1:8">
      <c r="A55372" s="1" t="s">
        <v>102747</v>
      </c>
      <c r="B55372" s="1">
        <v>610.40000000000009</v>
      </c>
      <c r="C55372" s="1">
        <v>24416</v>
      </c>
      <c r="D55372" s="2">
        <v>41557</v>
      </c>
      <c r="E55372" s="1" t="s">
        <v>102748</v>
      </c>
      <c r="F55372" s="4" t="s">
        <v>2</v>
      </c>
      <c r="G55372" s="4" t="s">
        <v>277079</v>
      </c>
      <c r="H55372" s="93"/>
    </row>
    <row r="55373" spans="1:8">
      <c r="A55373" s="1" t="s">
        <v>102749</v>
      </c>
      <c r="B55373" s="1">
        <v>121.75000000000001</v>
      </c>
      <c r="C55373" s="1">
        <v>1175.2249999999999</v>
      </c>
      <c r="D55373" s="2">
        <v>41557</v>
      </c>
      <c r="E55373" s="1" t="s">
        <v>102750</v>
      </c>
      <c r="F55373" s="4" t="s">
        <v>2</v>
      </c>
      <c r="G55373" s="4" t="s">
        <v>277079</v>
      </c>
      <c r="H55373" s="93"/>
    </row>
    <row r="55374" spans="1:8">
      <c r="A55374" s="1" t="s">
        <v>102751</v>
      </c>
      <c r="B55374" s="1">
        <v>55.400000000000006</v>
      </c>
      <c r="C55374" s="1">
        <v>2937.8</v>
      </c>
      <c r="D55374" s="2">
        <v>41557</v>
      </c>
      <c r="E55374" s="1" t="s">
        <v>102752</v>
      </c>
      <c r="F55374" s="4" t="s">
        <v>2</v>
      </c>
      <c r="G55374" s="4" t="s">
        <v>277079</v>
      </c>
      <c r="H55374" s="93"/>
    </row>
    <row r="55375" spans="1:8">
      <c r="A55375" s="1" t="s">
        <v>102753</v>
      </c>
      <c r="B55375" s="1">
        <v>43.65</v>
      </c>
      <c r="C55375" s="1">
        <v>1782.25</v>
      </c>
      <c r="D55375" s="2">
        <v>41557</v>
      </c>
      <c r="E55375" s="1" t="s">
        <v>102754</v>
      </c>
      <c r="F55375" s="4" t="s">
        <v>2</v>
      </c>
      <c r="G55375" s="4" t="s">
        <v>277079</v>
      </c>
      <c r="H55375" s="93"/>
    </row>
    <row r="55376" spans="1:8">
      <c r="A55376" s="1" t="s">
        <v>102755</v>
      </c>
      <c r="B55376" s="1">
        <v>283.40000000000003</v>
      </c>
      <c r="C55376" s="1">
        <v>16720.600000000002</v>
      </c>
      <c r="D55376" s="2">
        <v>41557</v>
      </c>
      <c r="E55376" s="1" t="s">
        <v>102756</v>
      </c>
      <c r="F55376" s="4" t="s">
        <v>2</v>
      </c>
      <c r="G55376" s="4" t="s">
        <v>277079</v>
      </c>
      <c r="H55376" s="93"/>
    </row>
    <row r="55377" spans="1:8">
      <c r="A55377" s="1" t="s">
        <v>102757</v>
      </c>
      <c r="B55377" s="1">
        <v>24.8</v>
      </c>
      <c r="C55377" s="1">
        <v>2455.2000000000003</v>
      </c>
      <c r="D55377" s="2">
        <v>41557</v>
      </c>
      <c r="E55377" s="1" t="s">
        <v>102758</v>
      </c>
      <c r="F55377" s="4" t="s">
        <v>2</v>
      </c>
      <c r="G55377" s="4" t="s">
        <v>277079</v>
      </c>
      <c r="H55377" s="93"/>
    </row>
    <row r="55378" spans="1:8">
      <c r="A55378" s="1" t="s">
        <v>102759</v>
      </c>
      <c r="B55378" s="1">
        <v>7.25</v>
      </c>
      <c r="C55378" s="1">
        <v>2778.2</v>
      </c>
      <c r="D55378" s="2">
        <v>41557</v>
      </c>
      <c r="E55378" s="1" t="s">
        <v>102760</v>
      </c>
      <c r="F55378" s="4" t="s">
        <v>2</v>
      </c>
      <c r="G55378" s="4" t="s">
        <v>277079</v>
      </c>
      <c r="H55378" s="93"/>
    </row>
    <row r="55379" spans="1:8">
      <c r="A55379" s="1" t="s">
        <v>102761</v>
      </c>
      <c r="B55379" s="1">
        <v>29.15</v>
      </c>
      <c r="C55379" s="1">
        <v>1063.75</v>
      </c>
      <c r="D55379" s="2">
        <v>41557</v>
      </c>
      <c r="E55379" s="1" t="s">
        <v>102762</v>
      </c>
      <c r="F55379" s="4" t="s">
        <v>2</v>
      </c>
      <c r="G55379" s="4" t="s">
        <v>277079</v>
      </c>
      <c r="H55379" s="93"/>
    </row>
    <row r="55380" spans="1:8">
      <c r="A55380" s="1" t="s">
        <v>102763</v>
      </c>
      <c r="B55380" s="1">
        <v>685.2</v>
      </c>
      <c r="C55380" s="1">
        <v>17130</v>
      </c>
      <c r="D55380" s="2">
        <v>41557</v>
      </c>
      <c r="E55380" s="1" t="s">
        <v>102764</v>
      </c>
      <c r="F55380" s="4" t="s">
        <v>2</v>
      </c>
      <c r="G55380" s="4" t="s">
        <v>277079</v>
      </c>
      <c r="H55380" s="93"/>
    </row>
    <row r="55381" spans="1:8">
      <c r="A55381" s="1" t="s">
        <v>102765</v>
      </c>
      <c r="B55381" s="1">
        <v>18.2</v>
      </c>
      <c r="C55381" s="1">
        <v>1619.8</v>
      </c>
      <c r="D55381" s="2">
        <v>41557</v>
      </c>
      <c r="E55381" s="1" t="s">
        <v>102766</v>
      </c>
      <c r="F55381" s="4" t="s">
        <v>2</v>
      </c>
      <c r="G55381" s="4" t="s">
        <v>277079</v>
      </c>
      <c r="H55381" s="93"/>
    </row>
    <row r="55382" spans="1:8">
      <c r="A55382" s="1" t="s">
        <v>102767</v>
      </c>
      <c r="B55382" s="1">
        <v>62</v>
      </c>
      <c r="C55382" s="1">
        <v>1236.8999999999999</v>
      </c>
      <c r="D55382" s="2">
        <v>41557</v>
      </c>
      <c r="E55382" s="1" t="s">
        <v>102768</v>
      </c>
      <c r="F55382" s="4" t="s">
        <v>2</v>
      </c>
      <c r="G55382" s="4" t="s">
        <v>277079</v>
      </c>
      <c r="H55382" s="93"/>
    </row>
    <row r="55383" spans="1:8">
      <c r="A55383" s="1" t="s">
        <v>102769</v>
      </c>
      <c r="B55383" s="1">
        <v>62</v>
      </c>
      <c r="C55383" s="1">
        <v>3658</v>
      </c>
      <c r="D55383" s="2">
        <v>41557</v>
      </c>
      <c r="E55383" s="1" t="s">
        <v>102770</v>
      </c>
      <c r="F55383" s="4" t="s">
        <v>2</v>
      </c>
      <c r="G55383" s="4" t="s">
        <v>277079</v>
      </c>
      <c r="H55383" s="93"/>
    </row>
    <row r="55384" spans="1:8">
      <c r="A55384" s="1" t="s">
        <v>102771</v>
      </c>
      <c r="B55384" s="1">
        <v>893.8</v>
      </c>
      <c r="C55384" s="1">
        <v>15717.8</v>
      </c>
      <c r="D55384" s="2">
        <v>41557</v>
      </c>
      <c r="E55384" s="1" t="s">
        <v>102772</v>
      </c>
      <c r="F55384" s="4" t="s">
        <v>2</v>
      </c>
      <c r="G55384" s="4" t="s">
        <v>277079</v>
      </c>
      <c r="H55384" s="93"/>
    </row>
    <row r="55385" spans="1:8">
      <c r="A55385" s="1" t="s">
        <v>102773</v>
      </c>
      <c r="B55385" s="1">
        <v>18.2</v>
      </c>
      <c r="C55385" s="1">
        <v>1073.8</v>
      </c>
      <c r="D55385" s="2">
        <v>41557</v>
      </c>
      <c r="E55385" s="1" t="s">
        <v>102774</v>
      </c>
      <c r="F55385" s="4" t="s">
        <v>2</v>
      </c>
      <c r="G55385" s="4" t="s">
        <v>277079</v>
      </c>
      <c r="H55385" s="93"/>
    </row>
    <row r="55386" spans="1:8">
      <c r="A55386" s="1" t="s">
        <v>102775</v>
      </c>
      <c r="B55386" s="1">
        <v>98.4</v>
      </c>
      <c r="C55386" s="1">
        <v>5294.8</v>
      </c>
      <c r="D55386" s="2">
        <v>41557</v>
      </c>
      <c r="E55386" s="1" t="s">
        <v>102776</v>
      </c>
      <c r="F55386" s="4" t="s">
        <v>2</v>
      </c>
      <c r="G55386" s="4" t="s">
        <v>277079</v>
      </c>
      <c r="H55386" s="93"/>
    </row>
    <row r="55387" spans="1:8">
      <c r="A55387" s="1" t="s">
        <v>102777</v>
      </c>
      <c r="B55387" s="1">
        <v>92.6</v>
      </c>
      <c r="C55387" s="1">
        <v>1574.1999999999998</v>
      </c>
      <c r="D55387" s="2">
        <v>41557</v>
      </c>
      <c r="E55387" s="1" t="s">
        <v>102778</v>
      </c>
      <c r="F55387" s="4" t="s">
        <v>2</v>
      </c>
      <c r="G55387" s="4" t="s">
        <v>277079</v>
      </c>
      <c r="H55387" s="93"/>
    </row>
    <row r="55388" spans="1:8">
      <c r="A55388" s="1" t="s">
        <v>102779</v>
      </c>
      <c r="B55388" s="1">
        <v>1144.5</v>
      </c>
      <c r="C55388" s="1">
        <v>34836.400000000009</v>
      </c>
      <c r="D55388" s="2">
        <v>41557</v>
      </c>
      <c r="E55388" s="1" t="s">
        <v>102780</v>
      </c>
      <c r="F55388" s="4" t="s">
        <v>2</v>
      </c>
      <c r="G55388" s="4" t="s">
        <v>277079</v>
      </c>
      <c r="H55388" s="93"/>
    </row>
    <row r="55389" spans="1:8">
      <c r="A55389" s="1" t="s">
        <v>102781</v>
      </c>
      <c r="B55389" s="1">
        <v>49.6</v>
      </c>
      <c r="C55389" s="1">
        <v>1438.4</v>
      </c>
      <c r="D55389" s="2">
        <v>41557</v>
      </c>
      <c r="E55389" s="1" t="s">
        <v>102782</v>
      </c>
      <c r="F55389" s="4" t="s">
        <v>2</v>
      </c>
      <c r="G55389" s="4" t="s">
        <v>277079</v>
      </c>
      <c r="H55389" s="93"/>
    </row>
    <row r="55390" spans="1:8">
      <c r="A55390" s="1" t="s">
        <v>102783</v>
      </c>
      <c r="B55390" s="1">
        <v>37.200000000000003</v>
      </c>
      <c r="C55390" s="1">
        <v>1078.8000000000002</v>
      </c>
      <c r="D55390" s="2">
        <v>41557</v>
      </c>
      <c r="E55390" s="1" t="s">
        <v>102784</v>
      </c>
      <c r="F55390" s="4" t="s">
        <v>2</v>
      </c>
      <c r="G55390" s="4" t="s">
        <v>277079</v>
      </c>
      <c r="H55390" s="93"/>
    </row>
    <row r="55391" spans="1:8">
      <c r="A55391" s="1" t="s">
        <v>102785</v>
      </c>
      <c r="B55391" s="1">
        <v>7.25</v>
      </c>
      <c r="C55391" s="1">
        <v>1471.75</v>
      </c>
      <c r="D55391" s="2">
        <v>41557</v>
      </c>
      <c r="E55391" s="1" t="s">
        <v>102786</v>
      </c>
      <c r="F55391" s="4" t="s">
        <v>2</v>
      </c>
      <c r="G55391" s="4" t="s">
        <v>277079</v>
      </c>
      <c r="H55391" s="93"/>
    </row>
    <row r="55392" spans="1:8">
      <c r="A55392" s="1" t="s">
        <v>102787</v>
      </c>
      <c r="B55392" s="1">
        <v>405.9</v>
      </c>
      <c r="C55392" s="1">
        <v>9386.0999999999985</v>
      </c>
      <c r="D55392" s="2">
        <v>41557</v>
      </c>
      <c r="E55392" s="1" t="s">
        <v>102788</v>
      </c>
      <c r="F55392" s="4" t="s">
        <v>2</v>
      </c>
      <c r="G55392" s="4" t="s">
        <v>277079</v>
      </c>
      <c r="H55392" s="93"/>
    </row>
    <row r="55393" spans="1:8">
      <c r="A55393" s="1" t="s">
        <v>102789</v>
      </c>
      <c r="B55393" s="1">
        <v>111.6</v>
      </c>
      <c r="C55393" s="1">
        <v>8816.4</v>
      </c>
      <c r="D55393" s="2">
        <v>41557</v>
      </c>
      <c r="E55393" s="1" t="s">
        <v>102790</v>
      </c>
      <c r="F55393" s="4" t="s">
        <v>2</v>
      </c>
      <c r="G55393" s="4" t="s">
        <v>277079</v>
      </c>
      <c r="H55393" s="93"/>
    </row>
    <row r="55394" spans="1:8">
      <c r="A55394" s="1" t="s">
        <v>102791</v>
      </c>
      <c r="B55394" s="1">
        <v>18.2</v>
      </c>
      <c r="C55394" s="1">
        <v>527.79999999999995</v>
      </c>
      <c r="D55394" s="2">
        <v>41557</v>
      </c>
      <c r="E55394" s="1" t="s">
        <v>102792</v>
      </c>
      <c r="F55394" s="4" t="s">
        <v>2</v>
      </c>
      <c r="G55394" s="4" t="s">
        <v>277079</v>
      </c>
      <c r="H55394" s="93"/>
    </row>
    <row r="55395" spans="1:8">
      <c r="A55395" s="1" t="s">
        <v>102793</v>
      </c>
      <c r="B55395" s="1">
        <v>381.5</v>
      </c>
      <c r="C55395" s="1">
        <v>5722.5</v>
      </c>
      <c r="D55395" s="2">
        <v>41557</v>
      </c>
      <c r="E55395" s="1" t="s">
        <v>102794</v>
      </c>
      <c r="F55395" s="4" t="s">
        <v>2</v>
      </c>
      <c r="G55395" s="4" t="s">
        <v>277079</v>
      </c>
      <c r="H55395" s="93"/>
    </row>
    <row r="55396" spans="1:8">
      <c r="A55396" s="1" t="s">
        <v>102795</v>
      </c>
      <c r="B55396" s="1">
        <v>10.15</v>
      </c>
      <c r="C55396" s="1">
        <v>888.85</v>
      </c>
      <c r="D55396" s="2">
        <v>41557</v>
      </c>
      <c r="E55396" s="1" t="s">
        <v>102796</v>
      </c>
      <c r="F55396" s="4" t="s">
        <v>2</v>
      </c>
      <c r="G55396" s="4" t="s">
        <v>277079</v>
      </c>
      <c r="H55396" s="93"/>
    </row>
    <row r="55397" spans="1:8">
      <c r="A55397" s="1" t="s">
        <v>102797</v>
      </c>
      <c r="B55397" s="1">
        <v>566.80000000000007</v>
      </c>
      <c r="C55397" s="1">
        <v>8022.4000000000015</v>
      </c>
      <c r="D55397" s="2">
        <v>41557</v>
      </c>
      <c r="E55397" s="1" t="s">
        <v>102798</v>
      </c>
      <c r="F55397" s="4" t="s">
        <v>2</v>
      </c>
      <c r="G55397" s="4" t="s">
        <v>277079</v>
      </c>
      <c r="H55397" s="93"/>
    </row>
    <row r="55398" spans="1:8">
      <c r="A55398" s="1" t="s">
        <v>102799</v>
      </c>
      <c r="B55398" s="1">
        <v>348.8</v>
      </c>
      <c r="C55398" s="1">
        <v>6976</v>
      </c>
      <c r="D55398" s="2">
        <v>41557</v>
      </c>
      <c r="E55398" s="1" t="s">
        <v>102800</v>
      </c>
      <c r="F55398" s="4" t="s">
        <v>2</v>
      </c>
      <c r="G55398" s="4" t="s">
        <v>277079</v>
      </c>
      <c r="H55398" s="93"/>
    </row>
    <row r="55399" spans="1:8">
      <c r="A55399" s="1" t="s">
        <v>102801</v>
      </c>
      <c r="B55399" s="1">
        <v>11.6</v>
      </c>
      <c r="C55399" s="1">
        <v>684.4</v>
      </c>
      <c r="D55399" s="2">
        <v>41557</v>
      </c>
      <c r="E55399" s="1" t="s">
        <v>102802</v>
      </c>
      <c r="F55399" s="4" t="s">
        <v>2</v>
      </c>
      <c r="G55399" s="4" t="s">
        <v>277079</v>
      </c>
      <c r="H55399" s="93"/>
    </row>
    <row r="55400" spans="1:8">
      <c r="A55400" s="1" t="s">
        <v>102803</v>
      </c>
      <c r="B55400" s="1">
        <v>20.3</v>
      </c>
      <c r="C55400" s="1">
        <v>442.25</v>
      </c>
      <c r="D55400" s="2">
        <v>41557</v>
      </c>
      <c r="E55400" s="1" t="s">
        <v>102804</v>
      </c>
      <c r="F55400" s="4" t="s">
        <v>2</v>
      </c>
      <c r="G55400" s="4" t="s">
        <v>277079</v>
      </c>
      <c r="H55400" s="93"/>
    </row>
    <row r="55401" spans="1:8">
      <c r="A55401" s="1" t="s">
        <v>102805</v>
      </c>
      <c r="B55401" s="1">
        <v>512.30000000000007</v>
      </c>
      <c r="C55401" s="1">
        <v>7325.89</v>
      </c>
      <c r="D55401" s="2">
        <v>41557</v>
      </c>
      <c r="E55401" s="1" t="s">
        <v>102806</v>
      </c>
      <c r="F55401" s="4" t="s">
        <v>2</v>
      </c>
      <c r="G55401" s="4" t="s">
        <v>277079</v>
      </c>
      <c r="H55401" s="93"/>
    </row>
    <row r="55402" spans="1:8">
      <c r="A55402" s="1" t="s">
        <v>102807</v>
      </c>
      <c r="B55402" s="1">
        <v>1820</v>
      </c>
      <c r="C55402" s="1">
        <v>18200</v>
      </c>
      <c r="D55402" s="2">
        <v>41557</v>
      </c>
      <c r="E55402" s="1" t="s">
        <v>102808</v>
      </c>
      <c r="F55402" s="4" t="s">
        <v>2</v>
      </c>
      <c r="G55402" s="4" t="s">
        <v>277079</v>
      </c>
      <c r="H55402" s="93"/>
    </row>
    <row r="55403" spans="1:8">
      <c r="A55403" s="1" t="s">
        <v>102809</v>
      </c>
      <c r="B55403" s="1">
        <v>47.35</v>
      </c>
      <c r="C55403" s="1">
        <v>5601.15</v>
      </c>
      <c r="D55403" s="2">
        <v>41557</v>
      </c>
      <c r="E55403" s="1" t="s">
        <v>102810</v>
      </c>
      <c r="F55403" s="4" t="s">
        <v>2</v>
      </c>
      <c r="G55403" s="4" t="s">
        <v>277079</v>
      </c>
      <c r="H55403" s="93"/>
    </row>
    <row r="55404" spans="1:8">
      <c r="A55404" s="1" t="s">
        <v>102811</v>
      </c>
      <c r="B55404" s="1">
        <v>21.749999999999996</v>
      </c>
      <c r="C55404" s="1">
        <v>3545.25</v>
      </c>
      <c r="D55404" s="2">
        <v>41557</v>
      </c>
      <c r="E55404" s="1" t="s">
        <v>102812</v>
      </c>
      <c r="F55404" s="4" t="s">
        <v>2</v>
      </c>
      <c r="G55404" s="4" t="s">
        <v>277079</v>
      </c>
      <c r="H55404" s="93"/>
    </row>
    <row r="55405" spans="1:8">
      <c r="A55405" s="1" t="s">
        <v>102813</v>
      </c>
      <c r="B55405" s="1">
        <v>56.050000000000004</v>
      </c>
      <c r="C55405" s="1">
        <v>570.85</v>
      </c>
      <c r="D55405" s="2">
        <v>41557</v>
      </c>
      <c r="E55405" s="1" t="s">
        <v>102814</v>
      </c>
      <c r="F55405" s="4" t="s">
        <v>2</v>
      </c>
      <c r="G55405" s="4" t="s">
        <v>277079</v>
      </c>
      <c r="H55405" s="93"/>
    </row>
    <row r="55406" spans="1:8">
      <c r="A55406" s="1" t="s">
        <v>102815</v>
      </c>
      <c r="B55406" s="1">
        <v>414.20000000000005</v>
      </c>
      <c r="C55406" s="1">
        <v>5384.5999999999995</v>
      </c>
      <c r="D55406" s="2">
        <v>41557</v>
      </c>
      <c r="E55406" s="1" t="s">
        <v>102816</v>
      </c>
      <c r="F55406" s="4" t="s">
        <v>2</v>
      </c>
      <c r="G55406" s="4" t="s">
        <v>277079</v>
      </c>
      <c r="H55406" s="93"/>
    </row>
    <row r="55407" spans="1:8">
      <c r="A55407" s="1" t="s">
        <v>102817</v>
      </c>
      <c r="B55407" s="1">
        <v>1820</v>
      </c>
      <c r="C55407" s="1">
        <v>45500</v>
      </c>
      <c r="D55407" s="2">
        <v>41557</v>
      </c>
      <c r="E55407" s="1" t="s">
        <v>102818</v>
      </c>
      <c r="F55407" s="4" t="s">
        <v>2</v>
      </c>
      <c r="G55407" s="4" t="s">
        <v>277079</v>
      </c>
      <c r="H55407" s="93"/>
    </row>
    <row r="55408" spans="1:8">
      <c r="A55408" s="1" t="s">
        <v>102819</v>
      </c>
      <c r="B55408" s="1">
        <v>599.5</v>
      </c>
      <c r="C55408" s="1">
        <v>13189</v>
      </c>
      <c r="D55408" s="2">
        <v>41557</v>
      </c>
      <c r="E55408" s="1" t="s">
        <v>102820</v>
      </c>
      <c r="F55408" s="4" t="s">
        <v>2</v>
      </c>
      <c r="G55408" s="4" t="s">
        <v>277079</v>
      </c>
      <c r="H55408" s="93"/>
    </row>
    <row r="55409" spans="1:8">
      <c r="A55409" s="1" t="s">
        <v>102821</v>
      </c>
      <c r="B55409" s="1">
        <v>21.75</v>
      </c>
      <c r="C55409" s="1">
        <v>1239.75</v>
      </c>
      <c r="D55409" s="2">
        <v>41557</v>
      </c>
      <c r="E55409" s="1" t="s">
        <v>102822</v>
      </c>
      <c r="F55409" s="4" t="s">
        <v>2</v>
      </c>
      <c r="G55409" s="4" t="s">
        <v>277079</v>
      </c>
      <c r="H55409" s="93"/>
    </row>
    <row r="55410" spans="1:8">
      <c r="A55410" s="1" t="s">
        <v>102823</v>
      </c>
      <c r="B55410" s="1">
        <v>37.200000000000003</v>
      </c>
      <c r="C55410" s="1">
        <v>930.00000000000011</v>
      </c>
      <c r="D55410" s="2">
        <v>41557</v>
      </c>
      <c r="E55410" s="1" t="s">
        <v>102824</v>
      </c>
      <c r="F55410" s="4" t="s">
        <v>2</v>
      </c>
      <c r="G55410" s="4" t="s">
        <v>277079</v>
      </c>
      <c r="H55410" s="93"/>
    </row>
    <row r="55411" spans="1:8">
      <c r="A55411" s="1" t="s">
        <v>102825</v>
      </c>
      <c r="B55411" s="1">
        <v>414.20000000000005</v>
      </c>
      <c r="C55411" s="1">
        <v>14497.000000000002</v>
      </c>
      <c r="D55411" s="2">
        <v>41557</v>
      </c>
      <c r="E55411" s="1" t="s">
        <v>102826</v>
      </c>
      <c r="F55411" s="4" t="s">
        <v>2</v>
      </c>
      <c r="G55411" s="4" t="s">
        <v>277079</v>
      </c>
      <c r="H55411" s="93"/>
    </row>
    <row r="55412" spans="1:8">
      <c r="A55412" s="1" t="s">
        <v>102827</v>
      </c>
      <c r="B55412" s="1">
        <v>58.95</v>
      </c>
      <c r="C55412" s="1">
        <v>3780.6</v>
      </c>
      <c r="D55412" s="2">
        <v>41557</v>
      </c>
      <c r="E55412" s="1" t="s">
        <v>102828</v>
      </c>
      <c r="F55412" s="4" t="s">
        <v>2</v>
      </c>
      <c r="G55412" s="4" t="s">
        <v>277079</v>
      </c>
      <c r="H55412" s="93"/>
    </row>
    <row r="55413" spans="1:8">
      <c r="A55413" s="1" t="s">
        <v>102829</v>
      </c>
      <c r="B55413" s="1">
        <v>1820</v>
      </c>
      <c r="C55413" s="1">
        <v>14669.2</v>
      </c>
      <c r="D55413" s="2">
        <v>41557</v>
      </c>
      <c r="E55413" s="1" t="s">
        <v>102830</v>
      </c>
      <c r="F55413" s="4" t="s">
        <v>2</v>
      </c>
      <c r="G55413" s="4" t="s">
        <v>277079</v>
      </c>
      <c r="H55413" s="93"/>
    </row>
    <row r="55414" spans="1:8">
      <c r="A55414" s="1" t="s">
        <v>102831</v>
      </c>
      <c r="B55414" s="1">
        <v>13.049999999999999</v>
      </c>
      <c r="C55414" s="1">
        <v>809.0999999999998</v>
      </c>
      <c r="D55414" s="2">
        <v>41557</v>
      </c>
      <c r="E55414" s="1" t="s">
        <v>102832</v>
      </c>
      <c r="F55414" s="4" t="s">
        <v>2</v>
      </c>
      <c r="G55414" s="4" t="s">
        <v>277079</v>
      </c>
      <c r="H55414" s="93"/>
    </row>
    <row r="55415" spans="1:8">
      <c r="A55415" s="1" t="s">
        <v>102833</v>
      </c>
      <c r="B55415" s="1">
        <v>1961.7</v>
      </c>
      <c r="C55415" s="1">
        <v>37817</v>
      </c>
      <c r="D55415" s="2">
        <v>41557</v>
      </c>
      <c r="E55415" s="1" t="s">
        <v>102834</v>
      </c>
      <c r="F55415" s="4" t="s">
        <v>2</v>
      </c>
      <c r="G55415" s="4" t="s">
        <v>277079</v>
      </c>
      <c r="H55415" s="93"/>
    </row>
    <row r="55416" spans="1:8">
      <c r="A55416" s="1" t="s">
        <v>102835</v>
      </c>
      <c r="B55416" s="1">
        <v>1057.3000000000002</v>
      </c>
      <c r="C55416" s="1">
        <v>15592.450000000003</v>
      </c>
      <c r="D55416" s="2">
        <v>41557</v>
      </c>
      <c r="E55416" s="1" t="s">
        <v>102836</v>
      </c>
      <c r="F55416" s="4" t="s">
        <v>2</v>
      </c>
      <c r="G55416" s="4" t="s">
        <v>277079</v>
      </c>
      <c r="H55416" s="93"/>
    </row>
    <row r="55417" spans="1:8">
      <c r="A55417" s="1" t="s">
        <v>102837</v>
      </c>
      <c r="B55417" s="1">
        <v>319.10000000000002</v>
      </c>
      <c r="C55417" s="1">
        <v>13883.7</v>
      </c>
      <c r="D55417" s="2">
        <v>41557</v>
      </c>
      <c r="E55417" s="1" t="s">
        <v>102838</v>
      </c>
      <c r="F55417" s="4" t="s">
        <v>2</v>
      </c>
      <c r="G55417" s="4" t="s">
        <v>277079</v>
      </c>
      <c r="H55417" s="93"/>
    </row>
    <row r="55418" spans="1:8">
      <c r="A55418" s="1" t="s">
        <v>102839</v>
      </c>
      <c r="B55418" s="1">
        <v>247.3</v>
      </c>
      <c r="C55418" s="1">
        <v>3244.5</v>
      </c>
      <c r="D55418" s="2">
        <v>41557</v>
      </c>
      <c r="E55418" s="1" t="s">
        <v>102840</v>
      </c>
      <c r="F55418" s="4" t="s">
        <v>2</v>
      </c>
      <c r="G55418" s="4" t="s">
        <v>277079</v>
      </c>
      <c r="H55418" s="93"/>
    </row>
    <row r="55419" spans="1:8">
      <c r="A55419" s="1" t="s">
        <v>102841</v>
      </c>
      <c r="B55419" s="1">
        <v>620.9</v>
      </c>
      <c r="C55419" s="1">
        <v>7077</v>
      </c>
      <c r="D55419" s="2">
        <v>41557</v>
      </c>
      <c r="E55419" s="1" t="s">
        <v>102842</v>
      </c>
      <c r="F55419" s="4" t="s">
        <v>2</v>
      </c>
      <c r="G55419" s="4" t="s">
        <v>277079</v>
      </c>
      <c r="H55419" s="93"/>
    </row>
    <row r="55420" spans="1:8">
      <c r="A55420" s="1" t="s">
        <v>102843</v>
      </c>
      <c r="B55420" s="1">
        <v>55.400000000000006</v>
      </c>
      <c r="C55420" s="1">
        <v>2350.6000000000004</v>
      </c>
      <c r="D55420" s="2">
        <v>41557</v>
      </c>
      <c r="E55420" s="1" t="s">
        <v>102844</v>
      </c>
      <c r="F55420" s="4" t="s">
        <v>2</v>
      </c>
      <c r="G55420" s="4" t="s">
        <v>277079</v>
      </c>
      <c r="H55420" s="93"/>
    </row>
    <row r="55421" spans="1:8">
      <c r="A55421" s="1" t="s">
        <v>102845</v>
      </c>
      <c r="B55421" s="1">
        <v>2419.8000000000002</v>
      </c>
      <c r="C55421" s="1">
        <v>97010.000000000015</v>
      </c>
      <c r="D55421" s="2">
        <v>41557</v>
      </c>
      <c r="E55421" s="1" t="s">
        <v>102846</v>
      </c>
      <c r="F55421" s="4" t="s">
        <v>2</v>
      </c>
      <c r="G55421" s="4" t="s">
        <v>277079</v>
      </c>
      <c r="H55421" s="93"/>
    </row>
    <row r="55422" spans="1:8">
      <c r="A55422" s="1" t="s">
        <v>102847</v>
      </c>
      <c r="B55422" s="1">
        <v>8.6999999999999993</v>
      </c>
      <c r="C55422" s="1">
        <v>382.79999999999995</v>
      </c>
      <c r="D55422" s="2">
        <v>41557</v>
      </c>
      <c r="E55422" s="1" t="s">
        <v>102848</v>
      </c>
      <c r="F55422" s="4" t="s">
        <v>2</v>
      </c>
      <c r="G55422" s="4" t="s">
        <v>277079</v>
      </c>
      <c r="H55422" s="93"/>
    </row>
    <row r="55423" spans="1:8">
      <c r="A55423" s="1" t="s">
        <v>102849</v>
      </c>
      <c r="B55423" s="1">
        <v>111.6</v>
      </c>
      <c r="C55423" s="1">
        <v>3236.4</v>
      </c>
      <c r="D55423" s="2">
        <v>41557</v>
      </c>
      <c r="E55423" s="1" t="s">
        <v>102850</v>
      </c>
      <c r="F55423" s="4" t="s">
        <v>2</v>
      </c>
      <c r="G55423" s="4" t="s">
        <v>277079</v>
      </c>
      <c r="H55423" s="93"/>
    </row>
    <row r="55424" spans="1:8">
      <c r="A55424" s="1" t="s">
        <v>102851</v>
      </c>
      <c r="B55424" s="1">
        <v>7650.6</v>
      </c>
      <c r="C55424" s="1">
        <v>102143.4</v>
      </c>
      <c r="D55424" s="2">
        <v>41557</v>
      </c>
      <c r="E55424" s="1" t="s">
        <v>102852</v>
      </c>
      <c r="F55424" s="4" t="s">
        <v>2</v>
      </c>
      <c r="G55424" s="4" t="s">
        <v>277079</v>
      </c>
      <c r="H55424" s="93"/>
    </row>
    <row r="55425" spans="1:8">
      <c r="A55425" s="1" t="s">
        <v>102853</v>
      </c>
      <c r="B55425" s="1">
        <v>84.55</v>
      </c>
      <c r="C55425" s="1">
        <v>1560.3000000000002</v>
      </c>
      <c r="D55425" s="2">
        <v>41557</v>
      </c>
      <c r="E55425" s="1" t="s">
        <v>102854</v>
      </c>
      <c r="F55425" s="4" t="s">
        <v>2</v>
      </c>
      <c r="G55425" s="4" t="s">
        <v>277079</v>
      </c>
      <c r="H55425" s="93"/>
    </row>
    <row r="55426" spans="1:8">
      <c r="A55426" s="1" t="s">
        <v>102855</v>
      </c>
      <c r="B55426" s="1">
        <v>872</v>
      </c>
      <c r="C55426" s="1">
        <v>13896.41</v>
      </c>
      <c r="D55426" s="2">
        <v>41557</v>
      </c>
      <c r="E55426" s="1" t="s">
        <v>102856</v>
      </c>
      <c r="F55426" s="4" t="s">
        <v>2</v>
      </c>
      <c r="G55426" s="4" t="s">
        <v>277079</v>
      </c>
      <c r="H55426" s="93"/>
    </row>
    <row r="55427" spans="1:8">
      <c r="A55427" s="1" t="s">
        <v>102857</v>
      </c>
      <c r="B55427" s="1">
        <v>555.90000000000009</v>
      </c>
      <c r="C55427" s="1">
        <v>8382.1</v>
      </c>
      <c r="D55427" s="2">
        <v>41557</v>
      </c>
      <c r="E55427" s="1" t="s">
        <v>102858</v>
      </c>
      <c r="F55427" s="4" t="s">
        <v>2</v>
      </c>
      <c r="G55427" s="4" t="s">
        <v>277079</v>
      </c>
      <c r="H55427" s="93"/>
    </row>
    <row r="55428" spans="1:8">
      <c r="A55428" s="1" t="s">
        <v>102859</v>
      </c>
      <c r="B55428" s="1">
        <v>99.2</v>
      </c>
      <c r="C55428" s="1">
        <v>5158.4000000000005</v>
      </c>
      <c r="D55428" s="2">
        <v>41557</v>
      </c>
      <c r="E55428" s="1" t="s">
        <v>102860</v>
      </c>
      <c r="F55428" s="4" t="s">
        <v>2</v>
      </c>
      <c r="G55428" s="4" t="s">
        <v>277079</v>
      </c>
      <c r="H55428" s="93"/>
    </row>
    <row r="55429" spans="1:8">
      <c r="A55429" s="1" t="s">
        <v>102861</v>
      </c>
      <c r="B55429" s="1">
        <v>17.399999999999999</v>
      </c>
      <c r="C55429" s="1">
        <v>456.75</v>
      </c>
      <c r="D55429" s="2">
        <v>41557</v>
      </c>
      <c r="E55429" s="1" t="s">
        <v>102862</v>
      </c>
      <c r="F55429" s="4" t="s">
        <v>2</v>
      </c>
      <c r="G55429" s="4" t="s">
        <v>277079</v>
      </c>
      <c r="H55429" s="93"/>
    </row>
    <row r="55430" spans="1:8">
      <c r="A55430" s="1" t="s">
        <v>102863</v>
      </c>
      <c r="B55430" s="1">
        <v>7.25</v>
      </c>
      <c r="C55430" s="1">
        <v>6946.95</v>
      </c>
      <c r="D55430" s="2">
        <v>41557</v>
      </c>
      <c r="E55430" s="1" t="s">
        <v>102864</v>
      </c>
      <c r="F55430" s="4" t="s">
        <v>2</v>
      </c>
      <c r="G55430" s="4" t="s">
        <v>277079</v>
      </c>
      <c r="H55430" s="93"/>
    </row>
    <row r="55431" spans="1:8">
      <c r="A55431" s="1" t="s">
        <v>102865</v>
      </c>
      <c r="B55431" s="1">
        <v>115.94999999999999</v>
      </c>
      <c r="C55431" s="1">
        <v>2098.0499999999997</v>
      </c>
      <c r="D55431" s="2">
        <v>41557</v>
      </c>
      <c r="E55431" s="1" t="s">
        <v>102866</v>
      </c>
      <c r="F55431" s="4" t="s">
        <v>2</v>
      </c>
      <c r="G55431" s="4" t="s">
        <v>277079</v>
      </c>
      <c r="H55431" s="93"/>
    </row>
    <row r="55432" spans="1:8">
      <c r="A55432" s="1" t="s">
        <v>102867</v>
      </c>
      <c r="B55432" s="1">
        <v>1.45</v>
      </c>
      <c r="C55432" s="1">
        <v>56.55</v>
      </c>
      <c r="D55432" s="2">
        <v>41557</v>
      </c>
      <c r="E55432" s="1" t="s">
        <v>102868</v>
      </c>
      <c r="F55432" s="4" t="s">
        <v>2</v>
      </c>
      <c r="G55432" s="4" t="s">
        <v>277079</v>
      </c>
      <c r="H55432" s="93"/>
    </row>
    <row r="55433" spans="1:8">
      <c r="A55433" s="1" t="s">
        <v>102869</v>
      </c>
      <c r="B55433" s="1">
        <v>11.6</v>
      </c>
      <c r="C55433" s="1">
        <v>520.54999999999995</v>
      </c>
      <c r="D55433" s="2">
        <v>41557</v>
      </c>
      <c r="E55433" s="1" t="s">
        <v>102870</v>
      </c>
      <c r="F55433" s="4" t="s">
        <v>2</v>
      </c>
      <c r="G55433" s="4" t="s">
        <v>277079</v>
      </c>
      <c r="H55433" s="93"/>
    </row>
    <row r="55434" spans="1:8">
      <c r="A55434" s="1" t="s">
        <v>102871</v>
      </c>
      <c r="B55434" s="1">
        <v>64.099999999999994</v>
      </c>
      <c r="C55434" s="1">
        <v>1980.7</v>
      </c>
      <c r="D55434" s="2">
        <v>41557</v>
      </c>
      <c r="E55434" s="1" t="s">
        <v>102872</v>
      </c>
      <c r="F55434" s="4" t="s">
        <v>2</v>
      </c>
      <c r="G55434" s="4" t="s">
        <v>277079</v>
      </c>
      <c r="H55434" s="93"/>
    </row>
    <row r="55435" spans="1:8">
      <c r="A55435" s="1" t="s">
        <v>102873</v>
      </c>
      <c r="B55435" s="1">
        <v>1820</v>
      </c>
      <c r="C55435" s="1">
        <v>23660</v>
      </c>
      <c r="D55435" s="2">
        <v>41557</v>
      </c>
      <c r="E55435" s="1" t="s">
        <v>102874</v>
      </c>
      <c r="F55435" s="4" t="s">
        <v>2</v>
      </c>
      <c r="G55435" s="4" t="s">
        <v>277079</v>
      </c>
      <c r="H55435" s="93"/>
    </row>
    <row r="55436" spans="1:8">
      <c r="A55436" s="1" t="s">
        <v>102875</v>
      </c>
      <c r="B55436" s="1">
        <v>192.05</v>
      </c>
      <c r="C55436" s="1">
        <v>2411.3000000000002</v>
      </c>
      <c r="D55436" s="2">
        <v>41557</v>
      </c>
      <c r="E55436" s="1" t="s">
        <v>102876</v>
      </c>
      <c r="F55436" s="4" t="s">
        <v>2</v>
      </c>
      <c r="G55436" s="4" t="s">
        <v>277079</v>
      </c>
      <c r="H55436" s="93"/>
    </row>
    <row r="55437" spans="1:8">
      <c r="A55437" s="1" t="s">
        <v>102877</v>
      </c>
      <c r="B55437" s="1">
        <v>80.2</v>
      </c>
      <c r="C55437" s="1">
        <v>3320.6000000000004</v>
      </c>
      <c r="D55437" s="2">
        <v>41557</v>
      </c>
      <c r="E55437" s="1" t="s">
        <v>102878</v>
      </c>
      <c r="F55437" s="4" t="s">
        <v>2</v>
      </c>
      <c r="G55437" s="4" t="s">
        <v>277079</v>
      </c>
      <c r="H55437" s="93"/>
    </row>
    <row r="55438" spans="1:8">
      <c r="A55438" s="1" t="s">
        <v>102879</v>
      </c>
      <c r="B55438" s="1">
        <v>136.4</v>
      </c>
      <c r="C55438" s="1">
        <v>1140.8</v>
      </c>
      <c r="D55438" s="2">
        <v>41557</v>
      </c>
      <c r="E55438" s="1" t="s">
        <v>102880</v>
      </c>
      <c r="F55438" s="4" t="s">
        <v>2</v>
      </c>
      <c r="G55438" s="4" t="s">
        <v>277079</v>
      </c>
      <c r="H55438" s="93"/>
    </row>
    <row r="55439" spans="1:8">
      <c r="A55439" s="1" t="s">
        <v>102881</v>
      </c>
      <c r="B55439" s="1">
        <v>207.10000000000002</v>
      </c>
      <c r="C55439" s="1">
        <v>8076.9000000000005</v>
      </c>
      <c r="D55439" s="2">
        <v>41557</v>
      </c>
      <c r="E55439" s="1" t="s">
        <v>102882</v>
      </c>
      <c r="F55439" s="4" t="s">
        <v>2</v>
      </c>
      <c r="G55439" s="4" t="s">
        <v>277079</v>
      </c>
      <c r="H55439" s="93"/>
    </row>
    <row r="55440" spans="1:8">
      <c r="A55440" s="1" t="s">
        <v>102883</v>
      </c>
      <c r="B55440" s="1">
        <v>477.70000000000005</v>
      </c>
      <c r="C55440" s="1">
        <v>6073.1</v>
      </c>
      <c r="D55440" s="2">
        <v>41557</v>
      </c>
      <c r="E55440" s="1" t="s">
        <v>102884</v>
      </c>
      <c r="F55440" s="4" t="s">
        <v>2</v>
      </c>
      <c r="G55440" s="4" t="s">
        <v>277079</v>
      </c>
      <c r="H55440" s="93"/>
    </row>
    <row r="55441" spans="1:8">
      <c r="A55441" s="1" t="s">
        <v>102885</v>
      </c>
      <c r="B55441" s="1">
        <v>1.45</v>
      </c>
      <c r="C55441" s="1">
        <v>114.55</v>
      </c>
      <c r="D55441" s="2">
        <v>41557</v>
      </c>
      <c r="E55441" s="1" t="s">
        <v>102886</v>
      </c>
      <c r="F55441" s="4" t="s">
        <v>2</v>
      </c>
      <c r="G55441" s="4" t="s">
        <v>277079</v>
      </c>
      <c r="H55441" s="93"/>
    </row>
    <row r="55442" spans="1:8">
      <c r="A55442" s="1" t="s">
        <v>102887</v>
      </c>
      <c r="B55442" s="1">
        <v>1.45</v>
      </c>
      <c r="C55442" s="1">
        <v>58</v>
      </c>
      <c r="D55442" s="2">
        <v>41557</v>
      </c>
      <c r="E55442" s="1" t="s">
        <v>102888</v>
      </c>
      <c r="F55442" s="4" t="s">
        <v>2</v>
      </c>
      <c r="G55442" s="4" t="s">
        <v>277079</v>
      </c>
      <c r="H55442" s="93"/>
    </row>
    <row r="55443" spans="1:8">
      <c r="A55443" s="1" t="s">
        <v>102889</v>
      </c>
      <c r="B55443" s="1">
        <v>31.25</v>
      </c>
      <c r="C55443" s="1">
        <v>544.65</v>
      </c>
      <c r="D55443" s="2">
        <v>41557</v>
      </c>
      <c r="E55443" s="1" t="s">
        <v>102890</v>
      </c>
      <c r="F55443" s="4" t="s">
        <v>2</v>
      </c>
      <c r="G55443" s="4" t="s">
        <v>277079</v>
      </c>
      <c r="H55443" s="93"/>
    </row>
    <row r="55444" spans="1:8">
      <c r="A55444" s="1" t="s">
        <v>102891</v>
      </c>
      <c r="B55444" s="1">
        <v>418.1</v>
      </c>
      <c r="C55444" s="1">
        <v>2858.4</v>
      </c>
      <c r="D55444" s="2">
        <v>41557</v>
      </c>
      <c r="E55444" s="1" t="s">
        <v>102892</v>
      </c>
      <c r="F55444" s="4" t="s">
        <v>2</v>
      </c>
      <c r="G55444" s="4" t="s">
        <v>277079</v>
      </c>
      <c r="H55444" s="93"/>
    </row>
    <row r="55445" spans="1:8">
      <c r="A55445" s="1" t="s">
        <v>102893</v>
      </c>
      <c r="B55445" s="1">
        <v>28.349999999999998</v>
      </c>
      <c r="C55445" s="1">
        <v>1433</v>
      </c>
      <c r="D55445" s="2">
        <v>41557</v>
      </c>
      <c r="E55445" s="1" t="s">
        <v>102894</v>
      </c>
      <c r="F55445" s="4" t="s">
        <v>2</v>
      </c>
      <c r="G55445" s="4" t="s">
        <v>277079</v>
      </c>
      <c r="H55445" s="93"/>
    </row>
    <row r="55446" spans="1:8">
      <c r="A55446" s="1" t="s">
        <v>102895</v>
      </c>
      <c r="B55446" s="1">
        <v>697.6</v>
      </c>
      <c r="C55446" s="1">
        <v>96966.400000000009</v>
      </c>
      <c r="D55446" s="2">
        <v>41557</v>
      </c>
      <c r="E55446" s="1" t="s">
        <v>102896</v>
      </c>
      <c r="F55446" s="4" t="s">
        <v>2</v>
      </c>
      <c r="G55446" s="4" t="s">
        <v>277079</v>
      </c>
      <c r="H55446" s="93"/>
    </row>
    <row r="55447" spans="1:8">
      <c r="A55447" s="1" t="s">
        <v>102897</v>
      </c>
      <c r="B55447" s="1">
        <v>2157.9</v>
      </c>
      <c r="C55447" s="1">
        <v>29455.800000000003</v>
      </c>
      <c r="D55447" s="2">
        <v>41557</v>
      </c>
      <c r="E55447" s="1" t="s">
        <v>102898</v>
      </c>
      <c r="F55447" s="4" t="s">
        <v>2</v>
      </c>
      <c r="G55447" s="4" t="s">
        <v>277079</v>
      </c>
      <c r="H55447" s="93"/>
    </row>
    <row r="55448" spans="1:8">
      <c r="A55448" s="1" t="s">
        <v>102899</v>
      </c>
      <c r="B55448" s="1">
        <v>22.549999999999997</v>
      </c>
      <c r="C55448" s="1">
        <v>484.19999999999993</v>
      </c>
      <c r="D55448" s="2">
        <v>41557</v>
      </c>
      <c r="E55448" s="1" t="s">
        <v>102900</v>
      </c>
      <c r="F55448" s="4" t="s">
        <v>2</v>
      </c>
      <c r="G55448" s="4" t="s">
        <v>277079</v>
      </c>
      <c r="H55448" s="93"/>
    </row>
    <row r="55449" spans="1:8">
      <c r="A55449" s="1" t="s">
        <v>102901</v>
      </c>
      <c r="B55449" s="1">
        <v>37.049999999999997</v>
      </c>
      <c r="C55449" s="1">
        <v>2074.6999999999998</v>
      </c>
      <c r="D55449" s="2">
        <v>41557</v>
      </c>
      <c r="E55449" s="1" t="s">
        <v>102902</v>
      </c>
      <c r="F55449" s="4" t="s">
        <v>2</v>
      </c>
      <c r="G55449" s="4" t="s">
        <v>277079</v>
      </c>
      <c r="H55449" s="93"/>
    </row>
    <row r="55450" spans="1:8">
      <c r="A55450" s="1" t="s">
        <v>102903</v>
      </c>
      <c r="B55450" s="1">
        <v>22.549999999999997</v>
      </c>
      <c r="C55450" s="1">
        <v>1235.4499999999998</v>
      </c>
      <c r="D55450" s="2">
        <v>41557</v>
      </c>
      <c r="E55450" s="1" t="s">
        <v>102904</v>
      </c>
      <c r="F55450" s="4" t="s">
        <v>2</v>
      </c>
      <c r="G55450" s="4" t="s">
        <v>277079</v>
      </c>
      <c r="H55450" s="93"/>
    </row>
    <row r="55451" spans="1:8">
      <c r="A55451" s="1" t="s">
        <v>102905</v>
      </c>
      <c r="B55451" s="1">
        <v>588.6</v>
      </c>
      <c r="C55451" s="1">
        <v>4532.22</v>
      </c>
      <c r="D55451" s="2">
        <v>41557</v>
      </c>
      <c r="E55451" s="1" t="s">
        <v>102906</v>
      </c>
      <c r="F55451" s="4" t="s">
        <v>2</v>
      </c>
      <c r="G55451" s="4" t="s">
        <v>277079</v>
      </c>
      <c r="H55451" s="93"/>
    </row>
    <row r="55452" spans="1:8">
      <c r="A55452" s="1" t="s">
        <v>102907</v>
      </c>
      <c r="B55452" s="1">
        <v>36.4</v>
      </c>
      <c r="C55452" s="1">
        <v>964.59999999999991</v>
      </c>
      <c r="D55452" s="2">
        <v>41557</v>
      </c>
      <c r="E55452" s="1" t="s">
        <v>102908</v>
      </c>
      <c r="F55452" s="4" t="s">
        <v>2</v>
      </c>
      <c r="G55452" s="4" t="s">
        <v>277079</v>
      </c>
      <c r="H55452" s="93"/>
    </row>
    <row r="55453" spans="1:8">
      <c r="A55453" s="1" t="s">
        <v>102909</v>
      </c>
      <c r="B55453" s="1">
        <v>99.2</v>
      </c>
      <c r="C55453" s="1">
        <v>3273.6000000000004</v>
      </c>
      <c r="D55453" s="2">
        <v>41557</v>
      </c>
      <c r="E55453" s="1" t="s">
        <v>102910</v>
      </c>
      <c r="F55453" s="4" t="s">
        <v>2</v>
      </c>
      <c r="G55453" s="4" t="s">
        <v>277079</v>
      </c>
      <c r="H55453" s="93"/>
    </row>
    <row r="55454" spans="1:8">
      <c r="A55454" s="1" t="s">
        <v>102911</v>
      </c>
      <c r="B55454" s="1">
        <v>29.799999999999997</v>
      </c>
      <c r="C55454" s="1">
        <v>1023.4</v>
      </c>
      <c r="D55454" s="2">
        <v>41557</v>
      </c>
      <c r="E55454" s="1" t="s">
        <v>102912</v>
      </c>
      <c r="F55454" s="4" t="s">
        <v>2</v>
      </c>
      <c r="G55454" s="4" t="s">
        <v>277079</v>
      </c>
      <c r="H55454" s="93"/>
    </row>
    <row r="55455" spans="1:8">
      <c r="A55455" s="1" t="s">
        <v>102913</v>
      </c>
      <c r="B55455" s="1">
        <v>134.80000000000001</v>
      </c>
      <c r="C55455" s="1">
        <v>5202</v>
      </c>
      <c r="D55455" s="2">
        <v>41557</v>
      </c>
      <c r="E55455" s="1" t="s">
        <v>102914</v>
      </c>
      <c r="F55455" s="4" t="s">
        <v>2</v>
      </c>
      <c r="G55455" s="4" t="s">
        <v>277079</v>
      </c>
      <c r="H55455" s="93"/>
    </row>
    <row r="55456" spans="1:8">
      <c r="A55456" s="1" t="s">
        <v>102915</v>
      </c>
      <c r="B55456" s="1">
        <v>839.30000000000007</v>
      </c>
      <c r="C55456" s="1">
        <v>10155.530000000001</v>
      </c>
      <c r="D55456" s="2">
        <v>41557</v>
      </c>
      <c r="E55456" s="1" t="s">
        <v>102916</v>
      </c>
      <c r="F55456" s="4" t="s">
        <v>2</v>
      </c>
      <c r="G55456" s="4" t="s">
        <v>277079</v>
      </c>
      <c r="H55456" s="93"/>
    </row>
    <row r="55457" spans="1:8">
      <c r="A55457" s="1" t="s">
        <v>102917</v>
      </c>
      <c r="B55457" s="1">
        <v>861.1</v>
      </c>
      <c r="C55457" s="1">
        <v>10703.800000000001</v>
      </c>
      <c r="D55457" s="2">
        <v>41557</v>
      </c>
      <c r="E55457" s="1" t="s">
        <v>102918</v>
      </c>
      <c r="F55457" s="4" t="s">
        <v>2</v>
      </c>
      <c r="G55457" s="4" t="s">
        <v>277079</v>
      </c>
      <c r="H55457" s="93"/>
    </row>
    <row r="55458" spans="1:8">
      <c r="A55458" s="1" t="s">
        <v>102919</v>
      </c>
      <c r="B55458" s="1">
        <v>43</v>
      </c>
      <c r="C55458" s="1">
        <v>2487</v>
      </c>
      <c r="D55458" s="2">
        <v>41557</v>
      </c>
      <c r="E55458" s="1" t="s">
        <v>102920</v>
      </c>
      <c r="F55458" s="4" t="s">
        <v>2</v>
      </c>
      <c r="G55458" s="4" t="s">
        <v>277079</v>
      </c>
      <c r="H55458" s="93"/>
    </row>
    <row r="55459" spans="1:8">
      <c r="A55459" s="1" t="s">
        <v>102921</v>
      </c>
      <c r="B55459" s="1">
        <v>151.54999999999998</v>
      </c>
      <c r="C55459" s="1">
        <v>7048.4499999999989</v>
      </c>
      <c r="D55459" s="2">
        <v>41557</v>
      </c>
      <c r="E55459" s="1" t="s">
        <v>102922</v>
      </c>
      <c r="F55459" s="4" t="s">
        <v>2</v>
      </c>
      <c r="G55459" s="4" t="s">
        <v>277079</v>
      </c>
      <c r="H55459" s="93"/>
    </row>
    <row r="55460" spans="1:8">
      <c r="A55460" s="1" t="s">
        <v>102923</v>
      </c>
      <c r="B55460" s="1">
        <v>28.349999999999998</v>
      </c>
      <c r="C55460" s="1">
        <v>1911.1499999999999</v>
      </c>
      <c r="D55460" s="2">
        <v>41557</v>
      </c>
      <c r="E55460" s="1" t="s">
        <v>102924</v>
      </c>
      <c r="F55460" s="4" t="s">
        <v>2</v>
      </c>
      <c r="G55460" s="4" t="s">
        <v>277079</v>
      </c>
      <c r="H55460" s="93"/>
    </row>
    <row r="55461" spans="1:8">
      <c r="A55461" s="1" t="s">
        <v>102925</v>
      </c>
      <c r="B55461" s="1">
        <v>18.2</v>
      </c>
      <c r="C55461" s="1">
        <v>709.8</v>
      </c>
      <c r="D55461" s="2">
        <v>41557</v>
      </c>
      <c r="E55461" s="1" t="s">
        <v>102926</v>
      </c>
      <c r="F55461" s="4" t="s">
        <v>2</v>
      </c>
      <c r="G55461" s="4" t="s">
        <v>277079</v>
      </c>
      <c r="H55461" s="93"/>
    </row>
    <row r="55462" spans="1:8">
      <c r="A55462" s="1" t="s">
        <v>102927</v>
      </c>
      <c r="B55462" s="1">
        <v>80.2</v>
      </c>
      <c r="C55462" s="1">
        <v>5371.2000000000007</v>
      </c>
      <c r="D55462" s="2">
        <v>41557</v>
      </c>
      <c r="E55462" s="1" t="s">
        <v>102928</v>
      </c>
      <c r="F55462" s="4" t="s">
        <v>2</v>
      </c>
      <c r="G55462" s="4" t="s">
        <v>277079</v>
      </c>
      <c r="H55462" s="93"/>
    </row>
    <row r="55463" spans="1:8">
      <c r="A55463" s="1" t="s">
        <v>102929</v>
      </c>
      <c r="B55463" s="1">
        <v>111.6</v>
      </c>
      <c r="C55463" s="1">
        <v>5964.4</v>
      </c>
      <c r="D55463" s="2">
        <v>41557</v>
      </c>
      <c r="E55463" s="1" t="s">
        <v>102930</v>
      </c>
      <c r="F55463" s="4" t="s">
        <v>2</v>
      </c>
      <c r="G55463" s="4" t="s">
        <v>277079</v>
      </c>
      <c r="H55463" s="93"/>
    </row>
    <row r="55464" spans="1:8">
      <c r="A55464" s="1" t="s">
        <v>102931</v>
      </c>
      <c r="B55464" s="1">
        <v>62</v>
      </c>
      <c r="C55464" s="1">
        <v>1798</v>
      </c>
      <c r="D55464" s="2">
        <v>41557</v>
      </c>
      <c r="E55464" s="1" t="s">
        <v>102932</v>
      </c>
      <c r="F55464" s="4" t="s">
        <v>2</v>
      </c>
      <c r="G55464" s="4" t="s">
        <v>277079</v>
      </c>
      <c r="H55464" s="93"/>
    </row>
    <row r="55465" spans="1:8">
      <c r="A55465" s="1" t="s">
        <v>102933</v>
      </c>
      <c r="B55465" s="1">
        <v>50.25</v>
      </c>
      <c r="C55465" s="1">
        <v>4308.25</v>
      </c>
      <c r="D55465" s="2">
        <v>41557</v>
      </c>
      <c r="E55465" s="1" t="s">
        <v>102934</v>
      </c>
      <c r="F55465" s="4" t="s">
        <v>2</v>
      </c>
      <c r="G55465" s="4" t="s">
        <v>277079</v>
      </c>
      <c r="H55465" s="93"/>
    </row>
    <row r="55466" spans="1:8">
      <c r="A55466" s="1" t="s">
        <v>102935</v>
      </c>
      <c r="B55466" s="1">
        <v>202.20000000000002</v>
      </c>
      <c r="C55466" s="1">
        <v>2060.2000000000003</v>
      </c>
      <c r="D55466" s="2">
        <v>41557</v>
      </c>
      <c r="E55466" s="1" t="s">
        <v>102936</v>
      </c>
      <c r="F55466" s="4" t="s">
        <v>2</v>
      </c>
      <c r="G55466" s="4" t="s">
        <v>277079</v>
      </c>
      <c r="H55466" s="93"/>
    </row>
    <row r="55467" spans="1:8">
      <c r="A55467" s="1" t="s">
        <v>102937</v>
      </c>
      <c r="B55467" s="1">
        <v>1515.1000000000001</v>
      </c>
      <c r="C55467" s="1">
        <v>12949.2</v>
      </c>
      <c r="D55467" s="2">
        <v>41557</v>
      </c>
      <c r="E55467" s="1" t="s">
        <v>102938</v>
      </c>
      <c r="F55467" s="4" t="s">
        <v>2</v>
      </c>
      <c r="G55467" s="4" t="s">
        <v>277079</v>
      </c>
      <c r="H55467" s="93"/>
    </row>
    <row r="55468" spans="1:8">
      <c r="A55468" s="1" t="s">
        <v>102939</v>
      </c>
      <c r="B55468" s="1">
        <v>203.5</v>
      </c>
      <c r="C55468" s="1">
        <v>1661.1000000000001</v>
      </c>
      <c r="D55468" s="2">
        <v>41557</v>
      </c>
      <c r="E55468" s="1" t="s">
        <v>102940</v>
      </c>
      <c r="F55468" s="4" t="s">
        <v>2</v>
      </c>
      <c r="G55468" s="4" t="s">
        <v>277079</v>
      </c>
      <c r="H55468" s="93"/>
    </row>
    <row r="55469" spans="1:8">
      <c r="A55469" s="1" t="s">
        <v>102941</v>
      </c>
      <c r="B55469" s="1">
        <v>129.79999999999998</v>
      </c>
      <c r="C55469" s="1">
        <v>3803</v>
      </c>
      <c r="D55469" s="2">
        <v>41557</v>
      </c>
      <c r="E55469" s="1" t="s">
        <v>102942</v>
      </c>
      <c r="F55469" s="4" t="s">
        <v>2</v>
      </c>
      <c r="G55469" s="4" t="s">
        <v>277079</v>
      </c>
      <c r="H55469" s="93"/>
    </row>
    <row r="55470" spans="1:8">
      <c r="A55470" s="1" t="s">
        <v>102943</v>
      </c>
      <c r="B55470" s="1">
        <v>828.40000000000009</v>
      </c>
      <c r="C55470" s="1">
        <v>11510.400000000001</v>
      </c>
      <c r="D55470" s="2">
        <v>41557</v>
      </c>
      <c r="E55470" s="1" t="s">
        <v>102944</v>
      </c>
      <c r="F55470" s="4" t="s">
        <v>2</v>
      </c>
      <c r="G55470" s="4" t="s">
        <v>277079</v>
      </c>
      <c r="H55470" s="93"/>
    </row>
    <row r="55471" spans="1:8">
      <c r="A55471" s="1" t="s">
        <v>102945</v>
      </c>
      <c r="B55471" s="1">
        <v>62</v>
      </c>
      <c r="C55471" s="1">
        <v>3038</v>
      </c>
      <c r="D55471" s="2">
        <v>41557</v>
      </c>
      <c r="E55471" s="1" t="s">
        <v>102946</v>
      </c>
      <c r="F55471" s="4" t="s">
        <v>2</v>
      </c>
      <c r="G55471" s="4" t="s">
        <v>277079</v>
      </c>
      <c r="H55471" s="93"/>
    </row>
    <row r="55472" spans="1:8">
      <c r="A55472" s="1" t="s">
        <v>102947</v>
      </c>
      <c r="B55472" s="1">
        <v>373.6</v>
      </c>
      <c r="C55472" s="1">
        <v>21067.200000000001</v>
      </c>
      <c r="D55472" s="2">
        <v>41557</v>
      </c>
      <c r="E55472" s="1" t="s">
        <v>102948</v>
      </c>
      <c r="F55472" s="4" t="s">
        <v>2</v>
      </c>
      <c r="G55472" s="4" t="s">
        <v>277079</v>
      </c>
      <c r="H55472" s="93"/>
    </row>
    <row r="55473" spans="1:8">
      <c r="A55473" s="1" t="s">
        <v>102949</v>
      </c>
      <c r="B55473" s="1">
        <v>4.3499999999999996</v>
      </c>
      <c r="C55473" s="1">
        <v>778.65</v>
      </c>
      <c r="D55473" s="2">
        <v>41557</v>
      </c>
      <c r="E55473" s="1" t="s">
        <v>102950</v>
      </c>
      <c r="F55473" s="4" t="s">
        <v>2</v>
      </c>
      <c r="G55473" s="4" t="s">
        <v>277079</v>
      </c>
      <c r="H55473" s="93"/>
    </row>
    <row r="55474" spans="1:8">
      <c r="A55474" s="1" t="s">
        <v>102951</v>
      </c>
      <c r="B55474" s="1">
        <v>62</v>
      </c>
      <c r="C55474" s="1">
        <v>1798</v>
      </c>
      <c r="D55474" s="2">
        <v>41557</v>
      </c>
      <c r="E55474" s="1" t="s">
        <v>102952</v>
      </c>
      <c r="F55474" s="4" t="s">
        <v>2</v>
      </c>
      <c r="G55474" s="4" t="s">
        <v>277079</v>
      </c>
      <c r="H55474" s="93"/>
    </row>
    <row r="55475" spans="1:8">
      <c r="A55475" s="1" t="s">
        <v>102953</v>
      </c>
      <c r="B55475" s="1">
        <v>118.85000000000001</v>
      </c>
      <c r="C55475" s="1">
        <v>2408.1000000000004</v>
      </c>
      <c r="D55475" s="2">
        <v>41557</v>
      </c>
      <c r="E55475" s="1" t="s">
        <v>102954</v>
      </c>
      <c r="F55475" s="4" t="s">
        <v>2</v>
      </c>
      <c r="G55475" s="4" t="s">
        <v>277079</v>
      </c>
      <c r="H55475" s="93"/>
    </row>
    <row r="55476" spans="1:8">
      <c r="A55476" s="1" t="s">
        <v>102955</v>
      </c>
      <c r="B55476" s="1">
        <v>207.10000000000002</v>
      </c>
      <c r="C55476" s="1">
        <v>4763.3</v>
      </c>
      <c r="D55476" s="2">
        <v>41557</v>
      </c>
      <c r="E55476" s="1" t="s">
        <v>102956</v>
      </c>
      <c r="F55476" s="4" t="s">
        <v>2</v>
      </c>
      <c r="G55476" s="4" t="s">
        <v>277079</v>
      </c>
      <c r="H55476" s="93"/>
    </row>
    <row r="55477" spans="1:8">
      <c r="A55477" s="1" t="s">
        <v>102957</v>
      </c>
      <c r="B55477" s="1">
        <v>781.15000000000009</v>
      </c>
      <c r="C55477" s="1">
        <v>4224.75</v>
      </c>
      <c r="D55477" s="2">
        <v>41557</v>
      </c>
      <c r="E55477" s="1" t="s">
        <v>102958</v>
      </c>
      <c r="F55477" s="4" t="s">
        <v>2</v>
      </c>
      <c r="G55477" s="4" t="s">
        <v>277079</v>
      </c>
      <c r="H55477" s="93"/>
    </row>
    <row r="55478" spans="1:8">
      <c r="A55478" s="1" t="s">
        <v>102959</v>
      </c>
      <c r="B55478" s="1">
        <v>0</v>
      </c>
      <c r="C55478" s="1">
        <v>0</v>
      </c>
      <c r="D55478" s="2">
        <v>41557</v>
      </c>
      <c r="E55478" s="1" t="s">
        <v>102960</v>
      </c>
      <c r="F55478" s="4" t="s">
        <v>2</v>
      </c>
      <c r="G55478" s="4" t="s">
        <v>277079</v>
      </c>
      <c r="H55478" s="93"/>
    </row>
    <row r="55479" spans="1:8">
      <c r="A55479" s="1" t="s">
        <v>102961</v>
      </c>
      <c r="B55479" s="1">
        <v>86</v>
      </c>
      <c r="C55479" s="1">
        <v>6136</v>
      </c>
      <c r="D55479" s="2">
        <v>41557</v>
      </c>
      <c r="E55479" s="1" t="s">
        <v>102962</v>
      </c>
      <c r="F55479" s="4" t="s">
        <v>2</v>
      </c>
      <c r="G55479" s="4" t="s">
        <v>277079</v>
      </c>
      <c r="H55479" s="93"/>
    </row>
    <row r="55480" spans="1:8">
      <c r="A55480" s="1" t="s">
        <v>102963</v>
      </c>
      <c r="B55480" s="1">
        <v>121.75</v>
      </c>
      <c r="C55480" s="1">
        <v>3716.25</v>
      </c>
      <c r="D55480" s="2">
        <v>41557</v>
      </c>
      <c r="E55480" s="1" t="s">
        <v>102964</v>
      </c>
      <c r="F55480" s="4" t="s">
        <v>2</v>
      </c>
      <c r="G55480" s="4" t="s">
        <v>277079</v>
      </c>
      <c r="H55480" s="93"/>
    </row>
    <row r="55481" spans="1:8">
      <c r="A55481" s="1" t="s">
        <v>102965</v>
      </c>
      <c r="B55481" s="1">
        <v>67.8</v>
      </c>
      <c r="C55481" s="1">
        <v>1263.4000000000001</v>
      </c>
      <c r="D55481" s="2">
        <v>41557</v>
      </c>
      <c r="E55481" s="1" t="s">
        <v>102966</v>
      </c>
      <c r="F55481" s="4" t="s">
        <v>2</v>
      </c>
      <c r="G55481" s="4" t="s">
        <v>277079</v>
      </c>
      <c r="H55481" s="93"/>
    </row>
    <row r="55482" spans="1:8">
      <c r="A55482" s="1" t="s">
        <v>102967</v>
      </c>
      <c r="B55482" s="1">
        <v>119.9</v>
      </c>
      <c r="C55482" s="1">
        <v>2997.5</v>
      </c>
      <c r="D55482" s="2">
        <v>41557</v>
      </c>
      <c r="E55482" s="1" t="s">
        <v>102968</v>
      </c>
      <c r="F55482" s="4" t="s">
        <v>2</v>
      </c>
      <c r="G55482" s="4" t="s">
        <v>277079</v>
      </c>
      <c r="H55482" s="93"/>
    </row>
    <row r="55483" spans="1:8">
      <c r="A55483" s="1" t="s">
        <v>102969</v>
      </c>
      <c r="B55483" s="1">
        <v>9100</v>
      </c>
      <c r="C55483" s="1">
        <v>136500</v>
      </c>
      <c r="D55483" s="2">
        <v>41557</v>
      </c>
      <c r="E55483" s="1" t="s">
        <v>102970</v>
      </c>
      <c r="F55483" s="4" t="s">
        <v>2</v>
      </c>
      <c r="G55483" s="4" t="s">
        <v>277079</v>
      </c>
      <c r="H55483" s="93"/>
    </row>
    <row r="55484" spans="1:8">
      <c r="A55484" s="1" t="s">
        <v>102971</v>
      </c>
      <c r="B55484" s="1">
        <v>449.5</v>
      </c>
      <c r="C55484" s="1">
        <v>6172.1</v>
      </c>
      <c r="D55484" s="2">
        <v>41557</v>
      </c>
      <c r="E55484" s="1" t="s">
        <v>102972</v>
      </c>
      <c r="F55484" s="4" t="s">
        <v>2</v>
      </c>
      <c r="G55484" s="4" t="s">
        <v>277079</v>
      </c>
      <c r="H55484" s="93"/>
    </row>
    <row r="55485" spans="1:8">
      <c r="A55485" s="1" t="s">
        <v>102973</v>
      </c>
      <c r="B55485" s="1">
        <v>24.8</v>
      </c>
      <c r="C55485" s="1">
        <v>2455.2000000000003</v>
      </c>
      <c r="D55485" s="2">
        <v>41557</v>
      </c>
      <c r="E55485" s="1" t="s">
        <v>102974</v>
      </c>
      <c r="F55485" s="4" t="s">
        <v>2</v>
      </c>
      <c r="G55485" s="4" t="s">
        <v>277079</v>
      </c>
      <c r="H55485" s="93"/>
    </row>
    <row r="55486" spans="1:8">
      <c r="A55486" s="1" t="s">
        <v>102975</v>
      </c>
      <c r="B55486" s="1">
        <v>5645.6</v>
      </c>
      <c r="C55486" s="1">
        <v>88676.4</v>
      </c>
      <c r="D55486" s="2">
        <v>41557</v>
      </c>
      <c r="E55486" s="1" t="s">
        <v>102976</v>
      </c>
      <c r="F55486" s="4" t="s">
        <v>2</v>
      </c>
      <c r="G55486" s="4" t="s">
        <v>277079</v>
      </c>
      <c r="H55486" s="93"/>
    </row>
    <row r="55487" spans="1:8">
      <c r="A55487" s="1" t="s">
        <v>102977</v>
      </c>
      <c r="B55487" s="1">
        <v>111.6</v>
      </c>
      <c r="C55487" s="1">
        <v>9312.4</v>
      </c>
      <c r="D55487" s="2">
        <v>41557</v>
      </c>
      <c r="E55487" s="1" t="s">
        <v>102978</v>
      </c>
      <c r="F55487" s="4" t="s">
        <v>2</v>
      </c>
      <c r="G55487" s="4" t="s">
        <v>277079</v>
      </c>
      <c r="H55487" s="93"/>
    </row>
    <row r="55488" spans="1:8">
      <c r="A55488" s="1" t="s">
        <v>102979</v>
      </c>
      <c r="B55488" s="1">
        <v>261.60000000000002</v>
      </c>
      <c r="C55488" s="1">
        <v>2877.6000000000004</v>
      </c>
      <c r="D55488" s="2">
        <v>41557</v>
      </c>
      <c r="E55488" s="1" t="s">
        <v>102980</v>
      </c>
      <c r="F55488" s="4" t="s">
        <v>2</v>
      </c>
      <c r="G55488" s="4" t="s">
        <v>277079</v>
      </c>
      <c r="H55488" s="93"/>
    </row>
    <row r="55489" spans="1:8">
      <c r="A55489" s="1" t="s">
        <v>102981</v>
      </c>
      <c r="B55489" s="1">
        <v>86.8</v>
      </c>
      <c r="C55489" s="1">
        <v>2083.1999999999998</v>
      </c>
      <c r="D55489" s="2">
        <v>41557</v>
      </c>
      <c r="E55489" s="1" t="s">
        <v>102982</v>
      </c>
      <c r="F55489" s="4" t="s">
        <v>2</v>
      </c>
      <c r="G55489" s="4" t="s">
        <v>277079</v>
      </c>
      <c r="H55489" s="93"/>
    </row>
    <row r="55490" spans="1:8">
      <c r="A55490" s="1" t="s">
        <v>102983</v>
      </c>
      <c r="B55490" s="1">
        <v>272.5</v>
      </c>
      <c r="C55490" s="1">
        <v>8175</v>
      </c>
      <c r="D55490" s="2">
        <v>41557</v>
      </c>
      <c r="E55490" s="1" t="s">
        <v>102984</v>
      </c>
      <c r="F55490" s="4" t="s">
        <v>2</v>
      </c>
      <c r="G55490" s="4" t="s">
        <v>277079</v>
      </c>
      <c r="H55490" s="93"/>
    </row>
    <row r="55491" spans="1:8">
      <c r="A55491" s="1" t="s">
        <v>102985</v>
      </c>
      <c r="B55491" s="1">
        <v>49.6</v>
      </c>
      <c r="C55491" s="1">
        <v>2070.8000000000002</v>
      </c>
      <c r="D55491" s="2">
        <v>41557</v>
      </c>
      <c r="E55491" s="1" t="s">
        <v>102986</v>
      </c>
      <c r="F55491" s="4" t="s">
        <v>2</v>
      </c>
      <c r="G55491" s="4" t="s">
        <v>277079</v>
      </c>
      <c r="H55491" s="93"/>
    </row>
    <row r="55492" spans="1:8">
      <c r="A55492" s="1" t="s">
        <v>102987</v>
      </c>
      <c r="B55492" s="1">
        <v>37.200000000000003</v>
      </c>
      <c r="C55492" s="1">
        <v>1376.4</v>
      </c>
      <c r="D55492" s="2">
        <v>41557</v>
      </c>
      <c r="E55492" s="1" t="s">
        <v>102988</v>
      </c>
      <c r="F55492" s="4" t="s">
        <v>2</v>
      </c>
      <c r="G55492" s="4" t="s">
        <v>277079</v>
      </c>
      <c r="H55492" s="93"/>
    </row>
    <row r="55493" spans="1:8">
      <c r="A55493" s="1" t="s">
        <v>102989</v>
      </c>
      <c r="B55493" s="1">
        <v>62</v>
      </c>
      <c r="C55493" s="1">
        <v>2294</v>
      </c>
      <c r="D55493" s="2">
        <v>41557</v>
      </c>
      <c r="E55493" s="1" t="s">
        <v>102990</v>
      </c>
      <c r="F55493" s="4" t="s">
        <v>2</v>
      </c>
      <c r="G55493" s="4" t="s">
        <v>277079</v>
      </c>
      <c r="H55493" s="93"/>
    </row>
    <row r="55494" spans="1:8">
      <c r="A55494" s="1" t="s">
        <v>102991</v>
      </c>
      <c r="B55494" s="1">
        <v>7280</v>
      </c>
      <c r="C55494" s="1">
        <v>91000</v>
      </c>
      <c r="D55494" s="2">
        <v>41557</v>
      </c>
      <c r="E55494" s="1" t="s">
        <v>102992</v>
      </c>
      <c r="F55494" s="4" t="s">
        <v>2</v>
      </c>
      <c r="G55494" s="4" t="s">
        <v>277079</v>
      </c>
      <c r="H55494" s="93"/>
    </row>
    <row r="55495" spans="1:8">
      <c r="A55495" s="1" t="s">
        <v>102993</v>
      </c>
      <c r="B55495" s="1">
        <v>1820</v>
      </c>
      <c r="C55495" s="1">
        <v>49140</v>
      </c>
      <c r="D55495" s="2">
        <v>41557</v>
      </c>
      <c r="E55495" s="1" t="s">
        <v>102994</v>
      </c>
      <c r="F55495" s="4" t="s">
        <v>2</v>
      </c>
      <c r="G55495" s="4" t="s">
        <v>277079</v>
      </c>
      <c r="H55495" s="93"/>
    </row>
    <row r="55496" spans="1:8">
      <c r="A55496" s="1" t="s">
        <v>102995</v>
      </c>
      <c r="B55496" s="1">
        <v>36.4</v>
      </c>
      <c r="C55496" s="1">
        <v>1820</v>
      </c>
      <c r="D55496" s="2">
        <v>41557</v>
      </c>
      <c r="E55496" s="1" t="s">
        <v>102996</v>
      </c>
      <c r="F55496" s="4" t="s">
        <v>2</v>
      </c>
      <c r="G55496" s="4" t="s">
        <v>277079</v>
      </c>
      <c r="H55496" s="93"/>
    </row>
    <row r="55497" spans="1:8">
      <c r="A55497" s="1" t="s">
        <v>102997</v>
      </c>
      <c r="B55497" s="1">
        <v>337.90000000000003</v>
      </c>
      <c r="C55497" s="1">
        <v>13752.530000000002</v>
      </c>
      <c r="D55497" s="2">
        <v>41557</v>
      </c>
      <c r="E55497" s="1" t="s">
        <v>102998</v>
      </c>
      <c r="F55497" s="4" t="s">
        <v>2</v>
      </c>
      <c r="G55497" s="4" t="s">
        <v>277079</v>
      </c>
      <c r="H55497" s="93"/>
    </row>
    <row r="55498" spans="1:8">
      <c r="A55498" s="1" t="s">
        <v>102999</v>
      </c>
      <c r="B55498" s="1">
        <v>1286.2</v>
      </c>
      <c r="C55498" s="1">
        <v>27075.600000000002</v>
      </c>
      <c r="D55498" s="2">
        <v>41557</v>
      </c>
      <c r="E55498" s="1" t="s">
        <v>103000</v>
      </c>
      <c r="F55498" s="4" t="s">
        <v>2</v>
      </c>
      <c r="G55498" s="4" t="s">
        <v>277079</v>
      </c>
      <c r="H55498" s="93"/>
    </row>
    <row r="55499" spans="1:8">
      <c r="A55499" s="1" t="s">
        <v>103001</v>
      </c>
      <c r="B55499" s="1">
        <v>0</v>
      </c>
      <c r="C55499" s="1">
        <v>0</v>
      </c>
      <c r="D55499" s="2">
        <v>41557</v>
      </c>
      <c r="E55499" s="1" t="s">
        <v>103002</v>
      </c>
      <c r="F55499" s="4" t="s">
        <v>2</v>
      </c>
      <c r="G55499" s="4" t="s">
        <v>277079</v>
      </c>
      <c r="H55499" s="93"/>
    </row>
    <row r="55500" spans="1:8">
      <c r="A55500" s="1" t="s">
        <v>103003</v>
      </c>
      <c r="B55500" s="1">
        <v>11.6</v>
      </c>
      <c r="C55500" s="1">
        <v>464</v>
      </c>
      <c r="D55500" s="2">
        <v>41557</v>
      </c>
      <c r="E55500" s="1" t="s">
        <v>103004</v>
      </c>
      <c r="F55500" s="4" t="s">
        <v>2</v>
      </c>
      <c r="G55500" s="4" t="s">
        <v>277079</v>
      </c>
      <c r="H55500" s="93"/>
    </row>
    <row r="55501" spans="1:8">
      <c r="A55501" s="1" t="s">
        <v>103005</v>
      </c>
      <c r="B55501" s="1">
        <v>152.60000000000002</v>
      </c>
      <c r="C55501" s="1">
        <v>2289.0000000000005</v>
      </c>
      <c r="D55501" s="2">
        <v>41557</v>
      </c>
      <c r="E55501" s="1" t="s">
        <v>103006</v>
      </c>
      <c r="F55501" s="4" t="s">
        <v>2</v>
      </c>
      <c r="G55501" s="4" t="s">
        <v>277079</v>
      </c>
      <c r="H55501" s="93"/>
    </row>
    <row r="55502" spans="1:8">
      <c r="A55502" s="1" t="s">
        <v>103007</v>
      </c>
      <c r="B55502" s="1">
        <v>30.6</v>
      </c>
      <c r="C55502" s="1">
        <v>1260.1999999999998</v>
      </c>
      <c r="D55502" s="2">
        <v>41557</v>
      </c>
      <c r="E55502" s="1" t="s">
        <v>103008</v>
      </c>
      <c r="F55502" s="4" t="s">
        <v>2</v>
      </c>
      <c r="G55502" s="4" t="s">
        <v>277079</v>
      </c>
      <c r="H55502" s="93"/>
    </row>
    <row r="55503" spans="1:8">
      <c r="A55503" s="1" t="s">
        <v>103009</v>
      </c>
      <c r="B55503" s="1">
        <v>382.6</v>
      </c>
      <c r="C55503" s="1">
        <v>4818</v>
      </c>
      <c r="D55503" s="2">
        <v>41557</v>
      </c>
      <c r="E55503" s="1" t="s">
        <v>103010</v>
      </c>
      <c r="F55503" s="4" t="s">
        <v>2</v>
      </c>
      <c r="G55503" s="4" t="s">
        <v>277079</v>
      </c>
      <c r="H55503" s="93"/>
    </row>
    <row r="55504" spans="1:8">
      <c r="A55504" s="1" t="s">
        <v>103011</v>
      </c>
      <c r="B55504" s="1">
        <v>1820</v>
      </c>
      <c r="C55504" s="1">
        <v>54600</v>
      </c>
      <c r="D55504" s="2">
        <v>41557</v>
      </c>
      <c r="E55504" s="1" t="s">
        <v>103012</v>
      </c>
      <c r="F55504" s="4" t="s">
        <v>2</v>
      </c>
      <c r="G55504" s="4" t="s">
        <v>277079</v>
      </c>
      <c r="H55504" s="93"/>
    </row>
    <row r="55505" spans="1:8">
      <c r="A55505" s="1" t="s">
        <v>103013</v>
      </c>
      <c r="B55505" s="1">
        <v>24.8</v>
      </c>
      <c r="C55505" s="1">
        <v>1686.4</v>
      </c>
      <c r="D55505" s="2">
        <v>41557</v>
      </c>
      <c r="E55505" s="1" t="s">
        <v>103014</v>
      </c>
      <c r="F55505" s="4" t="s">
        <v>2</v>
      </c>
      <c r="G55505" s="4" t="s">
        <v>277079</v>
      </c>
      <c r="H55505" s="93"/>
    </row>
    <row r="55506" spans="1:8">
      <c r="A55506" s="1" t="s">
        <v>103015</v>
      </c>
      <c r="B55506" s="1">
        <v>1820</v>
      </c>
      <c r="C55506" s="1">
        <v>32760</v>
      </c>
      <c r="D55506" s="2">
        <v>41557</v>
      </c>
      <c r="E55506" s="1" t="s">
        <v>103016</v>
      </c>
      <c r="F55506" s="4" t="s">
        <v>2</v>
      </c>
      <c r="G55506" s="4" t="s">
        <v>277079</v>
      </c>
      <c r="H55506" s="93"/>
    </row>
    <row r="55507" spans="1:8">
      <c r="A55507" s="1" t="s">
        <v>103017</v>
      </c>
      <c r="B55507" s="1">
        <v>488.6</v>
      </c>
      <c r="C55507" s="1">
        <v>15657.400000000001</v>
      </c>
      <c r="D55507" s="2">
        <v>41557</v>
      </c>
      <c r="E55507" s="1" t="s">
        <v>103018</v>
      </c>
      <c r="F55507" s="4" t="s">
        <v>2</v>
      </c>
      <c r="G55507" s="4" t="s">
        <v>277079</v>
      </c>
      <c r="H55507" s="93"/>
    </row>
    <row r="55508" spans="1:8">
      <c r="A55508" s="1" t="s">
        <v>103019</v>
      </c>
      <c r="B55508" s="1">
        <v>37.049999999999997</v>
      </c>
      <c r="C55508" s="1">
        <v>2781.95</v>
      </c>
      <c r="D55508" s="2">
        <v>41557</v>
      </c>
      <c r="E55508" s="1" t="s">
        <v>103020</v>
      </c>
      <c r="F55508" s="4" t="s">
        <v>2</v>
      </c>
      <c r="G55508" s="4" t="s">
        <v>277079</v>
      </c>
      <c r="H55508" s="93"/>
    </row>
    <row r="55509" spans="1:8">
      <c r="A55509" s="1" t="s">
        <v>103021</v>
      </c>
      <c r="B55509" s="1">
        <v>10.149999999999999</v>
      </c>
      <c r="C55509" s="1">
        <v>749.65</v>
      </c>
      <c r="D55509" s="2">
        <v>41557</v>
      </c>
      <c r="E55509" s="1" t="s">
        <v>103022</v>
      </c>
      <c r="F55509" s="4" t="s">
        <v>2</v>
      </c>
      <c r="G55509" s="4" t="s">
        <v>277079</v>
      </c>
      <c r="H55509" s="93"/>
    </row>
    <row r="55510" spans="1:8">
      <c r="A55510" s="1" t="s">
        <v>103023</v>
      </c>
      <c r="B55510" s="1">
        <v>62</v>
      </c>
      <c r="C55510" s="1">
        <v>2480</v>
      </c>
      <c r="D55510" s="2">
        <v>41557</v>
      </c>
      <c r="E55510" s="1" t="s">
        <v>103024</v>
      </c>
      <c r="F55510" s="4" t="s">
        <v>2</v>
      </c>
      <c r="G55510" s="4" t="s">
        <v>277079</v>
      </c>
      <c r="H55510" s="93"/>
    </row>
    <row r="55511" spans="1:8">
      <c r="A55511" s="1" t="s">
        <v>103025</v>
      </c>
      <c r="B55511" s="1">
        <v>92.600000000000009</v>
      </c>
      <c r="C55511" s="1">
        <v>4405.7999999999993</v>
      </c>
      <c r="D55511" s="2">
        <v>41557</v>
      </c>
      <c r="E55511" s="1" t="s">
        <v>103026</v>
      </c>
      <c r="F55511" s="4" t="s">
        <v>2</v>
      </c>
      <c r="G55511" s="4" t="s">
        <v>277079</v>
      </c>
      <c r="H55511" s="93"/>
    </row>
    <row r="55512" spans="1:8">
      <c r="A55512" s="1" t="s">
        <v>103027</v>
      </c>
      <c r="B55512" s="1">
        <v>730.30000000000007</v>
      </c>
      <c r="C55512" s="1">
        <v>12861.999999999998</v>
      </c>
      <c r="D55512" s="2">
        <v>41557</v>
      </c>
      <c r="E55512" s="1" t="s">
        <v>103028</v>
      </c>
      <c r="F55512" s="4" t="s">
        <v>2</v>
      </c>
      <c r="G55512" s="4" t="s">
        <v>277079</v>
      </c>
      <c r="H55512" s="93"/>
    </row>
    <row r="55513" spans="1:8">
      <c r="A55513" s="1" t="s">
        <v>103029</v>
      </c>
      <c r="B55513" s="1">
        <v>74.400000000000006</v>
      </c>
      <c r="C55513" s="1">
        <v>4389.6000000000004</v>
      </c>
      <c r="D55513" s="2">
        <v>41557</v>
      </c>
      <c r="E55513" s="1" t="s">
        <v>103030</v>
      </c>
      <c r="F55513" s="4" t="s">
        <v>2</v>
      </c>
      <c r="G55513" s="4" t="s">
        <v>277079</v>
      </c>
      <c r="H55513" s="93"/>
    </row>
    <row r="55514" spans="1:8">
      <c r="A55514" s="1" t="s">
        <v>103031</v>
      </c>
      <c r="B55514" s="1">
        <v>111.6</v>
      </c>
      <c r="C55514" s="1">
        <v>3013.2</v>
      </c>
      <c r="D55514" s="2">
        <v>41557</v>
      </c>
      <c r="E55514" s="1" t="s">
        <v>103032</v>
      </c>
      <c r="F55514" s="4" t="s">
        <v>2</v>
      </c>
      <c r="G55514" s="4" t="s">
        <v>277079</v>
      </c>
      <c r="H55514" s="93"/>
    </row>
    <row r="55515" spans="1:8">
      <c r="A55515" s="1" t="s">
        <v>103033</v>
      </c>
      <c r="B55515" s="1">
        <v>54.599999999999994</v>
      </c>
      <c r="C55515" s="1">
        <v>4131.3999999999996</v>
      </c>
      <c r="D55515" s="2">
        <v>41557</v>
      </c>
      <c r="E55515" s="1" t="s">
        <v>103034</v>
      </c>
      <c r="F55515" s="4" t="s">
        <v>2</v>
      </c>
      <c r="G55515" s="4" t="s">
        <v>277079</v>
      </c>
      <c r="H55515" s="93"/>
    </row>
    <row r="55516" spans="1:8">
      <c r="A55516" s="1" t="s">
        <v>103035</v>
      </c>
      <c r="B55516" s="1">
        <v>136.4</v>
      </c>
      <c r="C55516" s="1">
        <v>2343.6000000000004</v>
      </c>
      <c r="D55516" s="2">
        <v>41557</v>
      </c>
      <c r="E55516" s="1" t="s">
        <v>103036</v>
      </c>
      <c r="F55516" s="4" t="s">
        <v>2</v>
      </c>
      <c r="G55516" s="4" t="s">
        <v>277079</v>
      </c>
      <c r="H55516" s="93"/>
    </row>
    <row r="55517" spans="1:8">
      <c r="A55517" s="1" t="s">
        <v>103037</v>
      </c>
      <c r="B55517" s="1">
        <v>18.2</v>
      </c>
      <c r="C55517" s="1">
        <v>2893.7999999999997</v>
      </c>
      <c r="D55517" s="2">
        <v>41557</v>
      </c>
      <c r="E55517" s="1" t="s">
        <v>103038</v>
      </c>
      <c r="F55517" s="4" t="s">
        <v>2</v>
      </c>
      <c r="G55517" s="4" t="s">
        <v>277079</v>
      </c>
      <c r="H55517" s="93"/>
    </row>
    <row r="55518" spans="1:8">
      <c r="A55518" s="1" t="s">
        <v>103039</v>
      </c>
      <c r="B55518" s="1">
        <v>130.80000000000001</v>
      </c>
      <c r="C55518" s="1">
        <v>2616</v>
      </c>
      <c r="D55518" s="2">
        <v>41557</v>
      </c>
      <c r="E55518" s="1" t="s">
        <v>103040</v>
      </c>
      <c r="F55518" s="4" t="s">
        <v>2</v>
      </c>
      <c r="G55518" s="4" t="s">
        <v>277079</v>
      </c>
      <c r="H55518" s="93"/>
    </row>
    <row r="55519" spans="1:8">
      <c r="A55519" s="1" t="s">
        <v>103041</v>
      </c>
      <c r="B55519" s="1">
        <v>13110.6</v>
      </c>
      <c r="C55519" s="1">
        <v>576538.18799999997</v>
      </c>
      <c r="D55519" s="2">
        <v>41557</v>
      </c>
      <c r="E55519" s="1" t="s">
        <v>103042</v>
      </c>
      <c r="F55519" s="4" t="s">
        <v>2</v>
      </c>
      <c r="G55519" s="4" t="s">
        <v>277079</v>
      </c>
      <c r="H55519" s="93"/>
    </row>
    <row r="55520" spans="1:8">
      <c r="A55520" s="1" t="s">
        <v>103043</v>
      </c>
      <c r="B55520" s="1">
        <v>37.85</v>
      </c>
      <c r="C55520" s="1">
        <v>1598.75</v>
      </c>
      <c r="D55520" s="2">
        <v>41557</v>
      </c>
      <c r="E55520" s="1" t="s">
        <v>103044</v>
      </c>
      <c r="F55520" s="4" t="s">
        <v>2</v>
      </c>
      <c r="G55520" s="4" t="s">
        <v>277079</v>
      </c>
      <c r="H55520" s="93"/>
    </row>
    <row r="55521" spans="1:8">
      <c r="A55521" s="1" t="s">
        <v>103045</v>
      </c>
      <c r="B55521" s="1">
        <v>48.8</v>
      </c>
      <c r="C55521" s="1">
        <v>10221.199999999999</v>
      </c>
      <c r="D55521" s="2">
        <v>41557</v>
      </c>
      <c r="E55521" s="1" t="s">
        <v>103046</v>
      </c>
      <c r="F55521" s="4" t="s">
        <v>2</v>
      </c>
      <c r="G55521" s="4" t="s">
        <v>277079</v>
      </c>
      <c r="H55521" s="93"/>
    </row>
    <row r="55522" spans="1:8">
      <c r="A55522" s="1" t="s">
        <v>103047</v>
      </c>
      <c r="B55522" s="1">
        <v>316.10000000000002</v>
      </c>
      <c r="C55522" s="1">
        <v>12865.270000000002</v>
      </c>
      <c r="D55522" s="2">
        <v>41557</v>
      </c>
      <c r="E55522" s="1" t="s">
        <v>103048</v>
      </c>
      <c r="F55522" s="4" t="s">
        <v>2</v>
      </c>
      <c r="G55522" s="4" t="s">
        <v>277079</v>
      </c>
      <c r="H55522" s="93"/>
    </row>
    <row r="55523" spans="1:8">
      <c r="A55523" s="1" t="s">
        <v>103049</v>
      </c>
      <c r="B55523" s="1">
        <v>1820</v>
      </c>
      <c r="C55523" s="1">
        <v>54600</v>
      </c>
      <c r="D55523" s="2">
        <v>41557</v>
      </c>
      <c r="E55523" s="1" t="s">
        <v>103050</v>
      </c>
      <c r="F55523" s="4" t="s">
        <v>2</v>
      </c>
      <c r="G55523" s="4" t="s">
        <v>277079</v>
      </c>
      <c r="H55523" s="93"/>
    </row>
    <row r="55524" spans="1:8">
      <c r="A55524" s="1" t="s">
        <v>103051</v>
      </c>
      <c r="B55524" s="1">
        <v>1820</v>
      </c>
      <c r="C55524" s="1">
        <v>32760</v>
      </c>
      <c r="D55524" s="2">
        <v>41557</v>
      </c>
      <c r="E55524" s="1" t="s">
        <v>103052</v>
      </c>
      <c r="F55524" s="4" t="s">
        <v>2</v>
      </c>
      <c r="G55524" s="4" t="s">
        <v>277079</v>
      </c>
      <c r="H55524" s="93"/>
    </row>
    <row r="55525" spans="1:8">
      <c r="A55525" s="1" t="s">
        <v>103053</v>
      </c>
      <c r="B55525" s="1">
        <v>59.75</v>
      </c>
      <c r="C55525" s="1">
        <v>7900.9350000000004</v>
      </c>
      <c r="D55525" s="2">
        <v>41557</v>
      </c>
      <c r="E55525" s="1" t="s">
        <v>103054</v>
      </c>
      <c r="F55525" s="4" t="s">
        <v>2</v>
      </c>
      <c r="G55525" s="4" t="s">
        <v>277079</v>
      </c>
      <c r="H55525" s="93"/>
    </row>
    <row r="55526" spans="1:8">
      <c r="A55526" s="1" t="s">
        <v>103055</v>
      </c>
      <c r="B55526" s="1">
        <v>1820</v>
      </c>
      <c r="C55526" s="1">
        <v>27300</v>
      </c>
      <c r="D55526" s="2">
        <v>41557</v>
      </c>
      <c r="E55526" s="1" t="s">
        <v>103056</v>
      </c>
      <c r="F55526" s="4" t="s">
        <v>2</v>
      </c>
      <c r="G55526" s="4" t="s">
        <v>277079</v>
      </c>
      <c r="H55526" s="93"/>
    </row>
    <row r="55527" spans="1:8">
      <c r="A55527" s="1" t="s">
        <v>103057</v>
      </c>
      <c r="B55527" s="1">
        <v>38.650000000000006</v>
      </c>
      <c r="C55527" s="1">
        <v>1507.3500000000001</v>
      </c>
      <c r="D55527" s="2">
        <v>41557</v>
      </c>
      <c r="E55527" s="1" t="s">
        <v>103058</v>
      </c>
      <c r="F55527" s="4" t="s">
        <v>2</v>
      </c>
      <c r="G55527" s="4" t="s">
        <v>277079</v>
      </c>
      <c r="H55527" s="93"/>
    </row>
    <row r="55528" spans="1:8">
      <c r="A55528" s="1" t="s">
        <v>103059</v>
      </c>
      <c r="B55528" s="1">
        <v>119.9</v>
      </c>
      <c r="C55528" s="1">
        <v>659.45</v>
      </c>
      <c r="D55528" s="2">
        <v>41557</v>
      </c>
      <c r="E55528" s="1" t="s">
        <v>103060</v>
      </c>
      <c r="F55528" s="4" t="s">
        <v>2</v>
      </c>
      <c r="G55528" s="4" t="s">
        <v>277079</v>
      </c>
      <c r="H55528" s="93"/>
    </row>
    <row r="55529" spans="1:8">
      <c r="A55529" s="1" t="s">
        <v>103061</v>
      </c>
      <c r="B55529" s="1">
        <v>74.400000000000006</v>
      </c>
      <c r="C55529" s="1">
        <v>3000.8</v>
      </c>
      <c r="D55529" s="2">
        <v>41557</v>
      </c>
      <c r="E55529" s="1" t="s">
        <v>103062</v>
      </c>
      <c r="F55529" s="4" t="s">
        <v>2</v>
      </c>
      <c r="G55529" s="4" t="s">
        <v>277079</v>
      </c>
      <c r="H55529" s="93"/>
    </row>
    <row r="55530" spans="1:8">
      <c r="A55530" s="1" t="s">
        <v>103063</v>
      </c>
      <c r="B55530" s="1">
        <v>62.650000000000006</v>
      </c>
      <c r="C55530" s="1">
        <v>4197.6500000000005</v>
      </c>
      <c r="D55530" s="2">
        <v>41557</v>
      </c>
      <c r="E55530" s="1" t="s">
        <v>103064</v>
      </c>
      <c r="F55530" s="4" t="s">
        <v>2</v>
      </c>
      <c r="G55530" s="4" t="s">
        <v>277079</v>
      </c>
      <c r="H55530" s="93"/>
    </row>
    <row r="55531" spans="1:8">
      <c r="A55531" s="1" t="s">
        <v>103065</v>
      </c>
      <c r="B55531" s="1">
        <v>141.70000000000002</v>
      </c>
      <c r="C55531" s="1">
        <v>1417.0000000000002</v>
      </c>
      <c r="D55531" s="2">
        <v>41557</v>
      </c>
      <c r="E55531" s="1" t="s">
        <v>103066</v>
      </c>
      <c r="F55531" s="4" t="s">
        <v>2</v>
      </c>
      <c r="G55531" s="4" t="s">
        <v>277079</v>
      </c>
      <c r="H55531" s="93"/>
    </row>
    <row r="55532" spans="1:8">
      <c r="A55532" s="1" t="s">
        <v>103067</v>
      </c>
      <c r="B55532" s="1">
        <v>8.6999999999999993</v>
      </c>
      <c r="C55532" s="1">
        <v>861.3</v>
      </c>
      <c r="D55532" s="2">
        <v>41557</v>
      </c>
      <c r="E55532" s="1" t="s">
        <v>103068</v>
      </c>
      <c r="F55532" s="4" t="s">
        <v>2</v>
      </c>
      <c r="G55532" s="4" t="s">
        <v>277079</v>
      </c>
      <c r="H55532" s="93"/>
    </row>
    <row r="55533" spans="1:8">
      <c r="A55533" s="1" t="s">
        <v>103069</v>
      </c>
      <c r="B55533" s="1">
        <v>621.30000000000007</v>
      </c>
      <c r="C55533" s="1">
        <v>12426.000000000002</v>
      </c>
      <c r="D55533" s="2">
        <v>41557</v>
      </c>
      <c r="E55533" s="1" t="s">
        <v>103070</v>
      </c>
      <c r="F55533" s="4" t="s">
        <v>2</v>
      </c>
      <c r="G55533" s="4" t="s">
        <v>277079</v>
      </c>
      <c r="H55533" s="93"/>
    </row>
    <row r="55534" spans="1:8">
      <c r="A55534" s="1" t="s">
        <v>103071</v>
      </c>
      <c r="B55534" s="1">
        <v>37.049999999999997</v>
      </c>
      <c r="C55534" s="1">
        <v>2155.85</v>
      </c>
      <c r="D55534" s="2">
        <v>41557</v>
      </c>
      <c r="E55534" s="1" t="s">
        <v>103072</v>
      </c>
      <c r="F55534" s="4" t="s">
        <v>2</v>
      </c>
      <c r="G55534" s="4" t="s">
        <v>277079</v>
      </c>
      <c r="H55534" s="93"/>
    </row>
    <row r="55535" spans="1:8">
      <c r="A55535" s="1" t="s">
        <v>103073</v>
      </c>
      <c r="B55535" s="1">
        <v>19.649999999999999</v>
      </c>
      <c r="C55535" s="1">
        <v>574.80349999999999</v>
      </c>
      <c r="D55535" s="2">
        <v>41557</v>
      </c>
      <c r="E55535" s="1" t="s">
        <v>103074</v>
      </c>
      <c r="F55535" s="4" t="s">
        <v>2</v>
      </c>
      <c r="G55535" s="4" t="s">
        <v>277079</v>
      </c>
      <c r="H55535" s="93"/>
    </row>
    <row r="55536" spans="1:8">
      <c r="A55536" s="1" t="s">
        <v>103075</v>
      </c>
      <c r="B55536" s="1">
        <v>62</v>
      </c>
      <c r="C55536" s="1">
        <v>4898</v>
      </c>
      <c r="D55536" s="2">
        <v>41557</v>
      </c>
      <c r="E55536" s="1" t="s">
        <v>103076</v>
      </c>
      <c r="F55536" s="4" t="s">
        <v>2</v>
      </c>
      <c r="G55536" s="4" t="s">
        <v>277079</v>
      </c>
      <c r="H55536" s="93"/>
    </row>
    <row r="55537" spans="1:8">
      <c r="A55537" s="1" t="s">
        <v>103077</v>
      </c>
      <c r="B55537" s="1">
        <v>119.89999999999998</v>
      </c>
      <c r="C55537" s="1">
        <v>1450.79</v>
      </c>
      <c r="D55537" s="2">
        <v>41557</v>
      </c>
      <c r="E55537" s="1" t="s">
        <v>103078</v>
      </c>
      <c r="F55537" s="4" t="s">
        <v>2</v>
      </c>
      <c r="G55537" s="4" t="s">
        <v>277079</v>
      </c>
      <c r="H55537" s="93"/>
    </row>
    <row r="55538" spans="1:8">
      <c r="A55538" s="1" t="s">
        <v>103079</v>
      </c>
      <c r="B55538" s="1">
        <v>1035.5</v>
      </c>
      <c r="C55538" s="1">
        <v>8774.5</v>
      </c>
      <c r="D55538" s="2">
        <v>41557</v>
      </c>
      <c r="E55538" s="1" t="s">
        <v>103080</v>
      </c>
      <c r="F55538" s="4" t="s">
        <v>2</v>
      </c>
      <c r="G55538" s="4" t="s">
        <v>277079</v>
      </c>
      <c r="H55538" s="93"/>
    </row>
    <row r="55539" spans="1:8">
      <c r="A55539" s="1" t="s">
        <v>103081</v>
      </c>
      <c r="B55539" s="1">
        <v>290.5</v>
      </c>
      <c r="C55539" s="1">
        <v>15818.983</v>
      </c>
      <c r="D55539" s="2">
        <v>41557</v>
      </c>
      <c r="E55539" s="1" t="s">
        <v>103082</v>
      </c>
      <c r="F55539" s="4" t="s">
        <v>2</v>
      </c>
      <c r="G55539" s="4" t="s">
        <v>277079</v>
      </c>
      <c r="H55539" s="93"/>
    </row>
    <row r="55540" spans="1:8">
      <c r="A55540" s="1" t="s">
        <v>103083</v>
      </c>
      <c r="B55540" s="1">
        <v>1.45</v>
      </c>
      <c r="C55540" s="1">
        <v>122.52499999999999</v>
      </c>
      <c r="D55540" s="2">
        <v>41557</v>
      </c>
      <c r="E55540" s="1" t="s">
        <v>103084</v>
      </c>
      <c r="F55540" s="4" t="s">
        <v>2</v>
      </c>
      <c r="G55540" s="4" t="s">
        <v>277079</v>
      </c>
      <c r="H55540" s="93"/>
    </row>
    <row r="55541" spans="1:8">
      <c r="A55541" s="1" t="s">
        <v>103085</v>
      </c>
      <c r="B55541" s="1">
        <v>62</v>
      </c>
      <c r="C55541" s="1">
        <v>3162</v>
      </c>
      <c r="D55541" s="2">
        <v>41557</v>
      </c>
      <c r="E55541" s="1" t="s">
        <v>103086</v>
      </c>
      <c r="F55541" s="4" t="s">
        <v>2</v>
      </c>
      <c r="G55541" s="4" t="s">
        <v>277079</v>
      </c>
      <c r="H55541" s="93"/>
    </row>
    <row r="55542" spans="1:8">
      <c r="A55542" s="1" t="s">
        <v>103087</v>
      </c>
      <c r="B55542" s="1">
        <v>2.9</v>
      </c>
      <c r="C55542" s="1">
        <v>130.5</v>
      </c>
      <c r="D55542" s="2">
        <v>41557</v>
      </c>
      <c r="E55542" s="1" t="s">
        <v>103088</v>
      </c>
      <c r="F55542" s="4" t="s">
        <v>2</v>
      </c>
      <c r="G55542" s="4" t="s">
        <v>277079</v>
      </c>
      <c r="H55542" s="93"/>
    </row>
    <row r="55543" spans="1:8">
      <c r="A55543" s="1" t="s">
        <v>103089</v>
      </c>
      <c r="B55543" s="1">
        <v>55.4</v>
      </c>
      <c r="C55543" s="1">
        <v>2624.6</v>
      </c>
      <c r="D55543" s="2">
        <v>41557</v>
      </c>
      <c r="E55543" s="1" t="s">
        <v>103090</v>
      </c>
      <c r="F55543" s="4" t="s">
        <v>2</v>
      </c>
      <c r="G55543" s="4" t="s">
        <v>277079</v>
      </c>
      <c r="H55543" s="93"/>
    </row>
    <row r="55544" spans="1:8">
      <c r="A55544" s="1" t="s">
        <v>103091</v>
      </c>
      <c r="B55544" s="1">
        <v>196.20000000000002</v>
      </c>
      <c r="C55544" s="1">
        <v>11575.800000000001</v>
      </c>
      <c r="D55544" s="2">
        <v>41557</v>
      </c>
      <c r="E55544" s="1" t="s">
        <v>103092</v>
      </c>
      <c r="F55544" s="4" t="s">
        <v>2</v>
      </c>
      <c r="G55544" s="4" t="s">
        <v>277079</v>
      </c>
      <c r="H55544" s="93"/>
    </row>
    <row r="55545" spans="1:8">
      <c r="A55545" s="1" t="s">
        <v>103093</v>
      </c>
      <c r="B55545" s="1">
        <v>555.90000000000009</v>
      </c>
      <c r="C55545" s="1">
        <v>15096.500000000002</v>
      </c>
      <c r="D55545" s="2">
        <v>41557</v>
      </c>
      <c r="E55545" s="1" t="s">
        <v>103094</v>
      </c>
      <c r="F55545" s="4" t="s">
        <v>2</v>
      </c>
      <c r="G55545" s="4" t="s">
        <v>277079</v>
      </c>
      <c r="H55545" s="93"/>
    </row>
    <row r="55546" spans="1:8">
      <c r="A55546" s="1" t="s">
        <v>103095</v>
      </c>
      <c r="B55546" s="1">
        <v>7.25</v>
      </c>
      <c r="C55546" s="1">
        <v>474.15</v>
      </c>
      <c r="D55546" s="2">
        <v>41557</v>
      </c>
      <c r="E55546" s="1" t="s">
        <v>103096</v>
      </c>
      <c r="F55546" s="4" t="s">
        <v>2</v>
      </c>
      <c r="G55546" s="4" t="s">
        <v>277079</v>
      </c>
      <c r="H55546" s="93"/>
    </row>
    <row r="55547" spans="1:8">
      <c r="A55547" s="1" t="s">
        <v>103097</v>
      </c>
      <c r="B55547" s="1">
        <v>208.20000000000002</v>
      </c>
      <c r="C55547" s="1">
        <v>10005.800000000001</v>
      </c>
      <c r="D55547" s="2">
        <v>41557</v>
      </c>
      <c r="E55547" s="1" t="s">
        <v>103098</v>
      </c>
      <c r="F55547" s="4" t="s">
        <v>2</v>
      </c>
      <c r="G55547" s="4" t="s">
        <v>277079</v>
      </c>
      <c r="H55547" s="93"/>
    </row>
    <row r="55548" spans="1:8">
      <c r="A55548" s="1" t="s">
        <v>103099</v>
      </c>
      <c r="B55548" s="1">
        <v>62</v>
      </c>
      <c r="C55548" s="1">
        <v>3038</v>
      </c>
      <c r="D55548" s="2">
        <v>41557</v>
      </c>
      <c r="E55548" s="1" t="s">
        <v>103100</v>
      </c>
      <c r="F55548" s="4" t="s">
        <v>2</v>
      </c>
      <c r="G55548" s="4" t="s">
        <v>277079</v>
      </c>
      <c r="H55548" s="93"/>
    </row>
    <row r="55549" spans="1:8">
      <c r="A55549" s="1" t="s">
        <v>103101</v>
      </c>
      <c r="B55549" s="1">
        <v>4.3499999999999996</v>
      </c>
      <c r="C55549" s="1">
        <v>604.65</v>
      </c>
      <c r="D55549" s="2">
        <v>41557</v>
      </c>
      <c r="E55549" s="1" t="s">
        <v>103102</v>
      </c>
      <c r="F55549" s="4" t="s">
        <v>2</v>
      </c>
      <c r="G55549" s="4" t="s">
        <v>277079</v>
      </c>
      <c r="H55549" s="93"/>
    </row>
    <row r="55550" spans="1:8">
      <c r="A55550" s="1" t="s">
        <v>103103</v>
      </c>
      <c r="B55550" s="1">
        <v>555.90000000000009</v>
      </c>
      <c r="C55550" s="1">
        <v>8338.5000000000018</v>
      </c>
      <c r="D55550" s="2">
        <v>41557</v>
      </c>
      <c r="E55550" s="1" t="s">
        <v>103104</v>
      </c>
      <c r="F55550" s="4" t="s">
        <v>2</v>
      </c>
      <c r="G55550" s="4" t="s">
        <v>277079</v>
      </c>
      <c r="H55550" s="93"/>
    </row>
    <row r="55551" spans="1:8">
      <c r="A55551" s="1" t="s">
        <v>103105</v>
      </c>
      <c r="B55551" s="1">
        <v>7.25</v>
      </c>
      <c r="C55551" s="1">
        <v>377</v>
      </c>
      <c r="D55551" s="2">
        <v>41557</v>
      </c>
      <c r="E55551" s="1" t="s">
        <v>103106</v>
      </c>
      <c r="F55551" s="4" t="s">
        <v>2</v>
      </c>
      <c r="G55551" s="4" t="s">
        <v>277079</v>
      </c>
      <c r="H55551" s="93"/>
    </row>
    <row r="55552" spans="1:8">
      <c r="A55552" s="1" t="s">
        <v>103107</v>
      </c>
      <c r="B55552" s="1">
        <v>43</v>
      </c>
      <c r="C55552" s="1">
        <v>2332.1999999999998</v>
      </c>
      <c r="D55552" s="2">
        <v>41557</v>
      </c>
      <c r="E55552" s="1" t="s">
        <v>103108</v>
      </c>
      <c r="F55552" s="4" t="s">
        <v>2</v>
      </c>
      <c r="G55552" s="4" t="s">
        <v>277079</v>
      </c>
      <c r="H55552" s="93"/>
    </row>
    <row r="55553" spans="1:8">
      <c r="A55553" s="1" t="s">
        <v>103109</v>
      </c>
      <c r="B55553" s="1">
        <v>113.7</v>
      </c>
      <c r="C55553" s="1">
        <v>2955.7</v>
      </c>
      <c r="D55553" s="2">
        <v>41557</v>
      </c>
      <c r="E55553" s="1" t="s">
        <v>103110</v>
      </c>
      <c r="F55553" s="4" t="s">
        <v>2</v>
      </c>
      <c r="G55553" s="4" t="s">
        <v>277079</v>
      </c>
      <c r="H55553" s="93"/>
    </row>
    <row r="55554" spans="1:8">
      <c r="A55554" s="1" t="s">
        <v>103111</v>
      </c>
      <c r="B55554" s="1">
        <v>24</v>
      </c>
      <c r="C55554" s="1">
        <v>292.2</v>
      </c>
      <c r="D55554" s="2">
        <v>41557</v>
      </c>
      <c r="E55554" s="1" t="s">
        <v>103112</v>
      </c>
      <c r="F55554" s="4" t="s">
        <v>2</v>
      </c>
      <c r="G55554" s="4" t="s">
        <v>277079</v>
      </c>
      <c r="H55554" s="93"/>
    </row>
    <row r="55555" spans="1:8">
      <c r="A55555" s="1" t="s">
        <v>103113</v>
      </c>
      <c r="B55555" s="1">
        <v>124</v>
      </c>
      <c r="C55555" s="1">
        <v>23064</v>
      </c>
      <c r="D55555" s="2">
        <v>41557</v>
      </c>
      <c r="E55555" s="1" t="s">
        <v>103114</v>
      </c>
      <c r="F55555" s="4" t="s">
        <v>2</v>
      </c>
      <c r="G55555" s="4" t="s">
        <v>277079</v>
      </c>
      <c r="H55555" s="93"/>
    </row>
    <row r="55556" spans="1:8">
      <c r="A55556" s="1" t="s">
        <v>103115</v>
      </c>
      <c r="B55556" s="1">
        <v>1820</v>
      </c>
      <c r="C55556" s="1">
        <v>9100</v>
      </c>
      <c r="D55556" s="2">
        <v>41557</v>
      </c>
      <c r="E55556" s="1" t="s">
        <v>103116</v>
      </c>
      <c r="F55556" s="4" t="s">
        <v>2</v>
      </c>
      <c r="G55556" s="4" t="s">
        <v>277079</v>
      </c>
      <c r="H55556" s="93"/>
    </row>
    <row r="55557" spans="1:8">
      <c r="A55557" s="1" t="s">
        <v>103117</v>
      </c>
      <c r="B55557" s="1">
        <v>19.649999999999999</v>
      </c>
      <c r="C55557" s="1">
        <v>2158.9499999999998</v>
      </c>
      <c r="D55557" s="2">
        <v>41557</v>
      </c>
      <c r="E55557" s="1" t="s">
        <v>103118</v>
      </c>
      <c r="F55557" s="4" t="s">
        <v>2</v>
      </c>
      <c r="G55557" s="4" t="s">
        <v>277079</v>
      </c>
      <c r="H55557" s="93"/>
    </row>
    <row r="55558" spans="1:8">
      <c r="A55558" s="1" t="s">
        <v>103119</v>
      </c>
      <c r="B55558" s="1">
        <v>2.9</v>
      </c>
      <c r="C55558" s="1">
        <v>374.1</v>
      </c>
      <c r="D55558" s="2">
        <v>41557</v>
      </c>
      <c r="E55558" s="1" t="s">
        <v>103120</v>
      </c>
      <c r="F55558" s="4" t="s">
        <v>2</v>
      </c>
      <c r="G55558" s="4" t="s">
        <v>277079</v>
      </c>
      <c r="H55558" s="93"/>
    </row>
    <row r="55559" spans="1:8">
      <c r="A55559" s="1" t="s">
        <v>103121</v>
      </c>
      <c r="B55559" s="1">
        <v>465.3</v>
      </c>
      <c r="C55559" s="1">
        <v>9682.7000000000007</v>
      </c>
      <c r="D55559" s="2">
        <v>41557</v>
      </c>
      <c r="E55559" s="1" t="s">
        <v>103122</v>
      </c>
      <c r="F55559" s="4" t="s">
        <v>2</v>
      </c>
      <c r="G55559" s="4" t="s">
        <v>277079</v>
      </c>
      <c r="H55559" s="93"/>
    </row>
    <row r="55560" spans="1:8">
      <c r="A55560" s="1" t="s">
        <v>103123</v>
      </c>
      <c r="B55560" s="1">
        <v>0</v>
      </c>
      <c r="C55560" s="1">
        <v>0</v>
      </c>
      <c r="D55560" s="2">
        <v>41557</v>
      </c>
      <c r="E55560" s="1" t="s">
        <v>103124</v>
      </c>
      <c r="F55560" s="4" t="s">
        <v>2</v>
      </c>
      <c r="G55560" s="4" t="s">
        <v>277079</v>
      </c>
      <c r="H55560" s="93"/>
    </row>
    <row r="55561" spans="1:8">
      <c r="A55561" s="1" t="s">
        <v>103125</v>
      </c>
      <c r="B55561" s="1">
        <v>109.00000000000001</v>
      </c>
      <c r="C55561" s="1">
        <v>5668.0000000000009</v>
      </c>
      <c r="D55561" s="2">
        <v>41557</v>
      </c>
      <c r="E55561" s="1" t="s">
        <v>103126</v>
      </c>
      <c r="F55561" s="4" t="s">
        <v>2</v>
      </c>
      <c r="G55561" s="4" t="s">
        <v>277079</v>
      </c>
      <c r="H55561" s="93"/>
    </row>
    <row r="55562" spans="1:8">
      <c r="A55562" s="1" t="s">
        <v>103127</v>
      </c>
      <c r="B55562" s="1">
        <v>62</v>
      </c>
      <c r="C55562" s="1">
        <v>930</v>
      </c>
      <c r="D55562" s="2">
        <v>41557</v>
      </c>
      <c r="E55562" s="1" t="s">
        <v>103128</v>
      </c>
      <c r="F55562" s="4" t="s">
        <v>2</v>
      </c>
      <c r="G55562" s="4" t="s">
        <v>277079</v>
      </c>
      <c r="H55562" s="93"/>
    </row>
    <row r="55563" spans="1:8">
      <c r="A55563" s="1" t="s">
        <v>103129</v>
      </c>
      <c r="B55563" s="1">
        <v>55.400000000000006</v>
      </c>
      <c r="C55563" s="1">
        <v>1821.8000000000002</v>
      </c>
      <c r="D55563" s="2">
        <v>41557</v>
      </c>
      <c r="E55563" s="1" t="s">
        <v>103130</v>
      </c>
      <c r="F55563" s="4" t="s">
        <v>2</v>
      </c>
      <c r="G55563" s="4" t="s">
        <v>277079</v>
      </c>
      <c r="H55563" s="93"/>
    </row>
    <row r="55564" spans="1:8">
      <c r="A55564" s="1" t="s">
        <v>103131</v>
      </c>
      <c r="B55564" s="1">
        <v>13.049999999999999</v>
      </c>
      <c r="C55564" s="1">
        <v>769.94999999999993</v>
      </c>
      <c r="D55564" s="2">
        <v>41557</v>
      </c>
      <c r="E55564" s="1" t="s">
        <v>103132</v>
      </c>
      <c r="F55564" s="4" t="s">
        <v>2</v>
      </c>
      <c r="G55564" s="4" t="s">
        <v>277079</v>
      </c>
      <c r="H55564" s="93"/>
    </row>
    <row r="55565" spans="1:8">
      <c r="A55565" s="1" t="s">
        <v>103133</v>
      </c>
      <c r="B55565" s="1">
        <v>261.60000000000002</v>
      </c>
      <c r="C55565" s="1">
        <v>6540</v>
      </c>
      <c r="D55565" s="2">
        <v>41557</v>
      </c>
      <c r="E55565" s="1" t="s">
        <v>103134</v>
      </c>
      <c r="F55565" s="4" t="s">
        <v>2</v>
      </c>
      <c r="G55565" s="4" t="s">
        <v>277079</v>
      </c>
      <c r="H55565" s="93"/>
    </row>
    <row r="55566" spans="1:8">
      <c r="A55566" s="1" t="s">
        <v>103135</v>
      </c>
      <c r="B55566" s="1">
        <v>199.20000000000002</v>
      </c>
      <c r="C55566" s="1">
        <v>5724</v>
      </c>
      <c r="D55566" s="2">
        <v>41557</v>
      </c>
      <c r="E55566" s="1" t="s">
        <v>103136</v>
      </c>
      <c r="F55566" s="4" t="s">
        <v>2</v>
      </c>
      <c r="G55566" s="4" t="s">
        <v>277079</v>
      </c>
      <c r="H55566" s="93"/>
    </row>
    <row r="55567" spans="1:8">
      <c r="A55567" s="1" t="s">
        <v>103137</v>
      </c>
      <c r="B55567" s="1">
        <v>152.60000000000002</v>
      </c>
      <c r="C55567" s="1">
        <v>4578.0000000000009</v>
      </c>
      <c r="D55567" s="2">
        <v>41557</v>
      </c>
      <c r="E55567" s="1" t="s">
        <v>103138</v>
      </c>
      <c r="F55567" s="4" t="s">
        <v>2</v>
      </c>
      <c r="G55567" s="4" t="s">
        <v>277079</v>
      </c>
      <c r="H55567" s="93"/>
    </row>
    <row r="55568" spans="1:8">
      <c r="A55568" s="1" t="s">
        <v>103139</v>
      </c>
      <c r="B55568" s="1">
        <v>161.19999999999999</v>
      </c>
      <c r="C55568" s="1">
        <v>5666.7999999999993</v>
      </c>
      <c r="D55568" s="2">
        <v>41557</v>
      </c>
      <c r="E55568" s="1" t="s">
        <v>103140</v>
      </c>
      <c r="F55568" s="4" t="s">
        <v>2</v>
      </c>
      <c r="G55568" s="4" t="s">
        <v>277079</v>
      </c>
      <c r="H55568" s="93"/>
    </row>
    <row r="55569" spans="1:8">
      <c r="A55569" s="1" t="s">
        <v>103141</v>
      </c>
      <c r="B55569" s="1">
        <v>4.3499999999999996</v>
      </c>
      <c r="C55569" s="1">
        <v>772.85</v>
      </c>
      <c r="D55569" s="2">
        <v>41557</v>
      </c>
      <c r="E55569" s="1" t="s">
        <v>103142</v>
      </c>
      <c r="F55569" s="4" t="s">
        <v>2</v>
      </c>
      <c r="G55569" s="4" t="s">
        <v>277079</v>
      </c>
      <c r="H55569" s="93"/>
    </row>
    <row r="55570" spans="1:8">
      <c r="A55570" s="1" t="s">
        <v>103143</v>
      </c>
      <c r="B55570" s="1">
        <v>67.8</v>
      </c>
      <c r="C55570" s="1">
        <v>4432</v>
      </c>
      <c r="D55570" s="2">
        <v>41557</v>
      </c>
      <c r="E55570" s="1" t="s">
        <v>103144</v>
      </c>
      <c r="F55570" s="4" t="s">
        <v>2</v>
      </c>
      <c r="G55570" s="4" t="s">
        <v>277079</v>
      </c>
      <c r="H55570" s="93"/>
    </row>
    <row r="55571" spans="1:8">
      <c r="A55571" s="1" t="s">
        <v>103145</v>
      </c>
      <c r="B55571" s="1">
        <v>61.2</v>
      </c>
      <c r="C55571" s="1">
        <v>3758.8</v>
      </c>
      <c r="D55571" s="2">
        <v>41557</v>
      </c>
      <c r="E55571" s="1" t="s">
        <v>103146</v>
      </c>
      <c r="F55571" s="4" t="s">
        <v>2</v>
      </c>
      <c r="G55571" s="4" t="s">
        <v>277079</v>
      </c>
      <c r="H55571" s="93"/>
    </row>
    <row r="55572" spans="1:8">
      <c r="A55572" s="1" t="s">
        <v>103147</v>
      </c>
      <c r="B55572" s="1">
        <v>132.20000000000002</v>
      </c>
      <c r="C55572" s="1">
        <v>3468.7999999999997</v>
      </c>
      <c r="D55572" s="2">
        <v>41557</v>
      </c>
      <c r="E55572" s="1" t="s">
        <v>103148</v>
      </c>
      <c r="F55572" s="4" t="s">
        <v>2</v>
      </c>
      <c r="G55572" s="4" t="s">
        <v>277079</v>
      </c>
      <c r="H55572" s="93"/>
    </row>
    <row r="55573" spans="1:8">
      <c r="A55573" s="1" t="s">
        <v>103149</v>
      </c>
      <c r="B55573" s="1">
        <v>1.45</v>
      </c>
      <c r="C55573" s="1">
        <v>113.1</v>
      </c>
      <c r="D55573" s="2">
        <v>41557</v>
      </c>
      <c r="E55573" s="1" t="s">
        <v>103150</v>
      </c>
      <c r="F55573" s="4" t="s">
        <v>2</v>
      </c>
      <c r="G55573" s="4" t="s">
        <v>277079</v>
      </c>
      <c r="H55573" s="93"/>
    </row>
    <row r="55574" spans="1:8">
      <c r="A55574" s="1" t="s">
        <v>103151</v>
      </c>
      <c r="B55574" s="1">
        <v>86.8</v>
      </c>
      <c r="C55574" s="1">
        <v>2517.1999999999998</v>
      </c>
      <c r="D55574" s="2">
        <v>41557</v>
      </c>
      <c r="E55574" s="1" t="s">
        <v>103152</v>
      </c>
      <c r="F55574" s="4" t="s">
        <v>2</v>
      </c>
      <c r="G55574" s="4" t="s">
        <v>277079</v>
      </c>
      <c r="H55574" s="93"/>
    </row>
    <row r="55575" spans="1:8">
      <c r="A55575" s="1" t="s">
        <v>103153</v>
      </c>
      <c r="B55575" s="1">
        <v>24.8</v>
      </c>
      <c r="C55575" s="1">
        <v>967.2</v>
      </c>
      <c r="D55575" s="2">
        <v>41557</v>
      </c>
      <c r="E55575" s="1" t="s">
        <v>103154</v>
      </c>
      <c r="F55575" s="4" t="s">
        <v>2</v>
      </c>
      <c r="G55575" s="4" t="s">
        <v>277079</v>
      </c>
      <c r="H55575" s="93"/>
    </row>
    <row r="55576" spans="1:8">
      <c r="A55576" s="1" t="s">
        <v>103155</v>
      </c>
      <c r="B55576" s="1">
        <v>136.482</v>
      </c>
      <c r="C55576" s="1">
        <v>6276.8071800000016</v>
      </c>
      <c r="D55576" s="2">
        <v>41557</v>
      </c>
      <c r="E55576" s="1" t="s">
        <v>103156</v>
      </c>
      <c r="F55576" s="4" t="s">
        <v>3087</v>
      </c>
      <c r="G55576" s="4" t="s">
        <v>277078</v>
      </c>
      <c r="H55576" s="93"/>
    </row>
    <row r="55577" spans="1:8">
      <c r="A55577" s="1" t="s">
        <v>103157</v>
      </c>
      <c r="B55577" s="1">
        <v>76.038000000000011</v>
      </c>
      <c r="C55577" s="1">
        <v>1748.1136199999996</v>
      </c>
      <c r="D55577" s="2">
        <v>41557</v>
      </c>
      <c r="E55577" s="1" t="s">
        <v>103158</v>
      </c>
      <c r="F55577" s="4" t="s">
        <v>3087</v>
      </c>
      <c r="G55577" s="4" t="s">
        <v>277078</v>
      </c>
      <c r="H55577" s="93"/>
    </row>
    <row r="55578" spans="1:8">
      <c r="A55578" s="1" t="s">
        <v>103161</v>
      </c>
      <c r="B55578" s="1">
        <v>250.70000000000002</v>
      </c>
      <c r="C55578" s="1">
        <v>8771.9930000000004</v>
      </c>
      <c r="D55578" s="2">
        <v>41557</v>
      </c>
      <c r="E55578" s="1" t="s">
        <v>103162</v>
      </c>
      <c r="F55578" s="4" t="s">
        <v>3087</v>
      </c>
      <c r="G55578" s="4" t="s">
        <v>277078</v>
      </c>
      <c r="H55578" s="93"/>
    </row>
    <row r="55579" spans="1:8">
      <c r="A55579" s="1" t="s">
        <v>103163</v>
      </c>
      <c r="B55579" s="1">
        <v>20.009999999999994</v>
      </c>
      <c r="C55579" s="1">
        <v>720.15990000000011</v>
      </c>
      <c r="D55579" s="2">
        <v>41557</v>
      </c>
      <c r="E55579" s="1" t="s">
        <v>103164</v>
      </c>
      <c r="F55579" s="4" t="s">
        <v>3087</v>
      </c>
      <c r="G55579" s="4" t="s">
        <v>277078</v>
      </c>
      <c r="H55579" s="93"/>
    </row>
    <row r="55580" spans="1:8">
      <c r="A55580" s="1" t="s">
        <v>103165</v>
      </c>
      <c r="B55580" s="1">
        <v>282.11799999999994</v>
      </c>
      <c r="C55580" s="1">
        <v>8178.6008200000033</v>
      </c>
      <c r="D55580" s="2">
        <v>41557</v>
      </c>
      <c r="E55580" s="1" t="s">
        <v>103166</v>
      </c>
      <c r="F55580" s="4" t="s">
        <v>3087</v>
      </c>
      <c r="G55580" s="4" t="s">
        <v>277078</v>
      </c>
      <c r="H55580" s="93"/>
    </row>
    <row r="55581" spans="1:8">
      <c r="A55581" s="1" t="s">
        <v>103167</v>
      </c>
      <c r="B55581" s="1">
        <v>476.19199999999995</v>
      </c>
      <c r="C55581" s="1">
        <v>11900.038079999998</v>
      </c>
      <c r="D55581" s="2">
        <v>41557</v>
      </c>
      <c r="E55581" s="1" t="s">
        <v>103168</v>
      </c>
      <c r="F55581" s="4" t="s">
        <v>3087</v>
      </c>
      <c r="G55581" s="4" t="s">
        <v>277078</v>
      </c>
      <c r="H55581" s="93"/>
    </row>
    <row r="55582" spans="1:8">
      <c r="A55582" s="1" t="s">
        <v>103169</v>
      </c>
      <c r="B55582" s="1">
        <v>159.61999999999998</v>
      </c>
      <c r="C55582" s="1">
        <v>6542.823800000001</v>
      </c>
      <c r="D55582" s="2">
        <v>41557</v>
      </c>
      <c r="E55582" s="1" t="s">
        <v>103170</v>
      </c>
      <c r="F55582" s="4" t="s">
        <v>3087</v>
      </c>
      <c r="G55582" s="4" t="s">
        <v>277078</v>
      </c>
      <c r="H55582" s="93"/>
    </row>
    <row r="55583" spans="1:8">
      <c r="A55583" s="1" t="s">
        <v>103171</v>
      </c>
      <c r="B55583" s="1">
        <v>401.12000000000006</v>
      </c>
      <c r="C55583" s="1">
        <v>26068.788800000006</v>
      </c>
      <c r="D55583" s="2">
        <v>41557</v>
      </c>
      <c r="E55583" s="1" t="s">
        <v>103172</v>
      </c>
      <c r="F55583" s="4" t="s">
        <v>3087</v>
      </c>
      <c r="G55583" s="4" t="s">
        <v>277078</v>
      </c>
      <c r="H55583" s="93"/>
    </row>
    <row r="55584" spans="1:8">
      <c r="A55584" s="1" t="s">
        <v>103173</v>
      </c>
      <c r="B55584" s="1">
        <v>100.28000000000002</v>
      </c>
      <c r="C55584" s="1">
        <v>1402.9172000000003</v>
      </c>
      <c r="D55584" s="2">
        <v>41557</v>
      </c>
      <c r="E55584" s="1" t="s">
        <v>103174</v>
      </c>
      <c r="F55584" s="4" t="s">
        <v>3087</v>
      </c>
      <c r="G55584" s="4" t="s">
        <v>277078</v>
      </c>
      <c r="H55584" s="93"/>
    </row>
    <row r="55585" spans="1:8">
      <c r="A55585" s="1" t="s">
        <v>103175</v>
      </c>
      <c r="B55585" s="1">
        <v>280.78400000000005</v>
      </c>
      <c r="C55585" s="1">
        <v>1962.6801600000006</v>
      </c>
      <c r="D55585" s="2">
        <v>41557</v>
      </c>
      <c r="E55585" s="1" t="s">
        <v>103176</v>
      </c>
      <c r="F55585" s="4" t="s">
        <v>3087</v>
      </c>
      <c r="G55585" s="4" t="s">
        <v>277078</v>
      </c>
      <c r="H55585" s="93"/>
    </row>
    <row r="55586" spans="1:8">
      <c r="A55586" s="1" t="s">
        <v>103177</v>
      </c>
      <c r="B55586" s="1">
        <v>2501.1120000000001</v>
      </c>
      <c r="C55586" s="1">
        <v>37491.66887999999</v>
      </c>
      <c r="D55586" s="2">
        <v>41557</v>
      </c>
      <c r="E55586" s="1" t="s">
        <v>103178</v>
      </c>
      <c r="F55586" s="4" t="s">
        <v>3087</v>
      </c>
      <c r="G55586" s="4" t="s">
        <v>277078</v>
      </c>
      <c r="H55586" s="93"/>
    </row>
    <row r="55587" spans="1:8">
      <c r="A55587" s="1" t="s">
        <v>103179</v>
      </c>
      <c r="B55587" s="1">
        <v>1604.48</v>
      </c>
      <c r="C55587" s="1">
        <v>48118.355199999998</v>
      </c>
      <c r="D55587" s="2">
        <v>41557</v>
      </c>
      <c r="E55587" s="1" t="s">
        <v>103180</v>
      </c>
      <c r="F55587" s="4" t="s">
        <v>3087</v>
      </c>
      <c r="G55587" s="4" t="s">
        <v>277078</v>
      </c>
      <c r="H55587" s="93"/>
    </row>
    <row r="55588" spans="1:8">
      <c r="A55588" s="1" t="s">
        <v>103181</v>
      </c>
      <c r="B55588" s="1">
        <v>1256.6280000000004</v>
      </c>
      <c r="C55588" s="1">
        <v>37686.273720000012</v>
      </c>
      <c r="D55588" s="2">
        <v>41557</v>
      </c>
      <c r="E55588" s="1" t="s">
        <v>103182</v>
      </c>
      <c r="F55588" s="4" t="s">
        <v>3087</v>
      </c>
      <c r="G55588" s="4" t="s">
        <v>277078</v>
      </c>
      <c r="H55588" s="93"/>
    </row>
    <row r="55589" spans="1:8">
      <c r="A55589" s="1" t="s">
        <v>103183</v>
      </c>
      <c r="B55589" s="1">
        <v>1403.92</v>
      </c>
      <c r="C55589" s="1">
        <v>42103.560799999999</v>
      </c>
      <c r="D55589" s="2">
        <v>41557</v>
      </c>
      <c r="E55589" s="1" t="s">
        <v>103184</v>
      </c>
      <c r="F55589" s="4" t="s">
        <v>3087</v>
      </c>
      <c r="G55589" s="4" t="s">
        <v>277078</v>
      </c>
      <c r="H55589" s="93"/>
    </row>
    <row r="55590" spans="1:8">
      <c r="A55590" s="1" t="s">
        <v>103185</v>
      </c>
      <c r="B55590" s="1">
        <v>279.036</v>
      </c>
      <c r="C55590" s="1">
        <v>6136.0016399999995</v>
      </c>
      <c r="D55590" s="2">
        <v>41557</v>
      </c>
      <c r="E55590" s="1" t="s">
        <v>103186</v>
      </c>
      <c r="F55590" s="4" t="s">
        <v>3087</v>
      </c>
      <c r="G55590" s="4" t="s">
        <v>277078</v>
      </c>
      <c r="H55590" s="93"/>
    </row>
    <row r="55591" spans="1:8">
      <c r="A55591" s="1" t="s">
        <v>103187</v>
      </c>
      <c r="B55591" s="1">
        <v>136.89600000000002</v>
      </c>
      <c r="C55591" s="1">
        <v>6706.5350400000007</v>
      </c>
      <c r="D55591" s="2">
        <v>41557</v>
      </c>
      <c r="E55591" s="1" t="s">
        <v>103188</v>
      </c>
      <c r="F55591" s="4" t="s">
        <v>3087</v>
      </c>
      <c r="G55591" s="4" t="s">
        <v>277078</v>
      </c>
      <c r="H55591" s="93"/>
    </row>
    <row r="55592" spans="1:8">
      <c r="A55592" s="1" t="s">
        <v>103189</v>
      </c>
      <c r="B55592" s="1">
        <v>21.343999999999998</v>
      </c>
      <c r="C55592" s="1">
        <v>1472.5225599999997</v>
      </c>
      <c r="D55592" s="2">
        <v>41557</v>
      </c>
      <c r="E55592" s="1" t="s">
        <v>103190</v>
      </c>
      <c r="F55592" s="4" t="s">
        <v>3087</v>
      </c>
      <c r="G55592" s="4" t="s">
        <v>277078</v>
      </c>
      <c r="H55592" s="93"/>
    </row>
    <row r="55593" spans="1:8">
      <c r="A55593" s="1" t="s">
        <v>103191</v>
      </c>
      <c r="B55593" s="1">
        <v>1674.4</v>
      </c>
      <c r="C55593" s="1">
        <v>18401.655999999999</v>
      </c>
      <c r="D55593" s="2">
        <v>41557</v>
      </c>
      <c r="E55593" s="1" t="s">
        <v>103192</v>
      </c>
      <c r="F55593" s="4" t="s">
        <v>3087</v>
      </c>
      <c r="G55593" s="4" t="s">
        <v>277078</v>
      </c>
      <c r="H55593" s="93"/>
    </row>
    <row r="55594" spans="1:8">
      <c r="A55594" s="1" t="s">
        <v>103193</v>
      </c>
      <c r="B55594" s="1">
        <v>361.00800000000004</v>
      </c>
      <c r="C55594" s="1">
        <v>32487.109920000003</v>
      </c>
      <c r="D55594" s="2">
        <v>41557</v>
      </c>
      <c r="E55594" s="1" t="s">
        <v>103194</v>
      </c>
      <c r="F55594" s="4" t="s">
        <v>3087</v>
      </c>
      <c r="G55594" s="4" t="s">
        <v>277078</v>
      </c>
      <c r="H55594" s="93"/>
    </row>
    <row r="55595" spans="1:8">
      <c r="A55595" s="1" t="s">
        <v>103195</v>
      </c>
      <c r="B55595" s="1">
        <v>150.42000000000002</v>
      </c>
      <c r="C55595" s="1">
        <v>16544.695799999998</v>
      </c>
      <c r="D55595" s="2">
        <v>41557</v>
      </c>
      <c r="E55595" s="1" t="s">
        <v>103196</v>
      </c>
      <c r="F55595" s="4" t="s">
        <v>3087</v>
      </c>
      <c r="G55595" s="4" t="s">
        <v>277078</v>
      </c>
      <c r="H55595" s="93"/>
    </row>
    <row r="55596" spans="1:8">
      <c r="A55596" s="1" t="s">
        <v>103197</v>
      </c>
      <c r="B55596" s="1">
        <v>195.73000000000002</v>
      </c>
      <c r="C55596" s="1">
        <v>5214.1207000000004</v>
      </c>
      <c r="D55596" s="2">
        <v>41557</v>
      </c>
      <c r="E55596" s="1" t="s">
        <v>103198</v>
      </c>
      <c r="F55596" s="4" t="s">
        <v>3087</v>
      </c>
      <c r="G55596" s="4" t="s">
        <v>277078</v>
      </c>
      <c r="H55596" s="93"/>
    </row>
    <row r="55597" spans="1:8">
      <c r="A55597" s="1" t="s">
        <v>103199</v>
      </c>
      <c r="B55597" s="1">
        <v>57.04</v>
      </c>
      <c r="C55597" s="1">
        <v>1881.7496000000001</v>
      </c>
      <c r="D55597" s="2">
        <v>41557</v>
      </c>
      <c r="E55597" s="1" t="s">
        <v>103200</v>
      </c>
      <c r="F55597" s="4" t="s">
        <v>3087</v>
      </c>
      <c r="G55597" s="4" t="s">
        <v>277078</v>
      </c>
      <c r="H55597" s="93"/>
    </row>
    <row r="55598" spans="1:8">
      <c r="A55598" s="1" t="s">
        <v>103201</v>
      </c>
      <c r="B55598" s="1">
        <v>34.224000000000004</v>
      </c>
      <c r="C55598" s="1">
        <v>855.25775999999996</v>
      </c>
      <c r="D55598" s="2">
        <v>41557</v>
      </c>
      <c r="E55598" s="1" t="s">
        <v>103202</v>
      </c>
      <c r="F55598" s="4" t="s">
        <v>3087</v>
      </c>
      <c r="G55598" s="4" t="s">
        <v>277078</v>
      </c>
      <c r="H55598" s="93"/>
    </row>
    <row r="55599" spans="1:8">
      <c r="A55599" s="1" t="s">
        <v>103203</v>
      </c>
      <c r="B55599" s="1">
        <v>3469.4120000000003</v>
      </c>
      <c r="C55599" s="1">
        <v>22365.925880000006</v>
      </c>
      <c r="D55599" s="2">
        <v>41557</v>
      </c>
      <c r="E55599" s="1" t="s">
        <v>103204</v>
      </c>
      <c r="F55599" s="4" t="s">
        <v>3087</v>
      </c>
      <c r="G55599" s="4" t="s">
        <v>277078</v>
      </c>
      <c r="H55599" s="93"/>
    </row>
    <row r="55600" spans="1:8">
      <c r="A55600" s="1" t="s">
        <v>103205</v>
      </c>
      <c r="B55600" s="1">
        <v>1976.9880000000001</v>
      </c>
      <c r="C55600" s="1">
        <v>49404.930119999997</v>
      </c>
      <c r="D55600" s="2">
        <v>41557</v>
      </c>
      <c r="E55600" s="1" t="s">
        <v>103206</v>
      </c>
      <c r="F55600" s="4" t="s">
        <v>3087</v>
      </c>
      <c r="G55600" s="4" t="s">
        <v>277078</v>
      </c>
      <c r="H55600" s="93"/>
    </row>
    <row r="55601" spans="1:8">
      <c r="A55601" s="1" t="s">
        <v>103207</v>
      </c>
      <c r="B55601" s="1">
        <v>1434.0040000000004</v>
      </c>
      <c r="C55601" s="1">
        <v>16571.971960000003</v>
      </c>
      <c r="D55601" s="2">
        <v>41557</v>
      </c>
      <c r="E55601" s="1" t="s">
        <v>103208</v>
      </c>
      <c r="F55601" s="4" t="s">
        <v>3087</v>
      </c>
      <c r="G55601" s="4" t="s">
        <v>277078</v>
      </c>
      <c r="H55601" s="93"/>
    </row>
    <row r="55602" spans="1:8">
      <c r="A55602" s="1" t="s">
        <v>103209</v>
      </c>
      <c r="B55602" s="1">
        <v>401.12</v>
      </c>
      <c r="C55602" s="1">
        <v>2803.8288000000002</v>
      </c>
      <c r="D55602" s="2">
        <v>41557</v>
      </c>
      <c r="E55602" s="1" t="s">
        <v>103210</v>
      </c>
      <c r="F55602" s="4" t="s">
        <v>3087</v>
      </c>
      <c r="G55602" s="4" t="s">
        <v>277078</v>
      </c>
      <c r="H55602" s="93"/>
    </row>
    <row r="55603" spans="1:8">
      <c r="A55603" s="1" t="s">
        <v>103211</v>
      </c>
      <c r="B55603" s="1">
        <v>24.150000000000002</v>
      </c>
      <c r="C55603" s="1">
        <v>965.75850000000025</v>
      </c>
      <c r="D55603" s="2">
        <v>41557</v>
      </c>
      <c r="E55603" s="1" t="s">
        <v>103212</v>
      </c>
      <c r="F55603" s="4" t="s">
        <v>3087</v>
      </c>
      <c r="G55603" s="4" t="s">
        <v>277078</v>
      </c>
      <c r="H55603" s="93"/>
    </row>
    <row r="55604" spans="1:8">
      <c r="A55604" s="1" t="s">
        <v>103213</v>
      </c>
      <c r="B55604" s="1">
        <v>1674.4</v>
      </c>
      <c r="C55604" s="1">
        <v>33471.255999999994</v>
      </c>
      <c r="D55604" s="2">
        <v>41557</v>
      </c>
      <c r="E55604" s="1" t="s">
        <v>103214</v>
      </c>
      <c r="F55604" s="4" t="s">
        <v>3087</v>
      </c>
      <c r="G55604" s="4" t="s">
        <v>277078</v>
      </c>
      <c r="H55604" s="93"/>
    </row>
    <row r="55605" spans="1:8">
      <c r="A55605" s="1" t="s">
        <v>103215</v>
      </c>
      <c r="B55605" s="1">
        <v>46.827999999999996</v>
      </c>
      <c r="C55605" s="1">
        <v>1166.0917200000001</v>
      </c>
      <c r="D55605" s="2">
        <v>41557</v>
      </c>
      <c r="E55605" s="1" t="s">
        <v>103216</v>
      </c>
      <c r="F55605" s="4" t="s">
        <v>3087</v>
      </c>
      <c r="G55605" s="4" t="s">
        <v>277078</v>
      </c>
      <c r="H55605" s="93"/>
    </row>
    <row r="55606" spans="1:8">
      <c r="A55606" s="1" t="s">
        <v>103217</v>
      </c>
      <c r="B55606" s="1">
        <v>1674.4</v>
      </c>
      <c r="C55606" s="1">
        <v>6680.8560000000007</v>
      </c>
      <c r="D55606" s="2">
        <v>41557</v>
      </c>
      <c r="E55606" s="1" t="s">
        <v>103218</v>
      </c>
      <c r="F55606" s="4" t="s">
        <v>3087</v>
      </c>
      <c r="G55606" s="4" t="s">
        <v>277078</v>
      </c>
      <c r="H55606" s="93"/>
    </row>
    <row r="55607" spans="1:8">
      <c r="A55607" s="1" t="s">
        <v>103219</v>
      </c>
      <c r="B55607" s="1">
        <v>449.51200000000006</v>
      </c>
      <c r="C55607" s="1">
        <v>6738.1848800000016</v>
      </c>
      <c r="D55607" s="2">
        <v>41557</v>
      </c>
      <c r="E55607" s="1" t="s">
        <v>103220</v>
      </c>
      <c r="F55607" s="4" t="s">
        <v>3087</v>
      </c>
      <c r="G55607" s="4" t="s">
        <v>277078</v>
      </c>
      <c r="H55607" s="93"/>
    </row>
    <row r="55608" spans="1:8">
      <c r="A55608" s="1" t="s">
        <v>103221</v>
      </c>
      <c r="B55608" s="1">
        <v>8372</v>
      </c>
      <c r="C55608" s="1">
        <v>92008.28</v>
      </c>
      <c r="D55608" s="2">
        <v>41557</v>
      </c>
      <c r="E55608" s="1" t="s">
        <v>103222</v>
      </c>
      <c r="F55608" s="4" t="s">
        <v>3087</v>
      </c>
      <c r="G55608" s="4" t="s">
        <v>277078</v>
      </c>
      <c r="H55608" s="93"/>
    </row>
    <row r="55609" spans="1:8">
      <c r="A55609" s="1" t="s">
        <v>103223</v>
      </c>
      <c r="B55609" s="1">
        <v>180.50400000000002</v>
      </c>
      <c r="C55609" s="1">
        <v>4510.7949600000002</v>
      </c>
      <c r="D55609" s="2">
        <v>41557</v>
      </c>
      <c r="E55609" s="1" t="s">
        <v>103224</v>
      </c>
      <c r="F55609" s="4" t="s">
        <v>3087</v>
      </c>
      <c r="G55609" s="4" t="s">
        <v>277078</v>
      </c>
      <c r="H55609" s="93"/>
    </row>
    <row r="55610" spans="1:8">
      <c r="A55610" s="1" t="s">
        <v>103225</v>
      </c>
      <c r="B55610" s="1">
        <v>603.38200000000029</v>
      </c>
      <c r="C55610" s="1">
        <v>15078.516179999999</v>
      </c>
      <c r="D55610" s="2">
        <v>41557</v>
      </c>
      <c r="E55610" s="1" t="s">
        <v>103226</v>
      </c>
      <c r="F55610" s="4" t="s">
        <v>3087</v>
      </c>
      <c r="G55610" s="4" t="s">
        <v>277078</v>
      </c>
      <c r="H55610" s="93"/>
    </row>
    <row r="55611" spans="1:8">
      <c r="A55611" s="1" t="s">
        <v>103227</v>
      </c>
      <c r="B55611" s="1">
        <v>1.3340000000000001</v>
      </c>
      <c r="C55611" s="1">
        <v>15.994660000000001</v>
      </c>
      <c r="D55611" s="2">
        <v>41557</v>
      </c>
      <c r="E55611" s="1" t="s">
        <v>103228</v>
      </c>
      <c r="F55611" s="4" t="s">
        <v>3087</v>
      </c>
      <c r="G55611" s="4" t="s">
        <v>277078</v>
      </c>
      <c r="H55611" s="93"/>
    </row>
    <row r="55612" spans="1:8">
      <c r="A55612" s="1" t="s">
        <v>103229</v>
      </c>
      <c r="B55612" s="1">
        <v>142.83000000000001</v>
      </c>
      <c r="C55612" s="1">
        <v>10205.465699999999</v>
      </c>
      <c r="D55612" s="2">
        <v>41557</v>
      </c>
      <c r="E55612" s="1" t="s">
        <v>103230</v>
      </c>
      <c r="F55612" s="4" t="s">
        <v>3087</v>
      </c>
      <c r="G55612" s="4" t="s">
        <v>277078</v>
      </c>
      <c r="H55612" s="93"/>
    </row>
    <row r="55613" spans="1:8">
      <c r="A55613" s="1" t="s">
        <v>103231</v>
      </c>
      <c r="B55613" s="1">
        <v>230.64400000000003</v>
      </c>
      <c r="C55613" s="1">
        <v>23062.093560000005</v>
      </c>
      <c r="D55613" s="2">
        <v>41557</v>
      </c>
      <c r="E55613" s="1" t="s">
        <v>103232</v>
      </c>
      <c r="F55613" s="4" t="s">
        <v>3087</v>
      </c>
      <c r="G55613" s="4" t="s">
        <v>277078</v>
      </c>
      <c r="H55613" s="93"/>
    </row>
    <row r="55614" spans="1:8">
      <c r="A55614" s="1" t="s">
        <v>103233</v>
      </c>
      <c r="B55614" s="1">
        <v>320.89600000000002</v>
      </c>
      <c r="C55614" s="1">
        <v>4168.4390400000002</v>
      </c>
      <c r="D55614" s="2">
        <v>41557</v>
      </c>
      <c r="E55614" s="1" t="s">
        <v>103234</v>
      </c>
      <c r="F55614" s="4" t="s">
        <v>3087</v>
      </c>
      <c r="G55614" s="4" t="s">
        <v>277079</v>
      </c>
      <c r="H55614" s="93"/>
    </row>
    <row r="55615" spans="1:8">
      <c r="A55615" s="1" t="s">
        <v>103235</v>
      </c>
      <c r="B55615" s="1">
        <v>818.80000000000018</v>
      </c>
      <c r="C55615" s="1">
        <v>20461.812000000002</v>
      </c>
      <c r="D55615" s="2">
        <v>41557</v>
      </c>
      <c r="E55615" s="1" t="s">
        <v>103236</v>
      </c>
      <c r="F55615" s="4" t="s">
        <v>3087</v>
      </c>
      <c r="G55615" s="4" t="s">
        <v>277078</v>
      </c>
      <c r="H55615" s="93"/>
    </row>
    <row r="55616" spans="1:8">
      <c r="A55616" s="1" t="s">
        <v>103237</v>
      </c>
      <c r="B55616" s="1">
        <v>250.70000000000002</v>
      </c>
      <c r="C55616" s="1">
        <v>8771.9930000000004</v>
      </c>
      <c r="D55616" s="2">
        <v>41557</v>
      </c>
      <c r="E55616" s="1" t="s">
        <v>103238</v>
      </c>
      <c r="F55616" s="4" t="s">
        <v>3087</v>
      </c>
      <c r="G55616" s="4" t="s">
        <v>277078</v>
      </c>
      <c r="H55616" s="93"/>
    </row>
    <row r="55617" spans="1:8">
      <c r="A55617" s="1" t="s">
        <v>103239</v>
      </c>
      <c r="B55617" s="1">
        <v>3348.8</v>
      </c>
      <c r="C55617" s="1">
        <v>33454.512000000002</v>
      </c>
      <c r="D55617" s="2">
        <v>41557</v>
      </c>
      <c r="E55617" s="1" t="s">
        <v>103240</v>
      </c>
      <c r="F55617" s="4" t="s">
        <v>3087</v>
      </c>
      <c r="G55617" s="4" t="s">
        <v>277078</v>
      </c>
      <c r="H55617" s="93"/>
    </row>
    <row r="55618" spans="1:8">
      <c r="A55618" s="1" t="s">
        <v>103241</v>
      </c>
      <c r="B55618" s="1">
        <v>120.06</v>
      </c>
      <c r="C55618" s="1">
        <v>6602.0993999999973</v>
      </c>
      <c r="D55618" s="2">
        <v>41557</v>
      </c>
      <c r="E55618" s="1" t="s">
        <v>103242</v>
      </c>
      <c r="F55618" s="4" t="s">
        <v>3087</v>
      </c>
      <c r="G55618" s="4" t="s">
        <v>277078</v>
      </c>
      <c r="H55618" s="93"/>
    </row>
    <row r="55619" spans="1:8">
      <c r="A55619" s="1" t="s">
        <v>103243</v>
      </c>
      <c r="B55619" s="1">
        <v>57.362000000000002</v>
      </c>
      <c r="C55619" s="1">
        <v>2133.82638</v>
      </c>
      <c r="D55619" s="2">
        <v>41557</v>
      </c>
      <c r="E55619" s="1" t="s">
        <v>103244</v>
      </c>
      <c r="F55619" s="4" t="s">
        <v>3087</v>
      </c>
      <c r="G55619" s="4" t="s">
        <v>277078</v>
      </c>
      <c r="H55619" s="93"/>
    </row>
    <row r="55620" spans="1:8">
      <c r="A55620" s="1" t="s">
        <v>103245</v>
      </c>
      <c r="B55620" s="1">
        <v>180.50400000000002</v>
      </c>
      <c r="C55620" s="1">
        <v>5954.8269600000012</v>
      </c>
      <c r="D55620" s="2">
        <v>41557</v>
      </c>
      <c r="E55620" s="1" t="s">
        <v>103246</v>
      </c>
      <c r="F55620" s="4" t="s">
        <v>3087</v>
      </c>
      <c r="G55620" s="4" t="s">
        <v>277078</v>
      </c>
      <c r="H55620" s="93"/>
    </row>
    <row r="55621" spans="1:8">
      <c r="A55621" s="1" t="s">
        <v>103247</v>
      </c>
      <c r="B55621" s="1">
        <v>431.20400000000006</v>
      </c>
      <c r="C55621" s="1">
        <v>2151.7079600000002</v>
      </c>
      <c r="D55621" s="2">
        <v>41557</v>
      </c>
      <c r="E55621" s="1" t="s">
        <v>103248</v>
      </c>
      <c r="F55621" s="4" t="s">
        <v>3087</v>
      </c>
      <c r="G55621" s="4" t="s">
        <v>277078</v>
      </c>
      <c r="H55621" s="93"/>
    </row>
    <row r="55622" spans="1:8">
      <c r="A55622" s="1" t="s">
        <v>103249</v>
      </c>
      <c r="B55622" s="1">
        <v>439.48400000000009</v>
      </c>
      <c r="C55622" s="1">
        <v>8785.2851600000013</v>
      </c>
      <c r="D55622" s="2">
        <v>41557</v>
      </c>
      <c r="E55622" s="1" t="s">
        <v>103250</v>
      </c>
      <c r="F55622" s="4" t="s">
        <v>3087</v>
      </c>
      <c r="G55622" s="4" t="s">
        <v>277078</v>
      </c>
      <c r="H55622" s="93"/>
    </row>
    <row r="55623" spans="1:8">
      <c r="A55623" s="1" t="s">
        <v>103251</v>
      </c>
      <c r="B55623" s="1">
        <v>200.92800000000003</v>
      </c>
      <c r="C55623" s="1">
        <v>20090.790720000001</v>
      </c>
      <c r="D55623" s="2">
        <v>41557</v>
      </c>
      <c r="E55623" s="1" t="s">
        <v>103252</v>
      </c>
      <c r="F55623" s="4" t="s">
        <v>3087</v>
      </c>
      <c r="G55623" s="4" t="s">
        <v>277078</v>
      </c>
      <c r="H55623" s="93"/>
    </row>
    <row r="55624" spans="1:8">
      <c r="A55624" s="1" t="s">
        <v>103253</v>
      </c>
      <c r="B55624" s="1">
        <v>117.80600000000001</v>
      </c>
      <c r="C55624" s="1">
        <v>1663.8379400000001</v>
      </c>
      <c r="D55624" s="2">
        <v>41557</v>
      </c>
      <c r="E55624" s="1" t="s">
        <v>103254</v>
      </c>
      <c r="F55624" s="4" t="s">
        <v>3087</v>
      </c>
      <c r="G55624" s="4" t="s">
        <v>277078</v>
      </c>
      <c r="H55624" s="93"/>
    </row>
    <row r="55625" spans="1:8">
      <c r="A55625" s="1" t="s">
        <v>103255</v>
      </c>
      <c r="B55625" s="1">
        <v>283.26799999999997</v>
      </c>
      <c r="C55625" s="1">
        <v>13027.495320000004</v>
      </c>
      <c r="D55625" s="2">
        <v>41557</v>
      </c>
      <c r="E55625" s="1" t="s">
        <v>103256</v>
      </c>
      <c r="F55625" s="4" t="s">
        <v>3087</v>
      </c>
      <c r="G55625" s="4" t="s">
        <v>277078</v>
      </c>
      <c r="H55625" s="93"/>
    </row>
    <row r="55626" spans="1:8">
      <c r="A55626" s="1" t="s">
        <v>103257</v>
      </c>
      <c r="B55626" s="1">
        <v>515.89</v>
      </c>
      <c r="C55626" s="1">
        <v>15471.541099999999</v>
      </c>
      <c r="D55626" s="2">
        <v>41557</v>
      </c>
      <c r="E55626" s="1" t="s">
        <v>103258</v>
      </c>
      <c r="F55626" s="4" t="s">
        <v>3087</v>
      </c>
      <c r="G55626" s="4" t="s">
        <v>277078</v>
      </c>
      <c r="H55626" s="93"/>
    </row>
    <row r="55627" spans="1:8">
      <c r="A55627" s="1" t="s">
        <v>103259</v>
      </c>
      <c r="B55627" s="1">
        <v>57.04</v>
      </c>
      <c r="C55627" s="1">
        <v>1824.7095999999999</v>
      </c>
      <c r="D55627" s="2">
        <v>41557</v>
      </c>
      <c r="E55627" s="1" t="s">
        <v>103260</v>
      </c>
      <c r="F55627" s="4" t="s">
        <v>3087</v>
      </c>
      <c r="G55627" s="4" t="s">
        <v>277078</v>
      </c>
      <c r="H55627" s="93"/>
    </row>
    <row r="55628" spans="1:8">
      <c r="A55628" s="1" t="s">
        <v>103261</v>
      </c>
      <c r="B55628" s="1">
        <v>185.79400000000001</v>
      </c>
      <c r="C55628" s="1">
        <v>1856.08206</v>
      </c>
      <c r="D55628" s="2">
        <v>41557</v>
      </c>
      <c r="E55628" s="1" t="s">
        <v>103262</v>
      </c>
      <c r="F55628" s="4" t="s">
        <v>3087</v>
      </c>
      <c r="G55628" s="4" t="s">
        <v>277078</v>
      </c>
      <c r="H55628" s="93"/>
    </row>
    <row r="55629" spans="1:8">
      <c r="A55629" s="1" t="s">
        <v>103263</v>
      </c>
      <c r="B55629" s="1">
        <v>982.97400000000005</v>
      </c>
      <c r="C55629" s="1">
        <v>24564.520259999998</v>
      </c>
      <c r="D55629" s="2">
        <v>41557</v>
      </c>
      <c r="E55629" s="1" t="s">
        <v>103264</v>
      </c>
      <c r="F55629" s="4" t="s">
        <v>3087</v>
      </c>
      <c r="G55629" s="4" t="s">
        <v>277078</v>
      </c>
      <c r="H55629" s="93"/>
    </row>
    <row r="55630" spans="1:8">
      <c r="A55630" s="1" t="s">
        <v>103265</v>
      </c>
      <c r="B55630" s="1">
        <v>6215.474000000002</v>
      </c>
      <c r="C55630" s="1">
        <v>217479.43525999997</v>
      </c>
      <c r="D55630" s="2">
        <v>41557</v>
      </c>
      <c r="E55630" s="1" t="s">
        <v>103266</v>
      </c>
      <c r="F55630" s="4" t="s">
        <v>3087</v>
      </c>
      <c r="G55630" s="4" t="s">
        <v>277078</v>
      </c>
      <c r="H55630" s="93"/>
    </row>
    <row r="55631" spans="1:8">
      <c r="A55631" s="1" t="s">
        <v>103267</v>
      </c>
      <c r="B55631" s="1">
        <v>541.51200000000006</v>
      </c>
      <c r="C55631" s="1">
        <v>32485.304880000003</v>
      </c>
      <c r="D55631" s="2">
        <v>41557</v>
      </c>
      <c r="E55631" s="1" t="s">
        <v>103268</v>
      </c>
      <c r="F55631" s="4" t="s">
        <v>3087</v>
      </c>
      <c r="G55631" s="4" t="s">
        <v>277078</v>
      </c>
      <c r="H55631" s="93"/>
    </row>
    <row r="55632" spans="1:8">
      <c r="A55632" s="1" t="s">
        <v>103269</v>
      </c>
      <c r="B55632" s="1">
        <v>1173.2760000000003</v>
      </c>
      <c r="C55632" s="1">
        <v>8060.8072400000019</v>
      </c>
      <c r="D55632" s="2">
        <v>41557</v>
      </c>
      <c r="E55632" s="1" t="s">
        <v>103270</v>
      </c>
      <c r="F55632" s="4" t="s">
        <v>3087</v>
      </c>
      <c r="G55632" s="4" t="s">
        <v>277078</v>
      </c>
      <c r="H55632" s="93"/>
    </row>
    <row r="55633" spans="1:8">
      <c r="A55633" s="1" t="s">
        <v>103271</v>
      </c>
      <c r="B55633" s="1">
        <v>501.40000000000003</v>
      </c>
      <c r="C55633" s="1">
        <v>4512.6000000000004</v>
      </c>
      <c r="D55633" s="2">
        <v>41557</v>
      </c>
      <c r="E55633" s="1" t="s">
        <v>103272</v>
      </c>
      <c r="F55633" s="4" t="s">
        <v>3087</v>
      </c>
      <c r="G55633" s="4" t="s">
        <v>277079</v>
      </c>
      <c r="H55633" s="93"/>
    </row>
    <row r="55634" spans="1:8">
      <c r="A55634" s="1" t="s">
        <v>103273</v>
      </c>
      <c r="B55634" s="1">
        <v>210.58800000000002</v>
      </c>
      <c r="C55634" s="1">
        <v>840.24612000000002</v>
      </c>
      <c r="D55634" s="2">
        <v>41557</v>
      </c>
      <c r="E55634" s="1" t="s">
        <v>103274</v>
      </c>
      <c r="F55634" s="4" t="s">
        <v>3087</v>
      </c>
      <c r="G55634" s="4" t="s">
        <v>277078</v>
      </c>
      <c r="H55634" s="93"/>
    </row>
    <row r="55635" spans="1:8">
      <c r="A55635" s="1" t="s">
        <v>103275</v>
      </c>
      <c r="B55635" s="1">
        <v>22.816000000000003</v>
      </c>
      <c r="C55635" s="1">
        <v>638.61983999999973</v>
      </c>
      <c r="D55635" s="2">
        <v>41557</v>
      </c>
      <c r="E55635" s="1" t="s">
        <v>103276</v>
      </c>
      <c r="F55635" s="4" t="s">
        <v>3087</v>
      </c>
      <c r="G55635" s="4" t="s">
        <v>277078</v>
      </c>
      <c r="H55635" s="93"/>
    </row>
    <row r="55636" spans="1:8">
      <c r="A55636" s="1" t="s">
        <v>103277</v>
      </c>
      <c r="B55636" s="1">
        <v>264.86800000000005</v>
      </c>
      <c r="C55636" s="1">
        <v>6619.0513200000014</v>
      </c>
      <c r="D55636" s="2">
        <v>41557</v>
      </c>
      <c r="E55636" s="1" t="s">
        <v>103278</v>
      </c>
      <c r="F55636" s="4" t="s">
        <v>3087</v>
      </c>
      <c r="G55636" s="4" t="s">
        <v>277078</v>
      </c>
      <c r="H55636" s="93"/>
    </row>
    <row r="55637" spans="1:8">
      <c r="A55637" s="1" t="s">
        <v>103279</v>
      </c>
      <c r="B55637" s="1">
        <v>1.3340000000000001</v>
      </c>
      <c r="C55637" s="1">
        <v>1476.7246599999999</v>
      </c>
      <c r="D55637" s="2">
        <v>41557</v>
      </c>
      <c r="E55637" s="1" t="s">
        <v>103280</v>
      </c>
      <c r="F55637" s="4" t="s">
        <v>3087</v>
      </c>
      <c r="G55637" s="4" t="s">
        <v>277078</v>
      </c>
      <c r="H55637" s="93"/>
    </row>
    <row r="55638" spans="1:8">
      <c r="A55638" s="1" t="s">
        <v>103281</v>
      </c>
      <c r="B55638" s="1">
        <v>1674.4</v>
      </c>
      <c r="C55638" s="1">
        <v>43517.655999999995</v>
      </c>
      <c r="D55638" s="2">
        <v>41557</v>
      </c>
      <c r="E55638" s="1" t="s">
        <v>103282</v>
      </c>
      <c r="F55638" s="4" t="s">
        <v>3087</v>
      </c>
      <c r="G55638" s="4" t="s">
        <v>277078</v>
      </c>
      <c r="H55638" s="93"/>
    </row>
    <row r="55639" spans="1:8">
      <c r="A55639" s="1" t="s">
        <v>103283</v>
      </c>
      <c r="B55639" s="1">
        <v>146.27999999999994</v>
      </c>
      <c r="C55639" s="1">
        <v>4080.1171999999983</v>
      </c>
      <c r="D55639" s="2">
        <v>41557</v>
      </c>
      <c r="E55639" s="1" t="s">
        <v>103284</v>
      </c>
      <c r="F55639" s="4" t="s">
        <v>3087</v>
      </c>
      <c r="G55639" s="4" t="s">
        <v>277078</v>
      </c>
      <c r="H55639" s="93"/>
    </row>
    <row r="55640" spans="1:8">
      <c r="A55640" s="1" t="s">
        <v>103285</v>
      </c>
      <c r="B55640" s="1">
        <v>1674.4</v>
      </c>
      <c r="C55640" s="1">
        <v>21750.456000000002</v>
      </c>
      <c r="D55640" s="2">
        <v>41557</v>
      </c>
      <c r="E55640" s="1" t="s">
        <v>103286</v>
      </c>
      <c r="F55640" s="4" t="s">
        <v>3087</v>
      </c>
      <c r="G55640" s="4" t="s">
        <v>277078</v>
      </c>
      <c r="H55640" s="93"/>
    </row>
    <row r="55641" spans="1:8">
      <c r="A55641" s="1" t="s">
        <v>103287</v>
      </c>
      <c r="B55641" s="1">
        <v>351.62400000000008</v>
      </c>
      <c r="C55641" s="1">
        <v>14061.443760000002</v>
      </c>
      <c r="D55641" s="2">
        <v>41557</v>
      </c>
      <c r="E55641" s="1" t="s">
        <v>103288</v>
      </c>
      <c r="F55641" s="4" t="s">
        <v>3087</v>
      </c>
      <c r="G55641" s="4" t="s">
        <v>277078</v>
      </c>
      <c r="H55641" s="93"/>
    </row>
    <row r="55642" spans="1:8">
      <c r="A55642" s="1" t="s">
        <v>103289</v>
      </c>
      <c r="B55642" s="1">
        <v>14.673999999999999</v>
      </c>
      <c r="C55642" s="1">
        <v>263.98525999999998</v>
      </c>
      <c r="D55642" s="2">
        <v>41557</v>
      </c>
      <c r="E55642" s="1" t="s">
        <v>103290</v>
      </c>
      <c r="F55642" s="4" t="s">
        <v>3087</v>
      </c>
      <c r="G55642" s="4" t="s">
        <v>277078</v>
      </c>
      <c r="H55642" s="93"/>
    </row>
    <row r="55643" spans="1:8">
      <c r="A55643" s="1" t="s">
        <v>103291</v>
      </c>
      <c r="B55643" s="1">
        <v>180.50400000000002</v>
      </c>
      <c r="C55643" s="1">
        <v>7218.3549600000015</v>
      </c>
      <c r="D55643" s="2">
        <v>41557</v>
      </c>
      <c r="E55643" s="1" t="s">
        <v>103292</v>
      </c>
      <c r="F55643" s="4" t="s">
        <v>3087</v>
      </c>
      <c r="G55643" s="4" t="s">
        <v>277078</v>
      </c>
      <c r="H55643" s="93"/>
    </row>
    <row r="55644" spans="1:8">
      <c r="A55644" s="1" t="s">
        <v>103293</v>
      </c>
      <c r="B55644" s="1">
        <v>310.86800000000005</v>
      </c>
      <c r="C55644" s="1">
        <v>5592.5153200000004</v>
      </c>
      <c r="D55644" s="2">
        <v>41557</v>
      </c>
      <c r="E55644" s="1" t="s">
        <v>103294</v>
      </c>
      <c r="F55644" s="4" t="s">
        <v>3087</v>
      </c>
      <c r="G55644" s="4" t="s">
        <v>277078</v>
      </c>
      <c r="H55644" s="93"/>
    </row>
    <row r="55645" spans="1:8">
      <c r="A55645" s="1" t="s">
        <v>103295</v>
      </c>
      <c r="B55645" s="1">
        <v>40.158000000000001</v>
      </c>
      <c r="C55645" s="1">
        <v>441.33641999999998</v>
      </c>
      <c r="D55645" s="2">
        <v>41557</v>
      </c>
      <c r="E55645" s="1" t="s">
        <v>103296</v>
      </c>
      <c r="F55645" s="4" t="s">
        <v>3087</v>
      </c>
      <c r="G55645" s="4" t="s">
        <v>277078</v>
      </c>
      <c r="H55645" s="93"/>
    </row>
    <row r="55646" spans="1:8">
      <c r="A55646" s="1" t="s">
        <v>103297</v>
      </c>
      <c r="B55646" s="1">
        <v>481.29799999999977</v>
      </c>
      <c r="C55646" s="1">
        <v>6252.0610199999992</v>
      </c>
      <c r="D55646" s="2">
        <v>41557</v>
      </c>
      <c r="E55646" s="1" t="s">
        <v>103298</v>
      </c>
      <c r="F55646" s="4" t="s">
        <v>3087</v>
      </c>
      <c r="G55646" s="4" t="s">
        <v>277078</v>
      </c>
      <c r="H55646" s="93"/>
    </row>
    <row r="55647" spans="1:8">
      <c r="A55647" s="1" t="s">
        <v>103299</v>
      </c>
      <c r="B55647" s="1">
        <v>1111.636</v>
      </c>
      <c r="C55647" s="1">
        <v>140782.92363999999</v>
      </c>
      <c r="D55647" s="2">
        <v>41557</v>
      </c>
      <c r="E55647" s="1" t="s">
        <v>103300</v>
      </c>
      <c r="F55647" s="4" t="s">
        <v>3087</v>
      </c>
      <c r="G55647" s="4" t="s">
        <v>277078</v>
      </c>
      <c r="H55647" s="93"/>
    </row>
    <row r="55648" spans="1:8">
      <c r="A55648" s="1" t="s">
        <v>103301</v>
      </c>
      <c r="B55648" s="1">
        <v>722.01600000000008</v>
      </c>
      <c r="C55648" s="1">
        <v>4324.8758400000006</v>
      </c>
      <c r="D55648" s="2">
        <v>41557</v>
      </c>
      <c r="E55648" s="1" t="s">
        <v>103302</v>
      </c>
      <c r="F55648" s="4" t="s">
        <v>3087</v>
      </c>
      <c r="G55648" s="4" t="s">
        <v>277078</v>
      </c>
      <c r="H55648" s="93"/>
    </row>
    <row r="55649" spans="1:8">
      <c r="A55649" s="1" t="s">
        <v>103303</v>
      </c>
      <c r="B55649" s="1">
        <v>45.632000000000005</v>
      </c>
      <c r="C55649" s="1">
        <v>1368.50368</v>
      </c>
      <c r="D55649" s="2">
        <v>41557</v>
      </c>
      <c r="E55649" s="1" t="s">
        <v>103304</v>
      </c>
      <c r="F55649" s="4" t="s">
        <v>3087</v>
      </c>
      <c r="G55649" s="4" t="s">
        <v>277078</v>
      </c>
      <c r="H55649" s="93"/>
    </row>
    <row r="55650" spans="1:8">
      <c r="A55650" s="1" t="s">
        <v>103305</v>
      </c>
      <c r="B55650" s="1">
        <v>170.47600000000003</v>
      </c>
      <c r="C55650" s="1">
        <v>3407.8152399999999</v>
      </c>
      <c r="D55650" s="2">
        <v>41557</v>
      </c>
      <c r="E55650" s="1" t="s">
        <v>103306</v>
      </c>
      <c r="F55650" s="4" t="s">
        <v>3087</v>
      </c>
      <c r="G55650" s="4" t="s">
        <v>277078</v>
      </c>
      <c r="H55650" s="93"/>
    </row>
    <row r="55651" spans="1:8">
      <c r="A55651" s="1" t="s">
        <v>103307</v>
      </c>
      <c r="B55651" s="1">
        <v>2607.0039999999999</v>
      </c>
      <c r="C55651" s="1">
        <v>83516.185960000003</v>
      </c>
      <c r="D55651" s="2">
        <v>41557</v>
      </c>
      <c r="E55651" s="1" t="s">
        <v>103308</v>
      </c>
      <c r="F55651" s="4" t="s">
        <v>3087</v>
      </c>
      <c r="G55651" s="4" t="s">
        <v>277078</v>
      </c>
      <c r="H55651" s="93"/>
    </row>
    <row r="55652" spans="1:8">
      <c r="A55652" s="1" t="s">
        <v>103309</v>
      </c>
      <c r="B55652" s="1">
        <v>35.42</v>
      </c>
      <c r="C55652" s="1">
        <v>1506.1458</v>
      </c>
      <c r="D55652" s="2">
        <v>41557</v>
      </c>
      <c r="E55652" s="1" t="s">
        <v>103310</v>
      </c>
      <c r="F55652" s="4" t="s">
        <v>3087</v>
      </c>
      <c r="G55652" s="4" t="s">
        <v>277078</v>
      </c>
      <c r="H55652" s="93"/>
    </row>
    <row r="55653" spans="1:8">
      <c r="A55653" s="1" t="s">
        <v>103311</v>
      </c>
      <c r="B55653" s="1">
        <v>136.89600000000002</v>
      </c>
      <c r="C55653" s="1">
        <v>1093.7990400000001</v>
      </c>
      <c r="D55653" s="2">
        <v>41557</v>
      </c>
      <c r="E55653" s="1" t="s">
        <v>103312</v>
      </c>
      <c r="F55653" s="4" t="s">
        <v>3087</v>
      </c>
      <c r="G55653" s="4" t="s">
        <v>277078</v>
      </c>
      <c r="H55653" s="93"/>
    </row>
    <row r="55654" spans="1:8">
      <c r="A55654" s="1" t="s">
        <v>103313</v>
      </c>
      <c r="B55654" s="1">
        <v>501.40000000000003</v>
      </c>
      <c r="C55654" s="1">
        <v>25064.986000000004</v>
      </c>
      <c r="D55654" s="2">
        <v>41557</v>
      </c>
      <c r="E55654" s="1" t="s">
        <v>103314</v>
      </c>
      <c r="F55654" s="4" t="s">
        <v>3087</v>
      </c>
      <c r="G55654" s="4" t="s">
        <v>277078</v>
      </c>
      <c r="H55654" s="93"/>
    </row>
    <row r="55655" spans="1:8">
      <c r="A55655" s="1" t="s">
        <v>103315</v>
      </c>
      <c r="B55655" s="1">
        <v>12.006000000000002</v>
      </c>
      <c r="C55655" s="1">
        <v>361.39393999999999</v>
      </c>
      <c r="D55655" s="2">
        <v>41557</v>
      </c>
      <c r="E55655" s="1" t="s">
        <v>103316</v>
      </c>
      <c r="F55655" s="4" t="s">
        <v>3087</v>
      </c>
      <c r="G55655" s="4" t="s">
        <v>277078</v>
      </c>
      <c r="H55655" s="93"/>
    </row>
    <row r="55656" spans="1:8">
      <c r="A55656" s="1" t="s">
        <v>103317</v>
      </c>
      <c r="B55656" s="1">
        <v>20.745999999999999</v>
      </c>
      <c r="C55656" s="1">
        <v>1037.0925400000001</v>
      </c>
      <c r="D55656" s="2">
        <v>41557</v>
      </c>
      <c r="E55656" s="1" t="s">
        <v>103318</v>
      </c>
      <c r="F55656" s="4" t="s">
        <v>3087</v>
      </c>
      <c r="G55656" s="4" t="s">
        <v>277078</v>
      </c>
      <c r="H55656" s="93"/>
    </row>
    <row r="55657" spans="1:8">
      <c r="A55657" s="1" t="s">
        <v>103319</v>
      </c>
      <c r="B55657" s="1">
        <v>782.18400000000008</v>
      </c>
      <c r="C55657" s="1">
        <v>10160.570160000001</v>
      </c>
      <c r="D55657" s="2">
        <v>41557</v>
      </c>
      <c r="E55657" s="1" t="s">
        <v>103320</v>
      </c>
      <c r="F55657" s="4" t="s">
        <v>3087</v>
      </c>
      <c r="G55657" s="4" t="s">
        <v>277078</v>
      </c>
      <c r="H55657" s="93"/>
    </row>
    <row r="55658" spans="1:8">
      <c r="A55658" s="1" t="s">
        <v>103321</v>
      </c>
      <c r="B55658" s="1">
        <v>228.89600000000002</v>
      </c>
      <c r="C55658" s="1">
        <v>3202.2550400000005</v>
      </c>
      <c r="D55658" s="2">
        <v>41557</v>
      </c>
      <c r="E55658" s="1" t="s">
        <v>103322</v>
      </c>
      <c r="F55658" s="4" t="s">
        <v>3087</v>
      </c>
      <c r="G55658" s="4" t="s">
        <v>277078</v>
      </c>
      <c r="H55658" s="93"/>
    </row>
    <row r="55659" spans="1:8">
      <c r="A55659" s="1" t="s">
        <v>103323</v>
      </c>
      <c r="B55659" s="1">
        <v>1855.1800000000003</v>
      </c>
      <c r="C55659" s="1">
        <v>37085.048199999997</v>
      </c>
      <c r="D55659" s="2">
        <v>41557</v>
      </c>
      <c r="E55659" s="1" t="s">
        <v>103324</v>
      </c>
      <c r="F55659" s="4" t="s">
        <v>3087</v>
      </c>
      <c r="G55659" s="4" t="s">
        <v>277078</v>
      </c>
      <c r="H55659" s="93"/>
    </row>
    <row r="55660" spans="1:8">
      <c r="A55660" s="1" t="s">
        <v>103325</v>
      </c>
      <c r="B55660" s="1">
        <v>158.102</v>
      </c>
      <c r="C55660" s="1">
        <v>10749.354979999998</v>
      </c>
      <c r="D55660" s="2">
        <v>41557</v>
      </c>
      <c r="E55660" s="1" t="s">
        <v>103326</v>
      </c>
      <c r="F55660" s="4" t="s">
        <v>3087</v>
      </c>
      <c r="G55660" s="4" t="s">
        <v>277078</v>
      </c>
      <c r="H55660" s="93"/>
    </row>
    <row r="55661" spans="1:8">
      <c r="A55661" s="1" t="s">
        <v>103327</v>
      </c>
      <c r="B55661" s="1">
        <v>1170.7919999999999</v>
      </c>
      <c r="C55661" s="1">
        <v>10525.42008</v>
      </c>
      <c r="D55661" s="2">
        <v>41557</v>
      </c>
      <c r="E55661" s="1" t="s">
        <v>103328</v>
      </c>
      <c r="F55661" s="4" t="s">
        <v>3087</v>
      </c>
      <c r="G55661" s="4" t="s">
        <v>277078</v>
      </c>
      <c r="H55661" s="93"/>
    </row>
    <row r="55662" spans="1:8">
      <c r="A55662" s="1" t="s">
        <v>103329</v>
      </c>
      <c r="B55662" s="1">
        <v>441.23200000000003</v>
      </c>
      <c r="C55662" s="1">
        <v>17644.867680000003</v>
      </c>
      <c r="D55662" s="2">
        <v>41557</v>
      </c>
      <c r="E55662" s="1" t="s">
        <v>103330</v>
      </c>
      <c r="F55662" s="4" t="s">
        <v>3087</v>
      </c>
      <c r="G55662" s="4" t="s">
        <v>277078</v>
      </c>
      <c r="H55662" s="93"/>
    </row>
    <row r="55663" spans="1:8">
      <c r="A55663" s="1" t="s">
        <v>103331</v>
      </c>
      <c r="B55663" s="1">
        <v>160.44800000000001</v>
      </c>
      <c r="C55663" s="1">
        <v>3207.3555200000001</v>
      </c>
      <c r="D55663" s="2">
        <v>41557</v>
      </c>
      <c r="E55663" s="1" t="s">
        <v>103332</v>
      </c>
      <c r="F55663" s="4" t="s">
        <v>3087</v>
      </c>
      <c r="G55663" s="4" t="s">
        <v>277078</v>
      </c>
      <c r="H55663" s="93"/>
    </row>
    <row r="55664" spans="1:8">
      <c r="A55664" s="1" t="s">
        <v>103333</v>
      </c>
      <c r="B55664" s="1">
        <v>711.98800000000017</v>
      </c>
      <c r="C55664" s="1">
        <v>4264.8081200000006</v>
      </c>
      <c r="D55664" s="2">
        <v>41557</v>
      </c>
      <c r="E55664" s="1" t="s">
        <v>103334</v>
      </c>
      <c r="F55664" s="4" t="s">
        <v>3087</v>
      </c>
      <c r="G55664" s="4" t="s">
        <v>277078</v>
      </c>
      <c r="H55664" s="93"/>
    </row>
    <row r="55665" spans="1:8">
      <c r="A55665" s="1" t="s">
        <v>103335</v>
      </c>
      <c r="B55665" s="1">
        <v>1674.4</v>
      </c>
      <c r="C55665" s="1">
        <v>13378.456000000002</v>
      </c>
      <c r="D55665" s="2">
        <v>41557</v>
      </c>
      <c r="E55665" s="1" t="s">
        <v>103336</v>
      </c>
      <c r="F55665" s="4" t="s">
        <v>3087</v>
      </c>
      <c r="G55665" s="4" t="s">
        <v>277078</v>
      </c>
      <c r="H55665" s="93"/>
    </row>
    <row r="55666" spans="1:8">
      <c r="A55666" s="1" t="s">
        <v>103337</v>
      </c>
      <c r="B55666" s="1">
        <v>1674.4</v>
      </c>
      <c r="C55666" s="1">
        <v>36820.055999999997</v>
      </c>
      <c r="D55666" s="2">
        <v>41557</v>
      </c>
      <c r="E55666" s="1" t="s">
        <v>103338</v>
      </c>
      <c r="F55666" s="4" t="s">
        <v>3087</v>
      </c>
      <c r="G55666" s="4" t="s">
        <v>277078</v>
      </c>
      <c r="H55666" s="93"/>
    </row>
    <row r="55667" spans="1:8">
      <c r="A55667" s="1" t="s">
        <v>103339</v>
      </c>
      <c r="B55667" s="1">
        <v>1674.4</v>
      </c>
      <c r="C55667" s="1">
        <v>25099.256000000001</v>
      </c>
      <c r="D55667" s="2">
        <v>41557</v>
      </c>
      <c r="E55667" s="1" t="s">
        <v>103340</v>
      </c>
      <c r="F55667" s="4" t="s">
        <v>3087</v>
      </c>
      <c r="G55667" s="4" t="s">
        <v>277079</v>
      </c>
      <c r="H55667" s="93"/>
    </row>
    <row r="55668" spans="1:8">
      <c r="A55668" s="1" t="s">
        <v>103341</v>
      </c>
      <c r="B55668" s="1">
        <v>140.39200000000002</v>
      </c>
      <c r="C55668" s="1">
        <v>18249.556080000006</v>
      </c>
      <c r="D55668" s="2">
        <v>41557</v>
      </c>
      <c r="E55668" s="1" t="s">
        <v>103342</v>
      </c>
      <c r="F55668" s="4" t="s">
        <v>3087</v>
      </c>
      <c r="G55668" s="4" t="s">
        <v>277078</v>
      </c>
      <c r="H55668" s="93"/>
    </row>
    <row r="55669" spans="1:8">
      <c r="A55669" s="1" t="s">
        <v>103343</v>
      </c>
      <c r="B55669" s="1">
        <v>248.21599999999998</v>
      </c>
      <c r="C55669" s="1">
        <v>14890.477840000001</v>
      </c>
      <c r="D55669" s="2">
        <v>41557</v>
      </c>
      <c r="E55669" s="1" t="s">
        <v>103344</v>
      </c>
      <c r="F55669" s="4" t="s">
        <v>3087</v>
      </c>
      <c r="G55669" s="4" t="s">
        <v>277078</v>
      </c>
      <c r="H55669" s="93"/>
    </row>
    <row r="55670" spans="1:8">
      <c r="A55670" s="1" t="s">
        <v>103345</v>
      </c>
      <c r="B55670" s="1">
        <v>320.89600000000002</v>
      </c>
      <c r="C55670" s="1">
        <v>4168.4390400000002</v>
      </c>
      <c r="D55670" s="2">
        <v>41557</v>
      </c>
      <c r="E55670" s="1" t="s">
        <v>103346</v>
      </c>
      <c r="F55670" s="4" t="s">
        <v>3087</v>
      </c>
      <c r="G55670" s="4" t="s">
        <v>277078</v>
      </c>
      <c r="H55670" s="93"/>
    </row>
    <row r="55671" spans="1:8">
      <c r="A55671" s="1" t="s">
        <v>103347</v>
      </c>
      <c r="B55671" s="1">
        <v>87.722000000000008</v>
      </c>
      <c r="C55671" s="1">
        <v>5701.05278</v>
      </c>
      <c r="D55671" s="2">
        <v>41557</v>
      </c>
      <c r="E55671" s="1" t="s">
        <v>103348</v>
      </c>
      <c r="F55671" s="4" t="s">
        <v>3087</v>
      </c>
      <c r="G55671" s="4" t="s">
        <v>277078</v>
      </c>
      <c r="H55671" s="93"/>
    </row>
    <row r="55672" spans="1:8">
      <c r="A55672" s="1" t="s">
        <v>103349</v>
      </c>
      <c r="B55672" s="1">
        <v>5605.3760000000002</v>
      </c>
      <c r="C55672" s="1">
        <v>198477.27824000001</v>
      </c>
      <c r="D55672" s="2">
        <v>41557</v>
      </c>
      <c r="E55672" s="1" t="s">
        <v>103350</v>
      </c>
      <c r="F55672" s="4" t="s">
        <v>3087</v>
      </c>
      <c r="G55672" s="4" t="s">
        <v>277078</v>
      </c>
      <c r="H55672" s="93"/>
    </row>
    <row r="55673" spans="1:8">
      <c r="A55673" s="1" t="s">
        <v>103351</v>
      </c>
      <c r="B55673" s="1">
        <v>21.344000000000001</v>
      </c>
      <c r="C55673" s="1">
        <v>506.70655999999997</v>
      </c>
      <c r="D55673" s="2">
        <v>41557</v>
      </c>
      <c r="E55673" s="1" t="s">
        <v>103352</v>
      </c>
      <c r="F55673" s="4" t="s">
        <v>3087</v>
      </c>
      <c r="G55673" s="4" t="s">
        <v>277078</v>
      </c>
      <c r="H55673" s="93"/>
    </row>
    <row r="55674" spans="1:8">
      <c r="A55674" s="1" t="s">
        <v>103353</v>
      </c>
      <c r="B55674" s="1">
        <v>16.007999999999999</v>
      </c>
      <c r="C55674" s="1">
        <v>207.94391999999999</v>
      </c>
      <c r="D55674" s="2">
        <v>41557</v>
      </c>
      <c r="E55674" s="1" t="s">
        <v>103354</v>
      </c>
      <c r="F55674" s="4" t="s">
        <v>3087</v>
      </c>
      <c r="G55674" s="4" t="s">
        <v>277078</v>
      </c>
      <c r="H55674" s="93"/>
    </row>
    <row r="55675" spans="1:8">
      <c r="A55675" s="1" t="s">
        <v>103355</v>
      </c>
      <c r="B55675" s="1">
        <v>67.712000000000003</v>
      </c>
      <c r="C55675" s="1">
        <v>2472.2828800000002</v>
      </c>
      <c r="D55675" s="2">
        <v>41557</v>
      </c>
      <c r="E55675" s="1" t="s">
        <v>103356</v>
      </c>
      <c r="F55675" s="4" t="s">
        <v>3087</v>
      </c>
      <c r="G55675" s="4" t="s">
        <v>277079</v>
      </c>
      <c r="H55675" s="93"/>
    </row>
    <row r="55676" spans="1:8">
      <c r="A55676" s="1" t="s">
        <v>103357</v>
      </c>
      <c r="B55676" s="1">
        <v>210.58800000000002</v>
      </c>
      <c r="C55676" s="1">
        <v>8421.4141200000013</v>
      </c>
      <c r="D55676" s="2">
        <v>41557</v>
      </c>
      <c r="E55676" s="1" t="s">
        <v>103358</v>
      </c>
      <c r="F55676" s="4" t="s">
        <v>3087</v>
      </c>
      <c r="G55676" s="4" t="s">
        <v>277078</v>
      </c>
      <c r="H55676" s="93"/>
    </row>
    <row r="55677" spans="1:8">
      <c r="A55677" s="1" t="s">
        <v>103359</v>
      </c>
      <c r="B55677" s="1">
        <v>100.28000000000002</v>
      </c>
      <c r="C55677" s="1">
        <v>600.67720000000008</v>
      </c>
      <c r="D55677" s="2">
        <v>41557</v>
      </c>
      <c r="E55677" s="1" t="s">
        <v>103360</v>
      </c>
      <c r="F55677" s="4" t="s">
        <v>3087</v>
      </c>
      <c r="G55677" s="4" t="s">
        <v>277078</v>
      </c>
      <c r="H55677" s="93"/>
    </row>
    <row r="55678" spans="1:8">
      <c r="A55678" s="1" t="s">
        <v>103361</v>
      </c>
      <c r="B55678" s="1">
        <v>12.006</v>
      </c>
      <c r="C55678" s="1">
        <v>203.98193999999998</v>
      </c>
      <c r="D55678" s="2">
        <v>41557</v>
      </c>
      <c r="E55678" s="1" t="s">
        <v>103362</v>
      </c>
      <c r="F55678" s="4" t="s">
        <v>3087</v>
      </c>
      <c r="G55678" s="4" t="s">
        <v>277078</v>
      </c>
      <c r="H55678" s="93"/>
    </row>
    <row r="55679" spans="1:8">
      <c r="A55679" s="1" t="s">
        <v>103363</v>
      </c>
      <c r="B55679" s="1">
        <v>2.6680000000000001</v>
      </c>
      <c r="C55679" s="1">
        <v>797.70532000000003</v>
      </c>
      <c r="D55679" s="2">
        <v>41557</v>
      </c>
      <c r="E55679" s="1" t="s">
        <v>103364</v>
      </c>
      <c r="F55679" s="4" t="s">
        <v>3087</v>
      </c>
      <c r="G55679" s="4" t="s">
        <v>277078</v>
      </c>
      <c r="H55679" s="93"/>
    </row>
    <row r="55680" spans="1:8">
      <c r="A55680" s="1" t="s">
        <v>103365</v>
      </c>
      <c r="B55680" s="1">
        <v>9.338000000000001</v>
      </c>
      <c r="C55680" s="1">
        <v>1260.5366200000003</v>
      </c>
      <c r="D55680" s="2">
        <v>41557</v>
      </c>
      <c r="E55680" s="1" t="s">
        <v>103366</v>
      </c>
      <c r="F55680" s="4" t="s">
        <v>3087</v>
      </c>
      <c r="G55680" s="4" t="s">
        <v>277078</v>
      </c>
      <c r="H55680" s="93"/>
    </row>
    <row r="55681" spans="1:8">
      <c r="A55681" s="1" t="s">
        <v>103367</v>
      </c>
      <c r="B55681" s="1">
        <v>167.89999999999998</v>
      </c>
      <c r="C55681" s="1">
        <v>29168.300999999999</v>
      </c>
      <c r="D55681" s="2">
        <v>41557</v>
      </c>
      <c r="E55681" s="1" t="s">
        <v>103368</v>
      </c>
      <c r="F55681" s="4" t="s">
        <v>3087</v>
      </c>
      <c r="G55681" s="4" t="s">
        <v>277078</v>
      </c>
      <c r="H55681" s="93"/>
    </row>
    <row r="55682" spans="1:8">
      <c r="A55682" s="1" t="s">
        <v>103369</v>
      </c>
      <c r="B55682" s="1">
        <v>1163.248</v>
      </c>
      <c r="C55682" s="1">
        <v>14930.087520000003</v>
      </c>
      <c r="D55682" s="2">
        <v>41557</v>
      </c>
      <c r="E55682" s="1" t="s">
        <v>103370</v>
      </c>
      <c r="F55682" s="4" t="s">
        <v>3087</v>
      </c>
      <c r="G55682" s="4" t="s">
        <v>277078</v>
      </c>
      <c r="H55682" s="93"/>
    </row>
    <row r="55683" spans="1:8">
      <c r="A55683" s="1" t="s">
        <v>103371</v>
      </c>
      <c r="B55683" s="1">
        <v>381.66199999999998</v>
      </c>
      <c r="C55683" s="1">
        <v>77255.483380000005</v>
      </c>
      <c r="D55683" s="2">
        <v>41557</v>
      </c>
      <c r="E55683" s="1" t="s">
        <v>103372</v>
      </c>
      <c r="F55683" s="4" t="s">
        <v>3087</v>
      </c>
      <c r="G55683" s="4" t="s">
        <v>277078</v>
      </c>
      <c r="H55683" s="93"/>
    </row>
    <row r="55684" spans="1:8">
      <c r="A55684" s="1" t="s">
        <v>103373</v>
      </c>
      <c r="B55684" s="1">
        <v>16.744</v>
      </c>
      <c r="C55684" s="1">
        <v>25115.832559999999</v>
      </c>
      <c r="D55684" s="2">
        <v>41557</v>
      </c>
      <c r="E55684" s="1" t="s">
        <v>103374</v>
      </c>
      <c r="F55684" s="4" t="s">
        <v>3087</v>
      </c>
      <c r="G55684" s="4" t="s">
        <v>277078</v>
      </c>
      <c r="H55684" s="93"/>
    </row>
    <row r="55685" spans="1:8">
      <c r="A55685" s="1" t="s">
        <v>103375</v>
      </c>
      <c r="B55685" s="1">
        <v>683.7900000000003</v>
      </c>
      <c r="C55685" s="1">
        <v>15036.54210000001</v>
      </c>
      <c r="D55685" s="2">
        <v>41557</v>
      </c>
      <c r="E55685" s="1" t="s">
        <v>103376</v>
      </c>
      <c r="F55685" s="4" t="s">
        <v>3087</v>
      </c>
      <c r="G55685" s="4" t="s">
        <v>277078</v>
      </c>
      <c r="H55685" s="93"/>
    </row>
    <row r="55686" spans="1:8">
      <c r="A55686" s="1" t="s">
        <v>103377</v>
      </c>
      <c r="B55686" s="1">
        <v>57.04</v>
      </c>
      <c r="C55686" s="1">
        <v>4448.5496000000003</v>
      </c>
      <c r="D55686" s="2">
        <v>41557</v>
      </c>
      <c r="E55686" s="1" t="s">
        <v>103378</v>
      </c>
      <c r="F55686" s="4" t="s">
        <v>3087</v>
      </c>
      <c r="G55686" s="4" t="s">
        <v>277078</v>
      </c>
      <c r="H55686" s="93"/>
    </row>
    <row r="55687" spans="1:8">
      <c r="A55687" s="1" t="s">
        <v>103379</v>
      </c>
      <c r="B55687" s="1">
        <v>1035.5</v>
      </c>
      <c r="C55687" s="1">
        <v>22781</v>
      </c>
      <c r="D55687" s="2">
        <v>41557</v>
      </c>
      <c r="E55687" s="1" t="s">
        <v>103380</v>
      </c>
      <c r="F55687" s="4" t="s">
        <v>2</v>
      </c>
      <c r="G55687" s="4" t="s">
        <v>277079</v>
      </c>
      <c r="H55687" s="93"/>
    </row>
    <row r="55688" spans="1:8">
      <c r="A55688" s="1" t="s">
        <v>103381</v>
      </c>
      <c r="B55688" s="1">
        <v>136.4</v>
      </c>
      <c r="C55688" s="1">
        <v>9783.6</v>
      </c>
      <c r="D55688" s="2">
        <v>41557</v>
      </c>
      <c r="E55688" s="1" t="s">
        <v>103382</v>
      </c>
      <c r="F55688" s="4" t="s">
        <v>2</v>
      </c>
      <c r="G55688" s="4" t="s">
        <v>277079</v>
      </c>
      <c r="H55688" s="93"/>
    </row>
    <row r="55689" spans="1:8">
      <c r="A55689" s="1" t="s">
        <v>103383</v>
      </c>
      <c r="B55689" s="1">
        <v>3237</v>
      </c>
      <c r="C55689" s="1">
        <v>54540</v>
      </c>
      <c r="D55689" s="2">
        <v>41557</v>
      </c>
      <c r="E55689" s="1" t="s">
        <v>103384</v>
      </c>
      <c r="F55689" s="4" t="s">
        <v>2</v>
      </c>
      <c r="G55689" s="4" t="s">
        <v>277079</v>
      </c>
      <c r="H55689" s="93"/>
    </row>
    <row r="55690" spans="1:8">
      <c r="A55690" s="1" t="s">
        <v>103385</v>
      </c>
      <c r="B55690" s="1">
        <v>2125.6600000000003</v>
      </c>
      <c r="C55690" s="1">
        <v>40366.2834</v>
      </c>
      <c r="D55690" s="2">
        <v>41557</v>
      </c>
      <c r="E55690" s="1" t="s">
        <v>103386</v>
      </c>
      <c r="F55690" s="4" t="s">
        <v>3087</v>
      </c>
      <c r="G55690" s="4" t="s">
        <v>277078</v>
      </c>
      <c r="H55690" s="93"/>
    </row>
    <row r="55691" spans="1:8">
      <c r="A55691" s="1" t="s">
        <v>103387</v>
      </c>
      <c r="B55691" s="1">
        <v>642.25200000000041</v>
      </c>
      <c r="C55691" s="1">
        <v>19261.137479999994</v>
      </c>
      <c r="D55691" s="2">
        <v>41557</v>
      </c>
      <c r="E55691" s="1" t="s">
        <v>103388</v>
      </c>
      <c r="F55691" s="4" t="s">
        <v>3087</v>
      </c>
      <c r="G55691" s="4" t="s">
        <v>277078</v>
      </c>
      <c r="H55691" s="93"/>
    </row>
    <row r="55692" spans="1:8">
      <c r="A55692" s="1" t="s">
        <v>103391</v>
      </c>
      <c r="B55692" s="1">
        <v>206.70000000000002</v>
      </c>
      <c r="C55692" s="1">
        <v>17239.300000000003</v>
      </c>
      <c r="D55692" s="2">
        <v>41557</v>
      </c>
      <c r="E55692" s="1" t="s">
        <v>103392</v>
      </c>
      <c r="F55692" s="4" t="s">
        <v>2</v>
      </c>
      <c r="G55692" s="4" t="s">
        <v>277079</v>
      </c>
      <c r="H55692" s="93"/>
    </row>
    <row r="55693" spans="1:8">
      <c r="A55693" s="1" t="s">
        <v>104245</v>
      </c>
      <c r="B55693" s="1">
        <v>386</v>
      </c>
      <c r="C55693" s="1">
        <v>14388.800000000001</v>
      </c>
      <c r="D55693" s="2">
        <v>41557</v>
      </c>
      <c r="E55693" s="1" t="s">
        <v>104246</v>
      </c>
      <c r="F55693" s="4" t="s">
        <v>2</v>
      </c>
      <c r="G55693" s="4" t="s">
        <v>277079</v>
      </c>
      <c r="H55693" s="93"/>
    </row>
    <row r="55694" spans="1:8">
      <c r="A55694" s="1" t="s">
        <v>171589</v>
      </c>
      <c r="B55694" s="1">
        <v>1.45</v>
      </c>
      <c r="C55694" s="1">
        <v>55.1</v>
      </c>
      <c r="D55694" s="2">
        <v>41557</v>
      </c>
      <c r="E55694" s="1" t="s">
        <v>171590</v>
      </c>
      <c r="F55694" s="4" t="s">
        <v>2</v>
      </c>
      <c r="G55694" s="4" t="s">
        <v>277079</v>
      </c>
      <c r="H55694" s="93"/>
    </row>
    <row r="55695" spans="1:8">
      <c r="A55695" s="1" t="s">
        <v>171727</v>
      </c>
      <c r="B55695" s="1">
        <v>0</v>
      </c>
      <c r="C55695" s="1">
        <v>0</v>
      </c>
      <c r="D55695" s="2">
        <v>41557</v>
      </c>
      <c r="E55695" s="1" t="s">
        <v>171728</v>
      </c>
      <c r="F55695" s="4" t="s">
        <v>2</v>
      </c>
      <c r="G55695" s="4" t="s">
        <v>277079</v>
      </c>
      <c r="H55695" s="93"/>
    </row>
    <row r="55696" spans="1:8">
      <c r="A55696" s="1" t="s">
        <v>171753</v>
      </c>
      <c r="B55696" s="1">
        <v>4.3499999999999996</v>
      </c>
      <c r="C55696" s="1">
        <v>142.1</v>
      </c>
      <c r="D55696" s="2">
        <v>41557</v>
      </c>
      <c r="E55696" s="1" t="s">
        <v>171754</v>
      </c>
      <c r="F55696" s="4" t="s">
        <v>2</v>
      </c>
      <c r="G55696" s="4" t="s">
        <v>277079</v>
      </c>
      <c r="H55696" s="93"/>
    </row>
    <row r="55697" spans="1:8">
      <c r="A55697" s="1" t="s">
        <v>171859</v>
      </c>
      <c r="B55697" s="1">
        <v>0</v>
      </c>
      <c r="C55697" s="1">
        <v>0</v>
      </c>
      <c r="D55697" s="2">
        <v>41557</v>
      </c>
      <c r="E55697" s="1" t="s">
        <v>171860</v>
      </c>
      <c r="F55697" s="4" t="s">
        <v>2</v>
      </c>
      <c r="G55697" s="4" t="s">
        <v>277079</v>
      </c>
      <c r="H55697" s="93"/>
    </row>
    <row r="55698" spans="1:8">
      <c r="A55698" s="1" t="s">
        <v>171883</v>
      </c>
      <c r="B55698" s="1">
        <v>47.35</v>
      </c>
      <c r="C55698" s="1">
        <v>2235.65</v>
      </c>
      <c r="D55698" s="2">
        <v>41557</v>
      </c>
      <c r="E55698" s="1" t="s">
        <v>171884</v>
      </c>
      <c r="F55698" s="4" t="s">
        <v>2</v>
      </c>
      <c r="G55698" s="4" t="s">
        <v>277079</v>
      </c>
      <c r="H55698" s="93"/>
    </row>
    <row r="55699" spans="1:8">
      <c r="A55699" s="1" t="s">
        <v>171917</v>
      </c>
      <c r="B55699" s="1">
        <v>1.45</v>
      </c>
      <c r="C55699" s="1">
        <v>108.75</v>
      </c>
      <c r="D55699" s="2">
        <v>41557</v>
      </c>
      <c r="E55699" s="1" t="s">
        <v>171918</v>
      </c>
      <c r="F55699" s="4" t="s">
        <v>2</v>
      </c>
      <c r="G55699" s="4" t="s">
        <v>277079</v>
      </c>
      <c r="H55699" s="93"/>
    </row>
    <row r="55700" spans="1:8">
      <c r="A55700" s="1" t="s">
        <v>171997</v>
      </c>
      <c r="B55700" s="1">
        <v>36.4</v>
      </c>
      <c r="C55700" s="1">
        <v>282.8</v>
      </c>
      <c r="D55700" s="2">
        <v>41557</v>
      </c>
      <c r="E55700" s="1" t="s">
        <v>171998</v>
      </c>
      <c r="F55700" s="4" t="s">
        <v>2</v>
      </c>
      <c r="G55700" s="4" t="s">
        <v>277079</v>
      </c>
      <c r="H55700" s="93"/>
    </row>
    <row r="55701" spans="1:8">
      <c r="A55701" s="1" t="s">
        <v>172063</v>
      </c>
      <c r="B55701" s="1">
        <v>0</v>
      </c>
      <c r="C55701" s="1">
        <v>0</v>
      </c>
      <c r="D55701" s="2">
        <v>41557</v>
      </c>
      <c r="E55701" s="1" t="s">
        <v>172064</v>
      </c>
      <c r="F55701" s="4" t="s">
        <v>2</v>
      </c>
      <c r="G55701" s="4" t="s">
        <v>277079</v>
      </c>
      <c r="H55701" s="93"/>
    </row>
    <row r="55702" spans="1:8">
      <c r="A55702" s="1" t="s">
        <v>172089</v>
      </c>
      <c r="B55702" s="1">
        <v>5.8</v>
      </c>
      <c r="C55702" s="1">
        <v>1328.1999999999998</v>
      </c>
      <c r="D55702" s="2">
        <v>41557</v>
      </c>
      <c r="E55702" s="1" t="s">
        <v>172090</v>
      </c>
      <c r="F55702" s="4" t="s">
        <v>2</v>
      </c>
      <c r="G55702" s="4" t="s">
        <v>277079</v>
      </c>
      <c r="H55702" s="93"/>
    </row>
    <row r="55703" spans="1:8">
      <c r="A55703" s="1" t="s">
        <v>172713</v>
      </c>
      <c r="B55703" s="1">
        <v>8.6999999999999993</v>
      </c>
      <c r="C55703" s="1">
        <v>261</v>
      </c>
      <c r="D55703" s="2">
        <v>41557</v>
      </c>
      <c r="E55703" s="1" t="s">
        <v>172714</v>
      </c>
      <c r="F55703" s="4" t="s">
        <v>2</v>
      </c>
      <c r="G55703" s="4" t="s">
        <v>277079</v>
      </c>
      <c r="H55703" s="93"/>
    </row>
    <row r="55704" spans="1:8">
      <c r="A55704" s="1" t="s">
        <v>172809</v>
      </c>
      <c r="B55704" s="1">
        <v>1.45</v>
      </c>
      <c r="C55704" s="1">
        <v>87</v>
      </c>
      <c r="D55704" s="2">
        <v>41557</v>
      </c>
      <c r="E55704" s="1" t="s">
        <v>172810</v>
      </c>
      <c r="F55704" s="4" t="s">
        <v>2</v>
      </c>
      <c r="G55704" s="4" t="s">
        <v>277079</v>
      </c>
      <c r="H55704" s="93"/>
    </row>
    <row r="55705" spans="1:8">
      <c r="A55705" s="1" t="s">
        <v>173035</v>
      </c>
      <c r="B55705" s="1">
        <v>8.6999999999999993</v>
      </c>
      <c r="C55705" s="1">
        <v>941.05</v>
      </c>
      <c r="D55705" s="2">
        <v>41557</v>
      </c>
      <c r="E55705" s="1" t="s">
        <v>173036</v>
      </c>
      <c r="F55705" s="4" t="s">
        <v>2</v>
      </c>
      <c r="G55705" s="4" t="s">
        <v>277079</v>
      </c>
      <c r="H55705" s="93"/>
    </row>
    <row r="55706" spans="1:8">
      <c r="A55706" s="1" t="s">
        <v>173041</v>
      </c>
      <c r="B55706" s="1">
        <v>4.3499999999999996</v>
      </c>
      <c r="C55706" s="1">
        <v>108.74999999999999</v>
      </c>
      <c r="D55706" s="2">
        <v>41557</v>
      </c>
      <c r="E55706" s="1" t="s">
        <v>173042</v>
      </c>
      <c r="F55706" s="4" t="s">
        <v>2</v>
      </c>
      <c r="G55706" s="4" t="s">
        <v>277079</v>
      </c>
      <c r="H55706" s="93"/>
    </row>
    <row r="55707" spans="1:8">
      <c r="A55707" s="1" t="s">
        <v>173221</v>
      </c>
      <c r="B55707" s="1">
        <v>18.2</v>
      </c>
      <c r="C55707" s="1">
        <v>709.8</v>
      </c>
      <c r="D55707" s="2">
        <v>41557</v>
      </c>
      <c r="E55707" s="1" t="s">
        <v>173222</v>
      </c>
      <c r="F55707" s="4" t="s">
        <v>2</v>
      </c>
      <c r="G55707" s="4" t="s">
        <v>277079</v>
      </c>
      <c r="H55707" s="93"/>
    </row>
    <row r="55708" spans="1:8">
      <c r="A55708" s="1" t="s">
        <v>173267</v>
      </c>
      <c r="B55708" s="1">
        <v>0</v>
      </c>
      <c r="C55708" s="1">
        <v>0</v>
      </c>
      <c r="D55708" s="2">
        <v>41557</v>
      </c>
      <c r="E55708" s="1" t="s">
        <v>173268</v>
      </c>
      <c r="F55708" s="4" t="s">
        <v>2</v>
      </c>
      <c r="G55708" s="4" t="s">
        <v>277079</v>
      </c>
      <c r="H55708" s="93"/>
    </row>
    <row r="55709" spans="1:8">
      <c r="A55709" s="1" t="s">
        <v>173389</v>
      </c>
      <c r="B55709" s="1">
        <v>7.25</v>
      </c>
      <c r="C55709" s="1">
        <v>471.25</v>
      </c>
      <c r="D55709" s="2">
        <v>41557</v>
      </c>
      <c r="E55709" s="1" t="s">
        <v>173390</v>
      </c>
      <c r="F55709" s="4" t="s">
        <v>2</v>
      </c>
      <c r="G55709" s="4" t="s">
        <v>277079</v>
      </c>
      <c r="H55709" s="93"/>
    </row>
    <row r="55710" spans="1:8">
      <c r="A55710" s="1" t="s">
        <v>173487</v>
      </c>
      <c r="B55710" s="1">
        <v>18.2</v>
      </c>
      <c r="C55710" s="1">
        <v>218.21799999999996</v>
      </c>
      <c r="D55710" s="2">
        <v>41557</v>
      </c>
      <c r="E55710" s="1" t="s">
        <v>173488</v>
      </c>
      <c r="F55710" s="4" t="s">
        <v>2</v>
      </c>
      <c r="G55710" s="4" t="s">
        <v>277079</v>
      </c>
      <c r="H55710" s="93"/>
    </row>
    <row r="55711" spans="1:8">
      <c r="A55711" s="1" t="s">
        <v>173561</v>
      </c>
      <c r="B55711" s="1">
        <v>1.45</v>
      </c>
      <c r="C55711" s="1">
        <v>42.05</v>
      </c>
      <c r="D55711" s="2">
        <v>41557</v>
      </c>
      <c r="E55711" s="1" t="s">
        <v>173562</v>
      </c>
      <c r="F55711" s="4" t="s">
        <v>2</v>
      </c>
      <c r="G55711" s="4" t="s">
        <v>277079</v>
      </c>
      <c r="H55711" s="93"/>
    </row>
    <row r="55712" spans="1:8">
      <c r="A55712" s="1" t="s">
        <v>173585</v>
      </c>
      <c r="B55712" s="1">
        <v>0</v>
      </c>
      <c r="C55712" s="1">
        <v>0</v>
      </c>
      <c r="D55712" s="2">
        <v>41557</v>
      </c>
      <c r="E55712" s="1" t="s">
        <v>173586</v>
      </c>
      <c r="F55712" s="4" t="s">
        <v>2</v>
      </c>
      <c r="G55712" s="4" t="s">
        <v>277079</v>
      </c>
      <c r="H55712" s="93"/>
    </row>
    <row r="55713" spans="1:8">
      <c r="A55713" s="1" t="s">
        <v>173621</v>
      </c>
      <c r="B55713" s="1">
        <v>2.9</v>
      </c>
      <c r="C55713" s="1">
        <v>1070.0999999999999</v>
      </c>
      <c r="D55713" s="2">
        <v>41557</v>
      </c>
      <c r="E55713" s="1" t="s">
        <v>173622</v>
      </c>
      <c r="F55713" s="4" t="s">
        <v>2</v>
      </c>
      <c r="G55713" s="4" t="s">
        <v>277079</v>
      </c>
      <c r="H55713" s="93"/>
    </row>
    <row r="55714" spans="1:8">
      <c r="A55714" s="1" t="s">
        <v>173651</v>
      </c>
      <c r="B55714" s="1">
        <v>0</v>
      </c>
      <c r="C55714" s="1">
        <v>0</v>
      </c>
      <c r="D55714" s="2">
        <v>41557</v>
      </c>
      <c r="E55714" s="1" t="s">
        <v>173652</v>
      </c>
      <c r="F55714" s="4" t="s">
        <v>2</v>
      </c>
      <c r="G55714" s="4" t="s">
        <v>277079</v>
      </c>
      <c r="H55714" s="93"/>
    </row>
    <row r="55715" spans="1:8">
      <c r="A55715" s="1" t="s">
        <v>173749</v>
      </c>
      <c r="B55715" s="1">
        <v>19.649999999999999</v>
      </c>
      <c r="C55715" s="1">
        <v>927.74999999999989</v>
      </c>
      <c r="D55715" s="2">
        <v>41557</v>
      </c>
      <c r="E55715" s="1" t="s">
        <v>173750</v>
      </c>
      <c r="F55715" s="4" t="s">
        <v>2</v>
      </c>
      <c r="G55715" s="4" t="s">
        <v>277079</v>
      </c>
      <c r="H55715" s="93"/>
    </row>
    <row r="55716" spans="1:8">
      <c r="A55716" s="1" t="s">
        <v>173963</v>
      </c>
      <c r="B55716" s="1">
        <v>62</v>
      </c>
      <c r="C55716" s="1">
        <v>2170</v>
      </c>
      <c r="D55716" s="2">
        <v>41557</v>
      </c>
      <c r="E55716" s="1" t="s">
        <v>173964</v>
      </c>
      <c r="F55716" s="4" t="s">
        <v>2</v>
      </c>
      <c r="G55716" s="4" t="s">
        <v>277079</v>
      </c>
      <c r="H55716" s="93"/>
    </row>
    <row r="55717" spans="1:8">
      <c r="A55717" s="1" t="s">
        <v>174071</v>
      </c>
      <c r="B55717" s="1">
        <v>38.650000000000006</v>
      </c>
      <c r="C55717" s="1">
        <v>3381.85</v>
      </c>
      <c r="D55717" s="2">
        <v>41557</v>
      </c>
      <c r="E55717" s="1" t="s">
        <v>174072</v>
      </c>
      <c r="F55717" s="4" t="s">
        <v>2</v>
      </c>
      <c r="G55717" s="4" t="s">
        <v>277079</v>
      </c>
      <c r="H55717" s="93"/>
    </row>
    <row r="55718" spans="1:8">
      <c r="A55718" s="1" t="s">
        <v>174103</v>
      </c>
      <c r="B55718" s="1">
        <v>42.2</v>
      </c>
      <c r="C55718" s="1">
        <v>1813</v>
      </c>
      <c r="D55718" s="2">
        <v>41557</v>
      </c>
      <c r="E55718" s="1" t="s">
        <v>174104</v>
      </c>
      <c r="F55718" s="4" t="s">
        <v>2</v>
      </c>
      <c r="G55718" s="4" t="s">
        <v>277079</v>
      </c>
      <c r="H55718" s="93"/>
    </row>
    <row r="55719" spans="1:8">
      <c r="A55719" s="1" t="s">
        <v>174129</v>
      </c>
      <c r="B55719" s="1">
        <v>24.8</v>
      </c>
      <c r="C55719" s="1">
        <v>620</v>
      </c>
      <c r="D55719" s="2">
        <v>41557</v>
      </c>
      <c r="E55719" s="1" t="s">
        <v>174130</v>
      </c>
      <c r="F55719" s="4" t="s">
        <v>2</v>
      </c>
      <c r="G55719" s="4" t="s">
        <v>277079</v>
      </c>
      <c r="H55719" s="93"/>
    </row>
    <row r="55720" spans="1:8">
      <c r="A55720" s="1" t="s">
        <v>174557</v>
      </c>
      <c r="B55720" s="1">
        <v>25.45</v>
      </c>
      <c r="C55720" s="1">
        <v>1037.75</v>
      </c>
      <c r="D55720" s="2">
        <v>41557</v>
      </c>
      <c r="E55720" s="1" t="s">
        <v>174558</v>
      </c>
      <c r="F55720" s="4" t="s">
        <v>2</v>
      </c>
      <c r="G55720" s="4" t="s">
        <v>277079</v>
      </c>
      <c r="H55720" s="93"/>
    </row>
    <row r="55721" spans="1:8">
      <c r="A55721" s="1" t="s">
        <v>174563</v>
      </c>
      <c r="B55721" s="1">
        <v>20.299999999999997</v>
      </c>
      <c r="C55721" s="1">
        <v>1213.4469999999999</v>
      </c>
      <c r="D55721" s="2">
        <v>41557</v>
      </c>
      <c r="E55721" s="1" t="s">
        <v>174564</v>
      </c>
      <c r="F55721" s="4" t="s">
        <v>2</v>
      </c>
      <c r="G55721" s="4" t="s">
        <v>277079</v>
      </c>
      <c r="H55721" s="93"/>
    </row>
    <row r="55722" spans="1:8">
      <c r="A55722" s="1" t="s">
        <v>174573</v>
      </c>
      <c r="B55722" s="1">
        <v>124</v>
      </c>
      <c r="C55722" s="1">
        <v>3720</v>
      </c>
      <c r="D55722" s="2">
        <v>41557</v>
      </c>
      <c r="E55722" s="1" t="s">
        <v>174574</v>
      </c>
      <c r="F55722" s="4" t="s">
        <v>2</v>
      </c>
      <c r="G55722" s="4" t="s">
        <v>277079</v>
      </c>
      <c r="H55722" s="93"/>
    </row>
    <row r="55723" spans="1:8">
      <c r="A55723" s="1" t="s">
        <v>175035</v>
      </c>
      <c r="B55723" s="1">
        <v>26.9</v>
      </c>
      <c r="C55723" s="1">
        <v>596</v>
      </c>
      <c r="D55723" s="2">
        <v>41557</v>
      </c>
      <c r="E55723" s="1" t="s">
        <v>175036</v>
      </c>
      <c r="F55723" s="4" t="s">
        <v>2</v>
      </c>
      <c r="G55723" s="4" t="s">
        <v>277079</v>
      </c>
      <c r="H55723" s="93"/>
    </row>
    <row r="55724" spans="1:8">
      <c r="A55724" s="1" t="s">
        <v>175069</v>
      </c>
      <c r="B55724" s="1">
        <v>14.5</v>
      </c>
      <c r="C55724" s="1">
        <v>742.4</v>
      </c>
      <c r="D55724" s="2">
        <v>41557</v>
      </c>
      <c r="E55724" s="1" t="s">
        <v>175070</v>
      </c>
      <c r="F55724" s="4" t="s">
        <v>2</v>
      </c>
      <c r="G55724" s="4" t="s">
        <v>277079</v>
      </c>
      <c r="H55724" s="93"/>
    </row>
    <row r="55725" spans="1:8">
      <c r="A55725" s="1" t="s">
        <v>175203</v>
      </c>
      <c r="B55725" s="1">
        <v>37.200000000000003</v>
      </c>
      <c r="C55725" s="1">
        <v>1209</v>
      </c>
      <c r="D55725" s="2">
        <v>41557</v>
      </c>
      <c r="E55725" s="1" t="s">
        <v>175204</v>
      </c>
      <c r="F55725" s="4" t="s">
        <v>2</v>
      </c>
      <c r="G55725" s="4" t="s">
        <v>277079</v>
      </c>
      <c r="H55725" s="93"/>
    </row>
    <row r="55726" spans="1:8">
      <c r="A55726" s="1" t="s">
        <v>175293</v>
      </c>
      <c r="B55726" s="1">
        <v>24.8</v>
      </c>
      <c r="C55726" s="1">
        <v>248</v>
      </c>
      <c r="D55726" s="2">
        <v>41557</v>
      </c>
      <c r="E55726" s="1" t="s">
        <v>175294</v>
      </c>
      <c r="F55726" s="4" t="s">
        <v>2</v>
      </c>
      <c r="G55726" s="4" t="s">
        <v>277079</v>
      </c>
      <c r="H55726" s="93"/>
    </row>
    <row r="55727" spans="1:8">
      <c r="A55727" s="1" t="s">
        <v>175325</v>
      </c>
      <c r="B55727" s="1">
        <v>13.049999999999999</v>
      </c>
      <c r="C55727" s="1">
        <v>375.55</v>
      </c>
      <c r="D55727" s="2">
        <v>41557</v>
      </c>
      <c r="E55727" s="1" t="s">
        <v>175326</v>
      </c>
      <c r="F55727" s="4" t="s">
        <v>2</v>
      </c>
      <c r="G55727" s="4" t="s">
        <v>277079</v>
      </c>
      <c r="H55727" s="93"/>
    </row>
    <row r="55728" spans="1:8">
      <c r="A55728" s="1" t="s">
        <v>175535</v>
      </c>
      <c r="B55728" s="1">
        <v>4.3499999999999996</v>
      </c>
      <c r="C55728" s="1">
        <v>240.7</v>
      </c>
      <c r="D55728" s="2">
        <v>41557</v>
      </c>
      <c r="E55728" s="1" t="s">
        <v>175536</v>
      </c>
      <c r="F55728" s="4" t="s">
        <v>2</v>
      </c>
      <c r="G55728" s="4" t="s">
        <v>277079</v>
      </c>
      <c r="H55728" s="93"/>
    </row>
    <row r="55729" spans="1:8">
      <c r="A55729" s="1" t="s">
        <v>175681</v>
      </c>
      <c r="B55729" s="1">
        <v>7.25</v>
      </c>
      <c r="C55729" s="1">
        <v>349.45</v>
      </c>
      <c r="D55729" s="2">
        <v>41557</v>
      </c>
      <c r="E55729" s="1" t="s">
        <v>175682</v>
      </c>
      <c r="F55729" s="4" t="s">
        <v>2</v>
      </c>
      <c r="G55729" s="4" t="s">
        <v>277079</v>
      </c>
      <c r="H55729" s="93"/>
    </row>
    <row r="55730" spans="1:8">
      <c r="A55730" s="1" t="s">
        <v>175835</v>
      </c>
      <c r="B55730" s="1">
        <v>2.9</v>
      </c>
      <c r="C55730" s="1">
        <v>101.5</v>
      </c>
      <c r="D55730" s="2">
        <v>41557</v>
      </c>
      <c r="E55730" s="1" t="s">
        <v>175836</v>
      </c>
      <c r="F55730" s="4" t="s">
        <v>2</v>
      </c>
      <c r="G55730" s="4" t="s">
        <v>277079</v>
      </c>
      <c r="H55730" s="93"/>
    </row>
    <row r="55731" spans="1:8">
      <c r="A55731" s="1" t="s">
        <v>175883</v>
      </c>
      <c r="B55731" s="1">
        <v>4.3499999999999996</v>
      </c>
      <c r="C55731" s="1">
        <v>282.75</v>
      </c>
      <c r="D55731" s="2">
        <v>41557</v>
      </c>
      <c r="E55731" s="1" t="s">
        <v>175884</v>
      </c>
      <c r="F55731" s="4" t="s">
        <v>2</v>
      </c>
      <c r="G55731" s="4" t="s">
        <v>277079</v>
      </c>
      <c r="H55731" s="93"/>
    </row>
    <row r="55732" spans="1:8">
      <c r="A55732" s="1" t="s">
        <v>175947</v>
      </c>
      <c r="B55732" s="1">
        <v>18.2</v>
      </c>
      <c r="C55732" s="1">
        <v>546</v>
      </c>
      <c r="D55732" s="2">
        <v>41557</v>
      </c>
      <c r="E55732" s="1" t="s">
        <v>175948</v>
      </c>
      <c r="F55732" s="4" t="s">
        <v>2</v>
      </c>
      <c r="G55732" s="4" t="s">
        <v>277079</v>
      </c>
      <c r="H55732" s="93"/>
    </row>
    <row r="55733" spans="1:8">
      <c r="A55733" s="1" t="s">
        <v>175949</v>
      </c>
      <c r="B55733" s="1">
        <v>1.45</v>
      </c>
      <c r="C55733" s="1">
        <v>43.5</v>
      </c>
      <c r="D55733" s="2">
        <v>41557</v>
      </c>
      <c r="E55733" s="1" t="s">
        <v>175950</v>
      </c>
      <c r="F55733" s="4" t="s">
        <v>2</v>
      </c>
      <c r="G55733" s="4" t="s">
        <v>277079</v>
      </c>
      <c r="H55733" s="93"/>
    </row>
    <row r="55734" spans="1:8">
      <c r="A55734" s="1" t="s">
        <v>176017</v>
      </c>
      <c r="B55734" s="1">
        <v>1.45</v>
      </c>
      <c r="C55734" s="1">
        <v>62.35</v>
      </c>
      <c r="D55734" s="2">
        <v>41557</v>
      </c>
      <c r="E55734" s="1" t="s">
        <v>176018</v>
      </c>
      <c r="F55734" s="4" t="s">
        <v>2</v>
      </c>
      <c r="G55734" s="4" t="s">
        <v>277079</v>
      </c>
      <c r="H55734" s="93"/>
    </row>
    <row r="55735" spans="1:8">
      <c r="A55735" s="1" t="s">
        <v>176353</v>
      </c>
      <c r="B55735" s="1">
        <v>5.8</v>
      </c>
      <c r="C55735" s="1">
        <v>377</v>
      </c>
      <c r="D55735" s="2">
        <v>41557</v>
      </c>
      <c r="E55735" s="1" t="s">
        <v>176354</v>
      </c>
      <c r="F55735" s="4" t="s">
        <v>2</v>
      </c>
      <c r="G55735" s="4" t="s">
        <v>277079</v>
      </c>
      <c r="H55735" s="93"/>
    </row>
    <row r="55736" spans="1:8">
      <c r="A55736" s="1" t="s">
        <v>176737</v>
      </c>
      <c r="B55736" s="1">
        <v>0</v>
      </c>
      <c r="C55736" s="1">
        <v>0</v>
      </c>
      <c r="D55736" s="2">
        <v>41557</v>
      </c>
      <c r="E55736" s="1" t="s">
        <v>176738</v>
      </c>
      <c r="F55736" s="4" t="s">
        <v>2</v>
      </c>
      <c r="G55736" s="4" t="s">
        <v>277079</v>
      </c>
      <c r="H55736" s="93"/>
    </row>
    <row r="55737" spans="1:8">
      <c r="A55737" s="1" t="s">
        <v>176829</v>
      </c>
      <c r="B55737" s="1">
        <v>1.45</v>
      </c>
      <c r="C55737" s="1">
        <v>116</v>
      </c>
      <c r="D55737" s="2">
        <v>41557</v>
      </c>
      <c r="E55737" s="1" t="s">
        <v>176830</v>
      </c>
      <c r="F55737" s="4" t="s">
        <v>2</v>
      </c>
      <c r="G55737" s="4" t="s">
        <v>277079</v>
      </c>
      <c r="H55737" s="93"/>
    </row>
    <row r="55738" spans="1:8">
      <c r="A55738" s="1" t="s">
        <v>176841</v>
      </c>
      <c r="B55738" s="1">
        <v>0</v>
      </c>
      <c r="C55738" s="1">
        <v>0</v>
      </c>
      <c r="D55738" s="2">
        <v>41557</v>
      </c>
      <c r="E55738" s="1" t="s">
        <v>176842</v>
      </c>
      <c r="F55738" s="4" t="s">
        <v>2</v>
      </c>
      <c r="G55738" s="4" t="s">
        <v>277079</v>
      </c>
      <c r="H55738" s="93"/>
    </row>
    <row r="55739" spans="1:8">
      <c r="A55739" s="1" t="s">
        <v>176937</v>
      </c>
      <c r="B55739" s="1">
        <v>4.3499999999999996</v>
      </c>
      <c r="C55739" s="1">
        <v>155.14999999999998</v>
      </c>
      <c r="D55739" s="2">
        <v>41557</v>
      </c>
      <c r="E55739" s="1" t="s">
        <v>176938</v>
      </c>
      <c r="F55739" s="4" t="s">
        <v>2</v>
      </c>
      <c r="G55739" s="4" t="s">
        <v>277079</v>
      </c>
      <c r="H55739" s="93"/>
    </row>
    <row r="55740" spans="1:8">
      <c r="A55740" s="1" t="s">
        <v>176955</v>
      </c>
      <c r="B55740" s="1">
        <v>47.35</v>
      </c>
      <c r="C55740" s="1">
        <v>2029.4499999999998</v>
      </c>
      <c r="D55740" s="2">
        <v>41557</v>
      </c>
      <c r="E55740" s="1" t="s">
        <v>176956</v>
      </c>
      <c r="F55740" s="4" t="s">
        <v>2</v>
      </c>
      <c r="G55740" s="4" t="s">
        <v>277079</v>
      </c>
      <c r="H55740" s="93"/>
    </row>
    <row r="55741" spans="1:8">
      <c r="A55741" s="1" t="s">
        <v>177057</v>
      </c>
      <c r="B55741" s="1">
        <v>18.2</v>
      </c>
      <c r="C55741" s="1">
        <v>655.19999999999993</v>
      </c>
      <c r="D55741" s="2">
        <v>41557</v>
      </c>
      <c r="E55741" s="1" t="s">
        <v>177058</v>
      </c>
      <c r="F55741" s="4" t="s">
        <v>2</v>
      </c>
      <c r="G55741" s="4" t="s">
        <v>277079</v>
      </c>
      <c r="H55741" s="93"/>
    </row>
    <row r="55742" spans="1:8">
      <c r="A55742" s="1" t="s">
        <v>177267</v>
      </c>
      <c r="B55742" s="1">
        <v>45.900000000000006</v>
      </c>
      <c r="C55742" s="1">
        <v>2510.1000000000004</v>
      </c>
      <c r="D55742" s="2">
        <v>41557</v>
      </c>
      <c r="E55742" s="1" t="s">
        <v>177268</v>
      </c>
      <c r="F55742" s="4" t="s">
        <v>2</v>
      </c>
      <c r="G55742" s="4" t="s">
        <v>277079</v>
      </c>
      <c r="H55742" s="93"/>
    </row>
    <row r="55743" spans="1:8">
      <c r="A55743" s="1" t="s">
        <v>177497</v>
      </c>
      <c r="B55743" s="1">
        <v>11.6</v>
      </c>
      <c r="C55743" s="1">
        <v>638</v>
      </c>
      <c r="D55743" s="2">
        <v>41557</v>
      </c>
      <c r="E55743" s="1" t="s">
        <v>177498</v>
      </c>
      <c r="F55743" s="4" t="s">
        <v>2</v>
      </c>
      <c r="G55743" s="4" t="s">
        <v>277079</v>
      </c>
      <c r="H55743" s="93"/>
    </row>
    <row r="55744" spans="1:8">
      <c r="A55744" s="1" t="s">
        <v>177551</v>
      </c>
      <c r="B55744" s="1">
        <v>111.6</v>
      </c>
      <c r="C55744" s="1">
        <v>5840.4</v>
      </c>
      <c r="D55744" s="2">
        <v>41557</v>
      </c>
      <c r="E55744" s="1" t="s">
        <v>177552</v>
      </c>
      <c r="F55744" s="4" t="s">
        <v>2</v>
      </c>
      <c r="G55744" s="4" t="s">
        <v>277079</v>
      </c>
      <c r="H55744" s="93"/>
    </row>
    <row r="55745" spans="1:8">
      <c r="A55745" s="1" t="s">
        <v>177737</v>
      </c>
      <c r="B55745" s="1">
        <v>11.600000000000001</v>
      </c>
      <c r="C55745" s="1">
        <v>1094.75</v>
      </c>
      <c r="D55745" s="2">
        <v>41557</v>
      </c>
      <c r="E55745" s="1" t="s">
        <v>177738</v>
      </c>
      <c r="F55745" s="4" t="s">
        <v>2</v>
      </c>
      <c r="G55745" s="4" t="s">
        <v>277079</v>
      </c>
      <c r="H55745" s="93"/>
    </row>
    <row r="55746" spans="1:8">
      <c r="A55746" s="1" t="s">
        <v>177831</v>
      </c>
      <c r="B55746" s="1">
        <v>99.2</v>
      </c>
      <c r="C55746" s="1">
        <v>4464</v>
      </c>
      <c r="D55746" s="2">
        <v>41557</v>
      </c>
      <c r="E55746" s="1" t="s">
        <v>177832</v>
      </c>
      <c r="F55746" s="4" t="s">
        <v>2</v>
      </c>
      <c r="G55746" s="4" t="s">
        <v>277079</v>
      </c>
      <c r="H55746" s="93"/>
    </row>
    <row r="55747" spans="1:8">
      <c r="A55747" s="1" t="s">
        <v>177911</v>
      </c>
      <c r="B55747" s="1">
        <v>1.45</v>
      </c>
      <c r="C55747" s="1">
        <v>145</v>
      </c>
      <c r="D55747" s="2">
        <v>41557</v>
      </c>
      <c r="E55747" s="1" t="s">
        <v>177912</v>
      </c>
      <c r="F55747" s="4" t="s">
        <v>2</v>
      </c>
      <c r="G55747" s="4" t="s">
        <v>277079</v>
      </c>
      <c r="H55747" s="93"/>
    </row>
    <row r="55748" spans="1:8">
      <c r="A55748" s="1" t="s">
        <v>178325</v>
      </c>
      <c r="B55748" s="1">
        <v>2.9</v>
      </c>
      <c r="C55748" s="1">
        <v>272.59999999999997</v>
      </c>
      <c r="D55748" s="2">
        <v>41557</v>
      </c>
      <c r="E55748" s="1" t="s">
        <v>178326</v>
      </c>
      <c r="F55748" s="4" t="s">
        <v>2</v>
      </c>
      <c r="G55748" s="4" t="s">
        <v>277079</v>
      </c>
      <c r="H55748" s="93"/>
    </row>
    <row r="55749" spans="1:8">
      <c r="A55749" s="1" t="s">
        <v>178551</v>
      </c>
      <c r="B55749" s="1">
        <v>5.8</v>
      </c>
      <c r="C55749" s="1">
        <v>348</v>
      </c>
      <c r="D55749" s="2">
        <v>41557</v>
      </c>
      <c r="E55749" s="1" t="s">
        <v>178552</v>
      </c>
      <c r="F55749" s="4" t="s">
        <v>2</v>
      </c>
      <c r="G55749" s="4" t="s">
        <v>277079</v>
      </c>
      <c r="H55749" s="93"/>
    </row>
    <row r="55750" spans="1:8">
      <c r="A55750" s="1" t="s">
        <v>178813</v>
      </c>
      <c r="B55750" s="1">
        <v>1.45</v>
      </c>
      <c r="C55750" s="1">
        <v>36.25</v>
      </c>
      <c r="D55750" s="2">
        <v>41557</v>
      </c>
      <c r="E55750" s="1" t="s">
        <v>178814</v>
      </c>
      <c r="F55750" s="4" t="s">
        <v>2</v>
      </c>
      <c r="G55750" s="4" t="s">
        <v>277079</v>
      </c>
      <c r="H55750" s="93"/>
    </row>
    <row r="55751" spans="1:8">
      <c r="A55751" s="1" t="s">
        <v>178885</v>
      </c>
      <c r="B55751" s="1">
        <v>18.2</v>
      </c>
      <c r="C55751" s="1">
        <v>364</v>
      </c>
      <c r="D55751" s="2">
        <v>41557</v>
      </c>
      <c r="E55751" s="1" t="s">
        <v>178886</v>
      </c>
      <c r="F55751" s="4" t="s">
        <v>2</v>
      </c>
      <c r="G55751" s="4" t="s">
        <v>277079</v>
      </c>
      <c r="H55751" s="93"/>
    </row>
    <row r="55752" spans="1:8">
      <c r="A55752" s="1" t="s">
        <v>179289</v>
      </c>
      <c r="B55752" s="1">
        <v>22.549999999999997</v>
      </c>
      <c r="C55752" s="1">
        <v>702.25</v>
      </c>
      <c r="D55752" s="2">
        <v>41557</v>
      </c>
      <c r="E55752" s="1" t="s">
        <v>179290</v>
      </c>
      <c r="F55752" s="4" t="s">
        <v>2</v>
      </c>
      <c r="G55752" s="4" t="s">
        <v>277079</v>
      </c>
      <c r="H55752" s="93"/>
    </row>
    <row r="55753" spans="1:8">
      <c r="A55753" s="1" t="s">
        <v>179339</v>
      </c>
      <c r="B55753" s="1">
        <v>4.3499999999999996</v>
      </c>
      <c r="C55753" s="1">
        <v>227.64999999999998</v>
      </c>
      <c r="D55753" s="2">
        <v>41557</v>
      </c>
      <c r="E55753" s="1" t="s">
        <v>179340</v>
      </c>
      <c r="F55753" s="4" t="s">
        <v>2</v>
      </c>
      <c r="G55753" s="4" t="s">
        <v>277079</v>
      </c>
      <c r="H55753" s="93"/>
    </row>
    <row r="55754" spans="1:8">
      <c r="A55754" s="1" t="s">
        <v>179409</v>
      </c>
      <c r="B55754" s="1">
        <v>0</v>
      </c>
      <c r="C55754" s="1">
        <v>0</v>
      </c>
      <c r="D55754" s="2">
        <v>41557</v>
      </c>
      <c r="E55754" s="1" t="s">
        <v>179410</v>
      </c>
      <c r="F55754" s="4" t="s">
        <v>2</v>
      </c>
      <c r="G55754" s="4" t="s">
        <v>277079</v>
      </c>
      <c r="H55754" s="93"/>
    </row>
    <row r="55755" spans="1:8">
      <c r="A55755" s="1" t="s">
        <v>179463</v>
      </c>
      <c r="B55755" s="1">
        <v>49.6</v>
      </c>
      <c r="C55755" s="1">
        <v>868</v>
      </c>
      <c r="D55755" s="2">
        <v>41557</v>
      </c>
      <c r="E55755" s="1" t="s">
        <v>179464</v>
      </c>
      <c r="F55755" s="4" t="s">
        <v>2</v>
      </c>
      <c r="G55755" s="4" t="s">
        <v>277079</v>
      </c>
      <c r="H55755" s="93"/>
    </row>
    <row r="55756" spans="1:8">
      <c r="A55756" s="1" t="s">
        <v>179545</v>
      </c>
      <c r="B55756" s="1">
        <v>18.2</v>
      </c>
      <c r="C55756" s="1">
        <v>527.79999999999995</v>
      </c>
      <c r="D55756" s="2">
        <v>41557</v>
      </c>
      <c r="E55756" s="1" t="s">
        <v>179546</v>
      </c>
      <c r="F55756" s="4" t="s">
        <v>2</v>
      </c>
      <c r="G55756" s="4" t="s">
        <v>277079</v>
      </c>
      <c r="H55756" s="93"/>
    </row>
    <row r="55757" spans="1:8">
      <c r="A55757" s="1" t="s">
        <v>179637</v>
      </c>
      <c r="B55757" s="1">
        <v>0</v>
      </c>
      <c r="C55757" s="1">
        <v>0</v>
      </c>
      <c r="D55757" s="2">
        <v>41557</v>
      </c>
      <c r="E55757" s="1" t="s">
        <v>179638</v>
      </c>
      <c r="F55757" s="4" t="s">
        <v>2</v>
      </c>
      <c r="G55757" s="4" t="s">
        <v>277079</v>
      </c>
      <c r="H55757" s="93"/>
    </row>
    <row r="55758" spans="1:8">
      <c r="A55758" s="1" t="s">
        <v>179785</v>
      </c>
      <c r="B55758" s="1">
        <v>0</v>
      </c>
      <c r="C55758" s="1">
        <v>0</v>
      </c>
      <c r="D55758" s="2">
        <v>41557</v>
      </c>
      <c r="E55758" s="1" t="s">
        <v>179786</v>
      </c>
      <c r="F55758" s="4" t="s">
        <v>2</v>
      </c>
      <c r="G55758" s="4" t="s">
        <v>277079</v>
      </c>
      <c r="H55758" s="93"/>
    </row>
    <row r="55759" spans="1:8">
      <c r="A55759" s="1" t="s">
        <v>179927</v>
      </c>
      <c r="B55759" s="1">
        <v>18.2</v>
      </c>
      <c r="C55759" s="1">
        <v>1365</v>
      </c>
      <c r="D55759" s="2">
        <v>41557</v>
      </c>
      <c r="E55759" s="1" t="s">
        <v>179928</v>
      </c>
      <c r="F55759" s="4" t="s">
        <v>2</v>
      </c>
      <c r="G55759" s="4" t="s">
        <v>277079</v>
      </c>
      <c r="H55759" s="93"/>
    </row>
    <row r="55760" spans="1:8">
      <c r="A55760" s="1" t="s">
        <v>180007</v>
      </c>
      <c r="B55760" s="1">
        <v>0</v>
      </c>
      <c r="C55760" s="1">
        <v>0</v>
      </c>
      <c r="D55760" s="2">
        <v>41557</v>
      </c>
      <c r="E55760" s="1" t="s">
        <v>180008</v>
      </c>
      <c r="F55760" s="4" t="s">
        <v>2</v>
      </c>
      <c r="G55760" s="4" t="s">
        <v>277079</v>
      </c>
      <c r="H55760" s="93"/>
    </row>
    <row r="55761" spans="1:8">
      <c r="A55761" s="1" t="s">
        <v>180029</v>
      </c>
      <c r="B55761" s="1">
        <v>1.45</v>
      </c>
      <c r="C55761" s="1">
        <v>69.599999999999994</v>
      </c>
      <c r="D55761" s="2">
        <v>41557</v>
      </c>
      <c r="E55761" s="1" t="s">
        <v>180030</v>
      </c>
      <c r="F55761" s="4" t="s">
        <v>2</v>
      </c>
      <c r="G55761" s="4" t="s">
        <v>277079</v>
      </c>
      <c r="H55761" s="93"/>
    </row>
    <row r="55762" spans="1:8">
      <c r="A55762" s="1" t="s">
        <v>180047</v>
      </c>
      <c r="B55762" s="1">
        <v>11.6</v>
      </c>
      <c r="C55762" s="1">
        <v>638</v>
      </c>
      <c r="D55762" s="2">
        <v>41557</v>
      </c>
      <c r="E55762" s="1" t="s">
        <v>180048</v>
      </c>
      <c r="F55762" s="4" t="s">
        <v>2</v>
      </c>
      <c r="G55762" s="4" t="s">
        <v>277079</v>
      </c>
      <c r="H55762" s="93"/>
    </row>
    <row r="55763" spans="1:8">
      <c r="A55763" s="1" t="s">
        <v>180225</v>
      </c>
      <c r="B55763" s="1">
        <v>4.3499999999999996</v>
      </c>
      <c r="C55763" s="1">
        <v>430.65</v>
      </c>
      <c r="D55763" s="2">
        <v>41557</v>
      </c>
      <c r="E55763" s="1" t="s">
        <v>180226</v>
      </c>
      <c r="F55763" s="4" t="s">
        <v>2</v>
      </c>
      <c r="G55763" s="4" t="s">
        <v>277079</v>
      </c>
      <c r="H55763" s="93"/>
    </row>
    <row r="55764" spans="1:8">
      <c r="A55764" s="1" t="s">
        <v>180307</v>
      </c>
      <c r="B55764" s="1">
        <v>173.60000000000002</v>
      </c>
      <c r="C55764" s="1">
        <v>7712.8000000000011</v>
      </c>
      <c r="D55764" s="2">
        <v>41557</v>
      </c>
      <c r="E55764" s="1" t="s">
        <v>180308</v>
      </c>
      <c r="F55764" s="4" t="s">
        <v>2</v>
      </c>
      <c r="G55764" s="4" t="s">
        <v>277079</v>
      </c>
      <c r="H55764" s="93"/>
    </row>
    <row r="55765" spans="1:8">
      <c r="A55765" s="1" t="s">
        <v>180443</v>
      </c>
      <c r="B55765" s="1">
        <v>0</v>
      </c>
      <c r="C55765" s="1">
        <v>0</v>
      </c>
      <c r="D55765" s="2">
        <v>41557</v>
      </c>
      <c r="E55765" s="1" t="s">
        <v>180444</v>
      </c>
      <c r="F55765" s="4" t="s">
        <v>2</v>
      </c>
      <c r="G55765" s="4" t="s">
        <v>277079</v>
      </c>
      <c r="H55765" s="93"/>
    </row>
    <row r="55766" spans="1:8">
      <c r="A55766" s="1" t="s">
        <v>180599</v>
      </c>
      <c r="B55766" s="1">
        <v>2.9</v>
      </c>
      <c r="C55766" s="1">
        <v>171.1</v>
      </c>
      <c r="D55766" s="2">
        <v>41557</v>
      </c>
      <c r="E55766" s="1" t="s">
        <v>180600</v>
      </c>
      <c r="F55766" s="4" t="s">
        <v>2</v>
      </c>
      <c r="G55766" s="4" t="s">
        <v>277079</v>
      </c>
      <c r="H55766" s="93"/>
    </row>
    <row r="55767" spans="1:8">
      <c r="A55767" s="1" t="s">
        <v>180625</v>
      </c>
      <c r="B55767" s="1">
        <v>10.149999999999999</v>
      </c>
      <c r="C55767" s="1">
        <v>358.15</v>
      </c>
      <c r="D55767" s="2">
        <v>41557</v>
      </c>
      <c r="E55767" s="1" t="s">
        <v>180626</v>
      </c>
      <c r="F55767" s="4" t="s">
        <v>2</v>
      </c>
      <c r="G55767" s="4" t="s">
        <v>277079</v>
      </c>
      <c r="H55767" s="93"/>
    </row>
    <row r="55768" spans="1:8">
      <c r="A55768" s="1" t="s">
        <v>180833</v>
      </c>
      <c r="B55768" s="1">
        <v>2.9</v>
      </c>
      <c r="C55768" s="1">
        <v>142.1</v>
      </c>
      <c r="D55768" s="2">
        <v>41557</v>
      </c>
      <c r="E55768" s="1" t="s">
        <v>180834</v>
      </c>
      <c r="F55768" s="4" t="s">
        <v>2</v>
      </c>
      <c r="G55768" s="4" t="s">
        <v>277079</v>
      </c>
      <c r="H55768" s="93"/>
    </row>
    <row r="55769" spans="1:8">
      <c r="A55769" s="1" t="s">
        <v>181119</v>
      </c>
      <c r="B55769" s="1">
        <v>5.8000000000000007</v>
      </c>
      <c r="C55769" s="1">
        <v>226.19999999999993</v>
      </c>
      <c r="D55769" s="2">
        <v>41557</v>
      </c>
      <c r="E55769" s="1" t="s">
        <v>181120</v>
      </c>
      <c r="F55769" s="4" t="s">
        <v>2</v>
      </c>
      <c r="G55769" s="4" t="s">
        <v>277079</v>
      </c>
      <c r="H55769" s="93"/>
    </row>
    <row r="55770" spans="1:8">
      <c r="A55770" s="1" t="s">
        <v>181631</v>
      </c>
      <c r="B55770" s="1">
        <v>2.9</v>
      </c>
      <c r="C55770" s="1">
        <v>42.05</v>
      </c>
      <c r="D55770" s="2">
        <v>41557</v>
      </c>
      <c r="E55770" s="1" t="s">
        <v>181632</v>
      </c>
      <c r="F55770" s="4" t="s">
        <v>2</v>
      </c>
      <c r="G55770" s="4" t="s">
        <v>277079</v>
      </c>
      <c r="H55770" s="93"/>
    </row>
    <row r="55771" spans="1:8">
      <c r="A55771" s="1" t="s">
        <v>181815</v>
      </c>
      <c r="B55771" s="1">
        <v>4.3499999999999996</v>
      </c>
      <c r="C55771" s="1">
        <v>226.2</v>
      </c>
      <c r="D55771" s="2">
        <v>41557</v>
      </c>
      <c r="E55771" s="1" t="s">
        <v>181816</v>
      </c>
      <c r="F55771" s="4" t="s">
        <v>2</v>
      </c>
      <c r="G55771" s="4" t="s">
        <v>277079</v>
      </c>
      <c r="H55771" s="93"/>
    </row>
    <row r="55772" spans="1:8">
      <c r="A55772" s="1" t="s">
        <v>181851</v>
      </c>
      <c r="B55772" s="1">
        <v>22.549999999999997</v>
      </c>
      <c r="C55772" s="1">
        <v>1188.75</v>
      </c>
      <c r="D55772" s="2">
        <v>41557</v>
      </c>
      <c r="E55772" s="1" t="s">
        <v>181852</v>
      </c>
      <c r="F55772" s="4" t="s">
        <v>2</v>
      </c>
      <c r="G55772" s="4" t="s">
        <v>277079</v>
      </c>
      <c r="H55772" s="93"/>
    </row>
    <row r="55773" spans="1:8">
      <c r="A55773" s="1" t="s">
        <v>181877</v>
      </c>
      <c r="B55773" s="1">
        <v>58.3</v>
      </c>
      <c r="C55773" s="1">
        <v>3782.7</v>
      </c>
      <c r="D55773" s="2">
        <v>41557</v>
      </c>
      <c r="E55773" s="1" t="s">
        <v>181878</v>
      </c>
      <c r="F55773" s="4" t="s">
        <v>2</v>
      </c>
      <c r="G55773" s="4" t="s">
        <v>277079</v>
      </c>
      <c r="H55773" s="93"/>
    </row>
    <row r="55774" spans="1:8">
      <c r="A55774" s="1" t="s">
        <v>182051</v>
      </c>
      <c r="B55774" s="1">
        <v>22.549999999999997</v>
      </c>
      <c r="C55774" s="1">
        <v>1243.4499999999998</v>
      </c>
      <c r="D55774" s="2">
        <v>41557</v>
      </c>
      <c r="E55774" s="1" t="s">
        <v>182052</v>
      </c>
      <c r="F55774" s="4" t="s">
        <v>2</v>
      </c>
      <c r="G55774" s="4" t="s">
        <v>277079</v>
      </c>
      <c r="H55774" s="93"/>
    </row>
    <row r="55775" spans="1:8">
      <c r="A55775" s="1" t="s">
        <v>182099</v>
      </c>
      <c r="B55775" s="1">
        <v>2.9</v>
      </c>
      <c r="C55775" s="1">
        <v>362.5</v>
      </c>
      <c r="D55775" s="2">
        <v>41557</v>
      </c>
      <c r="E55775" s="1" t="s">
        <v>182100</v>
      </c>
      <c r="F55775" s="4" t="s">
        <v>2</v>
      </c>
      <c r="G55775" s="4" t="s">
        <v>277079</v>
      </c>
      <c r="H55775" s="93"/>
    </row>
    <row r="55776" spans="1:8">
      <c r="A55776" s="1" t="s">
        <v>182333</v>
      </c>
      <c r="B55776" s="1">
        <v>5.8</v>
      </c>
      <c r="C55776" s="1">
        <v>351.625</v>
      </c>
      <c r="D55776" s="2">
        <v>41557</v>
      </c>
      <c r="E55776" s="1" t="s">
        <v>182334</v>
      </c>
      <c r="F55776" s="4" t="s">
        <v>2</v>
      </c>
      <c r="G55776" s="4" t="s">
        <v>277079</v>
      </c>
      <c r="H55776" s="93"/>
    </row>
    <row r="55777" spans="1:8">
      <c r="A55777" s="1" t="s">
        <v>182391</v>
      </c>
      <c r="B55777" s="1">
        <v>47.35</v>
      </c>
      <c r="C55777" s="1">
        <v>3504.1500000000005</v>
      </c>
      <c r="D55777" s="2">
        <v>41557</v>
      </c>
      <c r="E55777" s="1" t="s">
        <v>182392</v>
      </c>
      <c r="F55777" s="4" t="s">
        <v>2</v>
      </c>
      <c r="G55777" s="4" t="s">
        <v>277079</v>
      </c>
      <c r="H55777" s="93"/>
    </row>
    <row r="55778" spans="1:8">
      <c r="A55778" s="1" t="s">
        <v>182553</v>
      </c>
      <c r="B55778" s="1">
        <v>0</v>
      </c>
      <c r="C55778" s="1">
        <v>0</v>
      </c>
      <c r="D55778" s="2">
        <v>41557</v>
      </c>
      <c r="E55778" s="1" t="s">
        <v>182554</v>
      </c>
      <c r="F55778" s="4" t="s">
        <v>2</v>
      </c>
      <c r="G55778" s="4" t="s">
        <v>277079</v>
      </c>
      <c r="H55778" s="93"/>
    </row>
    <row r="55779" spans="1:8">
      <c r="A55779" s="1" t="s">
        <v>182623</v>
      </c>
      <c r="B55779" s="1">
        <v>1.45</v>
      </c>
      <c r="C55779" s="1">
        <v>100.05</v>
      </c>
      <c r="D55779" s="2">
        <v>41557</v>
      </c>
      <c r="E55779" s="1" t="s">
        <v>182624</v>
      </c>
      <c r="F55779" s="4" t="s">
        <v>2</v>
      </c>
      <c r="G55779" s="4" t="s">
        <v>277079</v>
      </c>
      <c r="H55779" s="93"/>
    </row>
    <row r="55780" spans="1:8">
      <c r="A55780" s="1" t="s">
        <v>182781</v>
      </c>
      <c r="B55780" s="1">
        <v>2.9</v>
      </c>
      <c r="C55780" s="1">
        <v>168.2</v>
      </c>
      <c r="D55780" s="2">
        <v>41557</v>
      </c>
      <c r="E55780" s="1" t="s">
        <v>182782</v>
      </c>
      <c r="F55780" s="4" t="s">
        <v>2</v>
      </c>
      <c r="G55780" s="4" t="s">
        <v>277079</v>
      </c>
      <c r="H55780" s="93"/>
    </row>
    <row r="55781" spans="1:8">
      <c r="A55781" s="1" t="s">
        <v>182817</v>
      </c>
      <c r="B55781" s="1">
        <v>0</v>
      </c>
      <c r="C55781" s="1">
        <v>0</v>
      </c>
      <c r="D55781" s="2">
        <v>41557</v>
      </c>
      <c r="E55781" s="1" t="s">
        <v>182818</v>
      </c>
      <c r="F55781" s="4" t="s">
        <v>2</v>
      </c>
      <c r="G55781" s="4" t="s">
        <v>277079</v>
      </c>
      <c r="H55781" s="93"/>
    </row>
    <row r="55782" spans="1:8">
      <c r="A55782" s="1" t="s">
        <v>182895</v>
      </c>
      <c r="B55782" s="1">
        <v>11.6</v>
      </c>
      <c r="C55782" s="1">
        <v>452.4</v>
      </c>
      <c r="D55782" s="2">
        <v>41557</v>
      </c>
      <c r="E55782" s="1" t="s">
        <v>182896</v>
      </c>
      <c r="F55782" s="4" t="s">
        <v>2</v>
      </c>
      <c r="G55782" s="4" t="s">
        <v>277079</v>
      </c>
      <c r="H55782" s="93"/>
    </row>
    <row r="55783" spans="1:8">
      <c r="A55783" s="1" t="s">
        <v>183201</v>
      </c>
      <c r="B55783" s="1">
        <v>18.2</v>
      </c>
      <c r="C55783" s="1">
        <v>891.8</v>
      </c>
      <c r="D55783" s="2">
        <v>41557</v>
      </c>
      <c r="E55783" s="1" t="s">
        <v>183202</v>
      </c>
      <c r="F55783" s="4" t="s">
        <v>2</v>
      </c>
      <c r="G55783" s="4" t="s">
        <v>277079</v>
      </c>
      <c r="H55783" s="93"/>
    </row>
    <row r="55784" spans="1:8">
      <c r="A55784" s="1" t="s">
        <v>183335</v>
      </c>
      <c r="B55784" s="1">
        <v>0</v>
      </c>
      <c r="C55784" s="1">
        <v>0</v>
      </c>
      <c r="D55784" s="2">
        <v>41557</v>
      </c>
      <c r="E55784" s="1" t="s">
        <v>183336</v>
      </c>
      <c r="F55784" s="4" t="s">
        <v>2</v>
      </c>
      <c r="G55784" s="4" t="s">
        <v>277079</v>
      </c>
      <c r="H55784" s="93"/>
    </row>
    <row r="55785" spans="1:8">
      <c r="A55785" s="1" t="s">
        <v>183339</v>
      </c>
      <c r="B55785" s="1">
        <v>111.6</v>
      </c>
      <c r="C55785" s="1">
        <v>1227.5999999999999</v>
      </c>
      <c r="D55785" s="2">
        <v>41557</v>
      </c>
      <c r="E55785" s="1" t="s">
        <v>183340</v>
      </c>
      <c r="F55785" s="4" t="s">
        <v>2</v>
      </c>
      <c r="G55785" s="4" t="s">
        <v>277079</v>
      </c>
      <c r="H55785" s="93"/>
    </row>
    <row r="55786" spans="1:8">
      <c r="A55786" s="1" t="s">
        <v>183393</v>
      </c>
      <c r="B55786" s="1">
        <v>0</v>
      </c>
      <c r="C55786" s="1">
        <v>0</v>
      </c>
      <c r="D55786" s="2">
        <v>41557</v>
      </c>
      <c r="E55786" s="1" t="s">
        <v>183394</v>
      </c>
      <c r="F55786" s="4" t="s">
        <v>2</v>
      </c>
      <c r="G55786" s="4" t="s">
        <v>277079</v>
      </c>
      <c r="H55786" s="93"/>
    </row>
    <row r="55787" spans="1:8">
      <c r="A55787" s="1" t="s">
        <v>183521</v>
      </c>
      <c r="B55787" s="1">
        <v>18.2</v>
      </c>
      <c r="C55787" s="1">
        <v>273</v>
      </c>
      <c r="D55787" s="2">
        <v>41557</v>
      </c>
      <c r="E55787" s="1" t="s">
        <v>183522</v>
      </c>
      <c r="F55787" s="4" t="s">
        <v>2</v>
      </c>
      <c r="G55787" s="4" t="s">
        <v>277079</v>
      </c>
      <c r="H55787" s="93"/>
    </row>
    <row r="55788" spans="1:8">
      <c r="A55788" s="1" t="s">
        <v>183801</v>
      </c>
      <c r="B55788" s="1">
        <v>18.2</v>
      </c>
      <c r="C55788" s="1">
        <v>273</v>
      </c>
      <c r="D55788" s="2">
        <v>41557</v>
      </c>
      <c r="E55788" s="1" t="s">
        <v>183802</v>
      </c>
      <c r="F55788" s="4" t="s">
        <v>2</v>
      </c>
      <c r="G55788" s="4" t="s">
        <v>277079</v>
      </c>
      <c r="H55788" s="93"/>
    </row>
    <row r="55789" spans="1:8">
      <c r="A55789" s="1" t="s">
        <v>183839</v>
      </c>
      <c r="B55789" s="1">
        <v>2.9</v>
      </c>
      <c r="C55789" s="1">
        <v>113.1</v>
      </c>
      <c r="D55789" s="2">
        <v>41557</v>
      </c>
      <c r="E55789" s="1" t="s">
        <v>183840</v>
      </c>
      <c r="F55789" s="4" t="s">
        <v>2</v>
      </c>
      <c r="G55789" s="4" t="s">
        <v>277079</v>
      </c>
      <c r="H55789" s="93"/>
    </row>
    <row r="55790" spans="1:8">
      <c r="A55790" s="1" t="s">
        <v>184353</v>
      </c>
      <c r="B55790" s="1">
        <v>7.25</v>
      </c>
      <c r="C55790" s="1">
        <v>543.75</v>
      </c>
      <c r="D55790" s="2">
        <v>41557</v>
      </c>
      <c r="E55790" s="1" t="s">
        <v>184354</v>
      </c>
      <c r="F55790" s="4" t="s">
        <v>2</v>
      </c>
      <c r="G55790" s="4" t="s">
        <v>277079</v>
      </c>
      <c r="H55790" s="93"/>
    </row>
    <row r="55791" spans="1:8">
      <c r="A55791" s="1" t="s">
        <v>184395</v>
      </c>
      <c r="B55791" s="1">
        <v>24.8</v>
      </c>
      <c r="C55791" s="1">
        <v>2479.752</v>
      </c>
      <c r="D55791" s="2">
        <v>41557</v>
      </c>
      <c r="E55791" s="1" t="s">
        <v>184396</v>
      </c>
      <c r="F55791" s="4" t="s">
        <v>2</v>
      </c>
      <c r="G55791" s="4" t="s">
        <v>277079</v>
      </c>
      <c r="H55791" s="93"/>
    </row>
    <row r="55792" spans="1:8">
      <c r="A55792" s="1" t="s">
        <v>184483</v>
      </c>
      <c r="B55792" s="1">
        <v>0</v>
      </c>
      <c r="C55792" s="1">
        <v>0</v>
      </c>
      <c r="D55792" s="2">
        <v>41557</v>
      </c>
      <c r="E55792" s="1" t="s">
        <v>184484</v>
      </c>
      <c r="F55792" s="4" t="s">
        <v>2</v>
      </c>
      <c r="G55792" s="4" t="s">
        <v>277079</v>
      </c>
      <c r="H55792" s="93"/>
    </row>
    <row r="55793" spans="1:8">
      <c r="A55793" s="1" t="s">
        <v>184621</v>
      </c>
      <c r="B55793" s="1">
        <v>5.8</v>
      </c>
      <c r="C55793" s="1">
        <v>284.2</v>
      </c>
      <c r="D55793" s="2">
        <v>41557</v>
      </c>
      <c r="E55793" s="1" t="s">
        <v>184622</v>
      </c>
      <c r="F55793" s="4" t="s">
        <v>2</v>
      </c>
      <c r="G55793" s="4" t="s">
        <v>277079</v>
      </c>
      <c r="H55793" s="93"/>
    </row>
    <row r="55794" spans="1:8">
      <c r="A55794" s="1" t="s">
        <v>184779</v>
      </c>
      <c r="B55794" s="1">
        <v>2.9</v>
      </c>
      <c r="C55794" s="1">
        <v>214.59999999999997</v>
      </c>
      <c r="D55794" s="2">
        <v>41557</v>
      </c>
      <c r="E55794" s="1" t="s">
        <v>184780</v>
      </c>
      <c r="F55794" s="4" t="s">
        <v>2</v>
      </c>
      <c r="G55794" s="4" t="s">
        <v>277079</v>
      </c>
      <c r="H55794" s="93"/>
    </row>
    <row r="55795" spans="1:8">
      <c r="A55795" s="1" t="s">
        <v>184797</v>
      </c>
      <c r="B55795" s="1">
        <v>10.15</v>
      </c>
      <c r="C55795" s="1">
        <v>1268.75</v>
      </c>
      <c r="D55795" s="2">
        <v>41557</v>
      </c>
      <c r="E55795" s="1" t="s">
        <v>184798</v>
      </c>
      <c r="F55795" s="4" t="s">
        <v>2</v>
      </c>
      <c r="G55795" s="4" t="s">
        <v>277079</v>
      </c>
      <c r="H55795" s="93"/>
    </row>
    <row r="55796" spans="1:8">
      <c r="A55796" s="1" t="s">
        <v>184833</v>
      </c>
      <c r="B55796" s="1">
        <v>0</v>
      </c>
      <c r="C55796" s="1">
        <v>0</v>
      </c>
      <c r="D55796" s="2">
        <v>41557</v>
      </c>
      <c r="E55796" s="1" t="s">
        <v>184834</v>
      </c>
      <c r="F55796" s="4" t="s">
        <v>2</v>
      </c>
      <c r="G55796" s="4" t="s">
        <v>277079</v>
      </c>
      <c r="H55796" s="93"/>
    </row>
    <row r="55797" spans="1:8">
      <c r="A55797" s="1" t="s">
        <v>184843</v>
      </c>
      <c r="B55797" s="1">
        <v>18.2</v>
      </c>
      <c r="C55797" s="1">
        <v>819</v>
      </c>
      <c r="D55797" s="2">
        <v>41557</v>
      </c>
      <c r="E55797" s="1" t="s">
        <v>184844</v>
      </c>
      <c r="F55797" s="4" t="s">
        <v>2</v>
      </c>
      <c r="G55797" s="4" t="s">
        <v>277079</v>
      </c>
      <c r="H55797" s="93"/>
    </row>
    <row r="55798" spans="1:8">
      <c r="A55798" s="1" t="s">
        <v>184933</v>
      </c>
      <c r="B55798" s="1">
        <v>5.8</v>
      </c>
      <c r="C55798" s="1">
        <v>330.6</v>
      </c>
      <c r="D55798" s="2">
        <v>41557</v>
      </c>
      <c r="E55798" s="1" t="s">
        <v>184934</v>
      </c>
      <c r="F55798" s="4" t="s">
        <v>2</v>
      </c>
      <c r="G55798" s="4" t="s">
        <v>277079</v>
      </c>
      <c r="H55798" s="93"/>
    </row>
    <row r="55799" spans="1:8">
      <c r="A55799" s="1" t="s">
        <v>184973</v>
      </c>
      <c r="B55799" s="1">
        <v>5.8</v>
      </c>
      <c r="C55799" s="1">
        <v>79.75</v>
      </c>
      <c r="D55799" s="2">
        <v>41557</v>
      </c>
      <c r="E55799" s="1" t="s">
        <v>184974</v>
      </c>
      <c r="F55799" s="4" t="s">
        <v>2</v>
      </c>
      <c r="G55799" s="4" t="s">
        <v>277079</v>
      </c>
      <c r="H55799" s="93"/>
    </row>
    <row r="55800" spans="1:8">
      <c r="A55800" s="1" t="s">
        <v>184981</v>
      </c>
      <c r="B55800" s="1">
        <v>0</v>
      </c>
      <c r="C55800" s="1">
        <v>0</v>
      </c>
      <c r="D55800" s="2">
        <v>41557</v>
      </c>
      <c r="E55800" s="1" t="s">
        <v>184982</v>
      </c>
      <c r="F55800" s="4" t="s">
        <v>2</v>
      </c>
      <c r="G55800" s="4" t="s">
        <v>277079</v>
      </c>
      <c r="H55800" s="93"/>
    </row>
    <row r="55801" spans="1:8">
      <c r="A55801" s="1" t="s">
        <v>185309</v>
      </c>
      <c r="B55801" s="1">
        <v>2.9</v>
      </c>
      <c r="C55801" s="1">
        <v>133.4</v>
      </c>
      <c r="D55801" s="2">
        <v>41557</v>
      </c>
      <c r="E55801" s="1" t="s">
        <v>185310</v>
      </c>
      <c r="F55801" s="4" t="s">
        <v>2</v>
      </c>
      <c r="G55801" s="4" t="s">
        <v>277079</v>
      </c>
      <c r="H55801" s="93"/>
    </row>
    <row r="55802" spans="1:8">
      <c r="A55802" s="1" t="s">
        <v>185619</v>
      </c>
      <c r="B55802" s="1">
        <v>1.45</v>
      </c>
      <c r="C55802" s="1">
        <v>549.54999999999995</v>
      </c>
      <c r="D55802" s="2">
        <v>41557</v>
      </c>
      <c r="E55802" s="1" t="s">
        <v>185620</v>
      </c>
      <c r="F55802" s="4" t="s">
        <v>2</v>
      </c>
      <c r="G55802" s="4" t="s">
        <v>277079</v>
      </c>
      <c r="H55802" s="93"/>
    </row>
    <row r="55803" spans="1:8">
      <c r="A55803" s="1" t="s">
        <v>186117</v>
      </c>
      <c r="B55803" s="1">
        <v>0</v>
      </c>
      <c r="C55803" s="1">
        <v>0</v>
      </c>
      <c r="D55803" s="2">
        <v>41557</v>
      </c>
      <c r="E55803" s="1" t="s">
        <v>186118</v>
      </c>
      <c r="F55803" s="4" t="s">
        <v>2</v>
      </c>
      <c r="G55803" s="4" t="s">
        <v>277079</v>
      </c>
      <c r="H55803" s="93"/>
    </row>
    <row r="55804" spans="1:8">
      <c r="A55804" s="1" t="s">
        <v>186437</v>
      </c>
      <c r="B55804" s="1">
        <v>4.3499999999999996</v>
      </c>
      <c r="C55804" s="1">
        <v>108.75</v>
      </c>
      <c r="D55804" s="2">
        <v>41557</v>
      </c>
      <c r="E55804" s="1" t="s">
        <v>186438</v>
      </c>
      <c r="F55804" s="4" t="s">
        <v>2</v>
      </c>
      <c r="G55804" s="4" t="s">
        <v>277079</v>
      </c>
      <c r="H55804" s="93"/>
    </row>
    <row r="55805" spans="1:8">
      <c r="A55805" s="1" t="s">
        <v>186551</v>
      </c>
      <c r="B55805" s="1">
        <v>4.3499999999999996</v>
      </c>
      <c r="C55805" s="1">
        <v>108.74999999999999</v>
      </c>
      <c r="D55805" s="2">
        <v>41557</v>
      </c>
      <c r="E55805" s="1" t="s">
        <v>186552</v>
      </c>
      <c r="F55805" s="4" t="s">
        <v>2</v>
      </c>
      <c r="G55805" s="4" t="s">
        <v>277079</v>
      </c>
      <c r="H55805" s="93"/>
    </row>
    <row r="55806" spans="1:8">
      <c r="A55806" s="1" t="s">
        <v>186583</v>
      </c>
      <c r="B55806" s="1">
        <v>0</v>
      </c>
      <c r="C55806" s="1">
        <v>0</v>
      </c>
      <c r="D55806" s="2">
        <v>41557</v>
      </c>
      <c r="E55806" s="1" t="s">
        <v>186584</v>
      </c>
      <c r="F55806" s="4" t="s">
        <v>2</v>
      </c>
      <c r="G55806" s="4" t="s">
        <v>277079</v>
      </c>
      <c r="H55806" s="93"/>
    </row>
    <row r="55807" spans="1:8">
      <c r="A55807" s="1" t="s">
        <v>186717</v>
      </c>
      <c r="B55807" s="1">
        <v>1.45</v>
      </c>
      <c r="C55807" s="1">
        <v>108.75</v>
      </c>
      <c r="D55807" s="2">
        <v>41557</v>
      </c>
      <c r="E55807" s="1" t="s">
        <v>186718</v>
      </c>
      <c r="F55807" s="4" t="s">
        <v>2</v>
      </c>
      <c r="G55807" s="4" t="s">
        <v>277079</v>
      </c>
      <c r="H55807" s="93"/>
    </row>
    <row r="55808" spans="1:8">
      <c r="A55808" s="1" t="s">
        <v>186813</v>
      </c>
      <c r="B55808" s="1">
        <v>8.6999999999999993</v>
      </c>
      <c r="C55808" s="1">
        <v>652.5</v>
      </c>
      <c r="D55808" s="2">
        <v>41557</v>
      </c>
      <c r="E55808" s="1" t="s">
        <v>186814</v>
      </c>
      <c r="F55808" s="4" t="s">
        <v>2</v>
      </c>
      <c r="G55808" s="4" t="s">
        <v>277079</v>
      </c>
      <c r="H55808" s="93"/>
    </row>
    <row r="55809" spans="1:8">
      <c r="A55809" s="1" t="s">
        <v>187211</v>
      </c>
      <c r="B55809" s="1">
        <v>1.45</v>
      </c>
      <c r="C55809" s="1">
        <v>72.5</v>
      </c>
      <c r="D55809" s="2">
        <v>41557</v>
      </c>
      <c r="E55809" s="1" t="s">
        <v>187212</v>
      </c>
      <c r="F55809" s="4" t="s">
        <v>2</v>
      </c>
      <c r="G55809" s="4" t="s">
        <v>277079</v>
      </c>
      <c r="H55809" s="93"/>
    </row>
    <row r="55810" spans="1:8">
      <c r="A55810" s="1" t="s">
        <v>187323</v>
      </c>
      <c r="B55810" s="1">
        <v>11.6</v>
      </c>
      <c r="C55810" s="1">
        <v>771.4</v>
      </c>
      <c r="D55810" s="2">
        <v>41557</v>
      </c>
      <c r="E55810" s="1" t="s">
        <v>187324</v>
      </c>
      <c r="F55810" s="4" t="s">
        <v>2</v>
      </c>
      <c r="G55810" s="4" t="s">
        <v>277079</v>
      </c>
      <c r="H55810" s="93"/>
    </row>
    <row r="55811" spans="1:8">
      <c r="A55811" s="1" t="s">
        <v>187359</v>
      </c>
      <c r="B55811" s="1">
        <v>1.45</v>
      </c>
      <c r="C55811" s="1">
        <v>68.149999999999991</v>
      </c>
      <c r="D55811" s="2">
        <v>41557</v>
      </c>
      <c r="E55811" s="1" t="s">
        <v>187360</v>
      </c>
      <c r="F55811" s="4" t="s">
        <v>2</v>
      </c>
      <c r="G55811" s="4" t="s">
        <v>277079</v>
      </c>
      <c r="H55811" s="93"/>
    </row>
    <row r="55812" spans="1:8">
      <c r="A55812" s="1" t="s">
        <v>187667</v>
      </c>
      <c r="B55812" s="1">
        <v>2.9</v>
      </c>
      <c r="C55812" s="1">
        <v>732.25</v>
      </c>
      <c r="D55812" s="2">
        <v>41557</v>
      </c>
      <c r="E55812" s="1" t="s">
        <v>187668</v>
      </c>
      <c r="F55812" s="4" t="s">
        <v>2</v>
      </c>
      <c r="G55812" s="4" t="s">
        <v>277079</v>
      </c>
      <c r="H55812" s="93"/>
    </row>
    <row r="55813" spans="1:8">
      <c r="A55813" s="1" t="s">
        <v>187699</v>
      </c>
      <c r="B55813" s="1">
        <v>4.3499999999999996</v>
      </c>
      <c r="C55813" s="1">
        <v>329.15</v>
      </c>
      <c r="D55813" s="2">
        <v>41557</v>
      </c>
      <c r="E55813" s="1" t="s">
        <v>187700</v>
      </c>
      <c r="F55813" s="4" t="s">
        <v>2</v>
      </c>
      <c r="G55813" s="4" t="s">
        <v>277079</v>
      </c>
      <c r="H55813" s="93"/>
    </row>
    <row r="55814" spans="1:8">
      <c r="A55814" s="1" t="s">
        <v>188197</v>
      </c>
      <c r="B55814" s="1">
        <v>148.80000000000001</v>
      </c>
      <c r="C55814" s="1">
        <v>3794.4</v>
      </c>
      <c r="D55814" s="2">
        <v>41557</v>
      </c>
      <c r="E55814" s="1" t="s">
        <v>188198</v>
      </c>
      <c r="F55814" s="4" t="s">
        <v>2</v>
      </c>
      <c r="G55814" s="4" t="s">
        <v>277079</v>
      </c>
      <c r="H55814" s="93"/>
    </row>
    <row r="55815" spans="1:8">
      <c r="A55815" s="1" t="s">
        <v>188215</v>
      </c>
      <c r="B55815" s="1">
        <v>0</v>
      </c>
      <c r="C55815" s="1">
        <v>0</v>
      </c>
      <c r="D55815" s="2">
        <v>41557</v>
      </c>
      <c r="E55815" s="1" t="s">
        <v>188216</v>
      </c>
      <c r="F55815" s="4" t="s">
        <v>2</v>
      </c>
      <c r="G55815" s="4" t="s">
        <v>277079</v>
      </c>
      <c r="H55815" s="93"/>
    </row>
    <row r="55816" spans="1:8">
      <c r="A55816" s="1" t="s">
        <v>189085</v>
      </c>
      <c r="B55816" s="1">
        <v>1.45</v>
      </c>
      <c r="C55816" s="1">
        <v>27.55</v>
      </c>
      <c r="D55816" s="2">
        <v>41557</v>
      </c>
      <c r="E55816" s="1" t="s">
        <v>189086</v>
      </c>
      <c r="F55816" s="4" t="s">
        <v>2</v>
      </c>
      <c r="G55816" s="4" t="s">
        <v>277079</v>
      </c>
      <c r="H55816" s="93"/>
    </row>
    <row r="55817" spans="1:8">
      <c r="A55817" s="1" t="s">
        <v>189101</v>
      </c>
      <c r="B55817" s="1">
        <v>10.149999999999999</v>
      </c>
      <c r="C55817" s="1">
        <v>723.55</v>
      </c>
      <c r="D55817" s="2">
        <v>41557</v>
      </c>
      <c r="E55817" s="1" t="s">
        <v>189102</v>
      </c>
      <c r="F55817" s="4" t="s">
        <v>2</v>
      </c>
      <c r="G55817" s="4" t="s">
        <v>277079</v>
      </c>
      <c r="H55817" s="93"/>
    </row>
    <row r="55818" spans="1:8">
      <c r="A55818" s="1" t="s">
        <v>189359</v>
      </c>
      <c r="B55818" s="1">
        <v>13.049999999999999</v>
      </c>
      <c r="C55818" s="1">
        <v>362.5</v>
      </c>
      <c r="D55818" s="2">
        <v>41557</v>
      </c>
      <c r="E55818" s="1" t="s">
        <v>189360</v>
      </c>
      <c r="F55818" s="4" t="s">
        <v>2</v>
      </c>
      <c r="G55818" s="4" t="s">
        <v>277079</v>
      </c>
      <c r="H55818" s="93"/>
    </row>
    <row r="55819" spans="1:8">
      <c r="A55819" s="1" t="s">
        <v>189493</v>
      </c>
      <c r="B55819" s="1">
        <v>7.25</v>
      </c>
      <c r="C55819" s="1">
        <v>543.75</v>
      </c>
      <c r="D55819" s="2">
        <v>41557</v>
      </c>
      <c r="E55819" s="1" t="s">
        <v>189494</v>
      </c>
      <c r="F55819" s="4" t="s">
        <v>2</v>
      </c>
      <c r="G55819" s="4" t="s">
        <v>277079</v>
      </c>
      <c r="H55819" s="93"/>
    </row>
    <row r="55820" spans="1:8">
      <c r="A55820" s="1" t="s">
        <v>189669</v>
      </c>
      <c r="B55820" s="1">
        <v>2.9</v>
      </c>
      <c r="C55820" s="1">
        <v>232</v>
      </c>
      <c r="D55820" s="2">
        <v>41557</v>
      </c>
      <c r="E55820" s="1" t="s">
        <v>189670</v>
      </c>
      <c r="F55820" s="4" t="s">
        <v>2</v>
      </c>
      <c r="G55820" s="4" t="s">
        <v>277079</v>
      </c>
      <c r="H55820" s="93"/>
    </row>
    <row r="55821" spans="1:8">
      <c r="A55821" s="1" t="s">
        <v>189683</v>
      </c>
      <c r="B55821" s="1">
        <v>83.100000000000009</v>
      </c>
      <c r="C55821" s="1">
        <v>1049.4000000000001</v>
      </c>
      <c r="D55821" s="2">
        <v>41557</v>
      </c>
      <c r="E55821" s="1" t="s">
        <v>189684</v>
      </c>
      <c r="F55821" s="4" t="s">
        <v>2</v>
      </c>
      <c r="G55821" s="4" t="s">
        <v>277079</v>
      </c>
      <c r="H55821" s="93"/>
    </row>
    <row r="55822" spans="1:8">
      <c r="A55822" s="1" t="s">
        <v>189689</v>
      </c>
      <c r="B55822" s="1">
        <v>74.400000000000006</v>
      </c>
      <c r="C55822" s="1">
        <v>837</v>
      </c>
      <c r="D55822" s="2">
        <v>41557</v>
      </c>
      <c r="E55822" s="1" t="s">
        <v>189690</v>
      </c>
      <c r="F55822" s="4" t="s">
        <v>2</v>
      </c>
      <c r="G55822" s="4" t="s">
        <v>277079</v>
      </c>
      <c r="H55822" s="93"/>
    </row>
    <row r="55823" spans="1:8">
      <c r="A55823" s="1" t="s">
        <v>190171</v>
      </c>
      <c r="B55823" s="1">
        <v>5.8</v>
      </c>
      <c r="C55823" s="1">
        <v>268.25</v>
      </c>
      <c r="D55823" s="2">
        <v>41557</v>
      </c>
      <c r="E55823" s="1" t="s">
        <v>190172</v>
      </c>
      <c r="F55823" s="4" t="s">
        <v>2</v>
      </c>
      <c r="G55823" s="4" t="s">
        <v>277079</v>
      </c>
      <c r="H55823" s="93"/>
    </row>
    <row r="55824" spans="1:8">
      <c r="A55824" s="1" t="s">
        <v>190461</v>
      </c>
      <c r="B55824" s="1">
        <v>8.6999999999999993</v>
      </c>
      <c r="C55824" s="1">
        <v>1087.5</v>
      </c>
      <c r="D55824" s="2">
        <v>41557</v>
      </c>
      <c r="E55824" s="1" t="s">
        <v>190462</v>
      </c>
      <c r="F55824" s="4" t="s">
        <v>2</v>
      </c>
      <c r="G55824" s="4" t="s">
        <v>277079</v>
      </c>
      <c r="H55824" s="93"/>
    </row>
    <row r="55825" spans="1:8">
      <c r="A55825" s="1" t="s">
        <v>190571</v>
      </c>
      <c r="B55825" s="1">
        <v>0</v>
      </c>
      <c r="C55825" s="1">
        <v>0</v>
      </c>
      <c r="D55825" s="2">
        <v>41557</v>
      </c>
      <c r="E55825" s="1" t="s">
        <v>190572</v>
      </c>
      <c r="F55825" s="4" t="s">
        <v>2</v>
      </c>
      <c r="G55825" s="4" t="s">
        <v>277079</v>
      </c>
      <c r="H55825" s="93"/>
    </row>
    <row r="55826" spans="1:8">
      <c r="A55826" s="1" t="s">
        <v>190739</v>
      </c>
      <c r="B55826" s="1">
        <v>10.149999999999999</v>
      </c>
      <c r="C55826" s="1">
        <v>1816.85</v>
      </c>
      <c r="D55826" s="2">
        <v>41557</v>
      </c>
      <c r="E55826" s="1" t="s">
        <v>190740</v>
      </c>
      <c r="F55826" s="4" t="s">
        <v>2</v>
      </c>
      <c r="G55826" s="4" t="s">
        <v>277079</v>
      </c>
      <c r="H55826" s="93"/>
    </row>
    <row r="55827" spans="1:8">
      <c r="A55827" s="1" t="s">
        <v>190799</v>
      </c>
      <c r="B55827" s="1">
        <v>7.25</v>
      </c>
      <c r="C55827" s="1">
        <v>355.25</v>
      </c>
      <c r="D55827" s="2">
        <v>41557</v>
      </c>
      <c r="E55827" s="1" t="s">
        <v>190800</v>
      </c>
      <c r="F55827" s="4" t="s">
        <v>2</v>
      </c>
      <c r="G55827" s="4" t="s">
        <v>277079</v>
      </c>
      <c r="H55827" s="93"/>
    </row>
    <row r="55828" spans="1:8">
      <c r="A55828" s="1" t="s">
        <v>190825</v>
      </c>
      <c r="B55828" s="1">
        <v>29.15</v>
      </c>
      <c r="C55828" s="1">
        <v>626.20849999999996</v>
      </c>
      <c r="D55828" s="2">
        <v>41557</v>
      </c>
      <c r="E55828" s="1" t="s">
        <v>190826</v>
      </c>
      <c r="F55828" s="4" t="s">
        <v>2</v>
      </c>
      <c r="G55828" s="4" t="s">
        <v>277079</v>
      </c>
      <c r="H55828" s="93"/>
    </row>
    <row r="55829" spans="1:8">
      <c r="A55829" s="1" t="s">
        <v>190895</v>
      </c>
      <c r="B55829" s="1">
        <v>2.9</v>
      </c>
      <c r="C55829" s="1">
        <v>20.3</v>
      </c>
      <c r="D55829" s="2">
        <v>41557</v>
      </c>
      <c r="E55829" s="1" t="s">
        <v>190896</v>
      </c>
      <c r="F55829" s="4" t="s">
        <v>2</v>
      </c>
      <c r="G55829" s="4" t="s">
        <v>277079</v>
      </c>
      <c r="H55829" s="93"/>
    </row>
    <row r="55830" spans="1:8">
      <c r="A55830" s="1" t="s">
        <v>190915</v>
      </c>
      <c r="B55830" s="1">
        <v>10.149999999999999</v>
      </c>
      <c r="C55830" s="1">
        <v>537.94999999999993</v>
      </c>
      <c r="D55830" s="2">
        <v>41557</v>
      </c>
      <c r="E55830" s="1" t="s">
        <v>190916</v>
      </c>
      <c r="F55830" s="4" t="s">
        <v>2</v>
      </c>
      <c r="G55830" s="4" t="s">
        <v>277079</v>
      </c>
      <c r="H55830" s="93"/>
    </row>
    <row r="55831" spans="1:8">
      <c r="A55831" s="1" t="s">
        <v>191011</v>
      </c>
      <c r="B55831" s="1">
        <v>10.149999999999999</v>
      </c>
      <c r="C55831" s="1">
        <v>511.84999999999997</v>
      </c>
      <c r="D55831" s="2">
        <v>41557</v>
      </c>
      <c r="E55831" s="1" t="s">
        <v>191012</v>
      </c>
      <c r="F55831" s="4" t="s">
        <v>2</v>
      </c>
      <c r="G55831" s="4" t="s">
        <v>277079</v>
      </c>
      <c r="H55831" s="93"/>
    </row>
    <row r="55832" spans="1:8">
      <c r="A55832" s="1" t="s">
        <v>191221</v>
      </c>
      <c r="B55832" s="1">
        <v>2.9</v>
      </c>
      <c r="C55832" s="1">
        <v>52.199999999999996</v>
      </c>
      <c r="D55832" s="2">
        <v>41557</v>
      </c>
      <c r="E55832" s="1" t="s">
        <v>191222</v>
      </c>
      <c r="F55832" s="4" t="s">
        <v>2</v>
      </c>
      <c r="G55832" s="4" t="s">
        <v>277079</v>
      </c>
      <c r="H55832" s="93"/>
    </row>
    <row r="55833" spans="1:8">
      <c r="A55833" s="1" t="s">
        <v>191393</v>
      </c>
      <c r="B55833" s="1">
        <v>13.049999999999999</v>
      </c>
      <c r="C55833" s="1">
        <v>595.94999999999993</v>
      </c>
      <c r="D55833" s="2">
        <v>41557</v>
      </c>
      <c r="E55833" s="1" t="s">
        <v>191394</v>
      </c>
      <c r="F55833" s="4" t="s">
        <v>2</v>
      </c>
      <c r="G55833" s="4" t="s">
        <v>277079</v>
      </c>
      <c r="H55833" s="93"/>
    </row>
    <row r="55834" spans="1:8">
      <c r="A55834" s="1" t="s">
        <v>191409</v>
      </c>
      <c r="B55834" s="1">
        <v>2.9</v>
      </c>
      <c r="C55834" s="1">
        <v>174</v>
      </c>
      <c r="D55834" s="2">
        <v>41557</v>
      </c>
      <c r="E55834" s="1" t="s">
        <v>191410</v>
      </c>
      <c r="F55834" s="4" t="s">
        <v>2</v>
      </c>
      <c r="G55834" s="4" t="s">
        <v>277079</v>
      </c>
      <c r="H55834" s="93"/>
    </row>
    <row r="55835" spans="1:8">
      <c r="A55835" s="1" t="s">
        <v>191437</v>
      </c>
      <c r="B55835" s="1">
        <v>1.45</v>
      </c>
      <c r="C55835" s="1">
        <v>143.54999999999998</v>
      </c>
      <c r="D55835" s="2">
        <v>41557</v>
      </c>
      <c r="E55835" s="1" t="s">
        <v>191438</v>
      </c>
      <c r="F55835" s="4" t="s">
        <v>2</v>
      </c>
      <c r="G55835" s="4" t="s">
        <v>277079</v>
      </c>
      <c r="H55835" s="93"/>
    </row>
    <row r="55836" spans="1:8">
      <c r="A55836" s="1" t="s">
        <v>191459</v>
      </c>
      <c r="B55836" s="1">
        <v>4.3499999999999996</v>
      </c>
      <c r="C55836" s="1">
        <v>59.449999999999996</v>
      </c>
      <c r="D55836" s="2">
        <v>41557</v>
      </c>
      <c r="E55836" s="1" t="s">
        <v>191460</v>
      </c>
      <c r="F55836" s="4" t="s">
        <v>2</v>
      </c>
      <c r="G55836" s="4" t="s">
        <v>277079</v>
      </c>
      <c r="H55836" s="93"/>
    </row>
    <row r="55837" spans="1:8">
      <c r="A55837" s="1" t="s">
        <v>191489</v>
      </c>
      <c r="B55837" s="1">
        <v>0</v>
      </c>
      <c r="C55837" s="1">
        <v>0</v>
      </c>
      <c r="D55837" s="2">
        <v>41557</v>
      </c>
      <c r="E55837" s="1" t="s">
        <v>191490</v>
      </c>
      <c r="F55837" s="4" t="s">
        <v>2</v>
      </c>
      <c r="G55837" s="4" t="s">
        <v>277079</v>
      </c>
      <c r="H55837" s="93"/>
    </row>
    <row r="55838" spans="1:8">
      <c r="A55838" s="1" t="s">
        <v>191627</v>
      </c>
      <c r="B55838" s="1">
        <v>0</v>
      </c>
      <c r="C55838" s="1">
        <v>0</v>
      </c>
      <c r="D55838" s="2">
        <v>41557</v>
      </c>
      <c r="E55838" s="1" t="s">
        <v>191628</v>
      </c>
      <c r="F55838" s="4" t="s">
        <v>2</v>
      </c>
      <c r="G55838" s="4" t="s">
        <v>277079</v>
      </c>
      <c r="H55838" s="93"/>
    </row>
    <row r="55839" spans="1:8">
      <c r="A55839" s="1" t="s">
        <v>191655</v>
      </c>
      <c r="B55839" s="1">
        <v>21.099999999999998</v>
      </c>
      <c r="C55839" s="1">
        <v>1677.5</v>
      </c>
      <c r="D55839" s="2">
        <v>41557</v>
      </c>
      <c r="E55839" s="1" t="s">
        <v>191656</v>
      </c>
      <c r="F55839" s="4" t="s">
        <v>2</v>
      </c>
      <c r="G55839" s="4" t="s">
        <v>277079</v>
      </c>
      <c r="H55839" s="93"/>
    </row>
    <row r="55840" spans="1:8">
      <c r="A55840" s="1" t="s">
        <v>191759</v>
      </c>
      <c r="B55840" s="1">
        <v>0</v>
      </c>
      <c r="C55840" s="1">
        <v>0</v>
      </c>
      <c r="D55840" s="2">
        <v>41557</v>
      </c>
      <c r="E55840" s="1" t="s">
        <v>191760</v>
      </c>
      <c r="F55840" s="4" t="s">
        <v>2</v>
      </c>
      <c r="G55840" s="4" t="s">
        <v>277079</v>
      </c>
      <c r="H55840" s="93"/>
    </row>
    <row r="55841" spans="1:8">
      <c r="A55841" s="1" t="s">
        <v>192155</v>
      </c>
      <c r="B55841" s="1">
        <v>25.45</v>
      </c>
      <c r="C55841" s="1">
        <v>1917.0499999999997</v>
      </c>
      <c r="D55841" s="2">
        <v>41557</v>
      </c>
      <c r="E55841" s="1" t="s">
        <v>192156</v>
      </c>
      <c r="F55841" s="4" t="s">
        <v>2</v>
      </c>
      <c r="G55841" s="4" t="s">
        <v>277079</v>
      </c>
      <c r="H55841" s="93"/>
    </row>
    <row r="55842" spans="1:8">
      <c r="A55842" s="1" t="s">
        <v>192437</v>
      </c>
      <c r="B55842" s="1">
        <v>1.45</v>
      </c>
      <c r="C55842" s="1">
        <v>123.25</v>
      </c>
      <c r="D55842" s="2">
        <v>41557</v>
      </c>
      <c r="E55842" s="1" t="s">
        <v>192438</v>
      </c>
      <c r="F55842" s="4" t="s">
        <v>2</v>
      </c>
      <c r="G55842" s="4" t="s">
        <v>277079</v>
      </c>
      <c r="H55842" s="93"/>
    </row>
    <row r="55843" spans="1:8">
      <c r="A55843" s="1" t="s">
        <v>192481</v>
      </c>
      <c r="B55843" s="1">
        <v>15.95</v>
      </c>
      <c r="C55843" s="1">
        <v>2391.0500000000002</v>
      </c>
      <c r="D55843" s="2">
        <v>41557</v>
      </c>
      <c r="E55843" s="1" t="s">
        <v>192482</v>
      </c>
      <c r="F55843" s="4" t="s">
        <v>2</v>
      </c>
      <c r="G55843" s="4" t="s">
        <v>277079</v>
      </c>
      <c r="H55843" s="93"/>
    </row>
    <row r="55844" spans="1:8">
      <c r="A55844" s="1" t="s">
        <v>192905</v>
      </c>
      <c r="B55844" s="1">
        <v>0</v>
      </c>
      <c r="C55844" s="1">
        <v>0</v>
      </c>
      <c r="D55844" s="2">
        <v>41557</v>
      </c>
      <c r="E55844" s="1" t="s">
        <v>192906</v>
      </c>
      <c r="F55844" s="4" t="s">
        <v>2</v>
      </c>
      <c r="G55844" s="4" t="s">
        <v>277079</v>
      </c>
      <c r="H55844" s="93"/>
    </row>
    <row r="55845" spans="1:8">
      <c r="A55845" s="1" t="s">
        <v>193049</v>
      </c>
      <c r="B55845" s="1">
        <v>0</v>
      </c>
      <c r="C55845" s="1">
        <v>0</v>
      </c>
      <c r="D55845" s="2">
        <v>41557</v>
      </c>
      <c r="E55845" s="1" t="s">
        <v>193050</v>
      </c>
      <c r="F55845" s="4" t="s">
        <v>2</v>
      </c>
      <c r="G55845" s="4" t="s">
        <v>277079</v>
      </c>
      <c r="H55845" s="93"/>
    </row>
    <row r="55846" spans="1:8">
      <c r="A55846" s="1" t="s">
        <v>193417</v>
      </c>
      <c r="B55846" s="1">
        <v>0</v>
      </c>
      <c r="C55846" s="1">
        <v>0</v>
      </c>
      <c r="D55846" s="2">
        <v>41557</v>
      </c>
      <c r="E55846" s="1" t="s">
        <v>193418</v>
      </c>
      <c r="F55846" s="4" t="s">
        <v>2</v>
      </c>
      <c r="G55846" s="4" t="s">
        <v>277079</v>
      </c>
      <c r="H55846" s="93"/>
    </row>
    <row r="55847" spans="1:8">
      <c r="A55847" s="1" t="s">
        <v>193467</v>
      </c>
      <c r="B55847" s="1">
        <v>1.45</v>
      </c>
      <c r="C55847" s="1">
        <v>86.985500000000002</v>
      </c>
      <c r="D55847" s="2">
        <v>41557</v>
      </c>
      <c r="E55847" s="1" t="s">
        <v>193468</v>
      </c>
      <c r="F55847" s="4" t="s">
        <v>2</v>
      </c>
      <c r="G55847" s="4" t="s">
        <v>277079</v>
      </c>
      <c r="H55847" s="93"/>
    </row>
    <row r="55848" spans="1:8">
      <c r="A55848" s="1" t="s">
        <v>193601</v>
      </c>
      <c r="B55848" s="1">
        <v>0</v>
      </c>
      <c r="C55848" s="1">
        <v>0</v>
      </c>
      <c r="D55848" s="2">
        <v>41557</v>
      </c>
      <c r="E55848" s="1" t="s">
        <v>193602</v>
      </c>
      <c r="F55848" s="4" t="s">
        <v>2</v>
      </c>
      <c r="G55848" s="4" t="s">
        <v>277079</v>
      </c>
      <c r="H55848" s="93"/>
    </row>
    <row r="55849" spans="1:8">
      <c r="A55849" s="1" t="s">
        <v>193629</v>
      </c>
      <c r="B55849" s="1">
        <v>2.9</v>
      </c>
      <c r="C55849" s="1">
        <v>116</v>
      </c>
      <c r="D55849" s="2">
        <v>41557</v>
      </c>
      <c r="E55849" s="1" t="s">
        <v>193630</v>
      </c>
      <c r="F55849" s="4" t="s">
        <v>2</v>
      </c>
      <c r="G55849" s="4" t="s">
        <v>277079</v>
      </c>
      <c r="H55849" s="93"/>
    </row>
    <row r="55850" spans="1:8">
      <c r="A55850" s="1" t="s">
        <v>193927</v>
      </c>
      <c r="B55850" s="1">
        <v>4.3499999999999996</v>
      </c>
      <c r="C55850" s="1">
        <v>184.14999999999998</v>
      </c>
      <c r="D55850" s="2">
        <v>41557</v>
      </c>
      <c r="E55850" s="1" t="s">
        <v>193928</v>
      </c>
      <c r="F55850" s="4" t="s">
        <v>2</v>
      </c>
      <c r="G55850" s="4" t="s">
        <v>277079</v>
      </c>
      <c r="H55850" s="93"/>
    </row>
    <row r="55851" spans="1:8">
      <c r="A55851" s="1" t="s">
        <v>194137</v>
      </c>
      <c r="B55851" s="1">
        <v>0</v>
      </c>
      <c r="C55851" s="1">
        <v>0</v>
      </c>
      <c r="D55851" s="2">
        <v>41557</v>
      </c>
      <c r="E55851" s="1" t="s">
        <v>194138</v>
      </c>
      <c r="F55851" s="4" t="s">
        <v>2</v>
      </c>
      <c r="G55851" s="4" t="s">
        <v>277079</v>
      </c>
      <c r="H55851" s="93"/>
    </row>
    <row r="55852" spans="1:8">
      <c r="A55852" s="1" t="s">
        <v>194313</v>
      </c>
      <c r="B55852" s="1">
        <v>37.200000000000003</v>
      </c>
      <c r="C55852" s="1">
        <v>2194.8000000000002</v>
      </c>
      <c r="D55852" s="2">
        <v>41557</v>
      </c>
      <c r="E55852" s="1" t="s">
        <v>194314</v>
      </c>
      <c r="F55852" s="4" t="s">
        <v>2</v>
      </c>
      <c r="G55852" s="4" t="s">
        <v>277079</v>
      </c>
      <c r="H55852" s="93"/>
    </row>
    <row r="55853" spans="1:8">
      <c r="A55853" s="1" t="s">
        <v>194603</v>
      </c>
      <c r="B55853" s="1">
        <v>10.15</v>
      </c>
      <c r="C55853" s="1">
        <v>891.75</v>
      </c>
      <c r="D55853" s="2">
        <v>41557</v>
      </c>
      <c r="E55853" s="1" t="s">
        <v>194604</v>
      </c>
      <c r="F55853" s="4" t="s">
        <v>2</v>
      </c>
      <c r="G55853" s="4" t="s">
        <v>277079</v>
      </c>
      <c r="H55853" s="93"/>
    </row>
    <row r="55854" spans="1:8">
      <c r="A55854" s="1" t="s">
        <v>194741</v>
      </c>
      <c r="B55854" s="1">
        <v>1.45</v>
      </c>
      <c r="C55854" s="1">
        <v>36.25</v>
      </c>
      <c r="D55854" s="2">
        <v>41557</v>
      </c>
      <c r="E55854" s="1" t="s">
        <v>194742</v>
      </c>
      <c r="F55854" s="4" t="s">
        <v>2</v>
      </c>
      <c r="G55854" s="4" t="s">
        <v>277079</v>
      </c>
      <c r="H55854" s="93"/>
    </row>
    <row r="55855" spans="1:8">
      <c r="A55855" s="1" t="s">
        <v>194857</v>
      </c>
      <c r="B55855" s="1">
        <v>62</v>
      </c>
      <c r="C55855" s="1">
        <v>1116</v>
      </c>
      <c r="D55855" s="2">
        <v>41557</v>
      </c>
      <c r="E55855" s="1" t="s">
        <v>194858</v>
      </c>
      <c r="F55855" s="4" t="s">
        <v>2</v>
      </c>
      <c r="G55855" s="4" t="s">
        <v>277079</v>
      </c>
      <c r="H55855" s="93"/>
    </row>
    <row r="55856" spans="1:8">
      <c r="A55856" s="1" t="s">
        <v>195025</v>
      </c>
      <c r="B55856" s="1">
        <v>0</v>
      </c>
      <c r="C55856" s="1">
        <v>0</v>
      </c>
      <c r="D55856" s="2">
        <v>41557</v>
      </c>
      <c r="E55856" s="1" t="s">
        <v>195026</v>
      </c>
      <c r="F55856" s="4" t="s">
        <v>2</v>
      </c>
      <c r="G55856" s="4" t="s">
        <v>277079</v>
      </c>
      <c r="H55856" s="93"/>
    </row>
    <row r="55857" spans="1:8">
      <c r="A55857" s="1" t="s">
        <v>195219</v>
      </c>
      <c r="B55857" s="1">
        <v>13.049999999999999</v>
      </c>
      <c r="C55857" s="1">
        <v>261</v>
      </c>
      <c r="D55857" s="2">
        <v>41557</v>
      </c>
      <c r="E55857" s="1" t="s">
        <v>195220</v>
      </c>
      <c r="F55857" s="4" t="s">
        <v>2</v>
      </c>
      <c r="G55857" s="4" t="s">
        <v>277079</v>
      </c>
      <c r="H55857" s="93"/>
    </row>
    <row r="55858" spans="1:8">
      <c r="A55858" s="1" t="s">
        <v>195237</v>
      </c>
      <c r="B55858" s="1">
        <v>117.4</v>
      </c>
      <c r="C55858" s="1">
        <v>1762.8000000000002</v>
      </c>
      <c r="D55858" s="2">
        <v>41557</v>
      </c>
      <c r="E55858" s="1" t="s">
        <v>195238</v>
      </c>
      <c r="F55858" s="4" t="s">
        <v>2</v>
      </c>
      <c r="G55858" s="4" t="s">
        <v>277079</v>
      </c>
      <c r="H55858" s="93"/>
    </row>
    <row r="55859" spans="1:8">
      <c r="A55859" s="1" t="s">
        <v>195261</v>
      </c>
      <c r="B55859" s="1">
        <v>8.6999999999999993</v>
      </c>
      <c r="C55859" s="1">
        <v>174</v>
      </c>
      <c r="D55859" s="2">
        <v>41557</v>
      </c>
      <c r="E55859" s="1" t="s">
        <v>195262</v>
      </c>
      <c r="F55859" s="4" t="s">
        <v>2</v>
      </c>
      <c r="G55859" s="4" t="s">
        <v>277079</v>
      </c>
      <c r="H55859" s="93"/>
    </row>
    <row r="55860" spans="1:8">
      <c r="A55860" s="1" t="s">
        <v>195343</v>
      </c>
      <c r="B55860" s="1">
        <v>7.25</v>
      </c>
      <c r="C55860" s="1">
        <v>427.75</v>
      </c>
      <c r="D55860" s="2">
        <v>41557</v>
      </c>
      <c r="E55860" s="1" t="s">
        <v>195344</v>
      </c>
      <c r="F55860" s="4" t="s">
        <v>2</v>
      </c>
      <c r="G55860" s="4" t="s">
        <v>277079</v>
      </c>
      <c r="H55860" s="93"/>
    </row>
    <row r="55861" spans="1:8">
      <c r="A55861" s="1" t="s">
        <v>195511</v>
      </c>
      <c r="B55861" s="1">
        <v>11.6</v>
      </c>
      <c r="C55861" s="1">
        <v>116</v>
      </c>
      <c r="D55861" s="2">
        <v>41557</v>
      </c>
      <c r="E55861" s="1" t="s">
        <v>195512</v>
      </c>
      <c r="F55861" s="4" t="s">
        <v>2</v>
      </c>
      <c r="G55861" s="4" t="s">
        <v>277079</v>
      </c>
      <c r="H55861" s="93"/>
    </row>
    <row r="55862" spans="1:8">
      <c r="A55862" s="1" t="s">
        <v>195617</v>
      </c>
      <c r="B55862" s="1">
        <v>0</v>
      </c>
      <c r="C55862" s="1">
        <v>0</v>
      </c>
      <c r="D55862" s="2">
        <v>41557</v>
      </c>
      <c r="E55862" s="1" t="s">
        <v>195618</v>
      </c>
      <c r="F55862" s="4" t="s">
        <v>2</v>
      </c>
      <c r="G55862" s="4" t="s">
        <v>277079</v>
      </c>
      <c r="H55862" s="93"/>
    </row>
    <row r="55863" spans="1:8">
      <c r="A55863" s="1" t="s">
        <v>195681</v>
      </c>
      <c r="B55863" s="1">
        <v>0</v>
      </c>
      <c r="C55863" s="1">
        <v>0</v>
      </c>
      <c r="D55863" s="2">
        <v>41557</v>
      </c>
      <c r="E55863" s="1" t="s">
        <v>195682</v>
      </c>
      <c r="F55863" s="4" t="s">
        <v>2</v>
      </c>
      <c r="G55863" s="4" t="s">
        <v>277079</v>
      </c>
      <c r="H55863" s="93"/>
    </row>
    <row r="55864" spans="1:8">
      <c r="A55864" s="1" t="s">
        <v>196445</v>
      </c>
      <c r="B55864" s="1">
        <v>1.45</v>
      </c>
      <c r="C55864" s="1">
        <v>29</v>
      </c>
      <c r="D55864" s="2">
        <v>41557</v>
      </c>
      <c r="E55864" s="1" t="s">
        <v>196446</v>
      </c>
      <c r="F55864" s="4" t="s">
        <v>2</v>
      </c>
      <c r="G55864" s="4" t="s">
        <v>277079</v>
      </c>
      <c r="H55864" s="93"/>
    </row>
    <row r="55865" spans="1:8">
      <c r="A55865" s="1" t="s">
        <v>196645</v>
      </c>
      <c r="B55865" s="1">
        <v>10.15</v>
      </c>
      <c r="C55865" s="1">
        <v>355.25</v>
      </c>
      <c r="D55865" s="2">
        <v>41557</v>
      </c>
      <c r="E55865" s="1" t="s">
        <v>196646</v>
      </c>
      <c r="F55865" s="4" t="s">
        <v>2</v>
      </c>
      <c r="G55865" s="4" t="s">
        <v>277079</v>
      </c>
      <c r="H55865" s="93"/>
    </row>
    <row r="55866" spans="1:8">
      <c r="A55866" s="1" t="s">
        <v>196685</v>
      </c>
      <c r="B55866" s="1">
        <v>1.45</v>
      </c>
      <c r="C55866" s="1">
        <v>174</v>
      </c>
      <c r="D55866" s="2">
        <v>41557</v>
      </c>
      <c r="E55866" s="1" t="s">
        <v>196686</v>
      </c>
      <c r="F55866" s="4" t="s">
        <v>2</v>
      </c>
      <c r="G55866" s="4" t="s">
        <v>277079</v>
      </c>
      <c r="H55866" s="93"/>
    </row>
    <row r="55867" spans="1:8">
      <c r="A55867" s="1" t="s">
        <v>196811</v>
      </c>
      <c r="B55867" s="1">
        <v>2.9</v>
      </c>
      <c r="C55867" s="1">
        <v>214.59999999999997</v>
      </c>
      <c r="D55867" s="2">
        <v>41557</v>
      </c>
      <c r="E55867" s="1" t="s">
        <v>196812</v>
      </c>
      <c r="F55867" s="4" t="s">
        <v>2</v>
      </c>
      <c r="G55867" s="4" t="s">
        <v>277079</v>
      </c>
      <c r="H55867" s="93"/>
    </row>
    <row r="55868" spans="1:8">
      <c r="A55868" s="1" t="s">
        <v>196877</v>
      </c>
      <c r="B55868" s="1">
        <v>31.25</v>
      </c>
      <c r="C55868" s="1">
        <v>1602</v>
      </c>
      <c r="D55868" s="2">
        <v>41557</v>
      </c>
      <c r="E55868" s="1" t="s">
        <v>196878</v>
      </c>
      <c r="F55868" s="4" t="s">
        <v>2</v>
      </c>
      <c r="G55868" s="4" t="s">
        <v>277079</v>
      </c>
      <c r="H55868" s="93"/>
    </row>
    <row r="55869" spans="1:8">
      <c r="A55869" s="1" t="s">
        <v>196967</v>
      </c>
      <c r="B55869" s="1">
        <v>14.5</v>
      </c>
      <c r="C55869" s="1">
        <v>913.49999999999989</v>
      </c>
      <c r="D55869" s="2">
        <v>41557</v>
      </c>
      <c r="E55869" s="1" t="s">
        <v>196968</v>
      </c>
      <c r="F55869" s="4" t="s">
        <v>2</v>
      </c>
      <c r="G55869" s="4" t="s">
        <v>277079</v>
      </c>
      <c r="H55869" s="93"/>
    </row>
    <row r="55870" spans="1:8">
      <c r="A55870" s="1" t="s">
        <v>197145</v>
      </c>
      <c r="B55870" s="1">
        <v>14.5</v>
      </c>
      <c r="C55870" s="1">
        <v>616.25</v>
      </c>
      <c r="D55870" s="2">
        <v>41557</v>
      </c>
      <c r="E55870" s="1" t="s">
        <v>197146</v>
      </c>
      <c r="F55870" s="4" t="s">
        <v>2</v>
      </c>
      <c r="G55870" s="4" t="s">
        <v>277079</v>
      </c>
      <c r="H55870" s="93"/>
    </row>
    <row r="55871" spans="1:8">
      <c r="A55871" s="1" t="s">
        <v>197259</v>
      </c>
      <c r="B55871" s="1">
        <v>0</v>
      </c>
      <c r="C55871" s="1">
        <v>0</v>
      </c>
      <c r="D55871" s="2">
        <v>41557</v>
      </c>
      <c r="E55871" s="1" t="s">
        <v>197260</v>
      </c>
      <c r="F55871" s="4" t="s">
        <v>2</v>
      </c>
      <c r="G55871" s="4" t="s">
        <v>277079</v>
      </c>
      <c r="H55871" s="93"/>
    </row>
    <row r="55872" spans="1:8">
      <c r="A55872" s="1" t="s">
        <v>197467</v>
      </c>
      <c r="B55872" s="1">
        <v>23.2</v>
      </c>
      <c r="C55872" s="1">
        <v>812</v>
      </c>
      <c r="D55872" s="2">
        <v>41557</v>
      </c>
      <c r="E55872" s="1" t="s">
        <v>197468</v>
      </c>
      <c r="F55872" s="4" t="s">
        <v>2</v>
      </c>
      <c r="G55872" s="4" t="s">
        <v>277079</v>
      </c>
      <c r="H55872" s="93"/>
    </row>
    <row r="55873" spans="1:8">
      <c r="A55873" s="1" t="s">
        <v>197483</v>
      </c>
      <c r="B55873" s="1">
        <v>19.649999999999999</v>
      </c>
      <c r="C55873" s="1">
        <v>774.75</v>
      </c>
      <c r="D55873" s="2">
        <v>41557</v>
      </c>
      <c r="E55873" s="1" t="s">
        <v>197484</v>
      </c>
      <c r="F55873" s="4" t="s">
        <v>2</v>
      </c>
      <c r="G55873" s="4" t="s">
        <v>277079</v>
      </c>
      <c r="H55873" s="93"/>
    </row>
    <row r="55874" spans="1:8">
      <c r="A55874" s="1" t="s">
        <v>197545</v>
      </c>
      <c r="B55874" s="1">
        <v>4.3499999999999996</v>
      </c>
      <c r="C55874" s="1">
        <v>474.15</v>
      </c>
      <c r="D55874" s="2">
        <v>41557</v>
      </c>
      <c r="E55874" s="1" t="s">
        <v>197546</v>
      </c>
      <c r="F55874" s="4" t="s">
        <v>2</v>
      </c>
      <c r="G55874" s="4" t="s">
        <v>277079</v>
      </c>
      <c r="H55874" s="93"/>
    </row>
    <row r="55875" spans="1:8">
      <c r="A55875" s="1" t="s">
        <v>197947</v>
      </c>
      <c r="B55875" s="1">
        <v>0</v>
      </c>
      <c r="C55875" s="1">
        <v>0</v>
      </c>
      <c r="D55875" s="2">
        <v>41557</v>
      </c>
      <c r="E55875" s="1" t="s">
        <v>197948</v>
      </c>
      <c r="F55875" s="4" t="s">
        <v>2</v>
      </c>
      <c r="G55875" s="4" t="s">
        <v>277079</v>
      </c>
      <c r="H55875" s="93"/>
    </row>
    <row r="55876" spans="1:8">
      <c r="A55876" s="1" t="s">
        <v>197997</v>
      </c>
      <c r="B55876" s="1">
        <v>2.9</v>
      </c>
      <c r="C55876" s="1">
        <v>87</v>
      </c>
      <c r="D55876" s="2">
        <v>41557</v>
      </c>
      <c r="E55876" s="1" t="s">
        <v>197998</v>
      </c>
      <c r="F55876" s="4" t="s">
        <v>2</v>
      </c>
      <c r="G55876" s="4" t="s">
        <v>277079</v>
      </c>
      <c r="H55876" s="93"/>
    </row>
    <row r="55877" spans="1:8">
      <c r="A55877" s="1" t="s">
        <v>198113</v>
      </c>
      <c r="B55877" s="1">
        <v>7.25</v>
      </c>
      <c r="C55877" s="1">
        <v>243.6</v>
      </c>
      <c r="D55877" s="2">
        <v>41557</v>
      </c>
      <c r="E55877" s="1" t="s">
        <v>198114</v>
      </c>
      <c r="F55877" s="4" t="s">
        <v>2</v>
      </c>
      <c r="G55877" s="4" t="s">
        <v>277079</v>
      </c>
      <c r="H55877" s="93"/>
    </row>
    <row r="55878" spans="1:8">
      <c r="A55878" s="1" t="s">
        <v>198193</v>
      </c>
      <c r="B55878" s="1">
        <v>1.45</v>
      </c>
      <c r="C55878" s="1">
        <v>108.75</v>
      </c>
      <c r="D55878" s="2">
        <v>41557</v>
      </c>
      <c r="E55878" s="1" t="s">
        <v>198194</v>
      </c>
      <c r="F55878" s="4" t="s">
        <v>2</v>
      </c>
      <c r="G55878" s="4" t="s">
        <v>277079</v>
      </c>
      <c r="H55878" s="93"/>
    </row>
    <row r="55879" spans="1:8">
      <c r="A55879" s="1" t="s">
        <v>198279</v>
      </c>
      <c r="B55879" s="1">
        <v>10.15</v>
      </c>
      <c r="C55879" s="1">
        <v>507.5</v>
      </c>
      <c r="D55879" s="2">
        <v>41557</v>
      </c>
      <c r="E55879" s="1" t="s">
        <v>198280</v>
      </c>
      <c r="F55879" s="4" t="s">
        <v>2</v>
      </c>
      <c r="G55879" s="4" t="s">
        <v>277079</v>
      </c>
      <c r="H55879" s="93"/>
    </row>
    <row r="55880" spans="1:8">
      <c r="A55880" s="1" t="s">
        <v>198455</v>
      </c>
      <c r="B55880" s="1">
        <v>1.45</v>
      </c>
      <c r="C55880" s="1">
        <v>65.25</v>
      </c>
      <c r="D55880" s="2">
        <v>41557</v>
      </c>
      <c r="E55880" s="1" t="s">
        <v>198456</v>
      </c>
      <c r="F55880" s="4" t="s">
        <v>2</v>
      </c>
      <c r="G55880" s="4" t="s">
        <v>277079</v>
      </c>
      <c r="H55880" s="93"/>
    </row>
    <row r="55881" spans="1:8">
      <c r="A55881" s="1" t="s">
        <v>198463</v>
      </c>
      <c r="B55881" s="1">
        <v>0</v>
      </c>
      <c r="C55881" s="1">
        <v>0</v>
      </c>
      <c r="D55881" s="2">
        <v>41557</v>
      </c>
      <c r="E55881" s="1" t="s">
        <v>198464</v>
      </c>
      <c r="F55881" s="4" t="s">
        <v>2</v>
      </c>
      <c r="G55881" s="4" t="s">
        <v>277079</v>
      </c>
      <c r="H55881" s="93"/>
    </row>
    <row r="55882" spans="1:8">
      <c r="A55882" s="1" t="s">
        <v>198479</v>
      </c>
      <c r="B55882" s="1">
        <v>1.45</v>
      </c>
      <c r="C55882" s="1">
        <v>71.05</v>
      </c>
      <c r="D55882" s="2">
        <v>41557</v>
      </c>
      <c r="E55882" s="1" t="s">
        <v>198480</v>
      </c>
      <c r="F55882" s="4" t="s">
        <v>2</v>
      </c>
      <c r="G55882" s="4" t="s">
        <v>277079</v>
      </c>
      <c r="H55882" s="93"/>
    </row>
    <row r="55883" spans="1:8">
      <c r="A55883" s="1" t="s">
        <v>198481</v>
      </c>
      <c r="B55883" s="1">
        <v>1.45</v>
      </c>
      <c r="C55883" s="1">
        <v>34.799999999999997</v>
      </c>
      <c r="D55883" s="2">
        <v>41557</v>
      </c>
      <c r="E55883" s="1" t="s">
        <v>198482</v>
      </c>
      <c r="F55883" s="4" t="s">
        <v>2</v>
      </c>
      <c r="G55883" s="4" t="s">
        <v>277079</v>
      </c>
      <c r="H55883" s="93"/>
    </row>
    <row r="55884" spans="1:8">
      <c r="A55884" s="1" t="s">
        <v>198517</v>
      </c>
      <c r="B55884" s="1">
        <v>1.45</v>
      </c>
      <c r="C55884" s="1">
        <v>139.19999999999999</v>
      </c>
      <c r="D55884" s="2">
        <v>41557</v>
      </c>
      <c r="E55884" s="1" t="s">
        <v>198518</v>
      </c>
      <c r="F55884" s="4" t="s">
        <v>2</v>
      </c>
      <c r="G55884" s="4" t="s">
        <v>277079</v>
      </c>
      <c r="H55884" s="93"/>
    </row>
    <row r="55885" spans="1:8">
      <c r="A55885" s="1" t="s">
        <v>198531</v>
      </c>
      <c r="B55885" s="1">
        <v>0</v>
      </c>
      <c r="C55885" s="1">
        <v>0</v>
      </c>
      <c r="D55885" s="2">
        <v>41557</v>
      </c>
      <c r="E55885" s="1" t="s">
        <v>198532</v>
      </c>
      <c r="F55885" s="4" t="s">
        <v>2</v>
      </c>
      <c r="G55885" s="4" t="s">
        <v>277079</v>
      </c>
      <c r="H55885" s="93"/>
    </row>
    <row r="55886" spans="1:8">
      <c r="A55886" s="1" t="s">
        <v>198729</v>
      </c>
      <c r="B55886" s="1">
        <v>0</v>
      </c>
      <c r="C55886" s="1">
        <v>0</v>
      </c>
      <c r="D55886" s="2">
        <v>41557</v>
      </c>
      <c r="E55886" s="1" t="s">
        <v>198730</v>
      </c>
      <c r="F55886" s="4" t="s">
        <v>2</v>
      </c>
      <c r="G55886" s="4" t="s">
        <v>277079</v>
      </c>
      <c r="H55886" s="93"/>
    </row>
    <row r="55887" spans="1:8">
      <c r="A55887" s="1" t="s">
        <v>198757</v>
      </c>
      <c r="B55887" s="1">
        <v>1.45</v>
      </c>
      <c r="C55887" s="1">
        <v>159.5</v>
      </c>
      <c r="D55887" s="2">
        <v>41557</v>
      </c>
      <c r="E55887" s="1" t="s">
        <v>198758</v>
      </c>
      <c r="F55887" s="4" t="s">
        <v>2</v>
      </c>
      <c r="G55887" s="4" t="s">
        <v>277079</v>
      </c>
      <c r="H55887" s="93"/>
    </row>
    <row r="55888" spans="1:8">
      <c r="A55888" s="1" t="s">
        <v>198767</v>
      </c>
      <c r="B55888" s="1">
        <v>0</v>
      </c>
      <c r="C55888" s="1">
        <v>0</v>
      </c>
      <c r="D55888" s="2">
        <v>41557</v>
      </c>
      <c r="E55888" s="1" t="s">
        <v>198768</v>
      </c>
      <c r="F55888" s="4" t="s">
        <v>2</v>
      </c>
      <c r="G55888" s="4" t="s">
        <v>277079</v>
      </c>
      <c r="H55888" s="93"/>
    </row>
    <row r="55889" spans="1:8">
      <c r="A55889" s="1" t="s">
        <v>198775</v>
      </c>
      <c r="B55889" s="1">
        <v>2.9</v>
      </c>
      <c r="C55889" s="1">
        <v>188.5</v>
      </c>
      <c r="D55889" s="2">
        <v>41557</v>
      </c>
      <c r="E55889" s="1" t="s">
        <v>198776</v>
      </c>
      <c r="F55889" s="4" t="s">
        <v>2</v>
      </c>
      <c r="G55889" s="4" t="s">
        <v>277079</v>
      </c>
      <c r="H55889" s="93"/>
    </row>
    <row r="55890" spans="1:8">
      <c r="A55890" s="1" t="s">
        <v>198987</v>
      </c>
      <c r="B55890" s="1">
        <v>11.6</v>
      </c>
      <c r="C55890" s="1">
        <v>406</v>
      </c>
      <c r="D55890" s="2">
        <v>41557</v>
      </c>
      <c r="E55890" s="1" t="s">
        <v>198988</v>
      </c>
      <c r="F55890" s="4" t="s">
        <v>2</v>
      </c>
      <c r="G55890" s="4" t="s">
        <v>277079</v>
      </c>
      <c r="H55890" s="93"/>
    </row>
    <row r="55891" spans="1:8">
      <c r="A55891" s="1" t="s">
        <v>199001</v>
      </c>
      <c r="B55891" s="1">
        <v>15.95</v>
      </c>
      <c r="C55891" s="1">
        <v>1022.25</v>
      </c>
      <c r="D55891" s="2">
        <v>41557</v>
      </c>
      <c r="E55891" s="1" t="s">
        <v>199002</v>
      </c>
      <c r="F55891" s="4" t="s">
        <v>2</v>
      </c>
      <c r="G55891" s="4" t="s">
        <v>277079</v>
      </c>
      <c r="H55891" s="93"/>
    </row>
    <row r="55892" spans="1:8">
      <c r="A55892" s="1" t="s">
        <v>199231</v>
      </c>
      <c r="B55892" s="1">
        <v>26.9</v>
      </c>
      <c r="C55892" s="1">
        <v>655.1</v>
      </c>
      <c r="D55892" s="2">
        <v>41557</v>
      </c>
      <c r="E55892" s="1" t="s">
        <v>199232</v>
      </c>
      <c r="F55892" s="4" t="s">
        <v>2</v>
      </c>
      <c r="G55892" s="4" t="s">
        <v>277079</v>
      </c>
      <c r="H55892" s="93"/>
    </row>
    <row r="55893" spans="1:8">
      <c r="A55893" s="1" t="s">
        <v>199245</v>
      </c>
      <c r="B55893" s="1">
        <v>0</v>
      </c>
      <c r="C55893" s="1">
        <v>0</v>
      </c>
      <c r="D55893" s="2">
        <v>41557</v>
      </c>
      <c r="E55893" s="1" t="s">
        <v>199246</v>
      </c>
      <c r="F55893" s="4" t="s">
        <v>2</v>
      </c>
      <c r="G55893" s="4" t="s">
        <v>277079</v>
      </c>
      <c r="H55893" s="93"/>
    </row>
    <row r="55894" spans="1:8">
      <c r="A55894" s="1" t="s">
        <v>199299</v>
      </c>
      <c r="B55894" s="1">
        <v>1.45</v>
      </c>
      <c r="C55894" s="1">
        <v>217.5</v>
      </c>
      <c r="D55894" s="2">
        <v>41557</v>
      </c>
      <c r="E55894" s="1" t="s">
        <v>199300</v>
      </c>
      <c r="F55894" s="4" t="s">
        <v>2</v>
      </c>
      <c r="G55894" s="4" t="s">
        <v>277079</v>
      </c>
      <c r="H55894" s="93"/>
    </row>
    <row r="55895" spans="1:8">
      <c r="A55895" s="1" t="s">
        <v>199565</v>
      </c>
      <c r="B55895" s="1">
        <v>4.3499999999999996</v>
      </c>
      <c r="C55895" s="1">
        <v>195.74999999999997</v>
      </c>
      <c r="D55895" s="2">
        <v>41557</v>
      </c>
      <c r="E55895" s="1" t="s">
        <v>199566</v>
      </c>
      <c r="F55895" s="4" t="s">
        <v>2</v>
      </c>
      <c r="G55895" s="4" t="s">
        <v>277079</v>
      </c>
      <c r="H55895" s="93"/>
    </row>
    <row r="55896" spans="1:8">
      <c r="A55896" s="1" t="s">
        <v>199839</v>
      </c>
      <c r="B55896" s="1">
        <v>5.8</v>
      </c>
      <c r="C55896" s="1">
        <v>319</v>
      </c>
      <c r="D55896" s="2">
        <v>41557</v>
      </c>
      <c r="E55896" s="1" t="s">
        <v>199840</v>
      </c>
      <c r="F55896" s="4" t="s">
        <v>2</v>
      </c>
      <c r="G55896" s="4" t="s">
        <v>277079</v>
      </c>
      <c r="H55896" s="93"/>
    </row>
    <row r="55897" spans="1:8">
      <c r="A55897" s="1" t="s">
        <v>199867</v>
      </c>
      <c r="B55897" s="1">
        <v>2.9</v>
      </c>
      <c r="C55897" s="1">
        <v>174</v>
      </c>
      <c r="D55897" s="2">
        <v>41557</v>
      </c>
      <c r="E55897" s="1" t="s">
        <v>199868</v>
      </c>
      <c r="F55897" s="4" t="s">
        <v>2</v>
      </c>
      <c r="G55897" s="4" t="s">
        <v>277079</v>
      </c>
      <c r="H55897" s="93"/>
    </row>
    <row r="55898" spans="1:8">
      <c r="A55898" s="1" t="s">
        <v>200043</v>
      </c>
      <c r="B55898" s="1">
        <v>0</v>
      </c>
      <c r="C55898" s="1">
        <v>0</v>
      </c>
      <c r="D55898" s="2">
        <v>41557</v>
      </c>
      <c r="E55898" s="1" t="s">
        <v>200044</v>
      </c>
      <c r="F55898" s="4" t="s">
        <v>2</v>
      </c>
      <c r="G55898" s="4" t="s">
        <v>277079</v>
      </c>
      <c r="H55898" s="93"/>
    </row>
    <row r="55899" spans="1:8">
      <c r="A55899" s="1" t="s">
        <v>200165</v>
      </c>
      <c r="B55899" s="1">
        <v>7.25</v>
      </c>
      <c r="C55899" s="1">
        <v>297.25</v>
      </c>
      <c r="D55899" s="2">
        <v>41557</v>
      </c>
      <c r="E55899" s="1" t="s">
        <v>200166</v>
      </c>
      <c r="F55899" s="4" t="s">
        <v>2</v>
      </c>
      <c r="G55899" s="4" t="s">
        <v>277079</v>
      </c>
      <c r="H55899" s="93"/>
    </row>
    <row r="55900" spans="1:8">
      <c r="A55900" s="1" t="s">
        <v>200883</v>
      </c>
      <c r="B55900" s="1">
        <v>0</v>
      </c>
      <c r="C55900" s="1">
        <v>0</v>
      </c>
      <c r="D55900" s="2">
        <v>41557</v>
      </c>
      <c r="E55900" s="1" t="s">
        <v>200884</v>
      </c>
      <c r="F55900" s="4" t="s">
        <v>2</v>
      </c>
      <c r="G55900" s="4" t="s">
        <v>277079</v>
      </c>
      <c r="H55900" s="93"/>
    </row>
    <row r="55901" spans="1:8">
      <c r="A55901" s="1" t="s">
        <v>200885</v>
      </c>
      <c r="B55901" s="1">
        <v>10.15</v>
      </c>
      <c r="C55901" s="1">
        <v>2222.85</v>
      </c>
      <c r="D55901" s="2">
        <v>41557</v>
      </c>
      <c r="E55901" s="1" t="s">
        <v>200886</v>
      </c>
      <c r="F55901" s="4" t="s">
        <v>2</v>
      </c>
      <c r="G55901" s="4" t="s">
        <v>277079</v>
      </c>
      <c r="H55901" s="93"/>
    </row>
    <row r="55902" spans="1:8">
      <c r="A55902" s="1" t="s">
        <v>200905</v>
      </c>
      <c r="B55902" s="1">
        <v>33.5</v>
      </c>
      <c r="C55902" s="1">
        <v>1616.3</v>
      </c>
      <c r="D55902" s="2">
        <v>41557</v>
      </c>
      <c r="E55902" s="1" t="s">
        <v>200906</v>
      </c>
      <c r="F55902" s="4" t="s">
        <v>2</v>
      </c>
      <c r="G55902" s="4" t="s">
        <v>277079</v>
      </c>
      <c r="H55902" s="93"/>
    </row>
    <row r="55903" spans="1:8">
      <c r="A55903" s="1" t="s">
        <v>200937</v>
      </c>
      <c r="B55903" s="1">
        <v>0</v>
      </c>
      <c r="C55903" s="1">
        <v>0</v>
      </c>
      <c r="D55903" s="2">
        <v>41557</v>
      </c>
      <c r="E55903" s="1" t="s">
        <v>200938</v>
      </c>
      <c r="F55903" s="4" t="s">
        <v>2</v>
      </c>
      <c r="G55903" s="4" t="s">
        <v>277079</v>
      </c>
      <c r="H55903" s="93"/>
    </row>
    <row r="55904" spans="1:8">
      <c r="A55904" s="1" t="s">
        <v>200969</v>
      </c>
      <c r="B55904" s="1">
        <v>0</v>
      </c>
      <c r="C55904" s="1">
        <v>0</v>
      </c>
      <c r="D55904" s="2">
        <v>41557</v>
      </c>
      <c r="E55904" s="1" t="s">
        <v>200970</v>
      </c>
      <c r="F55904" s="4" t="s">
        <v>2</v>
      </c>
      <c r="G55904" s="4" t="s">
        <v>277079</v>
      </c>
      <c r="H55904" s="93"/>
    </row>
    <row r="55905" spans="1:8">
      <c r="A55905" s="1" t="s">
        <v>201239</v>
      </c>
      <c r="B55905" s="1">
        <v>4.3499999999999996</v>
      </c>
      <c r="C55905" s="1">
        <v>152.25</v>
      </c>
      <c r="D55905" s="2">
        <v>41557</v>
      </c>
      <c r="E55905" s="1" t="s">
        <v>201240</v>
      </c>
      <c r="F55905" s="4" t="s">
        <v>2</v>
      </c>
      <c r="G55905" s="4" t="s">
        <v>277079</v>
      </c>
      <c r="H55905" s="93"/>
    </row>
    <row r="55906" spans="1:8">
      <c r="A55906" s="1" t="s">
        <v>201627</v>
      </c>
      <c r="B55906" s="1">
        <v>1.45</v>
      </c>
      <c r="C55906" s="1">
        <v>40.6</v>
      </c>
      <c r="D55906" s="2">
        <v>41557</v>
      </c>
      <c r="E55906" s="1" t="s">
        <v>201628</v>
      </c>
      <c r="F55906" s="4" t="s">
        <v>2</v>
      </c>
      <c r="G55906" s="4" t="s">
        <v>277079</v>
      </c>
      <c r="H55906" s="93"/>
    </row>
    <row r="55907" spans="1:8">
      <c r="A55907" s="1" t="s">
        <v>201653</v>
      </c>
      <c r="B55907" s="1">
        <v>8.6999999999999993</v>
      </c>
      <c r="C55907" s="1">
        <v>1200.5999999999999</v>
      </c>
      <c r="D55907" s="2">
        <v>41557</v>
      </c>
      <c r="E55907" s="1" t="s">
        <v>201654</v>
      </c>
      <c r="F55907" s="4" t="s">
        <v>2</v>
      </c>
      <c r="G55907" s="4" t="s">
        <v>277079</v>
      </c>
      <c r="H55907" s="93"/>
    </row>
    <row r="55908" spans="1:8">
      <c r="A55908" s="1" t="s">
        <v>201879</v>
      </c>
      <c r="B55908" s="1">
        <v>2.9</v>
      </c>
      <c r="C55908" s="1">
        <v>72.5</v>
      </c>
      <c r="D55908" s="2">
        <v>41557</v>
      </c>
      <c r="E55908" s="1" t="s">
        <v>201880</v>
      </c>
      <c r="F55908" s="4" t="s">
        <v>2</v>
      </c>
      <c r="G55908" s="4" t="s">
        <v>277079</v>
      </c>
      <c r="H55908" s="93"/>
    </row>
    <row r="55909" spans="1:8">
      <c r="A55909" s="1" t="s">
        <v>201979</v>
      </c>
      <c r="B55909" s="1">
        <v>0</v>
      </c>
      <c r="C55909" s="1">
        <v>0</v>
      </c>
      <c r="D55909" s="2">
        <v>41557</v>
      </c>
      <c r="E55909" s="1" t="s">
        <v>201980</v>
      </c>
      <c r="F55909" s="4" t="s">
        <v>2</v>
      </c>
      <c r="G55909" s="4" t="s">
        <v>277079</v>
      </c>
      <c r="H55909" s="93"/>
    </row>
    <row r="55910" spans="1:8">
      <c r="A55910" s="1" t="s">
        <v>202001</v>
      </c>
      <c r="B55910" s="1">
        <v>5.8</v>
      </c>
      <c r="C55910" s="1">
        <v>797.44200000000001</v>
      </c>
      <c r="D55910" s="2">
        <v>41557</v>
      </c>
      <c r="E55910" s="1" t="s">
        <v>202002</v>
      </c>
      <c r="F55910" s="4" t="s">
        <v>2</v>
      </c>
      <c r="G55910" s="4" t="s">
        <v>277079</v>
      </c>
      <c r="H55910" s="93"/>
    </row>
    <row r="55911" spans="1:8">
      <c r="A55911" s="1" t="s">
        <v>202087</v>
      </c>
      <c r="B55911" s="1">
        <v>0</v>
      </c>
      <c r="C55911" s="1">
        <v>0</v>
      </c>
      <c r="D55911" s="2">
        <v>41557</v>
      </c>
      <c r="E55911" s="1" t="s">
        <v>202088</v>
      </c>
      <c r="F55911" s="4" t="s">
        <v>2</v>
      </c>
      <c r="G55911" s="4" t="s">
        <v>277079</v>
      </c>
      <c r="H55911" s="93"/>
    </row>
    <row r="55912" spans="1:8">
      <c r="A55912" s="1" t="s">
        <v>202177</v>
      </c>
      <c r="B55912" s="1">
        <v>1.45</v>
      </c>
      <c r="C55912" s="1">
        <v>59.449999999999996</v>
      </c>
      <c r="D55912" s="2">
        <v>41557</v>
      </c>
      <c r="E55912" s="1" t="s">
        <v>202178</v>
      </c>
      <c r="F55912" s="4" t="s">
        <v>2</v>
      </c>
      <c r="G55912" s="4" t="s">
        <v>277079</v>
      </c>
      <c r="H55912" s="93"/>
    </row>
    <row r="55913" spans="1:8">
      <c r="A55913" s="1" t="s">
        <v>202417</v>
      </c>
      <c r="B55913" s="1">
        <v>4.3499999999999996</v>
      </c>
      <c r="C55913" s="1">
        <v>178.35</v>
      </c>
      <c r="D55913" s="2">
        <v>41557</v>
      </c>
      <c r="E55913" s="1" t="s">
        <v>202418</v>
      </c>
      <c r="F55913" s="4" t="s">
        <v>2</v>
      </c>
      <c r="G55913" s="4" t="s">
        <v>277079</v>
      </c>
      <c r="H55913" s="93"/>
    </row>
    <row r="55914" spans="1:8">
      <c r="A55914" s="1" t="s">
        <v>202727</v>
      </c>
      <c r="B55914" s="1">
        <v>49.6</v>
      </c>
      <c r="C55914" s="1">
        <v>3968</v>
      </c>
      <c r="D55914" s="2">
        <v>41557</v>
      </c>
      <c r="E55914" s="1" t="s">
        <v>202728</v>
      </c>
      <c r="F55914" s="4" t="s">
        <v>2</v>
      </c>
      <c r="G55914" s="4" t="s">
        <v>277079</v>
      </c>
      <c r="H55914" s="93"/>
    </row>
    <row r="55915" spans="1:8">
      <c r="A55915" s="1" t="s">
        <v>202847</v>
      </c>
      <c r="B55915" s="1">
        <v>44.45</v>
      </c>
      <c r="C55915" s="1">
        <v>2512.5</v>
      </c>
      <c r="D55915" s="2">
        <v>41557</v>
      </c>
      <c r="E55915" s="1" t="s">
        <v>202848</v>
      </c>
      <c r="F55915" s="4" t="s">
        <v>2</v>
      </c>
      <c r="G55915" s="4" t="s">
        <v>277079</v>
      </c>
      <c r="H55915" s="93"/>
    </row>
    <row r="55916" spans="1:8">
      <c r="A55916" s="1" t="s">
        <v>202893</v>
      </c>
      <c r="B55916" s="1">
        <v>0</v>
      </c>
      <c r="C55916" s="1">
        <v>0</v>
      </c>
      <c r="D55916" s="2">
        <v>41557</v>
      </c>
      <c r="E55916" s="1" t="s">
        <v>202894</v>
      </c>
      <c r="F55916" s="4" t="s">
        <v>2</v>
      </c>
      <c r="G55916" s="4" t="s">
        <v>277079</v>
      </c>
      <c r="H55916" s="93"/>
    </row>
    <row r="55917" spans="1:8">
      <c r="A55917" s="1" t="s">
        <v>203245</v>
      </c>
      <c r="B55917" s="1">
        <v>19.649999999999999</v>
      </c>
      <c r="C55917" s="1">
        <v>1422.25</v>
      </c>
      <c r="D55917" s="2">
        <v>41557</v>
      </c>
      <c r="E55917" s="1" t="s">
        <v>203246</v>
      </c>
      <c r="F55917" s="4" t="s">
        <v>2</v>
      </c>
      <c r="G55917" s="4" t="s">
        <v>277079</v>
      </c>
      <c r="H55917" s="93"/>
    </row>
    <row r="55918" spans="1:8">
      <c r="A55918" s="1" t="s">
        <v>203247</v>
      </c>
      <c r="B55918" s="1">
        <v>8.6999999999999993</v>
      </c>
      <c r="C55918" s="1">
        <v>426.29999999999995</v>
      </c>
      <c r="D55918" s="2">
        <v>41557</v>
      </c>
      <c r="E55918" s="1" t="s">
        <v>203248</v>
      </c>
      <c r="F55918" s="4" t="s">
        <v>2</v>
      </c>
      <c r="G55918" s="4" t="s">
        <v>277079</v>
      </c>
      <c r="H55918" s="93"/>
    </row>
    <row r="55919" spans="1:8">
      <c r="A55919" s="1" t="s">
        <v>203255</v>
      </c>
      <c r="B55919" s="1">
        <v>2.9</v>
      </c>
      <c r="C55919" s="1">
        <v>200.1</v>
      </c>
      <c r="D55919" s="2">
        <v>41557</v>
      </c>
      <c r="E55919" s="1" t="s">
        <v>203256</v>
      </c>
      <c r="F55919" s="4" t="s">
        <v>2</v>
      </c>
      <c r="G55919" s="4" t="s">
        <v>277079</v>
      </c>
      <c r="H55919" s="93"/>
    </row>
    <row r="55920" spans="1:8">
      <c r="A55920" s="1" t="s">
        <v>203355</v>
      </c>
      <c r="B55920" s="1">
        <v>53.150000000000006</v>
      </c>
      <c r="C55920" s="1">
        <v>3298.3499999999995</v>
      </c>
      <c r="D55920" s="2">
        <v>41557</v>
      </c>
      <c r="E55920" s="1" t="s">
        <v>203356</v>
      </c>
      <c r="F55920" s="4" t="s">
        <v>2</v>
      </c>
      <c r="G55920" s="4" t="s">
        <v>277079</v>
      </c>
      <c r="H55920" s="93"/>
    </row>
    <row r="55921" spans="1:8">
      <c r="A55921" s="1" t="s">
        <v>203725</v>
      </c>
      <c r="B55921" s="1">
        <v>298.40000000000003</v>
      </c>
      <c r="C55921" s="1">
        <v>12384</v>
      </c>
      <c r="D55921" s="2">
        <v>41557</v>
      </c>
      <c r="E55921" s="1" t="s">
        <v>203726</v>
      </c>
      <c r="F55921" s="4" t="s">
        <v>2</v>
      </c>
      <c r="G55921" s="4" t="s">
        <v>277079</v>
      </c>
      <c r="H55921" s="93"/>
    </row>
    <row r="55922" spans="1:8">
      <c r="A55922" s="1" t="s">
        <v>203837</v>
      </c>
      <c r="B55922" s="1">
        <v>1.45</v>
      </c>
      <c r="C55922" s="1">
        <v>274.05</v>
      </c>
      <c r="D55922" s="2">
        <v>41557</v>
      </c>
      <c r="E55922" s="1" t="s">
        <v>203838</v>
      </c>
      <c r="F55922" s="4" t="s">
        <v>2</v>
      </c>
      <c r="G55922" s="4" t="s">
        <v>277079</v>
      </c>
      <c r="H55922" s="93"/>
    </row>
    <row r="55923" spans="1:8">
      <c r="A55923" s="1" t="s">
        <v>203895</v>
      </c>
      <c r="B55923" s="1">
        <v>1.45</v>
      </c>
      <c r="C55923" s="1">
        <v>43.5</v>
      </c>
      <c r="D55923" s="2">
        <v>41557</v>
      </c>
      <c r="E55923" s="1" t="s">
        <v>203896</v>
      </c>
      <c r="F55923" s="4" t="s">
        <v>2</v>
      </c>
      <c r="G55923" s="4" t="s">
        <v>277079</v>
      </c>
      <c r="H55923" s="93"/>
    </row>
    <row r="55924" spans="1:8">
      <c r="A55924" s="1" t="s">
        <v>203949</v>
      </c>
      <c r="B55924" s="1">
        <v>0</v>
      </c>
      <c r="C55924" s="1">
        <v>0</v>
      </c>
      <c r="D55924" s="2">
        <v>41557</v>
      </c>
      <c r="E55924" s="1" t="s">
        <v>203950</v>
      </c>
      <c r="F55924" s="4" t="s">
        <v>2</v>
      </c>
      <c r="G55924" s="4" t="s">
        <v>277079</v>
      </c>
      <c r="H55924" s="93"/>
    </row>
    <row r="55925" spans="1:8">
      <c r="A55925" s="1" t="s">
        <v>204053</v>
      </c>
      <c r="B55925" s="1">
        <v>79.399999999999991</v>
      </c>
      <c r="C55925" s="1">
        <v>1401</v>
      </c>
      <c r="D55925" s="2">
        <v>41557</v>
      </c>
      <c r="E55925" s="1" t="s">
        <v>204054</v>
      </c>
      <c r="F55925" s="4" t="s">
        <v>2</v>
      </c>
      <c r="G55925" s="4" t="s">
        <v>277079</v>
      </c>
      <c r="H55925" s="93"/>
    </row>
    <row r="55926" spans="1:8">
      <c r="A55926" s="1" t="s">
        <v>204161</v>
      </c>
      <c r="B55926" s="1">
        <v>0</v>
      </c>
      <c r="C55926" s="1">
        <v>0</v>
      </c>
      <c r="D55926" s="2">
        <v>41557</v>
      </c>
      <c r="E55926" s="1" t="s">
        <v>204162</v>
      </c>
      <c r="F55926" s="4" t="s">
        <v>2</v>
      </c>
      <c r="G55926" s="4" t="s">
        <v>277079</v>
      </c>
      <c r="H55926" s="93"/>
    </row>
    <row r="55927" spans="1:8">
      <c r="A55927" s="1" t="s">
        <v>204733</v>
      </c>
      <c r="B55927" s="1">
        <v>1.45</v>
      </c>
      <c r="C55927" s="1">
        <v>65.25</v>
      </c>
      <c r="D55927" s="2">
        <v>41557</v>
      </c>
      <c r="E55927" s="1" t="s">
        <v>204734</v>
      </c>
      <c r="F55927" s="4" t="s">
        <v>2</v>
      </c>
      <c r="G55927" s="4" t="s">
        <v>277079</v>
      </c>
      <c r="H55927" s="93"/>
    </row>
    <row r="55928" spans="1:8">
      <c r="A55928" s="1" t="s">
        <v>205191</v>
      </c>
      <c r="B55928" s="1">
        <v>7.25</v>
      </c>
      <c r="C55928" s="1">
        <v>145</v>
      </c>
      <c r="D55928" s="2">
        <v>41557</v>
      </c>
      <c r="E55928" s="1" t="s">
        <v>205192</v>
      </c>
      <c r="F55928" s="4" t="s">
        <v>2</v>
      </c>
      <c r="G55928" s="4" t="s">
        <v>277079</v>
      </c>
      <c r="H55928" s="93"/>
    </row>
    <row r="55929" spans="1:8">
      <c r="A55929" s="1" t="s">
        <v>205219</v>
      </c>
      <c r="B55929" s="1">
        <v>45.900000000000006</v>
      </c>
      <c r="C55929" s="1">
        <v>1430.1000000000001</v>
      </c>
      <c r="D55929" s="2">
        <v>41557</v>
      </c>
      <c r="E55929" s="1" t="s">
        <v>205220</v>
      </c>
      <c r="F55929" s="4" t="s">
        <v>2</v>
      </c>
      <c r="G55929" s="4" t="s">
        <v>277079</v>
      </c>
      <c r="H55929" s="93"/>
    </row>
    <row r="55930" spans="1:8">
      <c r="A55930" s="1" t="s">
        <v>205533</v>
      </c>
      <c r="B55930" s="1">
        <v>0</v>
      </c>
      <c r="C55930" s="1">
        <v>0</v>
      </c>
      <c r="D55930" s="2">
        <v>41557</v>
      </c>
      <c r="E55930" s="1" t="s">
        <v>205534</v>
      </c>
      <c r="F55930" s="4" t="s">
        <v>2</v>
      </c>
      <c r="G55930" s="4" t="s">
        <v>277079</v>
      </c>
      <c r="H55930" s="93"/>
    </row>
    <row r="55931" spans="1:8">
      <c r="A55931" s="1" t="s">
        <v>205661</v>
      </c>
      <c r="B55931" s="1">
        <v>10.15</v>
      </c>
      <c r="C55931" s="1">
        <v>1297.75</v>
      </c>
      <c r="D55931" s="2">
        <v>41557</v>
      </c>
      <c r="E55931" s="1" t="s">
        <v>205662</v>
      </c>
      <c r="F55931" s="4" t="s">
        <v>2</v>
      </c>
      <c r="G55931" s="4" t="s">
        <v>277079</v>
      </c>
      <c r="H55931" s="93"/>
    </row>
    <row r="55932" spans="1:8">
      <c r="A55932" s="1" t="s">
        <v>205753</v>
      </c>
      <c r="B55932" s="1">
        <v>0</v>
      </c>
      <c r="C55932" s="1">
        <v>0</v>
      </c>
      <c r="D55932" s="2">
        <v>41557</v>
      </c>
      <c r="E55932" s="1" t="s">
        <v>205754</v>
      </c>
      <c r="F55932" s="4" t="s">
        <v>2</v>
      </c>
      <c r="G55932" s="4" t="s">
        <v>277079</v>
      </c>
      <c r="H55932" s="93"/>
    </row>
    <row r="55933" spans="1:8">
      <c r="A55933" s="1" t="s">
        <v>205917</v>
      </c>
      <c r="B55933" s="1">
        <v>34.949999999999996</v>
      </c>
      <c r="C55933" s="1">
        <v>1030.95</v>
      </c>
      <c r="D55933" s="2">
        <v>41557</v>
      </c>
      <c r="E55933" s="1" t="s">
        <v>205918</v>
      </c>
      <c r="F55933" s="4" t="s">
        <v>2</v>
      </c>
      <c r="G55933" s="4" t="s">
        <v>277079</v>
      </c>
      <c r="H55933" s="93"/>
    </row>
    <row r="55934" spans="1:8">
      <c r="A55934" s="1" t="s">
        <v>205955</v>
      </c>
      <c r="B55934" s="1">
        <v>8.6999999999999993</v>
      </c>
      <c r="C55934" s="1">
        <v>759.8</v>
      </c>
      <c r="D55934" s="2">
        <v>41557</v>
      </c>
      <c r="E55934" s="1" t="s">
        <v>205956</v>
      </c>
      <c r="F55934" s="4" t="s">
        <v>2</v>
      </c>
      <c r="G55934" s="4" t="s">
        <v>277079</v>
      </c>
      <c r="H55934" s="93"/>
    </row>
    <row r="55935" spans="1:8">
      <c r="A55935" s="1" t="s">
        <v>206479</v>
      </c>
      <c r="B55935" s="1">
        <v>1.45</v>
      </c>
      <c r="C55935" s="1">
        <v>43.485499999999995</v>
      </c>
      <c r="D55935" s="2">
        <v>41557</v>
      </c>
      <c r="E55935" s="1" t="s">
        <v>206480</v>
      </c>
      <c r="F55935" s="4" t="s">
        <v>2</v>
      </c>
      <c r="G55935" s="4" t="s">
        <v>277079</v>
      </c>
      <c r="H55935" s="93"/>
    </row>
    <row r="55936" spans="1:8">
      <c r="A55936" s="1" t="s">
        <v>206571</v>
      </c>
      <c r="B55936" s="1">
        <v>1.45</v>
      </c>
      <c r="C55936" s="1">
        <v>71.05</v>
      </c>
      <c r="D55936" s="2">
        <v>41557</v>
      </c>
      <c r="E55936" s="1" t="s">
        <v>206572</v>
      </c>
      <c r="F55936" s="4" t="s">
        <v>2</v>
      </c>
      <c r="G55936" s="4" t="s">
        <v>277079</v>
      </c>
      <c r="H55936" s="93"/>
    </row>
    <row r="55937" spans="1:8">
      <c r="A55937" s="1" t="s">
        <v>206959</v>
      </c>
      <c r="B55937" s="1">
        <v>18.2</v>
      </c>
      <c r="C55937" s="1">
        <v>891.8</v>
      </c>
      <c r="D55937" s="2">
        <v>41557</v>
      </c>
      <c r="E55937" s="1" t="s">
        <v>206960</v>
      </c>
      <c r="F55937" s="4" t="s">
        <v>2</v>
      </c>
      <c r="G55937" s="4" t="s">
        <v>277079</v>
      </c>
      <c r="H55937" s="93"/>
    </row>
    <row r="55938" spans="1:8">
      <c r="A55938" s="1" t="s">
        <v>206991</v>
      </c>
      <c r="B55938" s="1">
        <v>4.3499999999999996</v>
      </c>
      <c r="C55938" s="1">
        <v>43.5</v>
      </c>
      <c r="D55938" s="2">
        <v>41557</v>
      </c>
      <c r="E55938" s="1" t="s">
        <v>206992</v>
      </c>
      <c r="F55938" s="4" t="s">
        <v>2</v>
      </c>
      <c r="G55938" s="4" t="s">
        <v>277079</v>
      </c>
      <c r="H55938" s="93"/>
    </row>
    <row r="55939" spans="1:8">
      <c r="A55939" s="1" t="s">
        <v>207131</v>
      </c>
      <c r="B55939" s="1">
        <v>0</v>
      </c>
      <c r="C55939" s="1">
        <v>0</v>
      </c>
      <c r="D55939" s="2">
        <v>41557</v>
      </c>
      <c r="E55939" s="1" t="s">
        <v>207132</v>
      </c>
      <c r="F55939" s="4" t="s">
        <v>2</v>
      </c>
      <c r="G55939" s="4" t="s">
        <v>277079</v>
      </c>
      <c r="H55939" s="93"/>
    </row>
    <row r="55940" spans="1:8">
      <c r="A55940" s="1" t="s">
        <v>207145</v>
      </c>
      <c r="B55940" s="1">
        <v>7.25</v>
      </c>
      <c r="C55940" s="1">
        <v>282.75</v>
      </c>
      <c r="D55940" s="2">
        <v>41557</v>
      </c>
      <c r="E55940" s="1" t="s">
        <v>207146</v>
      </c>
      <c r="F55940" s="4" t="s">
        <v>2</v>
      </c>
      <c r="G55940" s="4" t="s">
        <v>277079</v>
      </c>
      <c r="H55940" s="93"/>
    </row>
    <row r="55941" spans="1:8">
      <c r="A55941" s="1" t="s">
        <v>207239</v>
      </c>
      <c r="B55941" s="1">
        <v>4.3499999999999996</v>
      </c>
      <c r="C55941" s="1">
        <v>152.25</v>
      </c>
      <c r="D55941" s="2">
        <v>41557</v>
      </c>
      <c r="E55941" s="1" t="s">
        <v>207240</v>
      </c>
      <c r="F55941" s="4" t="s">
        <v>2</v>
      </c>
      <c r="G55941" s="4" t="s">
        <v>277079</v>
      </c>
      <c r="H55941" s="93"/>
    </row>
    <row r="55942" spans="1:8">
      <c r="A55942" s="1" t="s">
        <v>207467</v>
      </c>
      <c r="B55942" s="1">
        <v>24.8</v>
      </c>
      <c r="C55942" s="1">
        <v>247.75200000000001</v>
      </c>
      <c r="D55942" s="2">
        <v>41557</v>
      </c>
      <c r="E55942" s="1" t="s">
        <v>207468</v>
      </c>
      <c r="F55942" s="4" t="s">
        <v>2</v>
      </c>
      <c r="G55942" s="4" t="s">
        <v>277079</v>
      </c>
      <c r="H55942" s="93"/>
    </row>
    <row r="55943" spans="1:8">
      <c r="A55943" s="1" t="s">
        <v>207469</v>
      </c>
      <c r="B55943" s="1">
        <v>1.45</v>
      </c>
      <c r="C55943" s="1">
        <v>14.4855</v>
      </c>
      <c r="D55943" s="2">
        <v>41557</v>
      </c>
      <c r="E55943" s="1" t="s">
        <v>207470</v>
      </c>
      <c r="F55943" s="4" t="s">
        <v>2</v>
      </c>
      <c r="G55943" s="4" t="s">
        <v>277079</v>
      </c>
      <c r="H55943" s="93"/>
    </row>
    <row r="55944" spans="1:8">
      <c r="A55944" s="1" t="s">
        <v>207477</v>
      </c>
      <c r="B55944" s="1">
        <v>7.25</v>
      </c>
      <c r="C55944" s="1">
        <v>145</v>
      </c>
      <c r="D55944" s="2">
        <v>41557</v>
      </c>
      <c r="E55944" s="1" t="s">
        <v>207478</v>
      </c>
      <c r="F55944" s="4" t="s">
        <v>2</v>
      </c>
      <c r="G55944" s="4" t="s">
        <v>277079</v>
      </c>
      <c r="H55944" s="93"/>
    </row>
    <row r="55945" spans="1:8">
      <c r="A55945" s="1" t="s">
        <v>207565</v>
      </c>
      <c r="B55945" s="1">
        <v>1.45</v>
      </c>
      <c r="C55945" s="1">
        <v>36.25</v>
      </c>
      <c r="D55945" s="2">
        <v>41557</v>
      </c>
      <c r="E55945" s="1" t="s">
        <v>207566</v>
      </c>
      <c r="F55945" s="4" t="s">
        <v>2</v>
      </c>
      <c r="G55945" s="4" t="s">
        <v>277079</v>
      </c>
      <c r="H55945" s="93"/>
    </row>
    <row r="55946" spans="1:8">
      <c r="A55946" s="1" t="s">
        <v>207723</v>
      </c>
      <c r="B55946" s="1">
        <v>173.60000000000002</v>
      </c>
      <c r="C55946" s="1">
        <v>8456.7999999999993</v>
      </c>
      <c r="D55946" s="2">
        <v>41557</v>
      </c>
      <c r="E55946" s="1" t="s">
        <v>207724</v>
      </c>
      <c r="F55946" s="4" t="s">
        <v>2</v>
      </c>
      <c r="G55946" s="4" t="s">
        <v>277079</v>
      </c>
      <c r="H55946" s="93"/>
    </row>
    <row r="55947" spans="1:8">
      <c r="A55947" s="1" t="s">
        <v>207913</v>
      </c>
      <c r="B55947" s="1">
        <v>49.6</v>
      </c>
      <c r="C55947" s="1">
        <v>744</v>
      </c>
      <c r="D55947" s="2">
        <v>41557</v>
      </c>
      <c r="E55947" s="1" t="s">
        <v>207914</v>
      </c>
      <c r="F55947" s="4" t="s">
        <v>2</v>
      </c>
      <c r="G55947" s="4" t="s">
        <v>277079</v>
      </c>
      <c r="H55947" s="93"/>
    </row>
    <row r="55948" spans="1:8">
      <c r="A55948" s="1" t="s">
        <v>207979</v>
      </c>
      <c r="B55948" s="1">
        <v>4.3499999999999996</v>
      </c>
      <c r="C55948" s="1">
        <v>174</v>
      </c>
      <c r="D55948" s="2">
        <v>41557</v>
      </c>
      <c r="E55948" s="1" t="s">
        <v>207980</v>
      </c>
      <c r="F55948" s="4" t="s">
        <v>2</v>
      </c>
      <c r="G55948" s="4" t="s">
        <v>277079</v>
      </c>
      <c r="H55948" s="93"/>
    </row>
    <row r="55949" spans="1:8">
      <c r="A55949" s="1" t="s">
        <v>208165</v>
      </c>
      <c r="B55949" s="1">
        <v>8.6999999999999993</v>
      </c>
      <c r="C55949" s="1">
        <v>3262.5</v>
      </c>
      <c r="D55949" s="2">
        <v>41557</v>
      </c>
      <c r="E55949" s="1" t="s">
        <v>208166</v>
      </c>
      <c r="F55949" s="4" t="s">
        <v>2</v>
      </c>
      <c r="G55949" s="4" t="s">
        <v>277079</v>
      </c>
      <c r="H55949" s="93"/>
    </row>
    <row r="55950" spans="1:8">
      <c r="A55950" s="1" t="s">
        <v>208443</v>
      </c>
      <c r="B55950" s="1">
        <v>2.9</v>
      </c>
      <c r="C55950" s="1">
        <v>310.29999999999995</v>
      </c>
      <c r="D55950" s="2">
        <v>41557</v>
      </c>
      <c r="E55950" s="1" t="s">
        <v>208444</v>
      </c>
      <c r="F55950" s="4" t="s">
        <v>2</v>
      </c>
      <c r="G55950" s="4" t="s">
        <v>277079</v>
      </c>
      <c r="H55950" s="93"/>
    </row>
    <row r="55951" spans="1:8">
      <c r="A55951" s="1" t="s">
        <v>208471</v>
      </c>
      <c r="B55951" s="1">
        <v>0</v>
      </c>
      <c r="C55951" s="1">
        <v>0</v>
      </c>
      <c r="D55951" s="2">
        <v>41557</v>
      </c>
      <c r="E55951" s="1" t="s">
        <v>208472</v>
      </c>
      <c r="F55951" s="4" t="s">
        <v>2</v>
      </c>
      <c r="G55951" s="4" t="s">
        <v>277079</v>
      </c>
      <c r="H55951" s="93"/>
    </row>
    <row r="55952" spans="1:8">
      <c r="A55952" s="1" t="s">
        <v>208645</v>
      </c>
      <c r="B55952" s="1">
        <v>141.70000000000002</v>
      </c>
      <c r="C55952" s="1">
        <v>1133.6000000000001</v>
      </c>
      <c r="D55952" s="2">
        <v>41557</v>
      </c>
      <c r="E55952" s="1" t="s">
        <v>208646</v>
      </c>
      <c r="F55952" s="4" t="s">
        <v>2</v>
      </c>
      <c r="G55952" s="4" t="s">
        <v>277079</v>
      </c>
      <c r="H55952" s="93"/>
    </row>
    <row r="55953" spans="1:8">
      <c r="A55953" s="1" t="s">
        <v>208821</v>
      </c>
      <c r="B55953" s="1">
        <v>2.9</v>
      </c>
      <c r="C55953" s="1">
        <v>58</v>
      </c>
      <c r="D55953" s="2">
        <v>41557</v>
      </c>
      <c r="E55953" s="1" t="s">
        <v>208822</v>
      </c>
      <c r="F55953" s="4" t="s">
        <v>2</v>
      </c>
      <c r="G55953" s="4" t="s">
        <v>277079</v>
      </c>
      <c r="H55953" s="93"/>
    </row>
    <row r="55954" spans="1:8">
      <c r="A55954" s="1" t="s">
        <v>208823</v>
      </c>
      <c r="B55954" s="1">
        <v>0</v>
      </c>
      <c r="C55954" s="1">
        <v>0</v>
      </c>
      <c r="D55954" s="2">
        <v>41557</v>
      </c>
      <c r="E55954" s="1" t="s">
        <v>208824</v>
      </c>
      <c r="F55954" s="4" t="s">
        <v>2</v>
      </c>
      <c r="G55954" s="4" t="s">
        <v>277079</v>
      </c>
      <c r="H55954" s="93"/>
    </row>
    <row r="55955" spans="1:8">
      <c r="A55955" s="1" t="s">
        <v>208853</v>
      </c>
      <c r="B55955" s="1">
        <v>0</v>
      </c>
      <c r="C55955" s="1">
        <v>0</v>
      </c>
      <c r="D55955" s="2">
        <v>41557</v>
      </c>
      <c r="E55955" s="1" t="s">
        <v>208854</v>
      </c>
      <c r="F55955" s="4" t="s">
        <v>2</v>
      </c>
      <c r="G55955" s="4" t="s">
        <v>277079</v>
      </c>
      <c r="H55955" s="93"/>
    </row>
    <row r="55956" spans="1:8">
      <c r="A55956" s="1" t="s">
        <v>208955</v>
      </c>
      <c r="B55956" s="1">
        <v>5.8</v>
      </c>
      <c r="C55956" s="1">
        <v>356.7</v>
      </c>
      <c r="D55956" s="2">
        <v>41557</v>
      </c>
      <c r="E55956" s="1" t="s">
        <v>208956</v>
      </c>
      <c r="F55956" s="4" t="s">
        <v>2</v>
      </c>
      <c r="G55956" s="4" t="s">
        <v>277079</v>
      </c>
      <c r="H55956" s="93"/>
    </row>
    <row r="55957" spans="1:8">
      <c r="A55957" s="1" t="s">
        <v>209019</v>
      </c>
      <c r="B55957" s="1">
        <v>36.4</v>
      </c>
      <c r="C55957" s="1">
        <v>655.19999999999993</v>
      </c>
      <c r="D55957" s="2">
        <v>41557</v>
      </c>
      <c r="E55957" s="1" t="s">
        <v>209020</v>
      </c>
      <c r="F55957" s="4" t="s">
        <v>2</v>
      </c>
      <c r="G55957" s="4" t="s">
        <v>277079</v>
      </c>
      <c r="H55957" s="93"/>
    </row>
    <row r="55958" spans="1:8">
      <c r="A55958" s="1" t="s">
        <v>209159</v>
      </c>
      <c r="B55958" s="1">
        <v>1.45</v>
      </c>
      <c r="C55958" s="1">
        <v>79.75</v>
      </c>
      <c r="D55958" s="2">
        <v>41557</v>
      </c>
      <c r="E55958" s="1" t="s">
        <v>209160</v>
      </c>
      <c r="F55958" s="4" t="s">
        <v>2</v>
      </c>
      <c r="G55958" s="4" t="s">
        <v>277079</v>
      </c>
      <c r="H55958" s="93"/>
    </row>
    <row r="55959" spans="1:8">
      <c r="A55959" s="1" t="s">
        <v>209301</v>
      </c>
      <c r="B55959" s="1">
        <v>1.45</v>
      </c>
      <c r="C55959" s="1">
        <v>68.875</v>
      </c>
      <c r="D55959" s="2">
        <v>41557</v>
      </c>
      <c r="E55959" s="1" t="s">
        <v>209302</v>
      </c>
      <c r="F55959" s="4" t="s">
        <v>2</v>
      </c>
      <c r="G55959" s="4" t="s">
        <v>277079</v>
      </c>
      <c r="H55959" s="93"/>
    </row>
    <row r="55960" spans="1:8">
      <c r="A55960" s="1" t="s">
        <v>209393</v>
      </c>
      <c r="B55960" s="1">
        <v>0</v>
      </c>
      <c r="C55960" s="1">
        <v>0</v>
      </c>
      <c r="D55960" s="2">
        <v>41557</v>
      </c>
      <c r="E55960" s="1" t="s">
        <v>209394</v>
      </c>
      <c r="F55960" s="4" t="s">
        <v>2</v>
      </c>
      <c r="G55960" s="4" t="s">
        <v>277079</v>
      </c>
      <c r="H55960" s="93"/>
    </row>
    <row r="55961" spans="1:8">
      <c r="A55961" s="1" t="s">
        <v>209425</v>
      </c>
      <c r="B55961" s="1">
        <v>36.4</v>
      </c>
      <c r="C55961" s="1">
        <v>2548</v>
      </c>
      <c r="D55961" s="2">
        <v>41557</v>
      </c>
      <c r="E55961" s="1" t="s">
        <v>209426</v>
      </c>
      <c r="F55961" s="4" t="s">
        <v>2</v>
      </c>
      <c r="G55961" s="4" t="s">
        <v>277079</v>
      </c>
      <c r="H55961" s="93"/>
    </row>
    <row r="55962" spans="1:8">
      <c r="A55962" s="1" t="s">
        <v>209665</v>
      </c>
      <c r="B55962" s="1">
        <v>7.25</v>
      </c>
      <c r="C55962" s="1">
        <v>3617.7499999999995</v>
      </c>
      <c r="D55962" s="2">
        <v>41557</v>
      </c>
      <c r="E55962" s="1" t="s">
        <v>209666</v>
      </c>
      <c r="F55962" s="4" t="s">
        <v>2</v>
      </c>
      <c r="G55962" s="4" t="s">
        <v>277079</v>
      </c>
      <c r="H55962" s="93"/>
    </row>
    <row r="55963" spans="1:8">
      <c r="A55963" s="1" t="s">
        <v>209805</v>
      </c>
      <c r="B55963" s="1">
        <v>2.9</v>
      </c>
      <c r="C55963" s="1">
        <v>246.5</v>
      </c>
      <c r="D55963" s="2">
        <v>41557</v>
      </c>
      <c r="E55963" s="1" t="s">
        <v>209806</v>
      </c>
      <c r="F55963" s="4" t="s">
        <v>2</v>
      </c>
      <c r="G55963" s="4" t="s">
        <v>277079</v>
      </c>
      <c r="H55963" s="93"/>
    </row>
    <row r="55964" spans="1:8">
      <c r="A55964" s="1" t="s">
        <v>209809</v>
      </c>
      <c r="B55964" s="1">
        <v>4.3499999999999996</v>
      </c>
      <c r="C55964" s="1">
        <v>245.04999999999998</v>
      </c>
      <c r="D55964" s="2">
        <v>41557</v>
      </c>
      <c r="E55964" s="1" t="s">
        <v>209810</v>
      </c>
      <c r="F55964" s="4" t="s">
        <v>2</v>
      </c>
      <c r="G55964" s="4" t="s">
        <v>277079</v>
      </c>
      <c r="H55964" s="93"/>
    </row>
    <row r="55965" spans="1:8">
      <c r="A55965" s="1" t="s">
        <v>209833</v>
      </c>
      <c r="B55965" s="1">
        <v>18.2</v>
      </c>
      <c r="C55965" s="1">
        <v>509.6</v>
      </c>
      <c r="D55965" s="2">
        <v>41557</v>
      </c>
      <c r="E55965" s="1" t="s">
        <v>209834</v>
      </c>
      <c r="F55965" s="4" t="s">
        <v>2</v>
      </c>
      <c r="G55965" s="4" t="s">
        <v>277079</v>
      </c>
      <c r="H55965" s="93"/>
    </row>
    <row r="55966" spans="1:8">
      <c r="A55966" s="1" t="s">
        <v>209899</v>
      </c>
      <c r="B55966" s="1">
        <v>0</v>
      </c>
      <c r="C55966" s="1">
        <v>0</v>
      </c>
      <c r="D55966" s="2">
        <v>41557</v>
      </c>
      <c r="E55966" s="1" t="s">
        <v>209900</v>
      </c>
      <c r="F55966" s="4" t="s">
        <v>2</v>
      </c>
      <c r="G55966" s="4" t="s">
        <v>277079</v>
      </c>
      <c r="H55966" s="93"/>
    </row>
    <row r="55967" spans="1:8">
      <c r="A55967" s="1" t="s">
        <v>209933</v>
      </c>
      <c r="B55967" s="1">
        <v>0</v>
      </c>
      <c r="C55967" s="1">
        <v>0</v>
      </c>
      <c r="D55967" s="2">
        <v>41557</v>
      </c>
      <c r="E55967" s="1" t="s">
        <v>209934</v>
      </c>
      <c r="F55967" s="4" t="s">
        <v>2</v>
      </c>
      <c r="G55967" s="4" t="s">
        <v>277079</v>
      </c>
      <c r="H55967" s="93"/>
    </row>
    <row r="55968" spans="1:8">
      <c r="A55968" s="1" t="s">
        <v>210057</v>
      </c>
      <c r="B55968" s="1">
        <v>0</v>
      </c>
      <c r="C55968" s="1">
        <v>0</v>
      </c>
      <c r="D55968" s="2">
        <v>41557</v>
      </c>
      <c r="E55968" s="1" t="s">
        <v>210058</v>
      </c>
      <c r="F55968" s="4" t="s">
        <v>2</v>
      </c>
      <c r="G55968" s="4" t="s">
        <v>277079</v>
      </c>
      <c r="H55968" s="93"/>
    </row>
    <row r="55969" spans="1:8">
      <c r="A55969" s="1" t="s">
        <v>210073</v>
      </c>
      <c r="B55969" s="1">
        <v>37.200000000000003</v>
      </c>
      <c r="C55969" s="1">
        <v>409.20000000000005</v>
      </c>
      <c r="D55969" s="2">
        <v>41557</v>
      </c>
      <c r="E55969" s="1" t="s">
        <v>210074</v>
      </c>
      <c r="F55969" s="4" t="s">
        <v>2</v>
      </c>
      <c r="G55969" s="4" t="s">
        <v>277079</v>
      </c>
      <c r="H55969" s="93"/>
    </row>
    <row r="55970" spans="1:8">
      <c r="A55970" s="1" t="s">
        <v>210225</v>
      </c>
      <c r="B55970" s="1">
        <v>1.4500000000000002</v>
      </c>
      <c r="C55970" s="1">
        <v>137.75</v>
      </c>
      <c r="D55970" s="2">
        <v>41557</v>
      </c>
      <c r="E55970" s="1" t="s">
        <v>210226</v>
      </c>
      <c r="F55970" s="4" t="s">
        <v>2</v>
      </c>
      <c r="G55970" s="4" t="s">
        <v>277079</v>
      </c>
      <c r="H55970" s="93"/>
    </row>
    <row r="55971" spans="1:8">
      <c r="A55971" s="1" t="s">
        <v>210255</v>
      </c>
      <c r="B55971" s="1">
        <v>4.3499999999999996</v>
      </c>
      <c r="C55971" s="1">
        <v>304.45649999999995</v>
      </c>
      <c r="D55971" s="2">
        <v>41557</v>
      </c>
      <c r="E55971" s="1" t="s">
        <v>210256</v>
      </c>
      <c r="F55971" s="4" t="s">
        <v>2</v>
      </c>
      <c r="G55971" s="4" t="s">
        <v>277079</v>
      </c>
      <c r="H55971" s="93"/>
    </row>
    <row r="55972" spans="1:8">
      <c r="A55972" s="1" t="s">
        <v>210307</v>
      </c>
      <c r="B55972" s="1">
        <v>43</v>
      </c>
      <c r="C55972" s="1">
        <v>1232</v>
      </c>
      <c r="D55972" s="2">
        <v>41557</v>
      </c>
      <c r="E55972" s="1" t="s">
        <v>210308</v>
      </c>
      <c r="F55972" s="4" t="s">
        <v>2</v>
      </c>
      <c r="G55972" s="4" t="s">
        <v>277079</v>
      </c>
      <c r="H55972" s="93"/>
    </row>
    <row r="55973" spans="1:8">
      <c r="A55973" s="1" t="s">
        <v>210333</v>
      </c>
      <c r="B55973" s="1">
        <v>0</v>
      </c>
      <c r="C55973" s="1">
        <v>0</v>
      </c>
      <c r="D55973" s="2">
        <v>41557</v>
      </c>
      <c r="E55973" s="1" t="s">
        <v>210334</v>
      </c>
      <c r="F55973" s="4" t="s">
        <v>2</v>
      </c>
      <c r="G55973" s="4" t="s">
        <v>277079</v>
      </c>
      <c r="H55973" s="93"/>
    </row>
    <row r="55974" spans="1:8">
      <c r="A55974" s="1" t="s">
        <v>210411</v>
      </c>
      <c r="B55974" s="1">
        <v>0</v>
      </c>
      <c r="C55974" s="1">
        <v>0</v>
      </c>
      <c r="D55974" s="2">
        <v>41557</v>
      </c>
      <c r="E55974" s="1" t="s">
        <v>210412</v>
      </c>
      <c r="F55974" s="4" t="s">
        <v>2</v>
      </c>
      <c r="G55974" s="4" t="s">
        <v>277079</v>
      </c>
      <c r="H55974" s="93"/>
    </row>
    <row r="55975" spans="1:8">
      <c r="A55975" s="1" t="s">
        <v>210525</v>
      </c>
      <c r="B55975" s="1">
        <v>11.6</v>
      </c>
      <c r="C55975" s="1">
        <v>406</v>
      </c>
      <c r="D55975" s="2">
        <v>41557</v>
      </c>
      <c r="E55975" s="1" t="s">
        <v>210526</v>
      </c>
      <c r="F55975" s="4" t="s">
        <v>2</v>
      </c>
      <c r="G55975" s="4" t="s">
        <v>277079</v>
      </c>
      <c r="H55975" s="93"/>
    </row>
    <row r="55976" spans="1:8">
      <c r="A55976" s="1" t="s">
        <v>210559</v>
      </c>
      <c r="B55976" s="1">
        <v>5.8</v>
      </c>
      <c r="C55976" s="1">
        <v>220.39999999999998</v>
      </c>
      <c r="D55976" s="2">
        <v>41557</v>
      </c>
      <c r="E55976" s="1" t="s">
        <v>210560</v>
      </c>
      <c r="F55976" s="4" t="s">
        <v>2</v>
      </c>
      <c r="G55976" s="4" t="s">
        <v>277079</v>
      </c>
      <c r="H55976" s="93"/>
    </row>
    <row r="55977" spans="1:8">
      <c r="A55977" s="1" t="s">
        <v>211035</v>
      </c>
      <c r="B55977" s="1">
        <v>8.6999999999999993</v>
      </c>
      <c r="C55977" s="1">
        <v>1450</v>
      </c>
      <c r="D55977" s="2">
        <v>41557</v>
      </c>
      <c r="E55977" s="1" t="s">
        <v>211036</v>
      </c>
      <c r="F55977" s="4" t="s">
        <v>2</v>
      </c>
      <c r="G55977" s="4" t="s">
        <v>277079</v>
      </c>
      <c r="H55977" s="93"/>
    </row>
    <row r="55978" spans="1:8">
      <c r="A55978" s="1" t="s">
        <v>211249</v>
      </c>
      <c r="B55978" s="1">
        <v>5.8</v>
      </c>
      <c r="C55978" s="1">
        <v>562.6</v>
      </c>
      <c r="D55978" s="2">
        <v>41557</v>
      </c>
      <c r="E55978" s="1" t="s">
        <v>211250</v>
      </c>
      <c r="F55978" s="4" t="s">
        <v>2</v>
      </c>
      <c r="G55978" s="4" t="s">
        <v>277079</v>
      </c>
      <c r="H55978" s="93"/>
    </row>
    <row r="55979" spans="1:8">
      <c r="A55979" s="1" t="s">
        <v>211311</v>
      </c>
      <c r="B55979" s="1">
        <v>2.9</v>
      </c>
      <c r="C55979" s="1">
        <v>145</v>
      </c>
      <c r="D55979" s="2">
        <v>41557</v>
      </c>
      <c r="E55979" s="1" t="s">
        <v>211312</v>
      </c>
      <c r="F55979" s="4" t="s">
        <v>2</v>
      </c>
      <c r="G55979" s="4" t="s">
        <v>277079</v>
      </c>
      <c r="H55979" s="93"/>
    </row>
    <row r="55980" spans="1:8">
      <c r="A55980" s="1" t="s">
        <v>211331</v>
      </c>
      <c r="B55980" s="1">
        <v>0</v>
      </c>
      <c r="C55980" s="1">
        <v>0</v>
      </c>
      <c r="D55980" s="2">
        <v>41557</v>
      </c>
      <c r="E55980" s="1" t="s">
        <v>211332</v>
      </c>
      <c r="F55980" s="4" t="s">
        <v>2</v>
      </c>
      <c r="G55980" s="4" t="s">
        <v>277079</v>
      </c>
      <c r="H55980" s="93"/>
    </row>
    <row r="55981" spans="1:8">
      <c r="A55981" s="1" t="s">
        <v>211339</v>
      </c>
      <c r="B55981" s="1">
        <v>1.45</v>
      </c>
      <c r="C55981" s="1">
        <v>181.25</v>
      </c>
      <c r="D55981" s="2">
        <v>41557</v>
      </c>
      <c r="E55981" s="1" t="s">
        <v>211340</v>
      </c>
      <c r="F55981" s="4" t="s">
        <v>2</v>
      </c>
      <c r="G55981" s="4" t="s">
        <v>277079</v>
      </c>
      <c r="H55981" s="93"/>
    </row>
    <row r="55982" spans="1:8">
      <c r="A55982" s="1" t="s">
        <v>211501</v>
      </c>
      <c r="B55982" s="1">
        <v>0</v>
      </c>
      <c r="C55982" s="1">
        <v>0</v>
      </c>
      <c r="D55982" s="2">
        <v>41557</v>
      </c>
      <c r="E55982" s="1" t="s">
        <v>211502</v>
      </c>
      <c r="F55982" s="4" t="s">
        <v>2</v>
      </c>
      <c r="G55982" s="4" t="s">
        <v>277079</v>
      </c>
      <c r="H55982" s="93"/>
    </row>
    <row r="55983" spans="1:8">
      <c r="A55983" s="1" t="s">
        <v>211547</v>
      </c>
      <c r="B55983" s="1">
        <v>8.6999999999999993</v>
      </c>
      <c r="C55983" s="1">
        <v>478.5</v>
      </c>
      <c r="D55983" s="2">
        <v>41557</v>
      </c>
      <c r="E55983" s="1" t="s">
        <v>211548</v>
      </c>
      <c r="F55983" s="4" t="s">
        <v>2</v>
      </c>
      <c r="G55983" s="4" t="s">
        <v>277079</v>
      </c>
      <c r="H55983" s="93"/>
    </row>
    <row r="55984" spans="1:8">
      <c r="A55984" s="1" t="s">
        <v>211673</v>
      </c>
      <c r="B55984" s="1">
        <v>10.149999999999999</v>
      </c>
      <c r="C55984" s="1">
        <v>334.95</v>
      </c>
      <c r="D55984" s="2">
        <v>41557</v>
      </c>
      <c r="E55984" s="1" t="s">
        <v>211674</v>
      </c>
      <c r="F55984" s="4" t="s">
        <v>2</v>
      </c>
      <c r="G55984" s="4" t="s">
        <v>277079</v>
      </c>
      <c r="H55984" s="93"/>
    </row>
    <row r="55985" spans="1:8">
      <c r="A55985" s="1" t="s">
        <v>211757</v>
      </c>
      <c r="B55985" s="1">
        <v>4.3499999999999996</v>
      </c>
      <c r="C55985" s="1">
        <v>73.949999999999989</v>
      </c>
      <c r="D55985" s="2">
        <v>41557</v>
      </c>
      <c r="E55985" s="1" t="s">
        <v>211758</v>
      </c>
      <c r="F55985" s="4" t="s">
        <v>2</v>
      </c>
      <c r="G55985" s="4" t="s">
        <v>277079</v>
      </c>
      <c r="H55985" s="93"/>
    </row>
    <row r="55986" spans="1:8">
      <c r="A55986" s="1" t="s">
        <v>211791</v>
      </c>
      <c r="B55986" s="1">
        <v>45.9</v>
      </c>
      <c r="C55986" s="1">
        <v>1009.5</v>
      </c>
      <c r="D55986" s="2">
        <v>41557</v>
      </c>
      <c r="E55986" s="1" t="s">
        <v>211792</v>
      </c>
      <c r="F55986" s="4" t="s">
        <v>2</v>
      </c>
      <c r="G55986" s="4" t="s">
        <v>277079</v>
      </c>
      <c r="H55986" s="93"/>
    </row>
    <row r="55987" spans="1:8">
      <c r="A55987" s="1" t="s">
        <v>212025</v>
      </c>
      <c r="B55987" s="1">
        <v>4.3499999999999996</v>
      </c>
      <c r="C55987" s="1">
        <v>430.65</v>
      </c>
      <c r="D55987" s="2">
        <v>41557</v>
      </c>
      <c r="E55987" s="1" t="s">
        <v>212026</v>
      </c>
      <c r="F55987" s="4" t="s">
        <v>2</v>
      </c>
      <c r="G55987" s="4" t="s">
        <v>277079</v>
      </c>
      <c r="H55987" s="93"/>
    </row>
    <row r="55988" spans="1:8">
      <c r="A55988" s="1" t="s">
        <v>212345</v>
      </c>
      <c r="B55988" s="1">
        <v>1.45</v>
      </c>
      <c r="C55988" s="1">
        <v>181.25</v>
      </c>
      <c r="D55988" s="2">
        <v>41557</v>
      </c>
      <c r="E55988" s="1" t="s">
        <v>212346</v>
      </c>
      <c r="F55988" s="4" t="s">
        <v>2</v>
      </c>
      <c r="G55988" s="4" t="s">
        <v>277079</v>
      </c>
      <c r="H55988" s="93"/>
    </row>
    <row r="55989" spans="1:8">
      <c r="A55989" s="1" t="s">
        <v>212483</v>
      </c>
      <c r="B55989" s="1">
        <v>0</v>
      </c>
      <c r="C55989" s="1">
        <v>0</v>
      </c>
      <c r="D55989" s="2">
        <v>41557</v>
      </c>
      <c r="E55989" s="1" t="s">
        <v>212484</v>
      </c>
      <c r="F55989" s="4" t="s">
        <v>2</v>
      </c>
      <c r="G55989" s="4" t="s">
        <v>277079</v>
      </c>
      <c r="H55989" s="93"/>
    </row>
    <row r="55990" spans="1:8">
      <c r="A55990" s="1" t="s">
        <v>212489</v>
      </c>
      <c r="B55990" s="1">
        <v>0</v>
      </c>
      <c r="C55990" s="1">
        <v>0</v>
      </c>
      <c r="D55990" s="2">
        <v>41557</v>
      </c>
      <c r="E55990" s="1" t="s">
        <v>212490</v>
      </c>
      <c r="F55990" s="4" t="s">
        <v>2</v>
      </c>
      <c r="G55990" s="4" t="s">
        <v>277079</v>
      </c>
      <c r="H55990" s="93"/>
    </row>
    <row r="55991" spans="1:8">
      <c r="A55991" s="1" t="s">
        <v>212637</v>
      </c>
      <c r="B55991" s="1">
        <v>24.8</v>
      </c>
      <c r="C55991" s="1">
        <v>1364</v>
      </c>
      <c r="D55991" s="2">
        <v>41557</v>
      </c>
      <c r="E55991" s="1" t="s">
        <v>212638</v>
      </c>
      <c r="F55991" s="4" t="s">
        <v>2</v>
      </c>
      <c r="G55991" s="4" t="s">
        <v>277079</v>
      </c>
      <c r="H55991" s="93"/>
    </row>
    <row r="55992" spans="1:8">
      <c r="A55992" s="1" t="s">
        <v>212961</v>
      </c>
      <c r="B55992" s="1">
        <v>10.149999999999999</v>
      </c>
      <c r="C55992" s="1">
        <v>685.84999999999991</v>
      </c>
      <c r="D55992" s="2">
        <v>41557</v>
      </c>
      <c r="E55992" s="1" t="s">
        <v>212962</v>
      </c>
      <c r="F55992" s="4" t="s">
        <v>2</v>
      </c>
      <c r="G55992" s="4" t="s">
        <v>277079</v>
      </c>
      <c r="H55992" s="93"/>
    </row>
    <row r="55993" spans="1:8">
      <c r="A55993" s="1" t="s">
        <v>213161</v>
      </c>
      <c r="B55993" s="1">
        <v>5.8</v>
      </c>
      <c r="C55993" s="1">
        <v>261</v>
      </c>
      <c r="D55993" s="2">
        <v>41557</v>
      </c>
      <c r="E55993" s="1" t="s">
        <v>213162</v>
      </c>
      <c r="F55993" s="4" t="s">
        <v>2</v>
      </c>
      <c r="G55993" s="4" t="s">
        <v>277079</v>
      </c>
      <c r="H55993" s="93"/>
    </row>
    <row r="55994" spans="1:8">
      <c r="A55994" s="1" t="s">
        <v>213265</v>
      </c>
      <c r="B55994" s="1">
        <v>5.8</v>
      </c>
      <c r="C55994" s="1">
        <v>762.69999999999982</v>
      </c>
      <c r="D55994" s="2">
        <v>41557</v>
      </c>
      <c r="E55994" s="1" t="s">
        <v>213266</v>
      </c>
      <c r="F55994" s="4" t="s">
        <v>2</v>
      </c>
      <c r="G55994" s="4" t="s">
        <v>277079</v>
      </c>
      <c r="H55994" s="93"/>
    </row>
    <row r="55995" spans="1:8">
      <c r="A55995" s="1" t="s">
        <v>213423</v>
      </c>
      <c r="B55995" s="1">
        <v>8.6999999999999993</v>
      </c>
      <c r="C55995" s="1">
        <v>600.29999999999995</v>
      </c>
      <c r="D55995" s="2">
        <v>41557</v>
      </c>
      <c r="E55995" s="1" t="s">
        <v>213424</v>
      </c>
      <c r="F55995" s="4" t="s">
        <v>2</v>
      </c>
      <c r="G55995" s="4" t="s">
        <v>277079</v>
      </c>
      <c r="H55995" s="93"/>
    </row>
    <row r="55996" spans="1:8">
      <c r="A55996" s="1" t="s">
        <v>213581</v>
      </c>
      <c r="B55996" s="1">
        <v>1.45</v>
      </c>
      <c r="C55996" s="1">
        <v>71.05</v>
      </c>
      <c r="D55996" s="2">
        <v>41557</v>
      </c>
      <c r="E55996" s="1" t="s">
        <v>213582</v>
      </c>
      <c r="F55996" s="4" t="s">
        <v>2</v>
      </c>
      <c r="G55996" s="4" t="s">
        <v>277079</v>
      </c>
      <c r="H55996" s="93"/>
    </row>
    <row r="55997" spans="1:8">
      <c r="A55997" s="1" t="s">
        <v>213643</v>
      </c>
      <c r="B55997" s="1">
        <v>19.649999999999999</v>
      </c>
      <c r="C55997" s="1">
        <v>1297.8499999999999</v>
      </c>
      <c r="D55997" s="2">
        <v>41557</v>
      </c>
      <c r="E55997" s="1" t="s">
        <v>213644</v>
      </c>
      <c r="F55997" s="4" t="s">
        <v>2</v>
      </c>
      <c r="G55997" s="4" t="s">
        <v>277079</v>
      </c>
      <c r="H55997" s="93"/>
    </row>
    <row r="55998" spans="1:8">
      <c r="A55998" s="1" t="s">
        <v>213873</v>
      </c>
      <c r="B55998" s="1">
        <v>18.2</v>
      </c>
      <c r="C55998" s="1">
        <v>1183</v>
      </c>
      <c r="D55998" s="2">
        <v>41557</v>
      </c>
      <c r="E55998" s="1" t="s">
        <v>213874</v>
      </c>
      <c r="F55998" s="4" t="s">
        <v>2</v>
      </c>
      <c r="G55998" s="4" t="s">
        <v>277079</v>
      </c>
      <c r="H55998" s="93"/>
    </row>
    <row r="55999" spans="1:8">
      <c r="A55999" s="1" t="s">
        <v>213875</v>
      </c>
      <c r="B55999" s="1">
        <v>13.049999999999999</v>
      </c>
      <c r="C55999" s="1">
        <v>130.5</v>
      </c>
      <c r="D55999" s="2">
        <v>41557</v>
      </c>
      <c r="E55999" s="1" t="s">
        <v>213876</v>
      </c>
      <c r="F55999" s="4" t="s">
        <v>2</v>
      </c>
      <c r="G55999" s="4" t="s">
        <v>277079</v>
      </c>
      <c r="H55999" s="93"/>
    </row>
    <row r="56000" spans="1:8">
      <c r="A56000" s="1" t="s">
        <v>213957</v>
      </c>
      <c r="B56000" s="1">
        <v>18.2</v>
      </c>
      <c r="C56000" s="1">
        <v>673.4</v>
      </c>
      <c r="D56000" s="2">
        <v>41557</v>
      </c>
      <c r="E56000" s="1" t="s">
        <v>213958</v>
      </c>
      <c r="F56000" s="4" t="s">
        <v>2</v>
      </c>
      <c r="G56000" s="4" t="s">
        <v>277079</v>
      </c>
      <c r="H56000" s="93"/>
    </row>
    <row r="56001" spans="1:8">
      <c r="A56001" s="1" t="s">
        <v>214759</v>
      </c>
      <c r="B56001" s="1">
        <v>49.6</v>
      </c>
      <c r="C56001" s="1">
        <v>1736</v>
      </c>
      <c r="D56001" s="2">
        <v>41557</v>
      </c>
      <c r="E56001" s="1" t="s">
        <v>214760</v>
      </c>
      <c r="F56001" s="4" t="s">
        <v>2</v>
      </c>
      <c r="G56001" s="4" t="s">
        <v>277079</v>
      </c>
      <c r="H56001" s="93"/>
    </row>
    <row r="56002" spans="1:8">
      <c r="A56002" s="1" t="s">
        <v>215051</v>
      </c>
      <c r="B56002" s="1">
        <v>2.9</v>
      </c>
      <c r="C56002" s="1">
        <v>108.75</v>
      </c>
      <c r="D56002" s="2">
        <v>41557</v>
      </c>
      <c r="E56002" s="1" t="s">
        <v>215052</v>
      </c>
      <c r="F56002" s="4" t="s">
        <v>2</v>
      </c>
      <c r="G56002" s="4" t="s">
        <v>277079</v>
      </c>
      <c r="H56002" s="93"/>
    </row>
    <row r="56003" spans="1:8">
      <c r="A56003" s="1" t="s">
        <v>215281</v>
      </c>
      <c r="B56003" s="1">
        <v>34.950000000000003</v>
      </c>
      <c r="C56003" s="1">
        <v>1470.5</v>
      </c>
      <c r="D56003" s="2">
        <v>41557</v>
      </c>
      <c r="E56003" s="1" t="s">
        <v>215282</v>
      </c>
      <c r="F56003" s="4" t="s">
        <v>2</v>
      </c>
      <c r="G56003" s="4" t="s">
        <v>277079</v>
      </c>
      <c r="H56003" s="93"/>
    </row>
    <row r="56004" spans="1:8">
      <c r="A56004" s="1" t="s">
        <v>215481</v>
      </c>
      <c r="B56004" s="1">
        <v>1.45</v>
      </c>
      <c r="C56004" s="1">
        <v>245.04999999999998</v>
      </c>
      <c r="D56004" s="2">
        <v>41557</v>
      </c>
      <c r="E56004" s="1" t="s">
        <v>215482</v>
      </c>
      <c r="F56004" s="4" t="s">
        <v>2</v>
      </c>
      <c r="G56004" s="4" t="s">
        <v>277079</v>
      </c>
      <c r="H56004" s="93"/>
    </row>
    <row r="56005" spans="1:8">
      <c r="A56005" s="1" t="s">
        <v>215623</v>
      </c>
      <c r="B56005" s="1">
        <v>8.6999999999999993</v>
      </c>
      <c r="C56005" s="1">
        <v>1522.4999999999998</v>
      </c>
      <c r="D56005" s="2">
        <v>41557</v>
      </c>
      <c r="E56005" s="1" t="s">
        <v>215624</v>
      </c>
      <c r="F56005" s="4" t="s">
        <v>2</v>
      </c>
      <c r="G56005" s="4" t="s">
        <v>277079</v>
      </c>
      <c r="H56005" s="93"/>
    </row>
    <row r="56006" spans="1:8">
      <c r="A56006" s="1" t="s">
        <v>215627</v>
      </c>
      <c r="B56006" s="1">
        <v>0</v>
      </c>
      <c r="C56006" s="1">
        <v>0</v>
      </c>
      <c r="D56006" s="2">
        <v>41557</v>
      </c>
      <c r="E56006" s="1" t="s">
        <v>215628</v>
      </c>
      <c r="F56006" s="4" t="s">
        <v>2</v>
      </c>
      <c r="G56006" s="4" t="s">
        <v>277079</v>
      </c>
      <c r="H56006" s="93"/>
    </row>
    <row r="56007" spans="1:8">
      <c r="A56007" s="1" t="s">
        <v>215631</v>
      </c>
      <c r="B56007" s="1">
        <v>1.45</v>
      </c>
      <c r="C56007" s="1">
        <v>47.125</v>
      </c>
      <c r="D56007" s="2">
        <v>41557</v>
      </c>
      <c r="E56007" s="1" t="s">
        <v>215632</v>
      </c>
      <c r="F56007" s="4" t="s">
        <v>2</v>
      </c>
      <c r="G56007" s="4" t="s">
        <v>277079</v>
      </c>
      <c r="H56007" s="93"/>
    </row>
    <row r="56008" spans="1:8">
      <c r="A56008" s="1" t="s">
        <v>215875</v>
      </c>
      <c r="B56008" s="1">
        <v>2.9</v>
      </c>
      <c r="C56008" s="1">
        <v>188.5</v>
      </c>
      <c r="D56008" s="2">
        <v>41557</v>
      </c>
      <c r="E56008" s="1" t="s">
        <v>215876</v>
      </c>
      <c r="F56008" s="4" t="s">
        <v>2</v>
      </c>
      <c r="G56008" s="4" t="s">
        <v>277079</v>
      </c>
      <c r="H56008" s="93"/>
    </row>
    <row r="56009" spans="1:8">
      <c r="A56009" s="1" t="s">
        <v>216021</v>
      </c>
      <c r="B56009" s="1">
        <v>0</v>
      </c>
      <c r="C56009" s="1">
        <v>0</v>
      </c>
      <c r="D56009" s="2">
        <v>41557</v>
      </c>
      <c r="E56009" s="1" t="s">
        <v>216022</v>
      </c>
      <c r="F56009" s="4" t="s">
        <v>2</v>
      </c>
      <c r="G56009" s="4" t="s">
        <v>277079</v>
      </c>
      <c r="H56009" s="93"/>
    </row>
    <row r="56010" spans="1:8">
      <c r="A56010" s="1" t="s">
        <v>216613</v>
      </c>
      <c r="B56010" s="1">
        <v>37.200000000000003</v>
      </c>
      <c r="C56010" s="1">
        <v>1450.8000000000002</v>
      </c>
      <c r="D56010" s="2">
        <v>41557</v>
      </c>
      <c r="E56010" s="1" t="s">
        <v>216614</v>
      </c>
      <c r="F56010" s="4" t="s">
        <v>2</v>
      </c>
      <c r="G56010" s="4" t="s">
        <v>277079</v>
      </c>
      <c r="H56010" s="93"/>
    </row>
    <row r="56011" spans="1:8">
      <c r="A56011" s="1" t="s">
        <v>216641</v>
      </c>
      <c r="B56011" s="1">
        <v>10.149999999999999</v>
      </c>
      <c r="C56011" s="1">
        <v>397.29999999999995</v>
      </c>
      <c r="D56011" s="2">
        <v>41557</v>
      </c>
      <c r="E56011" s="1" t="s">
        <v>216642</v>
      </c>
      <c r="F56011" s="4" t="s">
        <v>2</v>
      </c>
      <c r="G56011" s="4" t="s">
        <v>277079</v>
      </c>
      <c r="H56011" s="93"/>
    </row>
    <row r="56012" spans="1:8">
      <c r="A56012" s="1" t="s">
        <v>216873</v>
      </c>
      <c r="B56012" s="1">
        <v>37.200000000000003</v>
      </c>
      <c r="C56012" s="1">
        <v>372</v>
      </c>
      <c r="D56012" s="2">
        <v>41557</v>
      </c>
      <c r="E56012" s="1" t="s">
        <v>216874</v>
      </c>
      <c r="F56012" s="4" t="s">
        <v>2</v>
      </c>
      <c r="G56012" s="4" t="s">
        <v>277079</v>
      </c>
      <c r="H56012" s="93"/>
    </row>
    <row r="56013" spans="1:8">
      <c r="A56013" s="1" t="s">
        <v>216955</v>
      </c>
      <c r="B56013" s="1">
        <v>24.8</v>
      </c>
      <c r="C56013" s="1">
        <v>620</v>
      </c>
      <c r="D56013" s="2">
        <v>41557</v>
      </c>
      <c r="E56013" s="1" t="s">
        <v>216956</v>
      </c>
      <c r="F56013" s="4" t="s">
        <v>2</v>
      </c>
      <c r="G56013" s="4" t="s">
        <v>277079</v>
      </c>
      <c r="H56013" s="93"/>
    </row>
    <row r="56014" spans="1:8">
      <c r="A56014" s="1" t="s">
        <v>217047</v>
      </c>
      <c r="B56014" s="1">
        <v>21.1</v>
      </c>
      <c r="C56014" s="1">
        <v>1623.1</v>
      </c>
      <c r="D56014" s="2">
        <v>41557</v>
      </c>
      <c r="E56014" s="1" t="s">
        <v>217048</v>
      </c>
      <c r="F56014" s="4" t="s">
        <v>2</v>
      </c>
      <c r="G56014" s="4" t="s">
        <v>277079</v>
      </c>
      <c r="H56014" s="93"/>
    </row>
    <row r="56015" spans="1:8">
      <c r="A56015" s="1" t="s">
        <v>217189</v>
      </c>
      <c r="B56015" s="1">
        <v>0</v>
      </c>
      <c r="C56015" s="1">
        <v>0</v>
      </c>
      <c r="D56015" s="2">
        <v>41557</v>
      </c>
      <c r="E56015" s="1" t="s">
        <v>217190</v>
      </c>
      <c r="F56015" s="4" t="s">
        <v>2</v>
      </c>
      <c r="G56015" s="4" t="s">
        <v>277079</v>
      </c>
      <c r="H56015" s="93"/>
    </row>
    <row r="56016" spans="1:8">
      <c r="A56016" s="1" t="s">
        <v>217413</v>
      </c>
      <c r="B56016" s="1">
        <v>18.2</v>
      </c>
      <c r="C56016" s="1">
        <v>2529.7999999999997</v>
      </c>
      <c r="D56016" s="2">
        <v>41557</v>
      </c>
      <c r="E56016" s="1" t="s">
        <v>217414</v>
      </c>
      <c r="F56016" s="4" t="s">
        <v>2</v>
      </c>
      <c r="G56016" s="4" t="s">
        <v>277079</v>
      </c>
      <c r="H56016" s="93"/>
    </row>
    <row r="56017" spans="1:8">
      <c r="A56017" s="1" t="s">
        <v>217473</v>
      </c>
      <c r="B56017" s="1">
        <v>2.9</v>
      </c>
      <c r="C56017" s="1">
        <v>171.1</v>
      </c>
      <c r="D56017" s="2">
        <v>41557</v>
      </c>
      <c r="E56017" s="1" t="s">
        <v>217474</v>
      </c>
      <c r="F56017" s="4" t="s">
        <v>2</v>
      </c>
      <c r="G56017" s="4" t="s">
        <v>277079</v>
      </c>
      <c r="H56017" s="93"/>
    </row>
    <row r="56018" spans="1:8">
      <c r="A56018" s="1" t="s">
        <v>217501</v>
      </c>
      <c r="B56018" s="1">
        <v>1.45</v>
      </c>
      <c r="C56018" s="1">
        <v>36.25</v>
      </c>
      <c r="D56018" s="2">
        <v>41557</v>
      </c>
      <c r="E56018" s="1" t="s">
        <v>217502</v>
      </c>
      <c r="F56018" s="4" t="s">
        <v>2</v>
      </c>
      <c r="G56018" s="4" t="s">
        <v>277079</v>
      </c>
      <c r="H56018" s="93"/>
    </row>
    <row r="56019" spans="1:8">
      <c r="A56019" s="1" t="s">
        <v>217613</v>
      </c>
      <c r="B56019" s="1">
        <v>7.25</v>
      </c>
      <c r="C56019" s="1">
        <v>355.25</v>
      </c>
      <c r="D56019" s="2">
        <v>41557</v>
      </c>
      <c r="E56019" s="1" t="s">
        <v>217614</v>
      </c>
      <c r="F56019" s="4" t="s">
        <v>2</v>
      </c>
      <c r="G56019" s="4" t="s">
        <v>277079</v>
      </c>
      <c r="H56019" s="93"/>
    </row>
    <row r="56020" spans="1:8">
      <c r="A56020" s="1" t="s">
        <v>217625</v>
      </c>
      <c r="B56020" s="1">
        <v>1.45</v>
      </c>
      <c r="C56020" s="1">
        <v>216.04999999999998</v>
      </c>
      <c r="D56020" s="2">
        <v>41557</v>
      </c>
      <c r="E56020" s="1" t="s">
        <v>217626</v>
      </c>
      <c r="F56020" s="4" t="s">
        <v>2</v>
      </c>
      <c r="G56020" s="4" t="s">
        <v>277079</v>
      </c>
      <c r="H56020" s="93"/>
    </row>
    <row r="56021" spans="1:8">
      <c r="A56021" s="1" t="s">
        <v>217705</v>
      </c>
      <c r="B56021" s="1">
        <v>2.9</v>
      </c>
      <c r="C56021" s="1">
        <v>101.5</v>
      </c>
      <c r="D56021" s="2">
        <v>41557</v>
      </c>
      <c r="E56021" s="1" t="s">
        <v>217706</v>
      </c>
      <c r="F56021" s="4" t="s">
        <v>2</v>
      </c>
      <c r="G56021" s="4" t="s">
        <v>277079</v>
      </c>
      <c r="H56021" s="93"/>
    </row>
    <row r="56022" spans="1:8">
      <c r="A56022" s="1" t="s">
        <v>217931</v>
      </c>
      <c r="B56022" s="1">
        <v>2.9</v>
      </c>
      <c r="C56022" s="1">
        <v>287.09999999999997</v>
      </c>
      <c r="D56022" s="2">
        <v>41557</v>
      </c>
      <c r="E56022" s="1" t="s">
        <v>217932</v>
      </c>
      <c r="F56022" s="4" t="s">
        <v>2</v>
      </c>
      <c r="G56022" s="4" t="s">
        <v>277079</v>
      </c>
      <c r="H56022" s="93"/>
    </row>
    <row r="56023" spans="1:8">
      <c r="A56023" s="1" t="s">
        <v>217971</v>
      </c>
      <c r="B56023" s="1">
        <v>2.9</v>
      </c>
      <c r="C56023" s="1">
        <v>272.59999999999997</v>
      </c>
      <c r="D56023" s="2">
        <v>41557</v>
      </c>
      <c r="E56023" s="1" t="s">
        <v>217972</v>
      </c>
      <c r="F56023" s="4" t="s">
        <v>2</v>
      </c>
      <c r="G56023" s="4" t="s">
        <v>277079</v>
      </c>
      <c r="H56023" s="93"/>
    </row>
    <row r="56024" spans="1:8">
      <c r="A56024" s="1" t="s">
        <v>218047</v>
      </c>
      <c r="B56024" s="1">
        <v>99.2</v>
      </c>
      <c r="C56024" s="1">
        <v>3868.8</v>
      </c>
      <c r="D56024" s="2">
        <v>41557</v>
      </c>
      <c r="E56024" s="1" t="s">
        <v>218048</v>
      </c>
      <c r="F56024" s="4" t="s">
        <v>2</v>
      </c>
      <c r="G56024" s="4" t="s">
        <v>277079</v>
      </c>
      <c r="H56024" s="93"/>
    </row>
    <row r="56025" spans="1:8">
      <c r="A56025" s="1" t="s">
        <v>218081</v>
      </c>
      <c r="B56025" s="1">
        <v>1.45</v>
      </c>
      <c r="C56025" s="1">
        <v>71.05</v>
      </c>
      <c r="D56025" s="2">
        <v>41557</v>
      </c>
      <c r="E56025" s="1" t="s">
        <v>218082</v>
      </c>
      <c r="F56025" s="4" t="s">
        <v>2</v>
      </c>
      <c r="G56025" s="4" t="s">
        <v>277079</v>
      </c>
      <c r="H56025" s="93"/>
    </row>
    <row r="56026" spans="1:8">
      <c r="A56026" s="1" t="s">
        <v>218185</v>
      </c>
      <c r="B56026" s="1">
        <v>1.45</v>
      </c>
      <c r="C56026" s="1">
        <v>114.55</v>
      </c>
      <c r="D56026" s="2">
        <v>41557</v>
      </c>
      <c r="E56026" s="1" t="s">
        <v>218186</v>
      </c>
      <c r="F56026" s="4" t="s">
        <v>2</v>
      </c>
      <c r="G56026" s="4" t="s">
        <v>277079</v>
      </c>
      <c r="H56026" s="93"/>
    </row>
    <row r="56027" spans="1:8">
      <c r="A56027" s="1" t="s">
        <v>218391</v>
      </c>
      <c r="B56027" s="1">
        <v>5.8</v>
      </c>
      <c r="C56027" s="1">
        <v>168.2</v>
      </c>
      <c r="D56027" s="2">
        <v>41557</v>
      </c>
      <c r="E56027" s="1" t="s">
        <v>218392</v>
      </c>
      <c r="F56027" s="4" t="s">
        <v>2</v>
      </c>
      <c r="G56027" s="4" t="s">
        <v>277079</v>
      </c>
      <c r="H56027" s="93"/>
    </row>
    <row r="56028" spans="1:8">
      <c r="A56028" s="1" t="s">
        <v>218521</v>
      </c>
      <c r="B56028" s="1">
        <v>5.8</v>
      </c>
      <c r="C56028" s="1">
        <v>348</v>
      </c>
      <c r="D56028" s="2">
        <v>41557</v>
      </c>
      <c r="E56028" s="1" t="s">
        <v>218522</v>
      </c>
      <c r="F56028" s="4" t="s">
        <v>2</v>
      </c>
      <c r="G56028" s="4" t="s">
        <v>277079</v>
      </c>
      <c r="H56028" s="93"/>
    </row>
    <row r="56029" spans="1:8">
      <c r="A56029" s="1" t="s">
        <v>218561</v>
      </c>
      <c r="B56029" s="1">
        <v>7.25</v>
      </c>
      <c r="C56029" s="1">
        <v>398.75</v>
      </c>
      <c r="D56029" s="2">
        <v>41557</v>
      </c>
      <c r="E56029" s="1" t="s">
        <v>218562</v>
      </c>
      <c r="F56029" s="4" t="s">
        <v>2</v>
      </c>
      <c r="G56029" s="4" t="s">
        <v>277079</v>
      </c>
      <c r="H56029" s="93"/>
    </row>
    <row r="56030" spans="1:8">
      <c r="A56030" s="1" t="s">
        <v>218739</v>
      </c>
      <c r="B56030" s="1">
        <v>24.8</v>
      </c>
      <c r="C56030" s="1">
        <v>2951.2000000000003</v>
      </c>
      <c r="D56030" s="2">
        <v>41557</v>
      </c>
      <c r="E56030" s="1" t="s">
        <v>218740</v>
      </c>
      <c r="F56030" s="4" t="s">
        <v>2</v>
      </c>
      <c r="G56030" s="4" t="s">
        <v>277079</v>
      </c>
      <c r="H56030" s="93"/>
    </row>
    <row r="56031" spans="1:8">
      <c r="A56031" s="1" t="s">
        <v>218741</v>
      </c>
      <c r="B56031" s="1">
        <v>7.25</v>
      </c>
      <c r="C56031" s="1">
        <v>681.42750000000001</v>
      </c>
      <c r="D56031" s="2">
        <v>41557</v>
      </c>
      <c r="E56031" s="1" t="s">
        <v>218742</v>
      </c>
      <c r="F56031" s="4" t="s">
        <v>2</v>
      </c>
      <c r="G56031" s="4" t="s">
        <v>277079</v>
      </c>
      <c r="H56031" s="93"/>
    </row>
    <row r="56032" spans="1:8">
      <c r="A56032" s="1" t="s">
        <v>218813</v>
      </c>
      <c r="B56032" s="1">
        <v>1.45</v>
      </c>
      <c r="C56032" s="1">
        <v>95.7</v>
      </c>
      <c r="D56032" s="2">
        <v>41557</v>
      </c>
      <c r="E56032" s="1" t="s">
        <v>218814</v>
      </c>
      <c r="F56032" s="4" t="s">
        <v>2</v>
      </c>
      <c r="G56032" s="4" t="s">
        <v>277079</v>
      </c>
      <c r="H56032" s="93"/>
    </row>
    <row r="56033" spans="1:8">
      <c r="A56033" s="1" t="s">
        <v>218843</v>
      </c>
      <c r="B56033" s="1">
        <v>0</v>
      </c>
      <c r="C56033" s="1">
        <v>0</v>
      </c>
      <c r="D56033" s="2">
        <v>41557</v>
      </c>
      <c r="E56033" s="1" t="s">
        <v>218844</v>
      </c>
      <c r="F56033" s="4" t="s">
        <v>2</v>
      </c>
      <c r="G56033" s="4" t="s">
        <v>277079</v>
      </c>
      <c r="H56033" s="93"/>
    </row>
    <row r="56034" spans="1:8">
      <c r="A56034" s="1" t="s">
        <v>219239</v>
      </c>
      <c r="B56034" s="1">
        <v>1.45</v>
      </c>
      <c r="C56034" s="1">
        <v>68.149999999999991</v>
      </c>
      <c r="D56034" s="2">
        <v>41557</v>
      </c>
      <c r="E56034" s="1" t="s">
        <v>219240</v>
      </c>
      <c r="F56034" s="4" t="s">
        <v>2</v>
      </c>
      <c r="G56034" s="4" t="s">
        <v>277079</v>
      </c>
      <c r="H56034" s="93"/>
    </row>
    <row r="56035" spans="1:8">
      <c r="A56035" s="1" t="s">
        <v>219263</v>
      </c>
      <c r="B56035" s="1">
        <v>0</v>
      </c>
      <c r="C56035" s="1">
        <v>0</v>
      </c>
      <c r="D56035" s="2">
        <v>41557</v>
      </c>
      <c r="E56035" s="1" t="s">
        <v>219264</v>
      </c>
      <c r="F56035" s="4" t="s">
        <v>2</v>
      </c>
      <c r="G56035" s="4" t="s">
        <v>277079</v>
      </c>
      <c r="H56035" s="93"/>
    </row>
    <row r="56036" spans="1:8">
      <c r="A56036" s="1" t="s">
        <v>219269</v>
      </c>
      <c r="B56036" s="1">
        <v>11.6</v>
      </c>
      <c r="C56036" s="1">
        <v>771.4</v>
      </c>
      <c r="D56036" s="2">
        <v>41557</v>
      </c>
      <c r="E56036" s="1" t="s">
        <v>219270</v>
      </c>
      <c r="F56036" s="4" t="s">
        <v>2</v>
      </c>
      <c r="G56036" s="4" t="s">
        <v>277079</v>
      </c>
      <c r="H56036" s="93"/>
    </row>
    <row r="56037" spans="1:8">
      <c r="A56037" s="1" t="s">
        <v>219277</v>
      </c>
      <c r="B56037" s="1">
        <v>14.5</v>
      </c>
      <c r="C56037" s="1">
        <v>461.1</v>
      </c>
      <c r="D56037" s="2">
        <v>41557</v>
      </c>
      <c r="E56037" s="1" t="s">
        <v>219278</v>
      </c>
      <c r="F56037" s="4" t="s">
        <v>2</v>
      </c>
      <c r="G56037" s="4" t="s">
        <v>277079</v>
      </c>
      <c r="H56037" s="93"/>
    </row>
    <row r="56038" spans="1:8">
      <c r="A56038" s="1" t="s">
        <v>219301</v>
      </c>
      <c r="B56038" s="1">
        <v>7.25</v>
      </c>
      <c r="C56038" s="1">
        <v>166.75</v>
      </c>
      <c r="D56038" s="2">
        <v>41557</v>
      </c>
      <c r="E56038" s="1" t="s">
        <v>219302</v>
      </c>
      <c r="F56038" s="4" t="s">
        <v>2</v>
      </c>
      <c r="G56038" s="4" t="s">
        <v>277079</v>
      </c>
      <c r="H56038" s="93"/>
    </row>
    <row r="56039" spans="1:8">
      <c r="A56039" s="1" t="s">
        <v>221781</v>
      </c>
      <c r="B56039" s="1">
        <v>37.200000000000003</v>
      </c>
      <c r="C56039" s="1">
        <v>7402.8</v>
      </c>
      <c r="D56039" s="2">
        <v>41557</v>
      </c>
      <c r="E56039" s="1" t="s">
        <v>221782</v>
      </c>
      <c r="F56039" s="4" t="s">
        <v>2</v>
      </c>
      <c r="G56039" s="4" t="s">
        <v>277079</v>
      </c>
      <c r="H56039" s="93"/>
    </row>
    <row r="56040" spans="1:8">
      <c r="A56040" s="1" t="s">
        <v>228561</v>
      </c>
      <c r="B56040" s="1">
        <v>2.9</v>
      </c>
      <c r="C56040" s="1">
        <v>75.400000000000006</v>
      </c>
      <c r="D56040" s="2">
        <v>41557</v>
      </c>
      <c r="E56040" s="1" t="s">
        <v>228562</v>
      </c>
      <c r="F56040" s="4" t="s">
        <v>2</v>
      </c>
      <c r="G56040" s="4" t="s">
        <v>277079</v>
      </c>
      <c r="H56040" s="93"/>
    </row>
    <row r="56041" spans="1:8">
      <c r="A56041" s="1" t="s">
        <v>228773</v>
      </c>
      <c r="B56041" s="1">
        <v>1.45</v>
      </c>
      <c r="C56041" s="1">
        <v>42.05</v>
      </c>
      <c r="D56041" s="2">
        <v>41557</v>
      </c>
      <c r="E56041" s="1" t="s">
        <v>228774</v>
      </c>
      <c r="F56041" s="4" t="s">
        <v>2</v>
      </c>
      <c r="G56041" s="4" t="s">
        <v>277079</v>
      </c>
      <c r="H56041" s="93"/>
    </row>
    <row r="56042" spans="1:8">
      <c r="A56042" s="1" t="s">
        <v>228929</v>
      </c>
      <c r="B56042" s="1">
        <v>30.6</v>
      </c>
      <c r="C56042" s="1">
        <v>1028.0500000000002</v>
      </c>
      <c r="D56042" s="2">
        <v>41557</v>
      </c>
      <c r="E56042" s="1" t="s">
        <v>228930</v>
      </c>
      <c r="F56042" s="4" t="s">
        <v>2</v>
      </c>
      <c r="G56042" s="4" t="s">
        <v>277079</v>
      </c>
      <c r="H56042" s="93"/>
    </row>
    <row r="56043" spans="1:8">
      <c r="A56043" s="1" t="s">
        <v>229251</v>
      </c>
      <c r="B56043" s="1">
        <v>18.2</v>
      </c>
      <c r="C56043" s="1">
        <v>455</v>
      </c>
      <c r="D56043" s="2">
        <v>41557</v>
      </c>
      <c r="E56043" s="1" t="s">
        <v>229252</v>
      </c>
      <c r="F56043" s="4" t="s">
        <v>2</v>
      </c>
      <c r="G56043" s="4" t="s">
        <v>277079</v>
      </c>
      <c r="H56043" s="93"/>
    </row>
    <row r="56044" spans="1:8">
      <c r="A56044" s="1" t="s">
        <v>229285</v>
      </c>
      <c r="B56044" s="1">
        <v>1.45</v>
      </c>
      <c r="C56044" s="1">
        <v>100.05</v>
      </c>
      <c r="D56044" s="2">
        <v>41557</v>
      </c>
      <c r="E56044" s="1" t="s">
        <v>229286</v>
      </c>
      <c r="F56044" s="4" t="s">
        <v>2</v>
      </c>
      <c r="G56044" s="4" t="s">
        <v>277079</v>
      </c>
      <c r="H56044" s="93"/>
    </row>
    <row r="56045" spans="1:8">
      <c r="A56045" s="1" t="s">
        <v>229319</v>
      </c>
      <c r="B56045" s="1">
        <v>1.45</v>
      </c>
      <c r="C56045" s="1">
        <v>85.55</v>
      </c>
      <c r="D56045" s="2">
        <v>41557</v>
      </c>
      <c r="E56045" s="1" t="s">
        <v>229320</v>
      </c>
      <c r="F56045" s="4" t="s">
        <v>2</v>
      </c>
      <c r="G56045" s="4" t="s">
        <v>277079</v>
      </c>
      <c r="H56045" s="93"/>
    </row>
    <row r="56046" spans="1:8">
      <c r="A56046" s="1" t="s">
        <v>229459</v>
      </c>
      <c r="B56046" s="1">
        <v>1.45</v>
      </c>
      <c r="C56046" s="1">
        <v>143.54999999999998</v>
      </c>
      <c r="D56046" s="2">
        <v>41557</v>
      </c>
      <c r="E56046" s="1" t="s">
        <v>229460</v>
      </c>
      <c r="F56046" s="4" t="s">
        <v>2</v>
      </c>
      <c r="G56046" s="4" t="s">
        <v>277079</v>
      </c>
      <c r="H56046" s="93"/>
    </row>
    <row r="56047" spans="1:8">
      <c r="A56047" s="1" t="s">
        <v>229463</v>
      </c>
      <c r="B56047" s="1">
        <v>8.6999999999999993</v>
      </c>
      <c r="C56047" s="1">
        <v>165.29999999999998</v>
      </c>
      <c r="D56047" s="2">
        <v>41557</v>
      </c>
      <c r="E56047" s="1" t="s">
        <v>229464</v>
      </c>
      <c r="F56047" s="4" t="s">
        <v>2</v>
      </c>
      <c r="G56047" s="4" t="s">
        <v>277079</v>
      </c>
      <c r="H56047" s="93"/>
    </row>
    <row r="56048" spans="1:8">
      <c r="A56048" s="1" t="s">
        <v>229465</v>
      </c>
      <c r="B56048" s="1">
        <v>5.8</v>
      </c>
      <c r="C56048" s="1">
        <v>110.2</v>
      </c>
      <c r="D56048" s="2">
        <v>41557</v>
      </c>
      <c r="E56048" s="1" t="s">
        <v>229466</v>
      </c>
      <c r="F56048" s="4" t="s">
        <v>2</v>
      </c>
      <c r="G56048" s="4" t="s">
        <v>277079</v>
      </c>
      <c r="H56048" s="93"/>
    </row>
    <row r="56049" spans="1:8">
      <c r="A56049" s="1" t="s">
        <v>101539</v>
      </c>
      <c r="B56049" s="1">
        <v>2.9</v>
      </c>
      <c r="C56049" s="1">
        <v>69.599999999999994</v>
      </c>
      <c r="D56049" s="2">
        <v>41556</v>
      </c>
      <c r="E56049" s="1" t="s">
        <v>101540</v>
      </c>
      <c r="F56049" s="4" t="s">
        <v>2</v>
      </c>
      <c r="G56049" s="4" t="s">
        <v>277079</v>
      </c>
      <c r="H56049" s="93"/>
    </row>
    <row r="56050" spans="1:8">
      <c r="A56050" s="1" t="s">
        <v>101541</v>
      </c>
      <c r="B56050" s="1">
        <v>2.9</v>
      </c>
      <c r="C56050" s="1">
        <v>142.1</v>
      </c>
      <c r="D56050" s="2">
        <v>41556</v>
      </c>
      <c r="E56050" s="1" t="s">
        <v>101542</v>
      </c>
      <c r="F56050" s="4" t="s">
        <v>2</v>
      </c>
      <c r="G56050" s="4" t="s">
        <v>277079</v>
      </c>
      <c r="H56050" s="93"/>
    </row>
    <row r="56051" spans="1:8">
      <c r="A56051" s="1" t="s">
        <v>101543</v>
      </c>
      <c r="B56051" s="1">
        <v>752.1</v>
      </c>
      <c r="C56051" s="1">
        <v>15041.999999999998</v>
      </c>
      <c r="D56051" s="2">
        <v>41556</v>
      </c>
      <c r="E56051" s="1" t="s">
        <v>101544</v>
      </c>
      <c r="F56051" s="4" t="s">
        <v>2</v>
      </c>
      <c r="G56051" s="4" t="s">
        <v>277079</v>
      </c>
      <c r="H56051" s="93"/>
    </row>
    <row r="56052" spans="1:8">
      <c r="A56052" s="1" t="s">
        <v>101545</v>
      </c>
      <c r="B56052" s="1">
        <v>1.45</v>
      </c>
      <c r="C56052" s="1">
        <v>419.05</v>
      </c>
      <c r="D56052" s="2">
        <v>41556</v>
      </c>
      <c r="E56052" s="1" t="s">
        <v>101546</v>
      </c>
      <c r="F56052" s="4" t="s">
        <v>2</v>
      </c>
      <c r="G56052" s="4" t="s">
        <v>277079</v>
      </c>
      <c r="H56052" s="93"/>
    </row>
    <row r="56053" spans="1:8">
      <c r="A56053" s="1" t="s">
        <v>101547</v>
      </c>
      <c r="B56053" s="1">
        <v>1820</v>
      </c>
      <c r="C56053" s="1">
        <v>36400</v>
      </c>
      <c r="D56053" s="2">
        <v>41556</v>
      </c>
      <c r="E56053" s="1" t="s">
        <v>101548</v>
      </c>
      <c r="F56053" s="4" t="s">
        <v>2</v>
      </c>
      <c r="G56053" s="4" t="s">
        <v>277079</v>
      </c>
      <c r="H56053" s="93"/>
    </row>
    <row r="56054" spans="1:8">
      <c r="A56054" s="1" t="s">
        <v>101549</v>
      </c>
      <c r="B56054" s="1">
        <v>560</v>
      </c>
      <c r="C56054" s="1">
        <v>13556</v>
      </c>
      <c r="D56054" s="2">
        <v>41556</v>
      </c>
      <c r="E56054" s="1" t="s">
        <v>101550</v>
      </c>
      <c r="F56054" s="4" t="s">
        <v>2</v>
      </c>
      <c r="G56054" s="4" t="s">
        <v>277079</v>
      </c>
      <c r="H56054" s="93"/>
    </row>
    <row r="56055" spans="1:8">
      <c r="A56055" s="1" t="s">
        <v>101551</v>
      </c>
      <c r="B56055" s="1">
        <v>56.85</v>
      </c>
      <c r="C56055" s="1">
        <v>6142.9000000000005</v>
      </c>
      <c r="D56055" s="2">
        <v>41556</v>
      </c>
      <c r="E56055" s="1" t="s">
        <v>101552</v>
      </c>
      <c r="F56055" s="4" t="s">
        <v>2</v>
      </c>
      <c r="G56055" s="4" t="s">
        <v>277079</v>
      </c>
      <c r="H56055" s="93"/>
    </row>
    <row r="56056" spans="1:8">
      <c r="A56056" s="1" t="s">
        <v>101553</v>
      </c>
      <c r="B56056" s="1">
        <v>167</v>
      </c>
      <c r="C56056" s="1">
        <v>8429.5999999999985</v>
      </c>
      <c r="D56056" s="2">
        <v>41556</v>
      </c>
      <c r="E56056" s="1" t="s">
        <v>101554</v>
      </c>
      <c r="F56056" s="4" t="s">
        <v>2</v>
      </c>
      <c r="G56056" s="4" t="s">
        <v>277079</v>
      </c>
      <c r="H56056" s="93"/>
    </row>
    <row r="56057" spans="1:8">
      <c r="A56057" s="1" t="s">
        <v>101555</v>
      </c>
      <c r="B56057" s="1">
        <v>53.8</v>
      </c>
      <c r="C56057" s="1">
        <v>2418.6999999999998</v>
      </c>
      <c r="D56057" s="2">
        <v>41556</v>
      </c>
      <c r="E56057" s="1" t="s">
        <v>101556</v>
      </c>
      <c r="F56057" s="4" t="s">
        <v>2</v>
      </c>
      <c r="G56057" s="4" t="s">
        <v>277079</v>
      </c>
      <c r="H56057" s="93"/>
    </row>
    <row r="56058" spans="1:8">
      <c r="A56058" s="1" t="s">
        <v>101557</v>
      </c>
      <c r="B56058" s="1">
        <v>133</v>
      </c>
      <c r="C56058" s="1">
        <v>4163</v>
      </c>
      <c r="D56058" s="2">
        <v>41556</v>
      </c>
      <c r="E56058" s="1" t="s">
        <v>101558</v>
      </c>
      <c r="F56058" s="4" t="s">
        <v>2</v>
      </c>
      <c r="G56058" s="4" t="s">
        <v>277079</v>
      </c>
      <c r="H56058" s="93"/>
    </row>
    <row r="56059" spans="1:8">
      <c r="A56059" s="1" t="s">
        <v>101559</v>
      </c>
      <c r="B56059" s="1">
        <v>217.60000000000002</v>
      </c>
      <c r="C56059" s="1">
        <v>5226</v>
      </c>
      <c r="D56059" s="2">
        <v>41556</v>
      </c>
      <c r="E56059" s="1" t="s">
        <v>101560</v>
      </c>
      <c r="F56059" s="4" t="s">
        <v>2</v>
      </c>
      <c r="G56059" s="4" t="s">
        <v>277079</v>
      </c>
      <c r="H56059" s="93"/>
    </row>
    <row r="56060" spans="1:8">
      <c r="A56060" s="1" t="s">
        <v>101561</v>
      </c>
      <c r="B56060" s="1">
        <v>161.19999999999999</v>
      </c>
      <c r="C56060" s="1">
        <v>5022</v>
      </c>
      <c r="D56060" s="2">
        <v>41556</v>
      </c>
      <c r="E56060" s="1" t="s">
        <v>101562</v>
      </c>
      <c r="F56060" s="4" t="s">
        <v>2</v>
      </c>
      <c r="G56060" s="4" t="s">
        <v>277079</v>
      </c>
      <c r="H56060" s="93"/>
    </row>
    <row r="56061" spans="1:8">
      <c r="A56061" s="1" t="s">
        <v>101563</v>
      </c>
      <c r="B56061" s="1">
        <v>36.4</v>
      </c>
      <c r="C56061" s="1">
        <v>1721.2000000000003</v>
      </c>
      <c r="D56061" s="2">
        <v>41556</v>
      </c>
      <c r="E56061" s="1" t="s">
        <v>101564</v>
      </c>
      <c r="F56061" s="4" t="s">
        <v>2</v>
      </c>
      <c r="G56061" s="4" t="s">
        <v>277079</v>
      </c>
      <c r="H56061" s="93"/>
    </row>
    <row r="56062" spans="1:8">
      <c r="A56062" s="1" t="s">
        <v>101565</v>
      </c>
      <c r="B56062" s="1">
        <v>237.9</v>
      </c>
      <c r="C56062" s="1">
        <v>6155.1</v>
      </c>
      <c r="D56062" s="2">
        <v>41556</v>
      </c>
      <c r="E56062" s="1" t="s">
        <v>101566</v>
      </c>
      <c r="F56062" s="4" t="s">
        <v>2</v>
      </c>
      <c r="G56062" s="4" t="s">
        <v>277079</v>
      </c>
      <c r="H56062" s="93"/>
    </row>
    <row r="56063" spans="1:8">
      <c r="A56063" s="1" t="s">
        <v>101567</v>
      </c>
      <c r="B56063" s="1">
        <v>24</v>
      </c>
      <c r="C56063" s="1">
        <v>959.4</v>
      </c>
      <c r="D56063" s="2">
        <v>41556</v>
      </c>
      <c r="E56063" s="1" t="s">
        <v>101568</v>
      </c>
      <c r="F56063" s="4" t="s">
        <v>2</v>
      </c>
      <c r="G56063" s="4" t="s">
        <v>277079</v>
      </c>
      <c r="H56063" s="93"/>
    </row>
    <row r="56064" spans="1:8">
      <c r="A56064" s="1" t="s">
        <v>101569</v>
      </c>
      <c r="B56064" s="1">
        <v>81.650000000000006</v>
      </c>
      <c r="C56064" s="1">
        <v>3054.25</v>
      </c>
      <c r="D56064" s="2">
        <v>41556</v>
      </c>
      <c r="E56064" s="1" t="s">
        <v>101570</v>
      </c>
      <c r="F56064" s="4" t="s">
        <v>2</v>
      </c>
      <c r="G56064" s="4" t="s">
        <v>277079</v>
      </c>
      <c r="H56064" s="93"/>
    </row>
    <row r="56065" spans="1:8">
      <c r="A56065" s="1" t="s">
        <v>101571</v>
      </c>
      <c r="B56065" s="1">
        <v>55.400000000000006</v>
      </c>
      <c r="C56065" s="1">
        <v>2901.2</v>
      </c>
      <c r="D56065" s="2">
        <v>41556</v>
      </c>
      <c r="E56065" s="1" t="s">
        <v>101572</v>
      </c>
      <c r="F56065" s="4" t="s">
        <v>2</v>
      </c>
      <c r="G56065" s="4" t="s">
        <v>277079</v>
      </c>
      <c r="H56065" s="93"/>
    </row>
    <row r="56066" spans="1:8">
      <c r="A56066" s="1" t="s">
        <v>101573</v>
      </c>
      <c r="B56066" s="1">
        <v>25.45</v>
      </c>
      <c r="C56066" s="1">
        <v>578.25</v>
      </c>
      <c r="D56066" s="2">
        <v>41556</v>
      </c>
      <c r="E56066" s="1" t="s">
        <v>101574</v>
      </c>
      <c r="F56066" s="4" t="s">
        <v>2</v>
      </c>
      <c r="G56066" s="4" t="s">
        <v>277079</v>
      </c>
      <c r="H56066" s="93"/>
    </row>
    <row r="56067" spans="1:8">
      <c r="A56067" s="1" t="s">
        <v>101575</v>
      </c>
      <c r="B56067" s="1">
        <v>54.599999999999994</v>
      </c>
      <c r="C56067" s="1">
        <v>1510.6</v>
      </c>
      <c r="D56067" s="2">
        <v>41556</v>
      </c>
      <c r="E56067" s="1" t="s">
        <v>101576</v>
      </c>
      <c r="F56067" s="4" t="s">
        <v>2</v>
      </c>
      <c r="G56067" s="4" t="s">
        <v>277079</v>
      </c>
      <c r="H56067" s="93"/>
    </row>
    <row r="56068" spans="1:8">
      <c r="A56068" s="1" t="s">
        <v>101577</v>
      </c>
      <c r="B56068" s="1">
        <v>80.2</v>
      </c>
      <c r="C56068" s="1">
        <v>2290</v>
      </c>
      <c r="D56068" s="2">
        <v>41556</v>
      </c>
      <c r="E56068" s="1" t="s">
        <v>101578</v>
      </c>
      <c r="F56068" s="4" t="s">
        <v>2</v>
      </c>
      <c r="G56068" s="4" t="s">
        <v>277079</v>
      </c>
      <c r="H56068" s="93"/>
    </row>
    <row r="56069" spans="1:8">
      <c r="A56069" s="1" t="s">
        <v>101579</v>
      </c>
      <c r="B56069" s="1">
        <v>111.6</v>
      </c>
      <c r="C56069" s="1">
        <v>13082</v>
      </c>
      <c r="D56069" s="2">
        <v>41556</v>
      </c>
      <c r="E56069" s="1" t="s">
        <v>101580</v>
      </c>
      <c r="F56069" s="4" t="s">
        <v>2</v>
      </c>
      <c r="G56069" s="4" t="s">
        <v>277079</v>
      </c>
      <c r="H56069" s="93"/>
    </row>
    <row r="56070" spans="1:8">
      <c r="A56070" s="1" t="s">
        <v>101581</v>
      </c>
      <c r="B56070" s="1">
        <v>29.799999999999997</v>
      </c>
      <c r="C56070" s="1">
        <v>5898.2</v>
      </c>
      <c r="D56070" s="2">
        <v>41556</v>
      </c>
      <c r="E56070" s="1" t="s">
        <v>101582</v>
      </c>
      <c r="F56070" s="4" t="s">
        <v>2</v>
      </c>
      <c r="G56070" s="4" t="s">
        <v>277079</v>
      </c>
      <c r="H56070" s="93"/>
    </row>
    <row r="56071" spans="1:8">
      <c r="A56071" s="1" t="s">
        <v>101583</v>
      </c>
      <c r="B56071" s="1">
        <v>23.199999999999996</v>
      </c>
      <c r="C56071" s="1">
        <v>1133.8999999999996</v>
      </c>
      <c r="D56071" s="2">
        <v>41556</v>
      </c>
      <c r="E56071" s="1" t="s">
        <v>101584</v>
      </c>
      <c r="F56071" s="4" t="s">
        <v>2</v>
      </c>
      <c r="G56071" s="4" t="s">
        <v>277079</v>
      </c>
      <c r="H56071" s="93"/>
    </row>
    <row r="56072" spans="1:8">
      <c r="A56072" s="1" t="s">
        <v>101585</v>
      </c>
      <c r="B56072" s="1">
        <v>13.049999999999999</v>
      </c>
      <c r="C56072" s="1">
        <v>2037.25</v>
      </c>
      <c r="D56072" s="2">
        <v>41556</v>
      </c>
      <c r="E56072" s="1" t="s">
        <v>101586</v>
      </c>
      <c r="F56072" s="4" t="s">
        <v>2</v>
      </c>
      <c r="G56072" s="4" t="s">
        <v>277079</v>
      </c>
      <c r="H56072" s="93"/>
    </row>
    <row r="56073" spans="1:8">
      <c r="A56073" s="1" t="s">
        <v>101587</v>
      </c>
      <c r="B56073" s="1">
        <v>49.6</v>
      </c>
      <c r="C56073" s="1">
        <v>6398.4000000000015</v>
      </c>
      <c r="D56073" s="2">
        <v>41556</v>
      </c>
      <c r="E56073" s="1" t="s">
        <v>101588</v>
      </c>
      <c r="F56073" s="4" t="s">
        <v>2</v>
      </c>
      <c r="G56073" s="4" t="s">
        <v>277079</v>
      </c>
      <c r="H56073" s="93"/>
    </row>
    <row r="56074" spans="1:8">
      <c r="A56074" s="1" t="s">
        <v>101589</v>
      </c>
      <c r="B56074" s="1">
        <v>22.549999999999997</v>
      </c>
      <c r="C56074" s="1">
        <v>1335.25</v>
      </c>
      <c r="D56074" s="2">
        <v>41556</v>
      </c>
      <c r="E56074" s="1" t="s">
        <v>101590</v>
      </c>
      <c r="F56074" s="4" t="s">
        <v>2</v>
      </c>
      <c r="G56074" s="4" t="s">
        <v>277079</v>
      </c>
      <c r="H56074" s="93"/>
    </row>
    <row r="56075" spans="1:8">
      <c r="A56075" s="1" t="s">
        <v>101591</v>
      </c>
      <c r="B56075" s="1">
        <v>20.3</v>
      </c>
      <c r="C56075" s="1">
        <v>1313.7</v>
      </c>
      <c r="D56075" s="2">
        <v>41556</v>
      </c>
      <c r="E56075" s="1" t="s">
        <v>101592</v>
      </c>
      <c r="F56075" s="4" t="s">
        <v>2</v>
      </c>
      <c r="G56075" s="4" t="s">
        <v>277079</v>
      </c>
      <c r="H56075" s="93"/>
    </row>
    <row r="56076" spans="1:8">
      <c r="A56076" s="1" t="s">
        <v>101593</v>
      </c>
      <c r="B56076" s="1">
        <v>970.1</v>
      </c>
      <c r="C56076" s="1">
        <v>11641.200000000003</v>
      </c>
      <c r="D56076" s="2">
        <v>41556</v>
      </c>
      <c r="E56076" s="1" t="s">
        <v>101594</v>
      </c>
      <c r="F56076" s="4" t="s">
        <v>2</v>
      </c>
      <c r="G56076" s="4" t="s">
        <v>277079</v>
      </c>
      <c r="H56076" s="93"/>
    </row>
    <row r="56077" spans="1:8">
      <c r="A56077" s="1" t="s">
        <v>101595</v>
      </c>
      <c r="B56077" s="1">
        <v>92.600000000000009</v>
      </c>
      <c r="C56077" s="1">
        <v>6985</v>
      </c>
      <c r="D56077" s="2">
        <v>41556</v>
      </c>
      <c r="E56077" s="1" t="s">
        <v>101596</v>
      </c>
      <c r="F56077" s="4" t="s">
        <v>2</v>
      </c>
      <c r="G56077" s="4" t="s">
        <v>277079</v>
      </c>
      <c r="H56077" s="93"/>
    </row>
    <row r="56078" spans="1:8">
      <c r="A56078" s="1" t="s">
        <v>101597</v>
      </c>
      <c r="B56078" s="1">
        <v>327</v>
      </c>
      <c r="C56078" s="1">
        <v>3270</v>
      </c>
      <c r="D56078" s="2">
        <v>41556</v>
      </c>
      <c r="E56078" s="1" t="s">
        <v>101598</v>
      </c>
      <c r="F56078" s="4" t="s">
        <v>2</v>
      </c>
      <c r="G56078" s="4" t="s">
        <v>277079</v>
      </c>
      <c r="H56078" s="93"/>
    </row>
    <row r="56079" spans="1:8">
      <c r="A56079" s="1" t="s">
        <v>101599</v>
      </c>
      <c r="B56079" s="1">
        <v>104.2</v>
      </c>
      <c r="C56079" s="1">
        <v>5155.8</v>
      </c>
      <c r="D56079" s="2">
        <v>41556</v>
      </c>
      <c r="E56079" s="1" t="s">
        <v>101600</v>
      </c>
      <c r="F56079" s="4" t="s">
        <v>2</v>
      </c>
      <c r="G56079" s="4" t="s">
        <v>277079</v>
      </c>
      <c r="H56079" s="93"/>
    </row>
    <row r="56080" spans="1:8">
      <c r="A56080" s="1" t="s">
        <v>101601</v>
      </c>
      <c r="B56080" s="1">
        <v>488</v>
      </c>
      <c r="C56080" s="1">
        <v>23495.220000000005</v>
      </c>
      <c r="D56080" s="2">
        <v>41556</v>
      </c>
      <c r="E56080" s="1" t="s">
        <v>101602</v>
      </c>
      <c r="F56080" s="4" t="s">
        <v>2</v>
      </c>
      <c r="G56080" s="4" t="s">
        <v>277079</v>
      </c>
      <c r="H56080" s="93"/>
    </row>
    <row r="56081" spans="1:8">
      <c r="A56081" s="1" t="s">
        <v>101603</v>
      </c>
      <c r="B56081" s="1">
        <v>328.1</v>
      </c>
      <c r="C56081" s="1">
        <v>8927.4000000000015</v>
      </c>
      <c r="D56081" s="2">
        <v>41556</v>
      </c>
      <c r="E56081" s="1" t="s">
        <v>101604</v>
      </c>
      <c r="F56081" s="4" t="s">
        <v>2</v>
      </c>
      <c r="G56081" s="4" t="s">
        <v>277079</v>
      </c>
      <c r="H56081" s="93"/>
    </row>
    <row r="56082" spans="1:8">
      <c r="A56082" s="1" t="s">
        <v>101605</v>
      </c>
      <c r="B56082" s="1">
        <v>730.30000000000007</v>
      </c>
      <c r="C56082" s="1">
        <v>9733.7000000000025</v>
      </c>
      <c r="D56082" s="2">
        <v>41556</v>
      </c>
      <c r="E56082" s="1" t="s">
        <v>101606</v>
      </c>
      <c r="F56082" s="4" t="s">
        <v>2</v>
      </c>
      <c r="G56082" s="4" t="s">
        <v>277079</v>
      </c>
      <c r="H56082" s="93"/>
    </row>
    <row r="56083" spans="1:8">
      <c r="A56083" s="1" t="s">
        <v>101607</v>
      </c>
      <c r="B56083" s="1">
        <v>21.099999999999998</v>
      </c>
      <c r="C56083" s="1">
        <v>2008.4</v>
      </c>
      <c r="D56083" s="2">
        <v>41556</v>
      </c>
      <c r="E56083" s="1" t="s">
        <v>101608</v>
      </c>
      <c r="F56083" s="4" t="s">
        <v>2</v>
      </c>
      <c r="G56083" s="4" t="s">
        <v>277079</v>
      </c>
      <c r="H56083" s="93"/>
    </row>
    <row r="56084" spans="1:8">
      <c r="A56084" s="1" t="s">
        <v>101609</v>
      </c>
      <c r="B56084" s="1">
        <v>197.60000000000002</v>
      </c>
      <c r="C56084" s="1">
        <v>5890.2</v>
      </c>
      <c r="D56084" s="2">
        <v>41556</v>
      </c>
      <c r="E56084" s="1" t="s">
        <v>101610</v>
      </c>
      <c r="F56084" s="4" t="s">
        <v>2</v>
      </c>
      <c r="G56084" s="4" t="s">
        <v>277079</v>
      </c>
      <c r="H56084" s="93"/>
    </row>
    <row r="56085" spans="1:8">
      <c r="A56085" s="1" t="s">
        <v>101611</v>
      </c>
      <c r="B56085" s="1">
        <v>96.950000000000017</v>
      </c>
      <c r="C56085" s="1">
        <v>1721.5500000000002</v>
      </c>
      <c r="D56085" s="2">
        <v>41556</v>
      </c>
      <c r="E56085" s="1" t="s">
        <v>101612</v>
      </c>
      <c r="F56085" s="4" t="s">
        <v>2</v>
      </c>
      <c r="G56085" s="4" t="s">
        <v>277079</v>
      </c>
      <c r="H56085" s="93"/>
    </row>
    <row r="56086" spans="1:8">
      <c r="A56086" s="1" t="s">
        <v>101613</v>
      </c>
      <c r="B56086" s="1">
        <v>86.8</v>
      </c>
      <c r="C56086" s="1">
        <v>3819.2</v>
      </c>
      <c r="D56086" s="2">
        <v>41556</v>
      </c>
      <c r="E56086" s="1" t="s">
        <v>101614</v>
      </c>
      <c r="F56086" s="4" t="s">
        <v>2</v>
      </c>
      <c r="G56086" s="4" t="s">
        <v>277079</v>
      </c>
      <c r="H56086" s="93"/>
    </row>
    <row r="56087" spans="1:8">
      <c r="A56087" s="1" t="s">
        <v>101615</v>
      </c>
      <c r="B56087" s="1">
        <v>8.6999999999999993</v>
      </c>
      <c r="C56087" s="1">
        <v>783</v>
      </c>
      <c r="D56087" s="2">
        <v>41556</v>
      </c>
      <c r="E56087" s="1" t="s">
        <v>101616</v>
      </c>
      <c r="F56087" s="4" t="s">
        <v>2</v>
      </c>
      <c r="G56087" s="4" t="s">
        <v>277079</v>
      </c>
      <c r="H56087" s="93"/>
    </row>
    <row r="56088" spans="1:8">
      <c r="A56088" s="1" t="s">
        <v>101617</v>
      </c>
      <c r="B56088" s="1">
        <v>19.649999999999999</v>
      </c>
      <c r="C56088" s="1">
        <v>642.34999999999991</v>
      </c>
      <c r="D56088" s="2">
        <v>41556</v>
      </c>
      <c r="E56088" s="1" t="s">
        <v>101618</v>
      </c>
      <c r="F56088" s="4" t="s">
        <v>2</v>
      </c>
      <c r="G56088" s="4" t="s">
        <v>277079</v>
      </c>
      <c r="H56088" s="93"/>
    </row>
    <row r="56089" spans="1:8">
      <c r="A56089" s="1" t="s">
        <v>101619</v>
      </c>
      <c r="B56089" s="1">
        <v>49.6</v>
      </c>
      <c r="C56089" s="1">
        <v>744</v>
      </c>
      <c r="D56089" s="2">
        <v>41556</v>
      </c>
      <c r="E56089" s="1" t="s">
        <v>101620</v>
      </c>
      <c r="F56089" s="4" t="s">
        <v>2</v>
      </c>
      <c r="G56089" s="4" t="s">
        <v>277079</v>
      </c>
      <c r="H56089" s="93"/>
    </row>
    <row r="56090" spans="1:8">
      <c r="A56090" s="1" t="s">
        <v>101621</v>
      </c>
      <c r="B56090" s="1">
        <v>80.2</v>
      </c>
      <c r="C56090" s="1">
        <v>4583.7999999999993</v>
      </c>
      <c r="D56090" s="2">
        <v>41556</v>
      </c>
      <c r="E56090" s="1" t="s">
        <v>101622</v>
      </c>
      <c r="F56090" s="4" t="s">
        <v>2</v>
      </c>
      <c r="G56090" s="4" t="s">
        <v>277079</v>
      </c>
      <c r="H56090" s="93"/>
    </row>
    <row r="56091" spans="1:8">
      <c r="A56091" s="1" t="s">
        <v>101623</v>
      </c>
      <c r="B56091" s="1">
        <v>62</v>
      </c>
      <c r="C56091" s="1">
        <v>5022</v>
      </c>
      <c r="D56091" s="2">
        <v>41556</v>
      </c>
      <c r="E56091" s="1" t="s">
        <v>101624</v>
      </c>
      <c r="F56091" s="4" t="s">
        <v>2</v>
      </c>
      <c r="G56091" s="4" t="s">
        <v>277079</v>
      </c>
      <c r="H56091" s="93"/>
    </row>
    <row r="56092" spans="1:8">
      <c r="A56092" s="1" t="s">
        <v>101625</v>
      </c>
      <c r="B56092" s="1">
        <v>141.70000000000002</v>
      </c>
      <c r="C56092" s="1">
        <v>5526.3000000000011</v>
      </c>
      <c r="D56092" s="2">
        <v>41556</v>
      </c>
      <c r="E56092" s="1" t="s">
        <v>101626</v>
      </c>
      <c r="F56092" s="4" t="s">
        <v>2</v>
      </c>
      <c r="G56092" s="4" t="s">
        <v>277079</v>
      </c>
      <c r="H56092" s="93"/>
    </row>
    <row r="56093" spans="1:8">
      <c r="A56093" s="1" t="s">
        <v>101627</v>
      </c>
      <c r="B56093" s="1">
        <v>117.4</v>
      </c>
      <c r="C56093" s="1">
        <v>2321.6</v>
      </c>
      <c r="D56093" s="2">
        <v>41556</v>
      </c>
      <c r="E56093" s="1" t="s">
        <v>101628</v>
      </c>
      <c r="F56093" s="4" t="s">
        <v>2</v>
      </c>
      <c r="G56093" s="4" t="s">
        <v>277079</v>
      </c>
      <c r="H56093" s="93"/>
    </row>
    <row r="56094" spans="1:8">
      <c r="A56094" s="1" t="s">
        <v>101629</v>
      </c>
      <c r="B56094" s="1">
        <v>1929</v>
      </c>
      <c r="C56094" s="1">
        <v>81792.5</v>
      </c>
      <c r="D56094" s="2">
        <v>41556</v>
      </c>
      <c r="E56094" s="1" t="s">
        <v>101630</v>
      </c>
      <c r="F56094" s="4" t="s">
        <v>2</v>
      </c>
      <c r="G56094" s="4" t="s">
        <v>277079</v>
      </c>
      <c r="H56094" s="93"/>
    </row>
    <row r="56095" spans="1:8">
      <c r="A56095" s="1" t="s">
        <v>101631</v>
      </c>
      <c r="B56095" s="1">
        <v>74.400000000000006</v>
      </c>
      <c r="C56095" s="1">
        <v>2157.6000000000004</v>
      </c>
      <c r="D56095" s="2">
        <v>41556</v>
      </c>
      <c r="E56095" s="1" t="s">
        <v>101632</v>
      </c>
      <c r="F56095" s="4" t="s">
        <v>2</v>
      </c>
      <c r="G56095" s="4" t="s">
        <v>277079</v>
      </c>
      <c r="H56095" s="93"/>
    </row>
    <row r="56096" spans="1:8">
      <c r="A56096" s="1" t="s">
        <v>101633</v>
      </c>
      <c r="B56096" s="1">
        <v>1820</v>
      </c>
      <c r="C56096" s="1">
        <v>30030</v>
      </c>
      <c r="D56096" s="2">
        <v>41556</v>
      </c>
      <c r="E56096" s="1" t="s">
        <v>101634</v>
      </c>
      <c r="F56096" s="4" t="s">
        <v>2</v>
      </c>
      <c r="G56096" s="4" t="s">
        <v>277079</v>
      </c>
      <c r="H56096" s="93"/>
    </row>
    <row r="56097" spans="1:8">
      <c r="A56097" s="1" t="s">
        <v>101635</v>
      </c>
      <c r="B56097" s="1">
        <v>17.399999999999999</v>
      </c>
      <c r="C56097" s="1">
        <v>356.7</v>
      </c>
      <c r="D56097" s="2">
        <v>41556</v>
      </c>
      <c r="E56097" s="1" t="s">
        <v>101636</v>
      </c>
      <c r="F56097" s="4" t="s">
        <v>2</v>
      </c>
      <c r="G56097" s="4" t="s">
        <v>277079</v>
      </c>
      <c r="H56097" s="93"/>
    </row>
    <row r="56098" spans="1:8">
      <c r="A56098" s="1" t="s">
        <v>101637</v>
      </c>
      <c r="B56098" s="1">
        <v>238.8</v>
      </c>
      <c r="C56098" s="1">
        <v>7709</v>
      </c>
      <c r="D56098" s="2">
        <v>41556</v>
      </c>
      <c r="E56098" s="1" t="s">
        <v>101638</v>
      </c>
      <c r="F56098" s="4" t="s">
        <v>2</v>
      </c>
      <c r="G56098" s="4" t="s">
        <v>277079</v>
      </c>
      <c r="H56098" s="93"/>
    </row>
    <row r="56099" spans="1:8">
      <c r="A56099" s="1" t="s">
        <v>101639</v>
      </c>
      <c r="B56099" s="1">
        <v>1820</v>
      </c>
      <c r="C56099" s="1">
        <v>30940</v>
      </c>
      <c r="D56099" s="2">
        <v>41556</v>
      </c>
      <c r="E56099" s="1" t="s">
        <v>101640</v>
      </c>
      <c r="F56099" s="4" t="s">
        <v>2</v>
      </c>
      <c r="G56099" s="4" t="s">
        <v>277079</v>
      </c>
      <c r="H56099" s="93"/>
    </row>
    <row r="56100" spans="1:8">
      <c r="A56100" s="1" t="s">
        <v>101641</v>
      </c>
      <c r="B56100" s="1">
        <v>312.7</v>
      </c>
      <c r="C56100" s="1">
        <v>9443.4800000000014</v>
      </c>
      <c r="D56100" s="2">
        <v>41556</v>
      </c>
      <c r="E56100" s="1" t="s">
        <v>101642</v>
      </c>
      <c r="F56100" s="4" t="s">
        <v>2</v>
      </c>
      <c r="G56100" s="4" t="s">
        <v>277079</v>
      </c>
      <c r="H56100" s="93"/>
    </row>
    <row r="56101" spans="1:8">
      <c r="A56101" s="1" t="s">
        <v>101643</v>
      </c>
      <c r="B56101" s="1">
        <v>24.65</v>
      </c>
      <c r="C56101" s="1">
        <v>659.75</v>
      </c>
      <c r="D56101" s="2">
        <v>41556</v>
      </c>
      <c r="E56101" s="1" t="s">
        <v>101644</v>
      </c>
      <c r="F56101" s="4" t="s">
        <v>2</v>
      </c>
      <c r="G56101" s="4" t="s">
        <v>277079</v>
      </c>
      <c r="H56101" s="93"/>
    </row>
    <row r="56102" spans="1:8">
      <c r="A56102" s="1" t="s">
        <v>101645</v>
      </c>
      <c r="B56102" s="1">
        <v>207.10000000000002</v>
      </c>
      <c r="C56102" s="1">
        <v>16360.900000000001</v>
      </c>
      <c r="D56102" s="2">
        <v>41556</v>
      </c>
      <c r="E56102" s="1" t="s">
        <v>101646</v>
      </c>
      <c r="F56102" s="4" t="s">
        <v>2</v>
      </c>
      <c r="G56102" s="4" t="s">
        <v>277079</v>
      </c>
      <c r="H56102" s="93"/>
    </row>
    <row r="56103" spans="1:8">
      <c r="A56103" s="1" t="s">
        <v>101647</v>
      </c>
      <c r="B56103" s="1">
        <v>18.2</v>
      </c>
      <c r="C56103" s="1">
        <v>1820</v>
      </c>
      <c r="D56103" s="2">
        <v>41556</v>
      </c>
      <c r="E56103" s="1" t="s">
        <v>101648</v>
      </c>
      <c r="F56103" s="4" t="s">
        <v>2</v>
      </c>
      <c r="G56103" s="4" t="s">
        <v>277079</v>
      </c>
      <c r="H56103" s="93"/>
    </row>
    <row r="56104" spans="1:8">
      <c r="A56104" s="1" t="s">
        <v>101649</v>
      </c>
      <c r="B56104" s="1">
        <v>1253.5</v>
      </c>
      <c r="C56104" s="1">
        <v>27116.474999999999</v>
      </c>
      <c r="D56104" s="2">
        <v>41556</v>
      </c>
      <c r="E56104" s="1" t="s">
        <v>101650</v>
      </c>
      <c r="F56104" s="4" t="s">
        <v>2</v>
      </c>
      <c r="G56104" s="4" t="s">
        <v>277079</v>
      </c>
      <c r="H56104" s="93"/>
    </row>
    <row r="56105" spans="1:8">
      <c r="A56105" s="1" t="s">
        <v>101651</v>
      </c>
      <c r="B56105" s="1">
        <v>111.6</v>
      </c>
      <c r="C56105" s="1">
        <v>5468.4</v>
      </c>
      <c r="D56105" s="2">
        <v>41556</v>
      </c>
      <c r="E56105" s="1" t="s">
        <v>101652</v>
      </c>
      <c r="F56105" s="4" t="s">
        <v>2</v>
      </c>
      <c r="G56105" s="4" t="s">
        <v>277079</v>
      </c>
      <c r="H56105" s="93"/>
    </row>
    <row r="56106" spans="1:8">
      <c r="A56106" s="1" t="s">
        <v>101653</v>
      </c>
      <c r="B56106" s="1">
        <v>4.3499999999999996</v>
      </c>
      <c r="C56106" s="1">
        <v>1039.6500000000001</v>
      </c>
      <c r="D56106" s="2">
        <v>41556</v>
      </c>
      <c r="E56106" s="1" t="s">
        <v>101654</v>
      </c>
      <c r="F56106" s="4" t="s">
        <v>2</v>
      </c>
      <c r="G56106" s="4" t="s">
        <v>277079</v>
      </c>
      <c r="H56106" s="93"/>
    </row>
    <row r="56107" spans="1:8">
      <c r="A56107" s="1" t="s">
        <v>101655</v>
      </c>
      <c r="B56107" s="1">
        <v>752.1</v>
      </c>
      <c r="C56107" s="1">
        <v>9017.6790000000001</v>
      </c>
      <c r="D56107" s="2">
        <v>41556</v>
      </c>
      <c r="E56107" s="1" t="s">
        <v>101656</v>
      </c>
      <c r="F56107" s="4" t="s">
        <v>2</v>
      </c>
      <c r="G56107" s="4" t="s">
        <v>277079</v>
      </c>
      <c r="H56107" s="93"/>
    </row>
    <row r="56108" spans="1:8">
      <c r="A56108" s="1" t="s">
        <v>101657</v>
      </c>
      <c r="B56108" s="1">
        <v>117.4</v>
      </c>
      <c r="C56108" s="1">
        <v>6011</v>
      </c>
      <c r="D56108" s="2">
        <v>41556</v>
      </c>
      <c r="E56108" s="1" t="s">
        <v>101658</v>
      </c>
      <c r="F56108" s="4" t="s">
        <v>2</v>
      </c>
      <c r="G56108" s="4" t="s">
        <v>277079</v>
      </c>
      <c r="H56108" s="93"/>
    </row>
    <row r="56109" spans="1:8">
      <c r="A56109" s="1" t="s">
        <v>101659</v>
      </c>
      <c r="B56109" s="1">
        <v>31.25</v>
      </c>
      <c r="C56109" s="1">
        <v>403.5</v>
      </c>
      <c r="D56109" s="2">
        <v>41556</v>
      </c>
      <c r="E56109" s="1" t="s">
        <v>101660</v>
      </c>
      <c r="F56109" s="4" t="s">
        <v>2</v>
      </c>
      <c r="G56109" s="4" t="s">
        <v>277079</v>
      </c>
      <c r="H56109" s="93"/>
    </row>
    <row r="56110" spans="1:8">
      <c r="A56110" s="1" t="s">
        <v>101661</v>
      </c>
      <c r="B56110" s="1">
        <v>327</v>
      </c>
      <c r="C56110" s="1">
        <v>1635</v>
      </c>
      <c r="D56110" s="2">
        <v>41556</v>
      </c>
      <c r="E56110" s="1" t="s">
        <v>101662</v>
      </c>
      <c r="F56110" s="4" t="s">
        <v>2</v>
      </c>
      <c r="G56110" s="4" t="s">
        <v>277079</v>
      </c>
      <c r="H56110" s="93"/>
    </row>
    <row r="56111" spans="1:8">
      <c r="A56111" s="1" t="s">
        <v>101663</v>
      </c>
      <c r="B56111" s="1">
        <v>142.19999999999999</v>
      </c>
      <c r="C56111" s="1">
        <v>11101.8</v>
      </c>
      <c r="D56111" s="2">
        <v>41556</v>
      </c>
      <c r="E56111" s="1" t="s">
        <v>101664</v>
      </c>
      <c r="F56111" s="4" t="s">
        <v>2</v>
      </c>
      <c r="G56111" s="4" t="s">
        <v>277079</v>
      </c>
      <c r="H56111" s="93"/>
    </row>
    <row r="56112" spans="1:8">
      <c r="A56112" s="1" t="s">
        <v>101665</v>
      </c>
      <c r="B56112" s="1">
        <v>142.20000000000002</v>
      </c>
      <c r="C56112" s="1">
        <v>1422</v>
      </c>
      <c r="D56112" s="2">
        <v>41556</v>
      </c>
      <c r="E56112" s="1" t="s">
        <v>101666</v>
      </c>
      <c r="F56112" s="4" t="s">
        <v>2</v>
      </c>
      <c r="G56112" s="4" t="s">
        <v>277079</v>
      </c>
      <c r="H56112" s="93"/>
    </row>
    <row r="56113" spans="1:8">
      <c r="A56113" s="1" t="s">
        <v>101667</v>
      </c>
      <c r="B56113" s="1">
        <v>129.80000000000001</v>
      </c>
      <c r="C56113" s="1">
        <v>28726.2</v>
      </c>
      <c r="D56113" s="2">
        <v>41556</v>
      </c>
      <c r="E56113" s="1" t="s">
        <v>101668</v>
      </c>
      <c r="F56113" s="4" t="s">
        <v>2</v>
      </c>
      <c r="G56113" s="4" t="s">
        <v>277079</v>
      </c>
      <c r="H56113" s="93"/>
    </row>
    <row r="56114" spans="1:8">
      <c r="A56114" s="1" t="s">
        <v>101669</v>
      </c>
      <c r="B56114" s="1">
        <v>5.8</v>
      </c>
      <c r="C56114" s="1">
        <v>1705.2</v>
      </c>
      <c r="D56114" s="2">
        <v>41556</v>
      </c>
      <c r="E56114" s="1" t="s">
        <v>101670</v>
      </c>
      <c r="F56114" s="4" t="s">
        <v>2</v>
      </c>
      <c r="G56114" s="4" t="s">
        <v>277079</v>
      </c>
      <c r="H56114" s="93"/>
    </row>
    <row r="56115" spans="1:8">
      <c r="A56115" s="1" t="s">
        <v>101671</v>
      </c>
      <c r="B56115" s="1">
        <v>163.5</v>
      </c>
      <c r="C56115" s="1">
        <v>4741.5</v>
      </c>
      <c r="D56115" s="2">
        <v>41556</v>
      </c>
      <c r="E56115" s="1" t="s">
        <v>101672</v>
      </c>
      <c r="F56115" s="4" t="s">
        <v>2</v>
      </c>
      <c r="G56115" s="4" t="s">
        <v>277079</v>
      </c>
      <c r="H56115" s="93"/>
    </row>
    <row r="56116" spans="1:8">
      <c r="A56116" s="1" t="s">
        <v>101673</v>
      </c>
      <c r="B56116" s="1">
        <v>675.80000000000007</v>
      </c>
      <c r="C56116" s="1">
        <v>10137.000000000002</v>
      </c>
      <c r="D56116" s="2">
        <v>41556</v>
      </c>
      <c r="E56116" s="1" t="s">
        <v>101674</v>
      </c>
      <c r="F56116" s="4" t="s">
        <v>2</v>
      </c>
      <c r="G56116" s="4" t="s">
        <v>277079</v>
      </c>
      <c r="H56116" s="93"/>
    </row>
    <row r="56117" spans="1:8">
      <c r="A56117" s="1" t="s">
        <v>101675</v>
      </c>
      <c r="B56117" s="1">
        <v>107.9</v>
      </c>
      <c r="C56117" s="1">
        <v>4712.3</v>
      </c>
      <c r="D56117" s="2">
        <v>41556</v>
      </c>
      <c r="E56117" s="1" t="s">
        <v>101676</v>
      </c>
      <c r="F56117" s="4" t="s">
        <v>2</v>
      </c>
      <c r="G56117" s="4" t="s">
        <v>277079</v>
      </c>
      <c r="H56117" s="93"/>
    </row>
    <row r="56118" spans="1:8">
      <c r="A56118" s="1" t="s">
        <v>101677</v>
      </c>
      <c r="B56118" s="1">
        <v>111.6</v>
      </c>
      <c r="C56118" s="1">
        <v>8816.4</v>
      </c>
      <c r="D56118" s="2">
        <v>41556</v>
      </c>
      <c r="E56118" s="1" t="s">
        <v>101678</v>
      </c>
      <c r="F56118" s="4" t="s">
        <v>2</v>
      </c>
      <c r="G56118" s="4" t="s">
        <v>277079</v>
      </c>
      <c r="H56118" s="93"/>
    </row>
    <row r="56119" spans="1:8">
      <c r="A56119" s="1" t="s">
        <v>101679</v>
      </c>
      <c r="B56119" s="1">
        <v>161.19999999999999</v>
      </c>
      <c r="C56119" s="1">
        <v>9510.7999999999993</v>
      </c>
      <c r="D56119" s="2">
        <v>41556</v>
      </c>
      <c r="E56119" s="1" t="s">
        <v>101680</v>
      </c>
      <c r="F56119" s="4" t="s">
        <v>2</v>
      </c>
      <c r="G56119" s="4" t="s">
        <v>277079</v>
      </c>
      <c r="H56119" s="93"/>
    </row>
    <row r="56120" spans="1:8">
      <c r="A56120" s="1" t="s">
        <v>101681</v>
      </c>
      <c r="B56120" s="1">
        <v>49.6</v>
      </c>
      <c r="C56120" s="1">
        <v>744</v>
      </c>
      <c r="D56120" s="2">
        <v>41556</v>
      </c>
      <c r="E56120" s="1" t="s">
        <v>101682</v>
      </c>
      <c r="F56120" s="4" t="s">
        <v>2</v>
      </c>
      <c r="G56120" s="4" t="s">
        <v>277079</v>
      </c>
      <c r="H56120" s="93"/>
    </row>
    <row r="56121" spans="1:8">
      <c r="A56121" s="1" t="s">
        <v>101683</v>
      </c>
      <c r="B56121" s="1">
        <v>148.80000000000001</v>
      </c>
      <c r="C56121" s="1">
        <v>3720</v>
      </c>
      <c r="D56121" s="2">
        <v>41556</v>
      </c>
      <c r="E56121" s="1" t="s">
        <v>101684</v>
      </c>
      <c r="F56121" s="4" t="s">
        <v>2</v>
      </c>
      <c r="G56121" s="4" t="s">
        <v>277079</v>
      </c>
      <c r="H56121" s="93"/>
    </row>
    <row r="56122" spans="1:8">
      <c r="A56122" s="1" t="s">
        <v>101685</v>
      </c>
      <c r="B56122" s="1">
        <v>381.5</v>
      </c>
      <c r="C56122" s="1">
        <v>10246</v>
      </c>
      <c r="D56122" s="2">
        <v>41556</v>
      </c>
      <c r="E56122" s="1" t="s">
        <v>101686</v>
      </c>
      <c r="F56122" s="4" t="s">
        <v>2</v>
      </c>
      <c r="G56122" s="4" t="s">
        <v>277079</v>
      </c>
      <c r="H56122" s="93"/>
    </row>
    <row r="56123" spans="1:8">
      <c r="A56123" s="1" t="s">
        <v>101687</v>
      </c>
      <c r="B56123" s="1">
        <v>21.099999999999998</v>
      </c>
      <c r="C56123" s="1">
        <v>1441.1</v>
      </c>
      <c r="D56123" s="2">
        <v>41556</v>
      </c>
      <c r="E56123" s="1" t="s">
        <v>101688</v>
      </c>
      <c r="F56123" s="4" t="s">
        <v>2</v>
      </c>
      <c r="G56123" s="4" t="s">
        <v>277079</v>
      </c>
      <c r="H56123" s="93"/>
    </row>
    <row r="56124" spans="1:8">
      <c r="A56124" s="1" t="s">
        <v>101689</v>
      </c>
      <c r="B56124" s="1">
        <v>1820</v>
      </c>
      <c r="C56124" s="1">
        <v>27300</v>
      </c>
      <c r="D56124" s="2">
        <v>41556</v>
      </c>
      <c r="E56124" s="1" t="s">
        <v>101690</v>
      </c>
      <c r="F56124" s="4" t="s">
        <v>2</v>
      </c>
      <c r="G56124" s="4" t="s">
        <v>277079</v>
      </c>
      <c r="H56124" s="93"/>
    </row>
    <row r="56125" spans="1:8">
      <c r="A56125" s="1" t="s">
        <v>101691</v>
      </c>
      <c r="B56125" s="1">
        <v>99.2</v>
      </c>
      <c r="C56125" s="1">
        <v>2876.8000000000006</v>
      </c>
      <c r="D56125" s="2">
        <v>41556</v>
      </c>
      <c r="E56125" s="1" t="s">
        <v>101692</v>
      </c>
      <c r="F56125" s="4" t="s">
        <v>2</v>
      </c>
      <c r="G56125" s="4" t="s">
        <v>277079</v>
      </c>
      <c r="H56125" s="93"/>
    </row>
    <row r="56126" spans="1:8">
      <c r="A56126" s="1" t="s">
        <v>101693</v>
      </c>
      <c r="B56126" s="1">
        <v>308.20000000000005</v>
      </c>
      <c r="C56126" s="1">
        <v>13322.34</v>
      </c>
      <c r="D56126" s="2">
        <v>41556</v>
      </c>
      <c r="E56126" s="1" t="s">
        <v>101694</v>
      </c>
      <c r="F56126" s="4" t="s">
        <v>2</v>
      </c>
      <c r="G56126" s="4" t="s">
        <v>277079</v>
      </c>
      <c r="H56126" s="93"/>
    </row>
    <row r="56127" spans="1:8">
      <c r="A56127" s="1" t="s">
        <v>101695</v>
      </c>
      <c r="B56127" s="1">
        <v>73.600000000000009</v>
      </c>
      <c r="C56127" s="1">
        <v>3937</v>
      </c>
      <c r="D56127" s="2">
        <v>41556</v>
      </c>
      <c r="E56127" s="1" t="s">
        <v>101696</v>
      </c>
      <c r="F56127" s="4" t="s">
        <v>2</v>
      </c>
      <c r="G56127" s="4" t="s">
        <v>277079</v>
      </c>
      <c r="H56127" s="93"/>
    </row>
    <row r="56128" spans="1:8">
      <c r="A56128" s="1" t="s">
        <v>101697</v>
      </c>
      <c r="B56128" s="1">
        <v>69.25</v>
      </c>
      <c r="C56128" s="1">
        <v>1803.75</v>
      </c>
      <c r="D56128" s="2">
        <v>41556</v>
      </c>
      <c r="E56128" s="1" t="s">
        <v>101698</v>
      </c>
      <c r="F56128" s="4" t="s">
        <v>2</v>
      </c>
      <c r="G56128" s="4" t="s">
        <v>277079</v>
      </c>
      <c r="H56128" s="93"/>
    </row>
    <row r="56129" spans="1:8">
      <c r="A56129" s="1" t="s">
        <v>101699</v>
      </c>
      <c r="B56129" s="1">
        <v>64.100000000000009</v>
      </c>
      <c r="C56129" s="1">
        <v>2917.7000000000003</v>
      </c>
      <c r="D56129" s="2">
        <v>41556</v>
      </c>
      <c r="E56129" s="1" t="s">
        <v>101700</v>
      </c>
      <c r="F56129" s="4" t="s">
        <v>2</v>
      </c>
      <c r="G56129" s="4" t="s">
        <v>277079</v>
      </c>
      <c r="H56129" s="93"/>
    </row>
    <row r="56130" spans="1:8">
      <c r="A56130" s="1" t="s">
        <v>101701</v>
      </c>
      <c r="B56130" s="1">
        <v>86.8</v>
      </c>
      <c r="C56130" s="1">
        <v>1302</v>
      </c>
      <c r="D56130" s="2">
        <v>41556</v>
      </c>
      <c r="E56130" s="1" t="s">
        <v>101702</v>
      </c>
      <c r="F56130" s="4" t="s">
        <v>2</v>
      </c>
      <c r="G56130" s="4" t="s">
        <v>277079</v>
      </c>
      <c r="H56130" s="93"/>
    </row>
    <row r="56131" spans="1:8">
      <c r="A56131" s="1" t="s">
        <v>101703</v>
      </c>
      <c r="B56131" s="1">
        <v>119.9</v>
      </c>
      <c r="C56131" s="1">
        <v>1798.5</v>
      </c>
      <c r="D56131" s="2">
        <v>41556</v>
      </c>
      <c r="E56131" s="1" t="s">
        <v>101704</v>
      </c>
      <c r="F56131" s="4" t="s">
        <v>2</v>
      </c>
      <c r="G56131" s="4" t="s">
        <v>277079</v>
      </c>
      <c r="H56131" s="93"/>
    </row>
    <row r="56132" spans="1:8">
      <c r="A56132" s="1" t="s">
        <v>101705</v>
      </c>
      <c r="B56132" s="1">
        <v>55.400000000000006</v>
      </c>
      <c r="C56132" s="1">
        <v>5650.6</v>
      </c>
      <c r="D56132" s="2">
        <v>41556</v>
      </c>
      <c r="E56132" s="1" t="s">
        <v>101706</v>
      </c>
      <c r="F56132" s="4" t="s">
        <v>2</v>
      </c>
      <c r="G56132" s="4" t="s">
        <v>277079</v>
      </c>
      <c r="H56132" s="93"/>
    </row>
    <row r="56133" spans="1:8">
      <c r="A56133" s="1" t="s">
        <v>101707</v>
      </c>
      <c r="B56133" s="1">
        <v>129.80000000000001</v>
      </c>
      <c r="C56133" s="1">
        <v>4339.6000000000004</v>
      </c>
      <c r="D56133" s="2">
        <v>41556</v>
      </c>
      <c r="E56133" s="1" t="s">
        <v>101708</v>
      </c>
      <c r="F56133" s="4" t="s">
        <v>2</v>
      </c>
      <c r="G56133" s="4" t="s">
        <v>277079</v>
      </c>
      <c r="H56133" s="93"/>
    </row>
    <row r="56134" spans="1:8">
      <c r="A56134" s="1" t="s">
        <v>101709</v>
      </c>
      <c r="B56134" s="1">
        <v>648.30000000000007</v>
      </c>
      <c r="C56134" s="1">
        <v>29371.8</v>
      </c>
      <c r="D56134" s="2">
        <v>41556</v>
      </c>
      <c r="E56134" s="1" t="s">
        <v>101710</v>
      </c>
      <c r="F56134" s="4" t="s">
        <v>2</v>
      </c>
      <c r="G56134" s="4" t="s">
        <v>277079</v>
      </c>
      <c r="H56134" s="93"/>
    </row>
    <row r="56135" spans="1:8">
      <c r="A56135" s="1" t="s">
        <v>101711</v>
      </c>
      <c r="B56135" s="1">
        <v>173.60000000000002</v>
      </c>
      <c r="C56135" s="1">
        <v>32066.400000000001</v>
      </c>
      <c r="D56135" s="2">
        <v>41556</v>
      </c>
      <c r="E56135" s="1" t="s">
        <v>101712</v>
      </c>
      <c r="F56135" s="4" t="s">
        <v>2</v>
      </c>
      <c r="G56135" s="4" t="s">
        <v>277079</v>
      </c>
      <c r="H56135" s="93"/>
    </row>
    <row r="56136" spans="1:8">
      <c r="A56136" s="1" t="s">
        <v>101713</v>
      </c>
      <c r="B56136" s="1">
        <v>49.6</v>
      </c>
      <c r="C56136" s="1">
        <v>1438.4</v>
      </c>
      <c r="D56136" s="2">
        <v>41556</v>
      </c>
      <c r="E56136" s="1" t="s">
        <v>101714</v>
      </c>
      <c r="F56136" s="4" t="s">
        <v>2</v>
      </c>
      <c r="G56136" s="4" t="s">
        <v>277079</v>
      </c>
      <c r="H56136" s="93"/>
    </row>
    <row r="56137" spans="1:8">
      <c r="A56137" s="1" t="s">
        <v>101715</v>
      </c>
      <c r="B56137" s="1">
        <v>18.2</v>
      </c>
      <c r="C56137" s="1">
        <v>1365</v>
      </c>
      <c r="D56137" s="2">
        <v>41556</v>
      </c>
      <c r="E56137" s="1" t="s">
        <v>101716</v>
      </c>
      <c r="F56137" s="4" t="s">
        <v>2</v>
      </c>
      <c r="G56137" s="4" t="s">
        <v>277079</v>
      </c>
      <c r="H56137" s="93"/>
    </row>
    <row r="56138" spans="1:8">
      <c r="A56138" s="1" t="s">
        <v>101717</v>
      </c>
      <c r="B56138" s="1">
        <v>1558.7000000000003</v>
      </c>
      <c r="C56138" s="1">
        <v>29015.800000000003</v>
      </c>
      <c r="D56138" s="2">
        <v>41556</v>
      </c>
      <c r="E56138" s="1" t="s">
        <v>101718</v>
      </c>
      <c r="F56138" s="4" t="s">
        <v>2</v>
      </c>
      <c r="G56138" s="4" t="s">
        <v>277079</v>
      </c>
      <c r="H56138" s="93"/>
    </row>
    <row r="56139" spans="1:8">
      <c r="A56139" s="1" t="s">
        <v>101719</v>
      </c>
      <c r="B56139" s="1">
        <v>8.6999999999999993</v>
      </c>
      <c r="C56139" s="1">
        <v>252.29999999999998</v>
      </c>
      <c r="D56139" s="2">
        <v>41556</v>
      </c>
      <c r="E56139" s="1" t="s">
        <v>101720</v>
      </c>
      <c r="F56139" s="4" t="s">
        <v>2</v>
      </c>
      <c r="G56139" s="4" t="s">
        <v>277079</v>
      </c>
      <c r="H56139" s="93"/>
    </row>
    <row r="56140" spans="1:8">
      <c r="A56140" s="1" t="s">
        <v>101721</v>
      </c>
      <c r="B56140" s="1">
        <v>4.3499999999999996</v>
      </c>
      <c r="C56140" s="1">
        <v>126.14999999999999</v>
      </c>
      <c r="D56140" s="2">
        <v>41556</v>
      </c>
      <c r="E56140" s="1" t="s">
        <v>101722</v>
      </c>
      <c r="F56140" s="4" t="s">
        <v>2</v>
      </c>
      <c r="G56140" s="4" t="s">
        <v>277079</v>
      </c>
      <c r="H56140" s="93"/>
    </row>
    <row r="56141" spans="1:8">
      <c r="A56141" s="1" t="s">
        <v>101723</v>
      </c>
      <c r="B56141" s="1">
        <v>1.45</v>
      </c>
      <c r="C56141" s="1">
        <v>288.55</v>
      </c>
      <c r="D56141" s="2">
        <v>41556</v>
      </c>
      <c r="E56141" s="1" t="s">
        <v>101724</v>
      </c>
      <c r="F56141" s="4" t="s">
        <v>2</v>
      </c>
      <c r="G56141" s="4" t="s">
        <v>277079</v>
      </c>
      <c r="H56141" s="93"/>
    </row>
    <row r="56142" spans="1:8">
      <c r="A56142" s="1" t="s">
        <v>101725</v>
      </c>
      <c r="B56142" s="1">
        <v>117.4</v>
      </c>
      <c r="C56142" s="1">
        <v>10334</v>
      </c>
      <c r="D56142" s="2">
        <v>41556</v>
      </c>
      <c r="E56142" s="1" t="s">
        <v>101726</v>
      </c>
      <c r="F56142" s="4" t="s">
        <v>2</v>
      </c>
      <c r="G56142" s="4" t="s">
        <v>277079</v>
      </c>
      <c r="H56142" s="93"/>
    </row>
    <row r="56143" spans="1:8">
      <c r="A56143" s="1" t="s">
        <v>101727</v>
      </c>
      <c r="B56143" s="1">
        <v>54.6</v>
      </c>
      <c r="C56143" s="1">
        <v>1709.6999999999998</v>
      </c>
      <c r="D56143" s="2">
        <v>41556</v>
      </c>
      <c r="E56143" s="1" t="s">
        <v>101728</v>
      </c>
      <c r="F56143" s="4" t="s">
        <v>2</v>
      </c>
      <c r="G56143" s="4" t="s">
        <v>277079</v>
      </c>
      <c r="H56143" s="93"/>
    </row>
    <row r="56144" spans="1:8">
      <c r="A56144" s="1" t="s">
        <v>101729</v>
      </c>
      <c r="B56144" s="1">
        <v>44.45</v>
      </c>
      <c r="C56144" s="1">
        <v>1138.3499999999999</v>
      </c>
      <c r="D56144" s="2">
        <v>41556</v>
      </c>
      <c r="E56144" s="1" t="s">
        <v>101730</v>
      </c>
      <c r="F56144" s="4" t="s">
        <v>2</v>
      </c>
      <c r="G56144" s="4" t="s">
        <v>277079</v>
      </c>
      <c r="H56144" s="93"/>
    </row>
    <row r="56145" spans="1:8">
      <c r="A56145" s="1" t="s">
        <v>101731</v>
      </c>
      <c r="B56145" s="1">
        <v>47.35</v>
      </c>
      <c r="C56145" s="1">
        <v>3740.65</v>
      </c>
      <c r="D56145" s="2">
        <v>41556</v>
      </c>
      <c r="E56145" s="1" t="s">
        <v>101732</v>
      </c>
      <c r="F56145" s="4" t="s">
        <v>2</v>
      </c>
      <c r="G56145" s="4" t="s">
        <v>277079</v>
      </c>
      <c r="H56145" s="93"/>
    </row>
    <row r="56146" spans="1:8">
      <c r="A56146" s="1" t="s">
        <v>101733</v>
      </c>
      <c r="B56146" s="1">
        <v>18.2</v>
      </c>
      <c r="C56146" s="1">
        <v>1073.8</v>
      </c>
      <c r="D56146" s="2">
        <v>41556</v>
      </c>
      <c r="E56146" s="1" t="s">
        <v>101734</v>
      </c>
      <c r="F56146" s="4" t="s">
        <v>2</v>
      </c>
      <c r="G56146" s="4" t="s">
        <v>277079</v>
      </c>
      <c r="H56146" s="93"/>
    </row>
    <row r="56147" spans="1:8">
      <c r="A56147" s="1" t="s">
        <v>101735</v>
      </c>
      <c r="B56147" s="1">
        <v>24.8</v>
      </c>
      <c r="C56147" s="1">
        <v>1736</v>
      </c>
      <c r="D56147" s="2">
        <v>41556</v>
      </c>
      <c r="E56147" s="1" t="s">
        <v>101736</v>
      </c>
      <c r="F56147" s="4" t="s">
        <v>2</v>
      </c>
      <c r="G56147" s="4" t="s">
        <v>277079</v>
      </c>
      <c r="H56147" s="93"/>
    </row>
    <row r="56148" spans="1:8">
      <c r="A56148" s="1" t="s">
        <v>101737</v>
      </c>
      <c r="B56148" s="1">
        <v>893.80000000000007</v>
      </c>
      <c r="C56148" s="1">
        <v>8044.2000000000007</v>
      </c>
      <c r="D56148" s="2">
        <v>41556</v>
      </c>
      <c r="E56148" s="1" t="s">
        <v>101738</v>
      </c>
      <c r="F56148" s="4" t="s">
        <v>2</v>
      </c>
      <c r="G56148" s="4" t="s">
        <v>277079</v>
      </c>
      <c r="H56148" s="93"/>
    </row>
    <row r="56149" spans="1:8">
      <c r="A56149" s="1" t="s">
        <v>101739</v>
      </c>
      <c r="B56149" s="1">
        <v>196.20000000000002</v>
      </c>
      <c r="C56149" s="1">
        <v>3924.0000000000014</v>
      </c>
      <c r="D56149" s="2">
        <v>41556</v>
      </c>
      <c r="E56149" s="1" t="s">
        <v>101740</v>
      </c>
      <c r="F56149" s="4" t="s">
        <v>2</v>
      </c>
      <c r="G56149" s="4" t="s">
        <v>277079</v>
      </c>
      <c r="H56149" s="93"/>
    </row>
    <row r="56150" spans="1:8">
      <c r="A56150" s="1" t="s">
        <v>101741</v>
      </c>
      <c r="B56150" s="1">
        <v>37.85</v>
      </c>
      <c r="C56150" s="1">
        <v>5304.65</v>
      </c>
      <c r="D56150" s="2">
        <v>41556</v>
      </c>
      <c r="E56150" s="1" t="s">
        <v>101742</v>
      </c>
      <c r="F56150" s="4" t="s">
        <v>2</v>
      </c>
      <c r="G56150" s="4" t="s">
        <v>277079</v>
      </c>
      <c r="H56150" s="93"/>
    </row>
    <row r="56151" spans="1:8">
      <c r="A56151" s="1" t="s">
        <v>101743</v>
      </c>
      <c r="B56151" s="1">
        <v>599.5</v>
      </c>
      <c r="C56151" s="1">
        <v>89924.999999999985</v>
      </c>
      <c r="D56151" s="2">
        <v>41556</v>
      </c>
      <c r="E56151" s="1" t="s">
        <v>101744</v>
      </c>
      <c r="F56151" s="4" t="s">
        <v>2</v>
      </c>
      <c r="G56151" s="4" t="s">
        <v>277079</v>
      </c>
      <c r="H56151" s="93"/>
    </row>
    <row r="56152" spans="1:8">
      <c r="A56152" s="1" t="s">
        <v>101745</v>
      </c>
      <c r="B56152" s="1">
        <v>18.2</v>
      </c>
      <c r="C56152" s="1">
        <v>364</v>
      </c>
      <c r="D56152" s="2">
        <v>41556</v>
      </c>
      <c r="E56152" s="1" t="s">
        <v>101746</v>
      </c>
      <c r="F56152" s="4" t="s">
        <v>2</v>
      </c>
      <c r="G56152" s="4" t="s">
        <v>277079</v>
      </c>
      <c r="H56152" s="93"/>
    </row>
    <row r="56153" spans="1:8">
      <c r="A56153" s="1" t="s">
        <v>101747</v>
      </c>
      <c r="B56153" s="1">
        <v>8.6999999999999993</v>
      </c>
      <c r="C56153" s="1">
        <v>1499.3</v>
      </c>
      <c r="D56153" s="2">
        <v>41556</v>
      </c>
      <c r="E56153" s="1" t="s">
        <v>101748</v>
      </c>
      <c r="F56153" s="4" t="s">
        <v>2</v>
      </c>
      <c r="G56153" s="4" t="s">
        <v>277079</v>
      </c>
      <c r="H56153" s="93"/>
    </row>
    <row r="56154" spans="1:8">
      <c r="A56154" s="1" t="s">
        <v>101749</v>
      </c>
      <c r="B56154" s="1">
        <v>22.549999999999997</v>
      </c>
      <c r="C56154" s="1">
        <v>923.4</v>
      </c>
      <c r="D56154" s="2">
        <v>41556</v>
      </c>
      <c r="E56154" s="1" t="s">
        <v>101750</v>
      </c>
      <c r="F56154" s="4" t="s">
        <v>2</v>
      </c>
      <c r="G56154" s="4" t="s">
        <v>277079</v>
      </c>
      <c r="H56154" s="93"/>
    </row>
    <row r="56155" spans="1:8">
      <c r="A56155" s="1" t="s">
        <v>101751</v>
      </c>
      <c r="B56155" s="1">
        <v>269.10000000000002</v>
      </c>
      <c r="C56155" s="1">
        <v>3518.1000000000004</v>
      </c>
      <c r="D56155" s="2">
        <v>41556</v>
      </c>
      <c r="E56155" s="1" t="s">
        <v>101752</v>
      </c>
      <c r="F56155" s="4" t="s">
        <v>2</v>
      </c>
      <c r="G56155" s="4" t="s">
        <v>277079</v>
      </c>
      <c r="H56155" s="93"/>
    </row>
    <row r="56156" spans="1:8">
      <c r="A56156" s="1" t="s">
        <v>101753</v>
      </c>
      <c r="B56156" s="1">
        <v>44.3</v>
      </c>
      <c r="C56156" s="1">
        <v>3983.85</v>
      </c>
      <c r="D56156" s="2">
        <v>41556</v>
      </c>
      <c r="E56156" s="1" t="s">
        <v>101754</v>
      </c>
      <c r="F56156" s="4" t="s">
        <v>2</v>
      </c>
      <c r="G56156" s="4" t="s">
        <v>277079</v>
      </c>
      <c r="H56156" s="93"/>
    </row>
    <row r="56157" spans="1:8">
      <c r="A56157" s="1" t="s">
        <v>101755</v>
      </c>
      <c r="B56157" s="1">
        <v>161.19999999999999</v>
      </c>
      <c r="C56157" s="1">
        <v>9306.2000000000007</v>
      </c>
      <c r="D56157" s="2">
        <v>41556</v>
      </c>
      <c r="E56157" s="1" t="s">
        <v>101756</v>
      </c>
      <c r="F56157" s="4" t="s">
        <v>2</v>
      </c>
      <c r="G56157" s="4" t="s">
        <v>277079</v>
      </c>
      <c r="H56157" s="93"/>
    </row>
    <row r="56158" spans="1:8">
      <c r="A56158" s="1" t="s">
        <v>101757</v>
      </c>
      <c r="B56158" s="1">
        <v>49.6</v>
      </c>
      <c r="C56158" s="1">
        <v>744</v>
      </c>
      <c r="D56158" s="2">
        <v>41556</v>
      </c>
      <c r="E56158" s="1" t="s">
        <v>101758</v>
      </c>
      <c r="F56158" s="4" t="s">
        <v>2</v>
      </c>
      <c r="G56158" s="4" t="s">
        <v>277079</v>
      </c>
      <c r="H56158" s="93"/>
    </row>
    <row r="56159" spans="1:8">
      <c r="A56159" s="1" t="s">
        <v>101759</v>
      </c>
      <c r="B56159" s="1">
        <v>1820</v>
      </c>
      <c r="C56159" s="1">
        <v>63700</v>
      </c>
      <c r="D56159" s="2">
        <v>41556</v>
      </c>
      <c r="E56159" s="1" t="s">
        <v>101760</v>
      </c>
      <c r="F56159" s="4" t="s">
        <v>2</v>
      </c>
      <c r="G56159" s="4" t="s">
        <v>277079</v>
      </c>
      <c r="H56159" s="93"/>
    </row>
    <row r="56160" spans="1:8">
      <c r="A56160" s="1" t="s">
        <v>101761</v>
      </c>
      <c r="B56160" s="1">
        <v>197.45000000000005</v>
      </c>
      <c r="C56160" s="1">
        <v>7503.1</v>
      </c>
      <c r="D56160" s="2">
        <v>41556</v>
      </c>
      <c r="E56160" s="1" t="s">
        <v>101762</v>
      </c>
      <c r="F56160" s="4" t="s">
        <v>2</v>
      </c>
      <c r="G56160" s="4" t="s">
        <v>277079</v>
      </c>
      <c r="H56160" s="93"/>
    </row>
    <row r="56161" spans="1:8">
      <c r="A56161" s="1" t="s">
        <v>101763</v>
      </c>
      <c r="B56161" s="1">
        <v>55.400000000000006</v>
      </c>
      <c r="C56161" s="1">
        <v>4574.6000000000004</v>
      </c>
      <c r="D56161" s="2">
        <v>41556</v>
      </c>
      <c r="E56161" s="1" t="s">
        <v>101764</v>
      </c>
      <c r="F56161" s="4" t="s">
        <v>2</v>
      </c>
      <c r="G56161" s="4" t="s">
        <v>277079</v>
      </c>
      <c r="H56161" s="93"/>
    </row>
    <row r="56162" spans="1:8">
      <c r="A56162" s="1" t="s">
        <v>101765</v>
      </c>
      <c r="B56162" s="1">
        <v>54.599999999999994</v>
      </c>
      <c r="C56162" s="1">
        <v>8244.5999999999985</v>
      </c>
      <c r="D56162" s="2">
        <v>41556</v>
      </c>
      <c r="E56162" s="1" t="s">
        <v>101766</v>
      </c>
      <c r="F56162" s="4" t="s">
        <v>2</v>
      </c>
      <c r="G56162" s="4" t="s">
        <v>277079</v>
      </c>
      <c r="H56162" s="93"/>
    </row>
    <row r="56163" spans="1:8">
      <c r="A56163" s="1" t="s">
        <v>101767</v>
      </c>
      <c r="B56163" s="1">
        <v>10.149999999999999</v>
      </c>
      <c r="C56163" s="1">
        <v>1454.35</v>
      </c>
      <c r="D56163" s="2">
        <v>41556</v>
      </c>
      <c r="E56163" s="1" t="s">
        <v>101768</v>
      </c>
      <c r="F56163" s="4" t="s">
        <v>2</v>
      </c>
      <c r="G56163" s="4" t="s">
        <v>277079</v>
      </c>
      <c r="H56163" s="93"/>
    </row>
    <row r="56164" spans="1:8">
      <c r="A56164" s="1" t="s">
        <v>101769</v>
      </c>
      <c r="B56164" s="1">
        <v>223.2</v>
      </c>
      <c r="C56164" s="1">
        <v>7811.9999999999991</v>
      </c>
      <c r="D56164" s="2">
        <v>41556</v>
      </c>
      <c r="E56164" s="1" t="s">
        <v>101770</v>
      </c>
      <c r="F56164" s="4" t="s">
        <v>2</v>
      </c>
      <c r="G56164" s="4" t="s">
        <v>277079</v>
      </c>
      <c r="H56164" s="93"/>
    </row>
    <row r="56165" spans="1:8">
      <c r="A56165" s="1" t="s">
        <v>101771</v>
      </c>
      <c r="B56165" s="1">
        <v>53.15</v>
      </c>
      <c r="C56165" s="1">
        <v>1426.3000000000002</v>
      </c>
      <c r="D56165" s="2">
        <v>41556</v>
      </c>
      <c r="E56165" s="1" t="s">
        <v>101772</v>
      </c>
      <c r="F56165" s="4" t="s">
        <v>2</v>
      </c>
      <c r="G56165" s="4" t="s">
        <v>277079</v>
      </c>
      <c r="H56165" s="93"/>
    </row>
    <row r="56166" spans="1:8">
      <c r="A56166" s="1" t="s">
        <v>101773</v>
      </c>
      <c r="B56166" s="1">
        <v>752.1</v>
      </c>
      <c r="C56166" s="1">
        <v>3760.5</v>
      </c>
      <c r="D56166" s="2">
        <v>41556</v>
      </c>
      <c r="E56166" s="1" t="s">
        <v>101774</v>
      </c>
      <c r="F56166" s="4" t="s">
        <v>2</v>
      </c>
      <c r="G56166" s="4" t="s">
        <v>277079</v>
      </c>
      <c r="H56166" s="93"/>
    </row>
    <row r="56167" spans="1:8">
      <c r="A56167" s="1" t="s">
        <v>101775</v>
      </c>
      <c r="B56167" s="1">
        <v>22.549999999999997</v>
      </c>
      <c r="C56167" s="1">
        <v>951.94999999999993</v>
      </c>
      <c r="D56167" s="2">
        <v>41556</v>
      </c>
      <c r="E56167" s="1" t="s">
        <v>101776</v>
      </c>
      <c r="F56167" s="4" t="s">
        <v>2</v>
      </c>
      <c r="G56167" s="4" t="s">
        <v>277079</v>
      </c>
      <c r="H56167" s="93"/>
    </row>
    <row r="56168" spans="1:8">
      <c r="A56168" s="1" t="s">
        <v>101777</v>
      </c>
      <c r="B56168" s="1">
        <v>195.8</v>
      </c>
      <c r="C56168" s="1">
        <v>5678.2000000000016</v>
      </c>
      <c r="D56168" s="2">
        <v>41556</v>
      </c>
      <c r="E56168" s="1" t="s">
        <v>101778</v>
      </c>
      <c r="F56168" s="4" t="s">
        <v>2</v>
      </c>
      <c r="G56168" s="4" t="s">
        <v>277079</v>
      </c>
      <c r="H56168" s="93"/>
    </row>
    <row r="56169" spans="1:8">
      <c r="A56169" s="1" t="s">
        <v>101779</v>
      </c>
      <c r="B56169" s="1">
        <v>621.30000000000007</v>
      </c>
      <c r="C56169" s="1">
        <v>10431.300000000001</v>
      </c>
      <c r="D56169" s="2">
        <v>41556</v>
      </c>
      <c r="E56169" s="1" t="s">
        <v>101780</v>
      </c>
      <c r="F56169" s="4" t="s">
        <v>2</v>
      </c>
      <c r="G56169" s="4" t="s">
        <v>277079</v>
      </c>
      <c r="H56169" s="93"/>
    </row>
    <row r="56170" spans="1:8">
      <c r="A56170" s="1" t="s">
        <v>101781</v>
      </c>
      <c r="B56170" s="1">
        <v>21.75</v>
      </c>
      <c r="C56170" s="1">
        <v>261</v>
      </c>
      <c r="D56170" s="2">
        <v>41556</v>
      </c>
      <c r="E56170" s="1" t="s">
        <v>101782</v>
      </c>
      <c r="F56170" s="4" t="s">
        <v>2</v>
      </c>
      <c r="G56170" s="4" t="s">
        <v>277079</v>
      </c>
      <c r="H56170" s="93"/>
    </row>
    <row r="56171" spans="1:8">
      <c r="A56171" s="1" t="s">
        <v>101783</v>
      </c>
      <c r="B56171" s="1">
        <v>305.20000000000005</v>
      </c>
      <c r="C56171" s="1">
        <v>10682.000000000002</v>
      </c>
      <c r="D56171" s="2">
        <v>41556</v>
      </c>
      <c r="E56171" s="1" t="s">
        <v>101784</v>
      </c>
      <c r="F56171" s="4" t="s">
        <v>2</v>
      </c>
      <c r="G56171" s="4" t="s">
        <v>277079</v>
      </c>
      <c r="H56171" s="93"/>
    </row>
    <row r="56172" spans="1:8">
      <c r="A56172" s="1" t="s">
        <v>101785</v>
      </c>
      <c r="B56172" s="1">
        <v>250.70000000000002</v>
      </c>
      <c r="C56172" s="1">
        <v>13788.500000000002</v>
      </c>
      <c r="D56172" s="2">
        <v>41556</v>
      </c>
      <c r="E56172" s="1" t="s">
        <v>101786</v>
      </c>
      <c r="F56172" s="4" t="s">
        <v>2</v>
      </c>
      <c r="G56172" s="4" t="s">
        <v>277079</v>
      </c>
      <c r="H56172" s="93"/>
    </row>
    <row r="56173" spans="1:8">
      <c r="A56173" s="1" t="s">
        <v>101787</v>
      </c>
      <c r="B56173" s="1">
        <v>136.4</v>
      </c>
      <c r="C56173" s="1">
        <v>1351.6</v>
      </c>
      <c r="D56173" s="2">
        <v>41556</v>
      </c>
      <c r="E56173" s="1" t="s">
        <v>101788</v>
      </c>
      <c r="F56173" s="4" t="s">
        <v>2</v>
      </c>
      <c r="G56173" s="4" t="s">
        <v>277079</v>
      </c>
      <c r="H56173" s="93"/>
    </row>
    <row r="56174" spans="1:8">
      <c r="A56174" s="1" t="s">
        <v>101789</v>
      </c>
      <c r="B56174" s="1">
        <v>882.90000000000009</v>
      </c>
      <c r="C56174" s="1">
        <v>6605.4000000000015</v>
      </c>
      <c r="D56174" s="2">
        <v>41556</v>
      </c>
      <c r="E56174" s="1" t="s">
        <v>101790</v>
      </c>
      <c r="F56174" s="4" t="s">
        <v>2</v>
      </c>
      <c r="G56174" s="4" t="s">
        <v>277079</v>
      </c>
      <c r="H56174" s="93"/>
    </row>
    <row r="56175" spans="1:8">
      <c r="A56175" s="1" t="s">
        <v>101791</v>
      </c>
      <c r="B56175" s="1">
        <v>207.10000000000002</v>
      </c>
      <c r="C56175" s="1">
        <v>4142</v>
      </c>
      <c r="D56175" s="2">
        <v>41556</v>
      </c>
      <c r="E56175" s="1" t="s">
        <v>101792</v>
      </c>
      <c r="F56175" s="4" t="s">
        <v>2</v>
      </c>
      <c r="G56175" s="4" t="s">
        <v>277079</v>
      </c>
      <c r="H56175" s="93"/>
    </row>
    <row r="56176" spans="1:8">
      <c r="A56176" s="1" t="s">
        <v>101793</v>
      </c>
      <c r="B56176" s="1">
        <v>414.20000000000005</v>
      </c>
      <c r="C56176" s="1">
        <v>12011.800000000001</v>
      </c>
      <c r="D56176" s="2">
        <v>41556</v>
      </c>
      <c r="E56176" s="1" t="s">
        <v>101794</v>
      </c>
      <c r="F56176" s="4" t="s">
        <v>2</v>
      </c>
      <c r="G56176" s="4" t="s">
        <v>277079</v>
      </c>
      <c r="H56176" s="93"/>
    </row>
    <row r="56177" spans="1:8">
      <c r="A56177" s="1" t="s">
        <v>101795</v>
      </c>
      <c r="B56177" s="1">
        <v>337.90000000000003</v>
      </c>
      <c r="C56177" s="1">
        <v>1689.5000000000002</v>
      </c>
      <c r="D56177" s="2">
        <v>41556</v>
      </c>
      <c r="E56177" s="1" t="s">
        <v>101796</v>
      </c>
      <c r="F56177" s="4" t="s">
        <v>2</v>
      </c>
      <c r="G56177" s="4" t="s">
        <v>277079</v>
      </c>
      <c r="H56177" s="93"/>
    </row>
    <row r="56178" spans="1:8">
      <c r="A56178" s="1" t="s">
        <v>101797</v>
      </c>
      <c r="B56178" s="1">
        <v>111.6</v>
      </c>
      <c r="C56178" s="1">
        <v>4910.3999999999996</v>
      </c>
      <c r="D56178" s="2">
        <v>41556</v>
      </c>
      <c r="E56178" s="1" t="s">
        <v>101798</v>
      </c>
      <c r="F56178" s="4" t="s">
        <v>2</v>
      </c>
      <c r="G56178" s="4" t="s">
        <v>277079</v>
      </c>
      <c r="H56178" s="93"/>
    </row>
    <row r="56179" spans="1:8">
      <c r="A56179" s="1" t="s">
        <v>101799</v>
      </c>
      <c r="B56179" s="1">
        <v>136.4</v>
      </c>
      <c r="C56179" s="1">
        <v>4724.4000000000005</v>
      </c>
      <c r="D56179" s="2">
        <v>41556</v>
      </c>
      <c r="E56179" s="1" t="s">
        <v>101800</v>
      </c>
      <c r="F56179" s="4" t="s">
        <v>2</v>
      </c>
      <c r="G56179" s="4" t="s">
        <v>277079</v>
      </c>
      <c r="H56179" s="93"/>
    </row>
    <row r="56180" spans="1:8">
      <c r="A56180" s="1" t="s">
        <v>101801</v>
      </c>
      <c r="B56180" s="1">
        <v>11.6</v>
      </c>
      <c r="C56180" s="1">
        <v>333.5</v>
      </c>
      <c r="D56180" s="2">
        <v>41556</v>
      </c>
      <c r="E56180" s="1" t="s">
        <v>101802</v>
      </c>
      <c r="F56180" s="4" t="s">
        <v>2</v>
      </c>
      <c r="G56180" s="4" t="s">
        <v>277079</v>
      </c>
      <c r="H56180" s="93"/>
    </row>
    <row r="56181" spans="1:8">
      <c r="A56181" s="1" t="s">
        <v>101803</v>
      </c>
      <c r="B56181" s="1">
        <v>69.25</v>
      </c>
      <c r="C56181" s="1">
        <v>1201.55</v>
      </c>
      <c r="D56181" s="2">
        <v>41556</v>
      </c>
      <c r="E56181" s="1" t="s">
        <v>101804</v>
      </c>
      <c r="F56181" s="4" t="s">
        <v>2</v>
      </c>
      <c r="G56181" s="4" t="s">
        <v>277079</v>
      </c>
      <c r="H56181" s="93"/>
    </row>
    <row r="56182" spans="1:8">
      <c r="A56182" s="1" t="s">
        <v>101805</v>
      </c>
      <c r="B56182" s="1">
        <v>817.50000000000011</v>
      </c>
      <c r="C56182" s="1">
        <v>4087.5</v>
      </c>
      <c r="D56182" s="2">
        <v>41556</v>
      </c>
      <c r="E56182" s="1" t="s">
        <v>101806</v>
      </c>
      <c r="F56182" s="4" t="s">
        <v>2</v>
      </c>
      <c r="G56182" s="4" t="s">
        <v>277079</v>
      </c>
      <c r="H56182" s="93"/>
    </row>
    <row r="56183" spans="1:8">
      <c r="A56183" s="1" t="s">
        <v>101807</v>
      </c>
      <c r="B56183" s="1">
        <v>231.5</v>
      </c>
      <c r="C56183" s="1">
        <v>8619</v>
      </c>
      <c r="D56183" s="2">
        <v>41556</v>
      </c>
      <c r="E56183" s="1" t="s">
        <v>101808</v>
      </c>
      <c r="F56183" s="4" t="s">
        <v>2</v>
      </c>
      <c r="G56183" s="4" t="s">
        <v>277079</v>
      </c>
      <c r="H56183" s="93"/>
    </row>
    <row r="56184" spans="1:8">
      <c r="A56184" s="1" t="s">
        <v>101809</v>
      </c>
      <c r="B56184" s="1">
        <v>66.349999999999994</v>
      </c>
      <c r="C56184" s="1">
        <v>1056.1500000000001</v>
      </c>
      <c r="D56184" s="2">
        <v>41556</v>
      </c>
      <c r="E56184" s="1" t="s">
        <v>101810</v>
      </c>
      <c r="F56184" s="4" t="s">
        <v>2</v>
      </c>
      <c r="G56184" s="4" t="s">
        <v>277079</v>
      </c>
      <c r="H56184" s="93"/>
    </row>
    <row r="56185" spans="1:8">
      <c r="A56185" s="1" t="s">
        <v>101811</v>
      </c>
      <c r="B56185" s="1">
        <v>10.149999999999999</v>
      </c>
      <c r="C56185" s="1">
        <v>1178.8499999999997</v>
      </c>
      <c r="D56185" s="2">
        <v>41556</v>
      </c>
      <c r="E56185" s="1" t="s">
        <v>101812</v>
      </c>
      <c r="F56185" s="4" t="s">
        <v>2</v>
      </c>
      <c r="G56185" s="4" t="s">
        <v>277079</v>
      </c>
      <c r="H56185" s="93"/>
    </row>
    <row r="56186" spans="1:8">
      <c r="A56186" s="1" t="s">
        <v>101813</v>
      </c>
      <c r="B56186" s="1">
        <v>253.1</v>
      </c>
      <c r="C56186" s="1">
        <v>10661.1</v>
      </c>
      <c r="D56186" s="2">
        <v>41556</v>
      </c>
      <c r="E56186" s="1" t="s">
        <v>101814</v>
      </c>
      <c r="F56186" s="4" t="s">
        <v>2</v>
      </c>
      <c r="G56186" s="4" t="s">
        <v>277079</v>
      </c>
      <c r="H56186" s="93"/>
    </row>
    <row r="56187" spans="1:8">
      <c r="A56187" s="1" t="s">
        <v>101815</v>
      </c>
      <c r="B56187" s="1">
        <v>186</v>
      </c>
      <c r="C56187" s="1">
        <v>7179.6</v>
      </c>
      <c r="D56187" s="2">
        <v>41556</v>
      </c>
      <c r="E56187" s="1" t="s">
        <v>101816</v>
      </c>
      <c r="F56187" s="4" t="s">
        <v>2</v>
      </c>
      <c r="G56187" s="4" t="s">
        <v>277079</v>
      </c>
      <c r="H56187" s="93"/>
    </row>
    <row r="56188" spans="1:8">
      <c r="A56188" s="1" t="s">
        <v>101817</v>
      </c>
      <c r="B56188" s="1">
        <v>26.9</v>
      </c>
      <c r="C56188" s="1">
        <v>1682.1</v>
      </c>
      <c r="D56188" s="2">
        <v>41556</v>
      </c>
      <c r="E56188" s="1" t="s">
        <v>101818</v>
      </c>
      <c r="F56188" s="4" t="s">
        <v>2</v>
      </c>
      <c r="G56188" s="4" t="s">
        <v>277079</v>
      </c>
      <c r="H56188" s="93"/>
    </row>
    <row r="56189" spans="1:8">
      <c r="A56189" s="1" t="s">
        <v>101819</v>
      </c>
      <c r="B56189" s="1">
        <v>248</v>
      </c>
      <c r="C56189" s="1">
        <v>11866.800000000001</v>
      </c>
      <c r="D56189" s="2">
        <v>41556</v>
      </c>
      <c r="E56189" s="1" t="s">
        <v>101820</v>
      </c>
      <c r="F56189" s="4" t="s">
        <v>2</v>
      </c>
      <c r="G56189" s="4" t="s">
        <v>277079</v>
      </c>
      <c r="H56189" s="93"/>
    </row>
    <row r="56190" spans="1:8">
      <c r="A56190" s="1" t="s">
        <v>101821</v>
      </c>
      <c r="B56190" s="1">
        <v>708.5</v>
      </c>
      <c r="C56190" s="1">
        <v>7089.3600000000006</v>
      </c>
      <c r="D56190" s="2">
        <v>41556</v>
      </c>
      <c r="E56190" s="1" t="s">
        <v>101822</v>
      </c>
      <c r="F56190" s="4" t="s">
        <v>2</v>
      </c>
      <c r="G56190" s="4" t="s">
        <v>277079</v>
      </c>
      <c r="H56190" s="93"/>
    </row>
    <row r="56191" spans="1:8">
      <c r="A56191" s="1" t="s">
        <v>101823</v>
      </c>
      <c r="B56191" s="1">
        <v>61.2</v>
      </c>
      <c r="C56191" s="1">
        <v>5322.8</v>
      </c>
      <c r="D56191" s="2">
        <v>41556</v>
      </c>
      <c r="E56191" s="1" t="s">
        <v>101824</v>
      </c>
      <c r="F56191" s="4" t="s">
        <v>2</v>
      </c>
      <c r="G56191" s="4" t="s">
        <v>277079</v>
      </c>
      <c r="H56191" s="93"/>
    </row>
    <row r="56192" spans="1:8">
      <c r="A56192" s="1" t="s">
        <v>101825</v>
      </c>
      <c r="B56192" s="1">
        <v>1068.2</v>
      </c>
      <c r="C56192" s="1">
        <v>41659.800000000003</v>
      </c>
      <c r="D56192" s="2">
        <v>41556</v>
      </c>
      <c r="E56192" s="1" t="s">
        <v>101826</v>
      </c>
      <c r="F56192" s="4" t="s">
        <v>2</v>
      </c>
      <c r="G56192" s="4" t="s">
        <v>277079</v>
      </c>
      <c r="H56192" s="93"/>
    </row>
    <row r="56193" spans="1:8">
      <c r="A56193" s="1" t="s">
        <v>101827</v>
      </c>
      <c r="B56193" s="1">
        <v>86</v>
      </c>
      <c r="C56193" s="1">
        <v>5174</v>
      </c>
      <c r="D56193" s="2">
        <v>41556</v>
      </c>
      <c r="E56193" s="1" t="s">
        <v>101828</v>
      </c>
      <c r="F56193" s="4" t="s">
        <v>2</v>
      </c>
      <c r="G56193" s="4" t="s">
        <v>277079</v>
      </c>
      <c r="H56193" s="93"/>
    </row>
    <row r="56194" spans="1:8">
      <c r="A56194" s="1" t="s">
        <v>101829</v>
      </c>
      <c r="B56194" s="1">
        <v>152.60000000000002</v>
      </c>
      <c r="C56194" s="1">
        <v>2441.6000000000004</v>
      </c>
      <c r="D56194" s="2">
        <v>41556</v>
      </c>
      <c r="E56194" s="1" t="s">
        <v>101830</v>
      </c>
      <c r="F56194" s="4" t="s">
        <v>2</v>
      </c>
      <c r="G56194" s="4" t="s">
        <v>277079</v>
      </c>
      <c r="H56194" s="93"/>
    </row>
    <row r="56195" spans="1:8">
      <c r="A56195" s="1" t="s">
        <v>101831</v>
      </c>
      <c r="B56195" s="1">
        <v>195.8</v>
      </c>
      <c r="C56195" s="1">
        <v>4171.1399999999994</v>
      </c>
      <c r="D56195" s="2">
        <v>41556</v>
      </c>
      <c r="E56195" s="1" t="s">
        <v>101832</v>
      </c>
      <c r="F56195" s="4" t="s">
        <v>2</v>
      </c>
      <c r="G56195" s="4" t="s">
        <v>277079</v>
      </c>
      <c r="H56195" s="93"/>
    </row>
    <row r="56196" spans="1:8">
      <c r="A56196" s="1" t="s">
        <v>101833</v>
      </c>
      <c r="B56196" s="1">
        <v>1820</v>
      </c>
      <c r="C56196" s="1">
        <v>12740</v>
      </c>
      <c r="D56196" s="2">
        <v>41556</v>
      </c>
      <c r="E56196" s="1" t="s">
        <v>101834</v>
      </c>
      <c r="F56196" s="4" t="s">
        <v>2</v>
      </c>
      <c r="G56196" s="4" t="s">
        <v>277079</v>
      </c>
      <c r="H56196" s="93"/>
    </row>
    <row r="56197" spans="1:8">
      <c r="A56197" s="1" t="s">
        <v>101835</v>
      </c>
      <c r="B56197" s="1">
        <v>9100</v>
      </c>
      <c r="C56197" s="1">
        <v>72800</v>
      </c>
      <c r="D56197" s="2">
        <v>41556</v>
      </c>
      <c r="E56197" s="1" t="s">
        <v>101836</v>
      </c>
      <c r="F56197" s="4" t="s">
        <v>2</v>
      </c>
      <c r="G56197" s="4" t="s">
        <v>277079</v>
      </c>
      <c r="H56197" s="93"/>
    </row>
    <row r="56198" spans="1:8">
      <c r="A56198" s="1" t="s">
        <v>101837</v>
      </c>
      <c r="B56198" s="1">
        <v>21.749999999999996</v>
      </c>
      <c r="C56198" s="1">
        <v>2092.35</v>
      </c>
      <c r="D56198" s="2">
        <v>41556</v>
      </c>
      <c r="E56198" s="1" t="s">
        <v>101838</v>
      </c>
      <c r="F56198" s="4" t="s">
        <v>2</v>
      </c>
      <c r="G56198" s="4" t="s">
        <v>277079</v>
      </c>
      <c r="H56198" s="93"/>
    </row>
    <row r="56199" spans="1:8">
      <c r="A56199" s="1" t="s">
        <v>101839</v>
      </c>
      <c r="B56199" s="1">
        <v>1318.9</v>
      </c>
      <c r="C56199" s="1">
        <v>18769.800000000003</v>
      </c>
      <c r="D56199" s="2">
        <v>41556</v>
      </c>
      <c r="E56199" s="1" t="s">
        <v>101840</v>
      </c>
      <c r="F56199" s="4" t="s">
        <v>2</v>
      </c>
      <c r="G56199" s="4" t="s">
        <v>277079</v>
      </c>
      <c r="H56199" s="93"/>
    </row>
    <row r="56200" spans="1:8">
      <c r="A56200" s="1" t="s">
        <v>101841</v>
      </c>
      <c r="B56200" s="1">
        <v>43.650000000000006</v>
      </c>
      <c r="C56200" s="1">
        <v>9785.25</v>
      </c>
      <c r="D56200" s="2">
        <v>41556</v>
      </c>
      <c r="E56200" s="1" t="s">
        <v>101842</v>
      </c>
      <c r="F56200" s="4" t="s">
        <v>2</v>
      </c>
      <c r="G56200" s="4" t="s">
        <v>277079</v>
      </c>
      <c r="H56200" s="93"/>
    </row>
    <row r="56201" spans="1:8">
      <c r="A56201" s="1" t="s">
        <v>101843</v>
      </c>
      <c r="B56201" s="1">
        <v>318.10000000000002</v>
      </c>
      <c r="C56201" s="1">
        <v>8898</v>
      </c>
      <c r="D56201" s="2">
        <v>41556</v>
      </c>
      <c r="E56201" s="1" t="s">
        <v>101844</v>
      </c>
      <c r="F56201" s="4" t="s">
        <v>2</v>
      </c>
      <c r="G56201" s="4" t="s">
        <v>277079</v>
      </c>
      <c r="H56201" s="93"/>
    </row>
    <row r="56202" spans="1:8">
      <c r="A56202" s="1" t="s">
        <v>101845</v>
      </c>
      <c r="B56202" s="1">
        <v>703.6</v>
      </c>
      <c r="C56202" s="1">
        <v>4510</v>
      </c>
      <c r="D56202" s="2">
        <v>41556</v>
      </c>
      <c r="E56202" s="1" t="s">
        <v>101846</v>
      </c>
      <c r="F56202" s="4" t="s">
        <v>2</v>
      </c>
      <c r="G56202" s="4" t="s">
        <v>277079</v>
      </c>
      <c r="H56202" s="93"/>
    </row>
    <row r="56203" spans="1:8">
      <c r="A56203" s="1" t="s">
        <v>101847</v>
      </c>
      <c r="B56203" s="1">
        <v>56.85</v>
      </c>
      <c r="C56203" s="1">
        <v>3296.15</v>
      </c>
      <c r="D56203" s="2">
        <v>41556</v>
      </c>
      <c r="E56203" s="1" t="s">
        <v>101848</v>
      </c>
      <c r="F56203" s="4" t="s">
        <v>2</v>
      </c>
      <c r="G56203" s="4" t="s">
        <v>277079</v>
      </c>
      <c r="H56203" s="93"/>
    </row>
    <row r="56204" spans="1:8">
      <c r="A56204" s="1" t="s">
        <v>101849</v>
      </c>
      <c r="B56204" s="1">
        <v>18.2</v>
      </c>
      <c r="C56204" s="1">
        <v>1073.8</v>
      </c>
      <c r="D56204" s="2">
        <v>41556</v>
      </c>
      <c r="E56204" s="1" t="s">
        <v>101850</v>
      </c>
      <c r="F56204" s="4" t="s">
        <v>2</v>
      </c>
      <c r="G56204" s="4" t="s">
        <v>277079</v>
      </c>
      <c r="H56204" s="93"/>
    </row>
    <row r="56205" spans="1:8">
      <c r="A56205" s="1" t="s">
        <v>101851</v>
      </c>
      <c r="B56205" s="1">
        <v>49.6</v>
      </c>
      <c r="C56205" s="1">
        <v>1438.4</v>
      </c>
      <c r="D56205" s="2">
        <v>41556</v>
      </c>
      <c r="E56205" s="1" t="s">
        <v>101852</v>
      </c>
      <c r="F56205" s="4" t="s">
        <v>2</v>
      </c>
      <c r="G56205" s="4" t="s">
        <v>277079</v>
      </c>
      <c r="H56205" s="93"/>
    </row>
    <row r="56206" spans="1:8">
      <c r="A56206" s="1" t="s">
        <v>101853</v>
      </c>
      <c r="B56206" s="1">
        <v>74.400000000000006</v>
      </c>
      <c r="C56206" s="1">
        <v>3645.6000000000004</v>
      </c>
      <c r="D56206" s="2">
        <v>41556</v>
      </c>
      <c r="E56206" s="1" t="s">
        <v>101854</v>
      </c>
      <c r="F56206" s="4" t="s">
        <v>2</v>
      </c>
      <c r="G56206" s="4" t="s">
        <v>277079</v>
      </c>
      <c r="H56206" s="93"/>
    </row>
    <row r="56207" spans="1:8">
      <c r="A56207" s="1" t="s">
        <v>101855</v>
      </c>
      <c r="B56207" s="1">
        <v>80.2</v>
      </c>
      <c r="C56207" s="1">
        <v>3565.8</v>
      </c>
      <c r="D56207" s="2">
        <v>41556</v>
      </c>
      <c r="E56207" s="1" t="s">
        <v>101856</v>
      </c>
      <c r="F56207" s="4" t="s">
        <v>2</v>
      </c>
      <c r="G56207" s="4" t="s">
        <v>277079</v>
      </c>
      <c r="H56207" s="93"/>
    </row>
    <row r="56208" spans="1:8">
      <c r="A56208" s="1" t="s">
        <v>101857</v>
      </c>
      <c r="B56208" s="1">
        <v>99.2</v>
      </c>
      <c r="C56208" s="1">
        <v>1488</v>
      </c>
      <c r="D56208" s="2">
        <v>41556</v>
      </c>
      <c r="E56208" s="1" t="s">
        <v>101858</v>
      </c>
      <c r="F56208" s="4" t="s">
        <v>2</v>
      </c>
      <c r="G56208" s="4" t="s">
        <v>277079</v>
      </c>
      <c r="H56208" s="93"/>
    </row>
    <row r="56209" spans="1:8">
      <c r="A56209" s="1" t="s">
        <v>101859</v>
      </c>
      <c r="B56209" s="1">
        <v>123.2</v>
      </c>
      <c r="C56209" s="1">
        <v>7418.18</v>
      </c>
      <c r="D56209" s="2">
        <v>41556</v>
      </c>
      <c r="E56209" s="1" t="s">
        <v>101860</v>
      </c>
      <c r="F56209" s="4" t="s">
        <v>2</v>
      </c>
      <c r="G56209" s="4" t="s">
        <v>277079</v>
      </c>
      <c r="H56209" s="93"/>
    </row>
    <row r="56210" spans="1:8">
      <c r="A56210" s="1" t="s">
        <v>101861</v>
      </c>
      <c r="B56210" s="1">
        <v>283.40000000000003</v>
      </c>
      <c r="C56210" s="1">
        <v>1417.0000000000002</v>
      </c>
      <c r="D56210" s="2">
        <v>41556</v>
      </c>
      <c r="E56210" s="1" t="s">
        <v>101862</v>
      </c>
      <c r="F56210" s="4" t="s">
        <v>2</v>
      </c>
      <c r="G56210" s="4" t="s">
        <v>277079</v>
      </c>
      <c r="H56210" s="93"/>
    </row>
    <row r="56211" spans="1:8">
      <c r="A56211" s="1" t="s">
        <v>101863</v>
      </c>
      <c r="B56211" s="1">
        <v>1820</v>
      </c>
      <c r="C56211" s="1">
        <v>12740</v>
      </c>
      <c r="D56211" s="2">
        <v>41556</v>
      </c>
      <c r="E56211" s="1" t="s">
        <v>101864</v>
      </c>
      <c r="F56211" s="4" t="s">
        <v>2</v>
      </c>
      <c r="G56211" s="4" t="s">
        <v>277079</v>
      </c>
      <c r="H56211" s="93"/>
    </row>
    <row r="56212" spans="1:8">
      <c r="A56212" s="1" t="s">
        <v>101865</v>
      </c>
      <c r="B56212" s="1">
        <v>359.70000000000005</v>
      </c>
      <c r="C56212" s="1">
        <v>1798.5000000000002</v>
      </c>
      <c r="D56212" s="2">
        <v>41556</v>
      </c>
      <c r="E56212" s="1" t="s">
        <v>101866</v>
      </c>
      <c r="F56212" s="4" t="s">
        <v>2</v>
      </c>
      <c r="G56212" s="4" t="s">
        <v>277079</v>
      </c>
      <c r="H56212" s="93"/>
    </row>
    <row r="56213" spans="1:8">
      <c r="A56213" s="1" t="s">
        <v>101867</v>
      </c>
      <c r="B56213" s="1">
        <v>431.1</v>
      </c>
      <c r="C56213" s="1">
        <v>8870</v>
      </c>
      <c r="D56213" s="2">
        <v>41556</v>
      </c>
      <c r="E56213" s="1" t="s">
        <v>101868</v>
      </c>
      <c r="F56213" s="4" t="s">
        <v>2</v>
      </c>
      <c r="G56213" s="4" t="s">
        <v>277079</v>
      </c>
      <c r="H56213" s="93"/>
    </row>
    <row r="56214" spans="1:8">
      <c r="A56214" s="1" t="s">
        <v>101869</v>
      </c>
      <c r="B56214" s="1">
        <v>66.349999999999994</v>
      </c>
      <c r="C56214" s="1">
        <v>8921.35</v>
      </c>
      <c r="D56214" s="2">
        <v>41556</v>
      </c>
      <c r="E56214" s="1" t="s">
        <v>101870</v>
      </c>
      <c r="F56214" s="4" t="s">
        <v>2</v>
      </c>
      <c r="G56214" s="4" t="s">
        <v>277079</v>
      </c>
      <c r="H56214" s="93"/>
    </row>
    <row r="56215" spans="1:8">
      <c r="A56215" s="1" t="s">
        <v>101871</v>
      </c>
      <c r="B56215" s="1">
        <v>1035.5</v>
      </c>
      <c r="C56215" s="1">
        <v>77662.5</v>
      </c>
      <c r="D56215" s="2">
        <v>41556</v>
      </c>
      <c r="E56215" s="1" t="s">
        <v>101872</v>
      </c>
      <c r="F56215" s="4" t="s">
        <v>2</v>
      </c>
      <c r="G56215" s="4" t="s">
        <v>277079</v>
      </c>
      <c r="H56215" s="93"/>
    </row>
    <row r="56216" spans="1:8">
      <c r="A56216" s="1" t="s">
        <v>101873</v>
      </c>
      <c r="B56216" s="1">
        <v>414.20000000000005</v>
      </c>
      <c r="C56216" s="1">
        <v>4349.1000000000004</v>
      </c>
      <c r="D56216" s="2">
        <v>41556</v>
      </c>
      <c r="E56216" s="1" t="s">
        <v>101874</v>
      </c>
      <c r="F56216" s="4" t="s">
        <v>2</v>
      </c>
      <c r="G56216" s="4" t="s">
        <v>277079</v>
      </c>
      <c r="H56216" s="93"/>
    </row>
    <row r="56217" spans="1:8">
      <c r="A56217" s="1" t="s">
        <v>101875</v>
      </c>
      <c r="B56217" s="1">
        <v>5.8</v>
      </c>
      <c r="C56217" s="1">
        <v>632.19999999999993</v>
      </c>
      <c r="D56217" s="2">
        <v>41556</v>
      </c>
      <c r="E56217" s="1" t="s">
        <v>101876</v>
      </c>
      <c r="F56217" s="4" t="s">
        <v>2</v>
      </c>
      <c r="G56217" s="4" t="s">
        <v>277079</v>
      </c>
      <c r="H56217" s="93"/>
    </row>
    <row r="56218" spans="1:8">
      <c r="A56218" s="1" t="s">
        <v>101877</v>
      </c>
      <c r="B56218" s="1">
        <v>99.2</v>
      </c>
      <c r="C56218" s="1">
        <v>7836.8</v>
      </c>
      <c r="D56218" s="2">
        <v>41556</v>
      </c>
      <c r="E56218" s="1" t="s">
        <v>101878</v>
      </c>
      <c r="F56218" s="4" t="s">
        <v>2</v>
      </c>
      <c r="G56218" s="4" t="s">
        <v>277079</v>
      </c>
      <c r="H56218" s="93"/>
    </row>
    <row r="56219" spans="1:8">
      <c r="A56219" s="1" t="s">
        <v>101879</v>
      </c>
      <c r="B56219" s="1">
        <v>1820</v>
      </c>
      <c r="C56219" s="1">
        <v>20020</v>
      </c>
      <c r="D56219" s="2">
        <v>41556</v>
      </c>
      <c r="E56219" s="1" t="s">
        <v>101880</v>
      </c>
      <c r="F56219" s="4" t="s">
        <v>2</v>
      </c>
      <c r="G56219" s="4" t="s">
        <v>277079</v>
      </c>
      <c r="H56219" s="93"/>
    </row>
    <row r="56220" spans="1:8">
      <c r="A56220" s="1" t="s">
        <v>101881</v>
      </c>
      <c r="B56220" s="1">
        <v>2463.4</v>
      </c>
      <c r="C56220" s="1">
        <v>46804.600000000006</v>
      </c>
      <c r="D56220" s="2">
        <v>41556</v>
      </c>
      <c r="E56220" s="1" t="s">
        <v>101882</v>
      </c>
      <c r="F56220" s="4" t="s">
        <v>2</v>
      </c>
      <c r="G56220" s="4" t="s">
        <v>277079</v>
      </c>
      <c r="H56220" s="93"/>
    </row>
    <row r="56221" spans="1:8">
      <c r="A56221" s="1" t="s">
        <v>101883</v>
      </c>
      <c r="B56221" s="1">
        <v>62</v>
      </c>
      <c r="C56221" s="1">
        <v>1240</v>
      </c>
      <c r="D56221" s="2">
        <v>41556</v>
      </c>
      <c r="E56221" s="1" t="s">
        <v>101884</v>
      </c>
      <c r="F56221" s="4" t="s">
        <v>2</v>
      </c>
      <c r="G56221" s="4" t="s">
        <v>277079</v>
      </c>
      <c r="H56221" s="93"/>
    </row>
    <row r="56222" spans="1:8">
      <c r="A56222" s="1" t="s">
        <v>101885</v>
      </c>
      <c r="B56222" s="1">
        <v>0</v>
      </c>
      <c r="C56222" s="1">
        <v>0</v>
      </c>
      <c r="D56222" s="2">
        <v>41556</v>
      </c>
      <c r="E56222" s="1" t="s">
        <v>101886</v>
      </c>
      <c r="F56222" s="4" t="s">
        <v>2</v>
      </c>
      <c r="G56222" s="4" t="s">
        <v>277079</v>
      </c>
      <c r="H56222" s="93"/>
    </row>
    <row r="56223" spans="1:8">
      <c r="A56223" s="1" t="s">
        <v>101887</v>
      </c>
      <c r="B56223" s="1">
        <v>3836.5</v>
      </c>
      <c r="C56223" s="1">
        <v>162421</v>
      </c>
      <c r="D56223" s="2">
        <v>41556</v>
      </c>
      <c r="E56223" s="1" t="s">
        <v>101888</v>
      </c>
      <c r="F56223" s="4" t="s">
        <v>2</v>
      </c>
      <c r="G56223" s="4" t="s">
        <v>277079</v>
      </c>
      <c r="H56223" s="93"/>
    </row>
    <row r="56224" spans="1:8">
      <c r="A56224" s="1" t="s">
        <v>101889</v>
      </c>
      <c r="B56224" s="1">
        <v>752.10000000000014</v>
      </c>
      <c r="C56224" s="1">
        <v>14289.900000000001</v>
      </c>
      <c r="D56224" s="2">
        <v>41556</v>
      </c>
      <c r="E56224" s="1" t="s">
        <v>101890</v>
      </c>
      <c r="F56224" s="4" t="s">
        <v>2</v>
      </c>
      <c r="G56224" s="4" t="s">
        <v>277079</v>
      </c>
      <c r="H56224" s="93"/>
    </row>
    <row r="56225" spans="1:8">
      <c r="A56225" s="1" t="s">
        <v>101891</v>
      </c>
      <c r="B56225" s="1">
        <v>80.2</v>
      </c>
      <c r="C56225" s="1">
        <v>1672.8</v>
      </c>
      <c r="D56225" s="2">
        <v>41556</v>
      </c>
      <c r="E56225" s="1" t="s">
        <v>101892</v>
      </c>
      <c r="F56225" s="4" t="s">
        <v>2</v>
      </c>
      <c r="G56225" s="4" t="s">
        <v>277079</v>
      </c>
      <c r="H56225" s="93"/>
    </row>
    <row r="56226" spans="1:8">
      <c r="A56226" s="1" t="s">
        <v>101893</v>
      </c>
      <c r="B56226" s="1">
        <v>74.400000000000006</v>
      </c>
      <c r="C56226" s="1">
        <v>4389.6000000000004</v>
      </c>
      <c r="D56226" s="2">
        <v>41556</v>
      </c>
      <c r="E56226" s="1" t="s">
        <v>101894</v>
      </c>
      <c r="F56226" s="4" t="s">
        <v>2</v>
      </c>
      <c r="G56226" s="4" t="s">
        <v>277079</v>
      </c>
      <c r="H56226" s="93"/>
    </row>
    <row r="56227" spans="1:8">
      <c r="A56227" s="1" t="s">
        <v>101895</v>
      </c>
      <c r="B56227" s="1">
        <v>272.10000000000002</v>
      </c>
      <c r="C56227" s="1">
        <v>18937.198</v>
      </c>
      <c r="D56227" s="2">
        <v>41556</v>
      </c>
      <c r="E56227" s="1" t="s">
        <v>101896</v>
      </c>
      <c r="F56227" s="4" t="s">
        <v>2</v>
      </c>
      <c r="G56227" s="4" t="s">
        <v>277079</v>
      </c>
      <c r="H56227" s="93"/>
    </row>
    <row r="56228" spans="1:8">
      <c r="A56228" s="1" t="s">
        <v>101899</v>
      </c>
      <c r="B56228" s="1">
        <v>129.79999999999998</v>
      </c>
      <c r="C56228" s="1">
        <v>3427</v>
      </c>
      <c r="D56228" s="2">
        <v>41556</v>
      </c>
      <c r="E56228" s="1" t="s">
        <v>101900</v>
      </c>
      <c r="F56228" s="4" t="s">
        <v>2</v>
      </c>
      <c r="G56228" s="4" t="s">
        <v>277079</v>
      </c>
      <c r="H56228" s="93"/>
    </row>
    <row r="56229" spans="1:8">
      <c r="A56229" s="1" t="s">
        <v>101901</v>
      </c>
      <c r="B56229" s="1">
        <v>87.45</v>
      </c>
      <c r="C56229" s="1">
        <v>3098.55</v>
      </c>
      <c r="D56229" s="2">
        <v>41556</v>
      </c>
      <c r="E56229" s="1" t="s">
        <v>101902</v>
      </c>
      <c r="F56229" s="4" t="s">
        <v>2</v>
      </c>
      <c r="G56229" s="4" t="s">
        <v>277079</v>
      </c>
      <c r="H56229" s="93"/>
    </row>
    <row r="56230" spans="1:8">
      <c r="A56230" s="1" t="s">
        <v>101903</v>
      </c>
      <c r="B56230" s="1">
        <v>74.400000000000006</v>
      </c>
      <c r="C56230" s="1">
        <v>2232</v>
      </c>
      <c r="D56230" s="2">
        <v>41556</v>
      </c>
      <c r="E56230" s="1" t="s">
        <v>101904</v>
      </c>
      <c r="F56230" s="4" t="s">
        <v>2</v>
      </c>
      <c r="G56230" s="4" t="s">
        <v>277079</v>
      </c>
      <c r="H56230" s="93"/>
    </row>
    <row r="56231" spans="1:8">
      <c r="A56231" s="1" t="s">
        <v>101905</v>
      </c>
      <c r="B56231" s="1">
        <v>922.85000000000014</v>
      </c>
      <c r="C56231" s="1">
        <v>21631.550000000003</v>
      </c>
      <c r="D56231" s="2">
        <v>41556</v>
      </c>
      <c r="E56231" s="1" t="s">
        <v>101906</v>
      </c>
      <c r="F56231" s="4" t="s">
        <v>2</v>
      </c>
      <c r="G56231" s="4" t="s">
        <v>277079</v>
      </c>
      <c r="H56231" s="93"/>
    </row>
    <row r="56232" spans="1:8">
      <c r="A56232" s="1" t="s">
        <v>101907</v>
      </c>
      <c r="B56232" s="1">
        <v>85.2</v>
      </c>
      <c r="C56232" s="1">
        <v>13977.599999999999</v>
      </c>
      <c r="D56232" s="2">
        <v>41556</v>
      </c>
      <c r="E56232" s="1" t="s">
        <v>101908</v>
      </c>
      <c r="F56232" s="4" t="s">
        <v>2</v>
      </c>
      <c r="G56232" s="4" t="s">
        <v>277079</v>
      </c>
      <c r="H56232" s="93"/>
    </row>
    <row r="56233" spans="1:8">
      <c r="A56233" s="1" t="s">
        <v>101909</v>
      </c>
      <c r="B56233" s="1">
        <v>261.60000000000002</v>
      </c>
      <c r="C56233" s="1">
        <v>7848.0000000000009</v>
      </c>
      <c r="D56233" s="2">
        <v>41556</v>
      </c>
      <c r="E56233" s="1" t="s">
        <v>101910</v>
      </c>
      <c r="F56233" s="4" t="s">
        <v>2</v>
      </c>
      <c r="G56233" s="4" t="s">
        <v>277079</v>
      </c>
      <c r="H56233" s="93"/>
    </row>
    <row r="56234" spans="1:8">
      <c r="A56234" s="1" t="s">
        <v>101911</v>
      </c>
      <c r="B56234" s="1">
        <v>29.799999999999997</v>
      </c>
      <c r="C56234" s="1">
        <v>3994.2</v>
      </c>
      <c r="D56234" s="2">
        <v>41556</v>
      </c>
      <c r="E56234" s="1" t="s">
        <v>101912</v>
      </c>
      <c r="F56234" s="4" t="s">
        <v>2</v>
      </c>
      <c r="G56234" s="4" t="s">
        <v>277079</v>
      </c>
      <c r="H56234" s="93"/>
    </row>
    <row r="56235" spans="1:8">
      <c r="A56235" s="1" t="s">
        <v>101913</v>
      </c>
      <c r="B56235" s="1">
        <v>3040.8</v>
      </c>
      <c r="C56235" s="1">
        <v>215802</v>
      </c>
      <c r="D56235" s="2">
        <v>41556</v>
      </c>
      <c r="E56235" s="1" t="s">
        <v>101914</v>
      </c>
      <c r="F56235" s="4" t="s">
        <v>2</v>
      </c>
      <c r="G56235" s="4" t="s">
        <v>277079</v>
      </c>
      <c r="H56235" s="93"/>
    </row>
    <row r="56236" spans="1:8">
      <c r="A56236" s="1" t="s">
        <v>101915</v>
      </c>
      <c r="B56236" s="1">
        <v>1013.7</v>
      </c>
      <c r="C56236" s="1">
        <v>5068.5</v>
      </c>
      <c r="D56236" s="2">
        <v>41556</v>
      </c>
      <c r="E56236" s="1" t="s">
        <v>101916</v>
      </c>
      <c r="F56236" s="4" t="s">
        <v>2</v>
      </c>
      <c r="G56236" s="4" t="s">
        <v>277079</v>
      </c>
      <c r="H56236" s="93"/>
    </row>
    <row r="56237" spans="1:8">
      <c r="A56237" s="1" t="s">
        <v>101917</v>
      </c>
      <c r="B56237" s="1">
        <v>231.5</v>
      </c>
      <c r="C56237" s="1">
        <v>3431</v>
      </c>
      <c r="D56237" s="2">
        <v>41556</v>
      </c>
      <c r="E56237" s="1" t="s">
        <v>101918</v>
      </c>
      <c r="F56237" s="4" t="s">
        <v>2</v>
      </c>
      <c r="G56237" s="4" t="s">
        <v>277079</v>
      </c>
      <c r="H56237" s="93"/>
    </row>
    <row r="56238" spans="1:8">
      <c r="A56238" s="1" t="s">
        <v>101919</v>
      </c>
      <c r="B56238" s="1">
        <v>390.5</v>
      </c>
      <c r="C56238" s="1">
        <v>6951.1400000000012</v>
      </c>
      <c r="D56238" s="2">
        <v>41556</v>
      </c>
      <c r="E56238" s="1" t="s">
        <v>101920</v>
      </c>
      <c r="F56238" s="4" t="s">
        <v>2</v>
      </c>
      <c r="G56238" s="4" t="s">
        <v>277079</v>
      </c>
      <c r="H56238" s="93"/>
    </row>
    <row r="56239" spans="1:8">
      <c r="A56239" s="1" t="s">
        <v>101921</v>
      </c>
      <c r="B56239" s="1">
        <v>90.35</v>
      </c>
      <c r="C56239" s="1">
        <v>2545.8500000000004</v>
      </c>
      <c r="D56239" s="2">
        <v>41556</v>
      </c>
      <c r="E56239" s="1" t="s">
        <v>101922</v>
      </c>
      <c r="F56239" s="4" t="s">
        <v>2</v>
      </c>
      <c r="G56239" s="4" t="s">
        <v>277079</v>
      </c>
      <c r="H56239" s="93"/>
    </row>
    <row r="56240" spans="1:8">
      <c r="A56240" s="1" t="s">
        <v>101923</v>
      </c>
      <c r="B56240" s="1">
        <v>152.60000000000002</v>
      </c>
      <c r="C56240" s="1">
        <v>4425.4000000000005</v>
      </c>
      <c r="D56240" s="2">
        <v>41556</v>
      </c>
      <c r="E56240" s="1" t="s">
        <v>101924</v>
      </c>
      <c r="F56240" s="4" t="s">
        <v>2</v>
      </c>
      <c r="G56240" s="4" t="s">
        <v>277079</v>
      </c>
      <c r="H56240" s="93"/>
    </row>
    <row r="56241" spans="1:8">
      <c r="A56241" s="1" t="s">
        <v>101925</v>
      </c>
      <c r="B56241" s="1">
        <v>8.6999999999999993</v>
      </c>
      <c r="C56241" s="1">
        <v>600.29999999999995</v>
      </c>
      <c r="D56241" s="2">
        <v>41556</v>
      </c>
      <c r="E56241" s="1" t="s">
        <v>101926</v>
      </c>
      <c r="F56241" s="4" t="s">
        <v>2</v>
      </c>
      <c r="G56241" s="4" t="s">
        <v>277079</v>
      </c>
      <c r="H56241" s="93"/>
    </row>
    <row r="56242" spans="1:8">
      <c r="A56242" s="1" t="s">
        <v>101927</v>
      </c>
      <c r="B56242" s="1">
        <v>86.8</v>
      </c>
      <c r="C56242" s="1">
        <v>3348</v>
      </c>
      <c r="D56242" s="2">
        <v>41556</v>
      </c>
      <c r="E56242" s="1" t="s">
        <v>101928</v>
      </c>
      <c r="F56242" s="4" t="s">
        <v>2</v>
      </c>
      <c r="G56242" s="4" t="s">
        <v>277079</v>
      </c>
      <c r="H56242" s="93"/>
    </row>
    <row r="56243" spans="1:8">
      <c r="A56243" s="1" t="s">
        <v>101929</v>
      </c>
      <c r="B56243" s="1">
        <v>14.5</v>
      </c>
      <c r="C56243" s="1">
        <v>1145.5</v>
      </c>
      <c r="D56243" s="2">
        <v>41556</v>
      </c>
      <c r="E56243" s="1" t="s">
        <v>101930</v>
      </c>
      <c r="F56243" s="4" t="s">
        <v>2</v>
      </c>
      <c r="G56243" s="4" t="s">
        <v>277079</v>
      </c>
      <c r="H56243" s="93"/>
    </row>
    <row r="56244" spans="1:8">
      <c r="A56244" s="1" t="s">
        <v>101931</v>
      </c>
      <c r="B56244" s="1">
        <v>273.60000000000002</v>
      </c>
      <c r="C56244" s="1">
        <v>6046.4</v>
      </c>
      <c r="D56244" s="2">
        <v>41556</v>
      </c>
      <c r="E56244" s="1" t="s">
        <v>101932</v>
      </c>
      <c r="F56244" s="4" t="s">
        <v>2</v>
      </c>
      <c r="G56244" s="4" t="s">
        <v>277079</v>
      </c>
      <c r="H56244" s="93"/>
    </row>
    <row r="56245" spans="1:8">
      <c r="A56245" s="1" t="s">
        <v>101933</v>
      </c>
      <c r="B56245" s="1">
        <v>15.95</v>
      </c>
      <c r="C56245" s="1">
        <v>798.37000000000012</v>
      </c>
      <c r="D56245" s="2">
        <v>41556</v>
      </c>
      <c r="E56245" s="1" t="s">
        <v>101934</v>
      </c>
      <c r="F56245" s="4" t="s">
        <v>2</v>
      </c>
      <c r="G56245" s="4" t="s">
        <v>277079</v>
      </c>
      <c r="H56245" s="93"/>
    </row>
    <row r="56246" spans="1:8">
      <c r="A56246" s="1" t="s">
        <v>101935</v>
      </c>
      <c r="B56246" s="1">
        <v>8.6999999999999993</v>
      </c>
      <c r="C56246" s="1">
        <v>533.6</v>
      </c>
      <c r="D56246" s="2">
        <v>41556</v>
      </c>
      <c r="E56246" s="1" t="s">
        <v>101936</v>
      </c>
      <c r="F56246" s="4" t="s">
        <v>2</v>
      </c>
      <c r="G56246" s="4" t="s">
        <v>277079</v>
      </c>
      <c r="H56246" s="93"/>
    </row>
    <row r="56247" spans="1:8">
      <c r="A56247" s="1" t="s">
        <v>101937</v>
      </c>
      <c r="B56247" s="1">
        <v>21.099999999999998</v>
      </c>
      <c r="C56247" s="1">
        <v>720</v>
      </c>
      <c r="D56247" s="2">
        <v>41556</v>
      </c>
      <c r="E56247" s="1" t="s">
        <v>101938</v>
      </c>
      <c r="F56247" s="4" t="s">
        <v>2</v>
      </c>
      <c r="G56247" s="4" t="s">
        <v>277079</v>
      </c>
      <c r="H56247" s="93"/>
    </row>
    <row r="56248" spans="1:8">
      <c r="A56248" s="1" t="s">
        <v>101939</v>
      </c>
      <c r="B56248" s="1">
        <v>1.45</v>
      </c>
      <c r="C56248" s="1">
        <v>85.55</v>
      </c>
      <c r="D56248" s="2">
        <v>41556</v>
      </c>
      <c r="E56248" s="1" t="s">
        <v>101940</v>
      </c>
      <c r="F56248" s="4" t="s">
        <v>2</v>
      </c>
      <c r="G56248" s="4" t="s">
        <v>277079</v>
      </c>
      <c r="H56248" s="93"/>
    </row>
    <row r="56249" spans="1:8">
      <c r="A56249" s="1" t="s">
        <v>101941</v>
      </c>
      <c r="B56249" s="1">
        <v>36.4</v>
      </c>
      <c r="C56249" s="1">
        <v>2438.7999999999997</v>
      </c>
      <c r="D56249" s="2">
        <v>41556</v>
      </c>
      <c r="E56249" s="1" t="s">
        <v>101942</v>
      </c>
      <c r="F56249" s="4" t="s">
        <v>2</v>
      </c>
      <c r="G56249" s="4" t="s">
        <v>277079</v>
      </c>
      <c r="H56249" s="93"/>
    </row>
    <row r="56250" spans="1:8">
      <c r="A56250" s="1" t="s">
        <v>101943</v>
      </c>
      <c r="B56250" s="1">
        <v>141.70000000000002</v>
      </c>
      <c r="C56250" s="1">
        <v>4109.3</v>
      </c>
      <c r="D56250" s="2">
        <v>41556</v>
      </c>
      <c r="E56250" s="1" t="s">
        <v>101944</v>
      </c>
      <c r="F56250" s="4" t="s">
        <v>2</v>
      </c>
      <c r="G56250" s="4" t="s">
        <v>277079</v>
      </c>
      <c r="H56250" s="93"/>
    </row>
    <row r="56251" spans="1:8">
      <c r="A56251" s="1" t="s">
        <v>101945</v>
      </c>
      <c r="B56251" s="1">
        <v>599.5</v>
      </c>
      <c r="C56251" s="1">
        <v>39561.004999999997</v>
      </c>
      <c r="D56251" s="2">
        <v>41556</v>
      </c>
      <c r="E56251" s="1" t="s">
        <v>101946</v>
      </c>
      <c r="F56251" s="4" t="s">
        <v>2</v>
      </c>
      <c r="G56251" s="4" t="s">
        <v>277079</v>
      </c>
      <c r="H56251" s="93"/>
    </row>
    <row r="56252" spans="1:8">
      <c r="A56252" s="1" t="s">
        <v>101947</v>
      </c>
      <c r="B56252" s="1">
        <v>61.2</v>
      </c>
      <c r="C56252" s="1">
        <v>10506.8</v>
      </c>
      <c r="D56252" s="2">
        <v>41556</v>
      </c>
      <c r="E56252" s="1" t="s">
        <v>101948</v>
      </c>
      <c r="F56252" s="4" t="s">
        <v>2</v>
      </c>
      <c r="G56252" s="4" t="s">
        <v>277079</v>
      </c>
      <c r="H56252" s="93"/>
    </row>
    <row r="56253" spans="1:8">
      <c r="A56253" s="1" t="s">
        <v>101949</v>
      </c>
      <c r="B56253" s="1">
        <v>1209.9000000000001</v>
      </c>
      <c r="C56253" s="1">
        <v>29342.800000000003</v>
      </c>
      <c r="D56253" s="2">
        <v>41556</v>
      </c>
      <c r="E56253" s="1" t="s">
        <v>101950</v>
      </c>
      <c r="F56253" s="4" t="s">
        <v>2</v>
      </c>
      <c r="G56253" s="4" t="s">
        <v>277079</v>
      </c>
      <c r="H56253" s="93"/>
    </row>
    <row r="56254" spans="1:8">
      <c r="A56254" s="1" t="s">
        <v>101951</v>
      </c>
      <c r="B56254" s="1">
        <v>70.399999999999991</v>
      </c>
      <c r="C56254" s="1">
        <v>1264.45</v>
      </c>
      <c r="D56254" s="2">
        <v>41556</v>
      </c>
      <c r="E56254" s="1" t="s">
        <v>101952</v>
      </c>
      <c r="F56254" s="4" t="s">
        <v>2</v>
      </c>
      <c r="G56254" s="4" t="s">
        <v>277079</v>
      </c>
      <c r="H56254" s="93"/>
    </row>
    <row r="56255" spans="1:8">
      <c r="A56255" s="1" t="s">
        <v>101953</v>
      </c>
      <c r="B56255" s="1">
        <v>426.2</v>
      </c>
      <c r="C56255" s="1">
        <v>7454.8</v>
      </c>
      <c r="D56255" s="2">
        <v>41556</v>
      </c>
      <c r="E56255" s="1" t="s">
        <v>101954</v>
      </c>
      <c r="F56255" s="4" t="s">
        <v>2</v>
      </c>
      <c r="G56255" s="4" t="s">
        <v>277079</v>
      </c>
      <c r="H56255" s="93"/>
    </row>
    <row r="56256" spans="1:8">
      <c r="A56256" s="1" t="s">
        <v>101955</v>
      </c>
      <c r="B56256" s="1">
        <v>96.95</v>
      </c>
      <c r="C56256" s="1">
        <v>9902.35</v>
      </c>
      <c r="D56256" s="2">
        <v>41556</v>
      </c>
      <c r="E56256" s="1" t="s">
        <v>101956</v>
      </c>
      <c r="F56256" s="4" t="s">
        <v>2</v>
      </c>
      <c r="G56256" s="4" t="s">
        <v>277079</v>
      </c>
      <c r="H56256" s="93"/>
    </row>
    <row r="56257" spans="1:8">
      <c r="A56257" s="1" t="s">
        <v>101957</v>
      </c>
      <c r="B56257" s="1">
        <v>501.40000000000003</v>
      </c>
      <c r="C56257" s="1">
        <v>20110.5</v>
      </c>
      <c r="D56257" s="2">
        <v>41556</v>
      </c>
      <c r="E56257" s="1" t="s">
        <v>101958</v>
      </c>
      <c r="F56257" s="4" t="s">
        <v>2</v>
      </c>
      <c r="G56257" s="4" t="s">
        <v>277079</v>
      </c>
      <c r="H56257" s="93"/>
    </row>
    <row r="56258" spans="1:8">
      <c r="A56258" s="1" t="s">
        <v>101959</v>
      </c>
      <c r="B56258" s="1">
        <v>267.60000000000002</v>
      </c>
      <c r="C56258" s="1">
        <v>13608.400000000001</v>
      </c>
      <c r="D56258" s="2">
        <v>41556</v>
      </c>
      <c r="E56258" s="1" t="s">
        <v>101960</v>
      </c>
      <c r="F56258" s="4" t="s">
        <v>2</v>
      </c>
      <c r="G56258" s="4" t="s">
        <v>277079</v>
      </c>
      <c r="H56258" s="93"/>
    </row>
    <row r="56259" spans="1:8">
      <c r="A56259" s="1" t="s">
        <v>101961</v>
      </c>
      <c r="B56259" s="1">
        <v>468.70000000000005</v>
      </c>
      <c r="C56259" s="1">
        <v>15990.300000000001</v>
      </c>
      <c r="D56259" s="2">
        <v>41556</v>
      </c>
      <c r="E56259" s="1" t="s">
        <v>101962</v>
      </c>
      <c r="F56259" s="4" t="s">
        <v>2</v>
      </c>
      <c r="G56259" s="4" t="s">
        <v>277079</v>
      </c>
      <c r="H56259" s="93"/>
    </row>
    <row r="56260" spans="1:8">
      <c r="A56260" s="1" t="s">
        <v>101963</v>
      </c>
      <c r="B56260" s="1">
        <v>26.9</v>
      </c>
      <c r="C56260" s="1">
        <v>1935.1</v>
      </c>
      <c r="D56260" s="2">
        <v>41556</v>
      </c>
      <c r="E56260" s="1" t="s">
        <v>101964</v>
      </c>
      <c r="F56260" s="4" t="s">
        <v>2</v>
      </c>
      <c r="G56260" s="4" t="s">
        <v>277079</v>
      </c>
      <c r="H56260" s="93"/>
    </row>
    <row r="56261" spans="1:8">
      <c r="A56261" s="1" t="s">
        <v>101965</v>
      </c>
      <c r="B56261" s="1">
        <v>275.5</v>
      </c>
      <c r="C56261" s="1">
        <v>14656.500000000002</v>
      </c>
      <c r="D56261" s="2">
        <v>41556</v>
      </c>
      <c r="E56261" s="1" t="s">
        <v>101966</v>
      </c>
      <c r="F56261" s="4" t="s">
        <v>2</v>
      </c>
      <c r="G56261" s="4" t="s">
        <v>277079</v>
      </c>
      <c r="H56261" s="93"/>
    </row>
    <row r="56262" spans="1:8">
      <c r="A56262" s="1" t="s">
        <v>101967</v>
      </c>
      <c r="B56262" s="1">
        <v>167.15</v>
      </c>
      <c r="C56262" s="1">
        <v>5683.0500000000011</v>
      </c>
      <c r="D56262" s="2">
        <v>41556</v>
      </c>
      <c r="E56262" s="1" t="s">
        <v>101968</v>
      </c>
      <c r="F56262" s="4" t="s">
        <v>2</v>
      </c>
      <c r="G56262" s="4" t="s">
        <v>277079</v>
      </c>
      <c r="H56262" s="93"/>
    </row>
    <row r="56263" spans="1:8">
      <c r="A56263" s="1" t="s">
        <v>101969</v>
      </c>
      <c r="B56263" s="1">
        <v>283.40000000000003</v>
      </c>
      <c r="C56263" s="1">
        <v>5384.6</v>
      </c>
      <c r="D56263" s="2">
        <v>41556</v>
      </c>
      <c r="E56263" s="1" t="s">
        <v>101970</v>
      </c>
      <c r="F56263" s="4" t="s">
        <v>2</v>
      </c>
      <c r="G56263" s="4" t="s">
        <v>277079</v>
      </c>
      <c r="H56263" s="93"/>
    </row>
    <row r="56264" spans="1:8">
      <c r="A56264" s="1" t="s">
        <v>101971</v>
      </c>
      <c r="B56264" s="1">
        <v>49.6</v>
      </c>
      <c r="C56264" s="1">
        <v>3224</v>
      </c>
      <c r="D56264" s="2">
        <v>41556</v>
      </c>
      <c r="E56264" s="1" t="s">
        <v>101972</v>
      </c>
      <c r="F56264" s="4" t="s">
        <v>2</v>
      </c>
      <c r="G56264" s="4" t="s">
        <v>277079</v>
      </c>
      <c r="H56264" s="93"/>
    </row>
    <row r="56265" spans="1:8">
      <c r="A56265" s="1" t="s">
        <v>101973</v>
      </c>
      <c r="B56265" s="1">
        <v>8.6999999999999993</v>
      </c>
      <c r="C56265" s="1">
        <v>1731.3</v>
      </c>
      <c r="D56265" s="2">
        <v>41556</v>
      </c>
      <c r="E56265" s="1" t="s">
        <v>101974</v>
      </c>
      <c r="F56265" s="4" t="s">
        <v>2</v>
      </c>
      <c r="G56265" s="4" t="s">
        <v>277079</v>
      </c>
      <c r="H56265" s="93"/>
    </row>
    <row r="56266" spans="1:8">
      <c r="A56266" s="1" t="s">
        <v>101975</v>
      </c>
      <c r="B56266" s="1">
        <v>2.9</v>
      </c>
      <c r="C56266" s="1">
        <v>678.6</v>
      </c>
      <c r="D56266" s="2">
        <v>41556</v>
      </c>
      <c r="E56266" s="1" t="s">
        <v>101976</v>
      </c>
      <c r="F56266" s="4" t="s">
        <v>2</v>
      </c>
      <c r="G56266" s="4" t="s">
        <v>277079</v>
      </c>
      <c r="H56266" s="93"/>
    </row>
    <row r="56267" spans="1:8">
      <c r="A56267" s="1" t="s">
        <v>101977</v>
      </c>
      <c r="B56267" s="1">
        <v>196.20000000000002</v>
      </c>
      <c r="C56267" s="1">
        <v>981</v>
      </c>
      <c r="D56267" s="2">
        <v>41556</v>
      </c>
      <c r="E56267" s="1" t="s">
        <v>101978</v>
      </c>
      <c r="F56267" s="4" t="s">
        <v>2</v>
      </c>
      <c r="G56267" s="4" t="s">
        <v>277079</v>
      </c>
      <c r="H56267" s="93"/>
    </row>
    <row r="56268" spans="1:8">
      <c r="A56268" s="1" t="s">
        <v>101979</v>
      </c>
      <c r="B56268" s="1">
        <v>0</v>
      </c>
      <c r="C56268" s="1">
        <v>0</v>
      </c>
      <c r="D56268" s="2">
        <v>41556</v>
      </c>
      <c r="E56268" s="1" t="s">
        <v>101980</v>
      </c>
      <c r="F56268" s="4" t="s">
        <v>2</v>
      </c>
      <c r="G56268" s="4" t="s">
        <v>277079</v>
      </c>
      <c r="H56268" s="93"/>
    </row>
    <row r="56269" spans="1:8">
      <c r="A56269" s="1" t="s">
        <v>101981</v>
      </c>
      <c r="B56269" s="1">
        <v>839.30000000000007</v>
      </c>
      <c r="C56269" s="1">
        <v>16786</v>
      </c>
      <c r="D56269" s="2">
        <v>41556</v>
      </c>
      <c r="E56269" s="1" t="s">
        <v>101982</v>
      </c>
      <c r="F56269" s="4" t="s">
        <v>2</v>
      </c>
      <c r="G56269" s="4" t="s">
        <v>277079</v>
      </c>
      <c r="H56269" s="93"/>
    </row>
    <row r="56270" spans="1:8">
      <c r="A56270" s="1" t="s">
        <v>101983</v>
      </c>
      <c r="B56270" s="1">
        <v>708.5</v>
      </c>
      <c r="C56270" s="1">
        <v>3542.5</v>
      </c>
      <c r="D56270" s="2">
        <v>41556</v>
      </c>
      <c r="E56270" s="1" t="s">
        <v>101984</v>
      </c>
      <c r="F56270" s="4" t="s">
        <v>2</v>
      </c>
      <c r="G56270" s="4" t="s">
        <v>277079</v>
      </c>
      <c r="H56270" s="93"/>
    </row>
    <row r="56271" spans="1:8">
      <c r="A56271" s="1" t="s">
        <v>101985</v>
      </c>
      <c r="B56271" s="1">
        <v>479.6</v>
      </c>
      <c r="C56271" s="1">
        <v>7880.7000000000016</v>
      </c>
      <c r="D56271" s="2">
        <v>41556</v>
      </c>
      <c r="E56271" s="1" t="s">
        <v>101986</v>
      </c>
      <c r="F56271" s="4" t="s">
        <v>2</v>
      </c>
      <c r="G56271" s="4" t="s">
        <v>277079</v>
      </c>
      <c r="H56271" s="93"/>
    </row>
    <row r="56272" spans="1:8">
      <c r="A56272" s="1" t="s">
        <v>101987</v>
      </c>
      <c r="B56272" s="1">
        <v>28.35</v>
      </c>
      <c r="C56272" s="1">
        <v>1469.65</v>
      </c>
      <c r="D56272" s="2">
        <v>41556</v>
      </c>
      <c r="E56272" s="1" t="s">
        <v>101988</v>
      </c>
      <c r="F56272" s="4" t="s">
        <v>2</v>
      </c>
      <c r="G56272" s="4" t="s">
        <v>277079</v>
      </c>
      <c r="H56272" s="93"/>
    </row>
    <row r="56273" spans="1:8">
      <c r="A56273" s="1" t="s">
        <v>101989</v>
      </c>
      <c r="B56273" s="1">
        <v>58.3</v>
      </c>
      <c r="C56273" s="1">
        <v>1558.2000000000003</v>
      </c>
      <c r="D56273" s="2">
        <v>41556</v>
      </c>
      <c r="E56273" s="1" t="s">
        <v>101990</v>
      </c>
      <c r="F56273" s="4" t="s">
        <v>2</v>
      </c>
      <c r="G56273" s="4" t="s">
        <v>277079</v>
      </c>
      <c r="H56273" s="93"/>
    </row>
    <row r="56274" spans="1:8">
      <c r="A56274" s="1" t="s">
        <v>101991</v>
      </c>
      <c r="B56274" s="1">
        <v>214.60000000000002</v>
      </c>
      <c r="C56274" s="1">
        <v>9350.6500000000015</v>
      </c>
      <c r="D56274" s="2">
        <v>41556</v>
      </c>
      <c r="E56274" s="1" t="s">
        <v>101992</v>
      </c>
      <c r="F56274" s="4" t="s">
        <v>2</v>
      </c>
      <c r="G56274" s="4" t="s">
        <v>277079</v>
      </c>
      <c r="H56274" s="93"/>
    </row>
    <row r="56275" spans="1:8">
      <c r="A56275" s="1" t="s">
        <v>101993</v>
      </c>
      <c r="B56275" s="1">
        <v>235.60000000000002</v>
      </c>
      <c r="C56275" s="1">
        <v>5592.4</v>
      </c>
      <c r="D56275" s="2">
        <v>41556</v>
      </c>
      <c r="E56275" s="1" t="s">
        <v>101994</v>
      </c>
      <c r="F56275" s="4" t="s">
        <v>2</v>
      </c>
      <c r="G56275" s="4" t="s">
        <v>277079</v>
      </c>
      <c r="H56275" s="93"/>
    </row>
    <row r="56276" spans="1:8">
      <c r="A56276" s="1" t="s">
        <v>101995</v>
      </c>
      <c r="B56276" s="1">
        <v>0</v>
      </c>
      <c r="C56276" s="1">
        <v>0</v>
      </c>
      <c r="D56276" s="2">
        <v>41556</v>
      </c>
      <c r="E56276" s="1" t="s">
        <v>101996</v>
      </c>
      <c r="F56276" s="4" t="s">
        <v>2</v>
      </c>
      <c r="G56276" s="4" t="s">
        <v>277079</v>
      </c>
      <c r="H56276" s="93"/>
    </row>
    <row r="56277" spans="1:8">
      <c r="A56277" s="1" t="s">
        <v>101997</v>
      </c>
      <c r="B56277" s="1">
        <v>24.8</v>
      </c>
      <c r="C56277" s="1">
        <v>372</v>
      </c>
      <c r="D56277" s="2">
        <v>41556</v>
      </c>
      <c r="E56277" s="1" t="s">
        <v>101998</v>
      </c>
      <c r="F56277" s="4" t="s">
        <v>2</v>
      </c>
      <c r="G56277" s="4" t="s">
        <v>277079</v>
      </c>
      <c r="H56277" s="93"/>
    </row>
    <row r="56278" spans="1:8">
      <c r="A56278" s="1" t="s">
        <v>101999</v>
      </c>
      <c r="B56278" s="1">
        <v>26.099999999999998</v>
      </c>
      <c r="C56278" s="1">
        <v>1887.8999999999996</v>
      </c>
      <c r="D56278" s="2">
        <v>41556</v>
      </c>
      <c r="E56278" s="1" t="s">
        <v>102000</v>
      </c>
      <c r="F56278" s="4" t="s">
        <v>2</v>
      </c>
      <c r="G56278" s="4" t="s">
        <v>277079</v>
      </c>
      <c r="H56278" s="93"/>
    </row>
    <row r="56279" spans="1:8">
      <c r="A56279" s="1" t="s">
        <v>102001</v>
      </c>
      <c r="B56279" s="1">
        <v>105</v>
      </c>
      <c r="C56279" s="1">
        <v>2160</v>
      </c>
      <c r="D56279" s="2">
        <v>41556</v>
      </c>
      <c r="E56279" s="1" t="s">
        <v>102002</v>
      </c>
      <c r="F56279" s="4" t="s">
        <v>2</v>
      </c>
      <c r="G56279" s="4" t="s">
        <v>277079</v>
      </c>
      <c r="H56279" s="93"/>
    </row>
    <row r="56280" spans="1:8">
      <c r="A56280" s="1" t="s">
        <v>102003</v>
      </c>
      <c r="B56280" s="1">
        <v>62</v>
      </c>
      <c r="C56280" s="1">
        <v>1736</v>
      </c>
      <c r="D56280" s="2">
        <v>41556</v>
      </c>
      <c r="E56280" s="1" t="s">
        <v>102004</v>
      </c>
      <c r="F56280" s="4" t="s">
        <v>2</v>
      </c>
      <c r="G56280" s="4" t="s">
        <v>277079</v>
      </c>
      <c r="H56280" s="93"/>
    </row>
    <row r="56281" spans="1:8">
      <c r="A56281" s="1" t="s">
        <v>102005</v>
      </c>
      <c r="B56281" s="1">
        <v>14.5</v>
      </c>
      <c r="C56281" s="1">
        <v>693.09999999999991</v>
      </c>
      <c r="D56281" s="2">
        <v>41556</v>
      </c>
      <c r="E56281" s="1" t="s">
        <v>102006</v>
      </c>
      <c r="F56281" s="4" t="s">
        <v>2</v>
      </c>
      <c r="G56281" s="4" t="s">
        <v>277079</v>
      </c>
      <c r="H56281" s="93"/>
    </row>
    <row r="56282" spans="1:8">
      <c r="A56282" s="1" t="s">
        <v>102007</v>
      </c>
      <c r="B56282" s="1">
        <v>148.80000000000001</v>
      </c>
      <c r="C56282" s="1">
        <v>3224</v>
      </c>
      <c r="D56282" s="2">
        <v>41556</v>
      </c>
      <c r="E56282" s="1" t="s">
        <v>102008</v>
      </c>
      <c r="F56282" s="4" t="s">
        <v>2</v>
      </c>
      <c r="G56282" s="4" t="s">
        <v>277079</v>
      </c>
      <c r="H56282" s="93"/>
    </row>
    <row r="56283" spans="1:8">
      <c r="A56283" s="1" t="s">
        <v>102009</v>
      </c>
      <c r="B56283" s="1">
        <v>5.8</v>
      </c>
      <c r="C56283" s="1">
        <v>324.79999999999995</v>
      </c>
      <c r="D56283" s="2">
        <v>41556</v>
      </c>
      <c r="E56283" s="1" t="s">
        <v>102010</v>
      </c>
      <c r="F56283" s="4" t="s">
        <v>2</v>
      </c>
      <c r="G56283" s="4" t="s">
        <v>277079</v>
      </c>
      <c r="H56283" s="93"/>
    </row>
    <row r="56284" spans="1:8">
      <c r="A56284" s="1" t="s">
        <v>102011</v>
      </c>
      <c r="B56284" s="1">
        <v>283.40000000000003</v>
      </c>
      <c r="C56284" s="1">
        <v>8502.0000000000036</v>
      </c>
      <c r="D56284" s="2">
        <v>41556</v>
      </c>
      <c r="E56284" s="1" t="s">
        <v>102012</v>
      </c>
      <c r="F56284" s="4" t="s">
        <v>2</v>
      </c>
      <c r="G56284" s="4" t="s">
        <v>277079</v>
      </c>
      <c r="H56284" s="93"/>
    </row>
    <row r="56285" spans="1:8">
      <c r="A56285" s="1" t="s">
        <v>102013</v>
      </c>
      <c r="B56285" s="1">
        <v>392.40000000000003</v>
      </c>
      <c r="C56285" s="1">
        <v>15303.600000000002</v>
      </c>
      <c r="D56285" s="2">
        <v>41556</v>
      </c>
      <c r="E56285" s="1" t="s">
        <v>102014</v>
      </c>
      <c r="F56285" s="4" t="s">
        <v>2</v>
      </c>
      <c r="G56285" s="4" t="s">
        <v>277079</v>
      </c>
      <c r="H56285" s="93"/>
    </row>
    <row r="56286" spans="1:8">
      <c r="A56286" s="1" t="s">
        <v>102015</v>
      </c>
      <c r="B56286" s="1">
        <v>290.5</v>
      </c>
      <c r="C56286" s="1">
        <v>13639.300000000001</v>
      </c>
      <c r="D56286" s="2">
        <v>41556</v>
      </c>
      <c r="E56286" s="1" t="s">
        <v>102016</v>
      </c>
      <c r="F56286" s="4" t="s">
        <v>2</v>
      </c>
      <c r="G56286" s="4" t="s">
        <v>277079</v>
      </c>
      <c r="H56286" s="93"/>
    </row>
    <row r="56287" spans="1:8">
      <c r="A56287" s="1" t="s">
        <v>102017</v>
      </c>
      <c r="B56287" s="1">
        <v>86.8</v>
      </c>
      <c r="C56287" s="1">
        <v>4278</v>
      </c>
      <c r="D56287" s="2">
        <v>41556</v>
      </c>
      <c r="E56287" s="1" t="s">
        <v>102018</v>
      </c>
      <c r="F56287" s="4" t="s">
        <v>2</v>
      </c>
      <c r="G56287" s="4" t="s">
        <v>277079</v>
      </c>
      <c r="H56287" s="93"/>
    </row>
    <row r="56288" spans="1:8">
      <c r="A56288" s="1" t="s">
        <v>102019</v>
      </c>
      <c r="B56288" s="1">
        <v>384.50000000000006</v>
      </c>
      <c r="C56288" s="1">
        <v>5891.5</v>
      </c>
      <c r="D56288" s="2">
        <v>41556</v>
      </c>
      <c r="E56288" s="1" t="s">
        <v>102020</v>
      </c>
      <c r="F56288" s="4" t="s">
        <v>2</v>
      </c>
      <c r="G56288" s="4" t="s">
        <v>277079</v>
      </c>
      <c r="H56288" s="93"/>
    </row>
    <row r="56289" spans="1:8">
      <c r="A56289" s="1" t="s">
        <v>102021</v>
      </c>
      <c r="B56289" s="1">
        <v>273.60000000000002</v>
      </c>
      <c r="C56289" s="1">
        <v>1915.1999999999996</v>
      </c>
      <c r="D56289" s="2">
        <v>41556</v>
      </c>
      <c r="E56289" s="1" t="s">
        <v>102022</v>
      </c>
      <c r="F56289" s="4" t="s">
        <v>2</v>
      </c>
      <c r="G56289" s="4" t="s">
        <v>277079</v>
      </c>
      <c r="H56289" s="93"/>
    </row>
    <row r="56290" spans="1:8">
      <c r="A56290" s="1" t="s">
        <v>102023</v>
      </c>
      <c r="B56290" s="1">
        <v>67.8</v>
      </c>
      <c r="C56290" s="1">
        <v>2571.1999999999998</v>
      </c>
      <c r="D56290" s="2">
        <v>41556</v>
      </c>
      <c r="E56290" s="1" t="s">
        <v>102024</v>
      </c>
      <c r="F56290" s="4" t="s">
        <v>2</v>
      </c>
      <c r="G56290" s="4" t="s">
        <v>277079</v>
      </c>
      <c r="H56290" s="93"/>
    </row>
    <row r="56291" spans="1:8">
      <c r="A56291" s="1" t="s">
        <v>102025</v>
      </c>
      <c r="B56291" s="1">
        <v>7.25</v>
      </c>
      <c r="C56291" s="1">
        <v>319</v>
      </c>
      <c r="D56291" s="2">
        <v>41556</v>
      </c>
      <c r="E56291" s="1" t="s">
        <v>102026</v>
      </c>
      <c r="F56291" s="4" t="s">
        <v>2</v>
      </c>
      <c r="G56291" s="4" t="s">
        <v>277079</v>
      </c>
      <c r="H56291" s="93"/>
    </row>
    <row r="56292" spans="1:8">
      <c r="A56292" s="1" t="s">
        <v>102027</v>
      </c>
      <c r="B56292" s="1">
        <v>99.2</v>
      </c>
      <c r="C56292" s="1">
        <v>7836.8</v>
      </c>
      <c r="D56292" s="2">
        <v>41556</v>
      </c>
      <c r="E56292" s="1" t="s">
        <v>102028</v>
      </c>
      <c r="F56292" s="4" t="s">
        <v>2</v>
      </c>
      <c r="G56292" s="4" t="s">
        <v>277079</v>
      </c>
      <c r="H56292" s="93"/>
    </row>
    <row r="56293" spans="1:8">
      <c r="A56293" s="1" t="s">
        <v>102029</v>
      </c>
      <c r="B56293" s="1">
        <v>120.60000000000001</v>
      </c>
      <c r="C56293" s="1">
        <v>9045</v>
      </c>
      <c r="D56293" s="2">
        <v>41556</v>
      </c>
      <c r="E56293" s="1" t="s">
        <v>102030</v>
      </c>
      <c r="F56293" s="4" t="s">
        <v>2</v>
      </c>
      <c r="G56293" s="4" t="s">
        <v>277079</v>
      </c>
      <c r="H56293" s="93"/>
    </row>
    <row r="56294" spans="1:8">
      <c r="A56294" s="1" t="s">
        <v>102031</v>
      </c>
      <c r="B56294" s="1">
        <v>43</v>
      </c>
      <c r="C56294" s="1">
        <v>2100.1999999999998</v>
      </c>
      <c r="D56294" s="2">
        <v>41556</v>
      </c>
      <c r="E56294" s="1" t="s">
        <v>102032</v>
      </c>
      <c r="F56294" s="4" t="s">
        <v>2</v>
      </c>
      <c r="G56294" s="4" t="s">
        <v>277079</v>
      </c>
      <c r="H56294" s="93"/>
    </row>
    <row r="56295" spans="1:8">
      <c r="A56295" s="1" t="s">
        <v>102033</v>
      </c>
      <c r="B56295" s="1">
        <v>24.8</v>
      </c>
      <c r="C56295" s="1">
        <v>2455.1999999999998</v>
      </c>
      <c r="D56295" s="2">
        <v>41556</v>
      </c>
      <c r="E56295" s="1" t="s">
        <v>102034</v>
      </c>
      <c r="F56295" s="4" t="s">
        <v>2</v>
      </c>
      <c r="G56295" s="4" t="s">
        <v>277079</v>
      </c>
      <c r="H56295" s="93"/>
    </row>
    <row r="56296" spans="1:8">
      <c r="A56296" s="1" t="s">
        <v>102035</v>
      </c>
      <c r="B56296" s="1">
        <v>11.6</v>
      </c>
      <c r="C56296" s="1">
        <v>800.4</v>
      </c>
      <c r="D56296" s="2">
        <v>41556</v>
      </c>
      <c r="E56296" s="1" t="s">
        <v>102036</v>
      </c>
      <c r="F56296" s="4" t="s">
        <v>2</v>
      </c>
      <c r="G56296" s="4" t="s">
        <v>277079</v>
      </c>
      <c r="H56296" s="93"/>
    </row>
    <row r="56297" spans="1:8">
      <c r="A56297" s="1" t="s">
        <v>102037</v>
      </c>
      <c r="B56297" s="1">
        <v>2.9</v>
      </c>
      <c r="C56297" s="1">
        <v>107.3</v>
      </c>
      <c r="D56297" s="2">
        <v>41556</v>
      </c>
      <c r="E56297" s="1" t="s">
        <v>102038</v>
      </c>
      <c r="F56297" s="4" t="s">
        <v>2</v>
      </c>
      <c r="G56297" s="4" t="s">
        <v>277079</v>
      </c>
      <c r="H56297" s="93"/>
    </row>
    <row r="56298" spans="1:8">
      <c r="A56298" s="1" t="s">
        <v>102039</v>
      </c>
      <c r="B56298" s="1">
        <v>416</v>
      </c>
      <c r="C56298" s="1">
        <v>15536</v>
      </c>
      <c r="D56298" s="2">
        <v>41556</v>
      </c>
      <c r="E56298" s="1" t="s">
        <v>102040</v>
      </c>
      <c r="F56298" s="4" t="s">
        <v>2</v>
      </c>
      <c r="G56298" s="4" t="s">
        <v>277079</v>
      </c>
      <c r="H56298" s="93"/>
    </row>
    <row r="56299" spans="1:8">
      <c r="A56299" s="1" t="s">
        <v>102041</v>
      </c>
      <c r="B56299" s="1">
        <v>119.9</v>
      </c>
      <c r="C56299" s="1">
        <v>4676.1000000000004</v>
      </c>
      <c r="D56299" s="2">
        <v>41556</v>
      </c>
      <c r="E56299" s="1" t="s">
        <v>102042</v>
      </c>
      <c r="F56299" s="4" t="s">
        <v>2</v>
      </c>
      <c r="G56299" s="4" t="s">
        <v>277079</v>
      </c>
      <c r="H56299" s="93"/>
    </row>
    <row r="56300" spans="1:8">
      <c r="A56300" s="1" t="s">
        <v>102043</v>
      </c>
      <c r="B56300" s="1">
        <v>861.1</v>
      </c>
      <c r="C56300" s="1">
        <v>6027.7</v>
      </c>
      <c r="D56300" s="2">
        <v>41556</v>
      </c>
      <c r="E56300" s="1" t="s">
        <v>102044</v>
      </c>
      <c r="F56300" s="4" t="s">
        <v>2</v>
      </c>
      <c r="G56300" s="4" t="s">
        <v>277079</v>
      </c>
      <c r="H56300" s="93"/>
    </row>
    <row r="56301" spans="1:8">
      <c r="A56301" s="1" t="s">
        <v>102045</v>
      </c>
      <c r="B56301" s="1">
        <v>24.8</v>
      </c>
      <c r="C56301" s="1">
        <v>868</v>
      </c>
      <c r="D56301" s="2">
        <v>41556</v>
      </c>
      <c r="E56301" s="1" t="s">
        <v>102046</v>
      </c>
      <c r="F56301" s="4" t="s">
        <v>2</v>
      </c>
      <c r="G56301" s="4" t="s">
        <v>277079</v>
      </c>
      <c r="H56301" s="93"/>
    </row>
    <row r="56302" spans="1:8">
      <c r="A56302" s="1" t="s">
        <v>102047</v>
      </c>
      <c r="B56302" s="1">
        <v>18.2</v>
      </c>
      <c r="C56302" s="1">
        <v>709.8</v>
      </c>
      <c r="D56302" s="2">
        <v>41556</v>
      </c>
      <c r="E56302" s="1" t="s">
        <v>102048</v>
      </c>
      <c r="F56302" s="4" t="s">
        <v>2</v>
      </c>
      <c r="G56302" s="4" t="s">
        <v>277079</v>
      </c>
      <c r="H56302" s="93"/>
    </row>
    <row r="56303" spans="1:8">
      <c r="A56303" s="1" t="s">
        <v>102049</v>
      </c>
      <c r="B56303" s="1">
        <v>730.30000000000007</v>
      </c>
      <c r="C56303" s="1">
        <v>3651.5000000000005</v>
      </c>
      <c r="D56303" s="2">
        <v>41556</v>
      </c>
      <c r="E56303" s="1" t="s">
        <v>102050</v>
      </c>
      <c r="F56303" s="4" t="s">
        <v>2</v>
      </c>
      <c r="G56303" s="4" t="s">
        <v>277079</v>
      </c>
      <c r="H56303" s="93"/>
    </row>
    <row r="56304" spans="1:8">
      <c r="A56304" s="1" t="s">
        <v>102051</v>
      </c>
      <c r="B56304" s="1">
        <v>69.25</v>
      </c>
      <c r="C56304" s="1">
        <v>10383.25</v>
      </c>
      <c r="D56304" s="2">
        <v>41556</v>
      </c>
      <c r="E56304" s="1" t="s">
        <v>102052</v>
      </c>
      <c r="F56304" s="4" t="s">
        <v>2</v>
      </c>
      <c r="G56304" s="4" t="s">
        <v>277079</v>
      </c>
      <c r="H56304" s="93"/>
    </row>
    <row r="56305" spans="1:8">
      <c r="A56305" s="1" t="s">
        <v>102053</v>
      </c>
      <c r="B56305" s="1">
        <v>111.6</v>
      </c>
      <c r="C56305" s="1">
        <v>5908.5999999999995</v>
      </c>
      <c r="D56305" s="2">
        <v>41556</v>
      </c>
      <c r="E56305" s="1" t="s">
        <v>102054</v>
      </c>
      <c r="F56305" s="4" t="s">
        <v>2</v>
      </c>
      <c r="G56305" s="4" t="s">
        <v>277079</v>
      </c>
      <c r="H56305" s="93"/>
    </row>
    <row r="56306" spans="1:8">
      <c r="A56306" s="1" t="s">
        <v>102055</v>
      </c>
      <c r="B56306" s="1">
        <v>86.8</v>
      </c>
      <c r="C56306" s="1">
        <v>1909.6</v>
      </c>
      <c r="D56306" s="2">
        <v>41556</v>
      </c>
      <c r="E56306" s="1" t="s">
        <v>102056</v>
      </c>
      <c r="F56306" s="4" t="s">
        <v>2</v>
      </c>
      <c r="G56306" s="4" t="s">
        <v>277079</v>
      </c>
      <c r="H56306" s="93"/>
    </row>
    <row r="56307" spans="1:8">
      <c r="A56307" s="1" t="s">
        <v>102057</v>
      </c>
      <c r="B56307" s="1">
        <v>643.1</v>
      </c>
      <c r="C56307" s="1">
        <v>10469.450000000001</v>
      </c>
      <c r="D56307" s="2">
        <v>41556</v>
      </c>
      <c r="E56307" s="1" t="s">
        <v>102058</v>
      </c>
      <c r="F56307" s="4" t="s">
        <v>2</v>
      </c>
      <c r="G56307" s="4" t="s">
        <v>277079</v>
      </c>
      <c r="H56307" s="93"/>
    </row>
    <row r="56308" spans="1:8">
      <c r="A56308" s="1" t="s">
        <v>102059</v>
      </c>
      <c r="B56308" s="1">
        <v>74.400000000000006</v>
      </c>
      <c r="C56308" s="1">
        <v>5133.5999999999995</v>
      </c>
      <c r="D56308" s="2">
        <v>41556</v>
      </c>
      <c r="E56308" s="1" t="s">
        <v>102060</v>
      </c>
      <c r="F56308" s="4" t="s">
        <v>2</v>
      </c>
      <c r="G56308" s="4" t="s">
        <v>277079</v>
      </c>
      <c r="H56308" s="93"/>
    </row>
    <row r="56309" spans="1:8">
      <c r="A56309" s="1" t="s">
        <v>102061</v>
      </c>
      <c r="B56309" s="1">
        <v>24</v>
      </c>
      <c r="C56309" s="1">
        <v>6596</v>
      </c>
      <c r="D56309" s="2">
        <v>41556</v>
      </c>
      <c r="E56309" s="1" t="s">
        <v>102062</v>
      </c>
      <c r="F56309" s="4" t="s">
        <v>2</v>
      </c>
      <c r="G56309" s="4" t="s">
        <v>277079</v>
      </c>
      <c r="H56309" s="93"/>
    </row>
    <row r="56310" spans="1:8">
      <c r="A56310" s="1" t="s">
        <v>102063</v>
      </c>
      <c r="B56310" s="1">
        <v>34.950000000000003</v>
      </c>
      <c r="C56310" s="1">
        <v>1909.85</v>
      </c>
      <c r="D56310" s="2">
        <v>41556</v>
      </c>
      <c r="E56310" s="1" t="s">
        <v>102064</v>
      </c>
      <c r="F56310" s="4" t="s">
        <v>2</v>
      </c>
      <c r="G56310" s="4" t="s">
        <v>277079</v>
      </c>
      <c r="H56310" s="93"/>
    </row>
    <row r="56311" spans="1:8">
      <c r="A56311" s="1" t="s">
        <v>102065</v>
      </c>
      <c r="B56311" s="1">
        <v>686.7</v>
      </c>
      <c r="C56311" s="1">
        <v>7412</v>
      </c>
      <c r="D56311" s="2">
        <v>41556</v>
      </c>
      <c r="E56311" s="1" t="s">
        <v>102066</v>
      </c>
      <c r="F56311" s="4" t="s">
        <v>2</v>
      </c>
      <c r="G56311" s="4" t="s">
        <v>277079</v>
      </c>
      <c r="H56311" s="93"/>
    </row>
    <row r="56312" spans="1:8">
      <c r="A56312" s="1" t="s">
        <v>102067</v>
      </c>
      <c r="B56312" s="1">
        <v>43</v>
      </c>
      <c r="C56312" s="1">
        <v>2413.4</v>
      </c>
      <c r="D56312" s="2">
        <v>41556</v>
      </c>
      <c r="E56312" s="1" t="s">
        <v>102068</v>
      </c>
      <c r="F56312" s="4" t="s">
        <v>2</v>
      </c>
      <c r="G56312" s="4" t="s">
        <v>277079</v>
      </c>
      <c r="H56312" s="93"/>
    </row>
    <row r="56313" spans="1:8">
      <c r="A56313" s="1" t="s">
        <v>102069</v>
      </c>
      <c r="B56313" s="1">
        <v>74.400000000000006</v>
      </c>
      <c r="C56313" s="1">
        <v>6621.6</v>
      </c>
      <c r="D56313" s="2">
        <v>41556</v>
      </c>
      <c r="E56313" s="1" t="s">
        <v>102070</v>
      </c>
      <c r="F56313" s="4" t="s">
        <v>2</v>
      </c>
      <c r="G56313" s="4" t="s">
        <v>277079</v>
      </c>
      <c r="H56313" s="93"/>
    </row>
    <row r="56314" spans="1:8">
      <c r="A56314" s="1" t="s">
        <v>102071</v>
      </c>
      <c r="B56314" s="1">
        <v>141.70000000000002</v>
      </c>
      <c r="C56314" s="1">
        <v>4959.5000000000009</v>
      </c>
      <c r="D56314" s="2">
        <v>41556</v>
      </c>
      <c r="E56314" s="1" t="s">
        <v>102072</v>
      </c>
      <c r="F56314" s="4" t="s">
        <v>2</v>
      </c>
      <c r="G56314" s="4" t="s">
        <v>277079</v>
      </c>
      <c r="H56314" s="93"/>
    </row>
    <row r="56315" spans="1:8">
      <c r="A56315" s="1" t="s">
        <v>102073</v>
      </c>
      <c r="B56315" s="1">
        <v>1820</v>
      </c>
      <c r="C56315" s="1">
        <v>24024</v>
      </c>
      <c r="D56315" s="2">
        <v>41556</v>
      </c>
      <c r="E56315" s="1" t="s">
        <v>102074</v>
      </c>
      <c r="F56315" s="4" t="s">
        <v>2</v>
      </c>
      <c r="G56315" s="4" t="s">
        <v>277079</v>
      </c>
      <c r="H56315" s="93"/>
    </row>
    <row r="56316" spans="1:8">
      <c r="A56316" s="1" t="s">
        <v>102075</v>
      </c>
      <c r="B56316" s="1">
        <v>392.40000000000003</v>
      </c>
      <c r="C56316" s="1">
        <v>11379.6</v>
      </c>
      <c r="D56316" s="2">
        <v>41556</v>
      </c>
      <c r="E56316" s="1" t="s">
        <v>102076</v>
      </c>
      <c r="F56316" s="4" t="s">
        <v>2</v>
      </c>
      <c r="G56316" s="4" t="s">
        <v>277079</v>
      </c>
      <c r="H56316" s="93"/>
    </row>
    <row r="56317" spans="1:8">
      <c r="A56317" s="1" t="s">
        <v>102077</v>
      </c>
      <c r="B56317" s="1">
        <v>62</v>
      </c>
      <c r="C56317" s="1">
        <v>5518</v>
      </c>
      <c r="D56317" s="2">
        <v>41556</v>
      </c>
      <c r="E56317" s="1" t="s">
        <v>102078</v>
      </c>
      <c r="F56317" s="4" t="s">
        <v>2</v>
      </c>
      <c r="G56317" s="4" t="s">
        <v>277079</v>
      </c>
      <c r="H56317" s="93"/>
    </row>
    <row r="56318" spans="1:8">
      <c r="A56318" s="1" t="s">
        <v>102079</v>
      </c>
      <c r="B56318" s="1">
        <v>72.8</v>
      </c>
      <c r="C56318" s="1">
        <v>5150.6000000000004</v>
      </c>
      <c r="D56318" s="2">
        <v>41556</v>
      </c>
      <c r="E56318" s="1" t="s">
        <v>102080</v>
      </c>
      <c r="F56318" s="4" t="s">
        <v>2</v>
      </c>
      <c r="G56318" s="4" t="s">
        <v>277079</v>
      </c>
      <c r="H56318" s="93"/>
    </row>
    <row r="56319" spans="1:8">
      <c r="A56319" s="1" t="s">
        <v>102081</v>
      </c>
      <c r="B56319" s="1">
        <v>149</v>
      </c>
      <c r="C56319" s="1">
        <v>10099</v>
      </c>
      <c r="D56319" s="2">
        <v>41556</v>
      </c>
      <c r="E56319" s="1" t="s">
        <v>102082</v>
      </c>
      <c r="F56319" s="4" t="s">
        <v>2</v>
      </c>
      <c r="G56319" s="4" t="s">
        <v>277079</v>
      </c>
      <c r="H56319" s="93"/>
    </row>
    <row r="56320" spans="1:8">
      <c r="A56320" s="1" t="s">
        <v>102083</v>
      </c>
      <c r="B56320" s="1">
        <v>828.40000000000009</v>
      </c>
      <c r="C56320" s="1">
        <v>23805.600000000002</v>
      </c>
      <c r="D56320" s="2">
        <v>41556</v>
      </c>
      <c r="E56320" s="1" t="s">
        <v>102084</v>
      </c>
      <c r="F56320" s="4" t="s">
        <v>2</v>
      </c>
      <c r="G56320" s="4" t="s">
        <v>277079</v>
      </c>
      <c r="H56320" s="93"/>
    </row>
    <row r="56321" spans="1:8">
      <c r="A56321" s="1" t="s">
        <v>102085</v>
      </c>
      <c r="B56321" s="1">
        <v>10.15</v>
      </c>
      <c r="C56321" s="1">
        <v>152.25</v>
      </c>
      <c r="D56321" s="2">
        <v>41556</v>
      </c>
      <c r="E56321" s="1" t="s">
        <v>102086</v>
      </c>
      <c r="F56321" s="4" t="s">
        <v>2</v>
      </c>
      <c r="G56321" s="4" t="s">
        <v>277079</v>
      </c>
      <c r="H56321" s="93"/>
    </row>
    <row r="56322" spans="1:8">
      <c r="A56322" s="1" t="s">
        <v>102087</v>
      </c>
      <c r="B56322" s="1">
        <v>55.400000000000006</v>
      </c>
      <c r="C56322" s="1">
        <v>1821.8000000000002</v>
      </c>
      <c r="D56322" s="2">
        <v>41556</v>
      </c>
      <c r="E56322" s="1" t="s">
        <v>102088</v>
      </c>
      <c r="F56322" s="4" t="s">
        <v>2</v>
      </c>
      <c r="G56322" s="4" t="s">
        <v>277079</v>
      </c>
      <c r="H56322" s="93"/>
    </row>
    <row r="56323" spans="1:8">
      <c r="A56323" s="1" t="s">
        <v>102089</v>
      </c>
      <c r="B56323" s="1">
        <v>39.300000000000004</v>
      </c>
      <c r="C56323" s="1">
        <v>5128.3999999999996</v>
      </c>
      <c r="D56323" s="2">
        <v>41556</v>
      </c>
      <c r="E56323" s="1" t="s">
        <v>102090</v>
      </c>
      <c r="F56323" s="4" t="s">
        <v>2</v>
      </c>
      <c r="G56323" s="4" t="s">
        <v>277079</v>
      </c>
      <c r="H56323" s="93"/>
    </row>
    <row r="56324" spans="1:8">
      <c r="A56324" s="1" t="s">
        <v>102091</v>
      </c>
      <c r="B56324" s="1">
        <v>36.4</v>
      </c>
      <c r="C56324" s="1">
        <v>1320.4</v>
      </c>
      <c r="D56324" s="2">
        <v>41556</v>
      </c>
      <c r="E56324" s="1" t="s">
        <v>102092</v>
      </c>
      <c r="F56324" s="4" t="s">
        <v>2</v>
      </c>
      <c r="G56324" s="4" t="s">
        <v>277079</v>
      </c>
      <c r="H56324" s="93"/>
    </row>
    <row r="56325" spans="1:8">
      <c r="A56325" s="1" t="s">
        <v>102093</v>
      </c>
      <c r="B56325" s="1">
        <v>305.20000000000005</v>
      </c>
      <c r="C56325" s="1">
        <v>9831.7999999999993</v>
      </c>
      <c r="D56325" s="2">
        <v>41556</v>
      </c>
      <c r="E56325" s="1" t="s">
        <v>102094</v>
      </c>
      <c r="F56325" s="4" t="s">
        <v>2</v>
      </c>
      <c r="G56325" s="4" t="s">
        <v>277079</v>
      </c>
      <c r="H56325" s="93"/>
    </row>
    <row r="56326" spans="1:8">
      <c r="A56326" s="1" t="s">
        <v>102095</v>
      </c>
      <c r="B56326" s="1">
        <v>36.4</v>
      </c>
      <c r="C56326" s="1">
        <v>2438.8000000000002</v>
      </c>
      <c r="D56326" s="2">
        <v>41556</v>
      </c>
      <c r="E56326" s="1" t="s">
        <v>102096</v>
      </c>
      <c r="F56326" s="4" t="s">
        <v>2</v>
      </c>
      <c r="G56326" s="4" t="s">
        <v>277079</v>
      </c>
      <c r="H56326" s="93"/>
    </row>
    <row r="56327" spans="1:8">
      <c r="A56327" s="1" t="s">
        <v>102097</v>
      </c>
      <c r="B56327" s="1">
        <v>2.9</v>
      </c>
      <c r="C56327" s="1">
        <v>577.1</v>
      </c>
      <c r="D56327" s="2">
        <v>41556</v>
      </c>
      <c r="E56327" s="1" t="s">
        <v>102098</v>
      </c>
      <c r="F56327" s="4" t="s">
        <v>2</v>
      </c>
      <c r="G56327" s="4" t="s">
        <v>277079</v>
      </c>
      <c r="H56327" s="93"/>
    </row>
    <row r="56328" spans="1:8">
      <c r="A56328" s="1" t="s">
        <v>102099</v>
      </c>
      <c r="B56328" s="1">
        <v>1820</v>
      </c>
      <c r="C56328" s="1">
        <v>12740</v>
      </c>
      <c r="D56328" s="2">
        <v>41556</v>
      </c>
      <c r="E56328" s="1" t="s">
        <v>102100</v>
      </c>
      <c r="F56328" s="4" t="s">
        <v>2</v>
      </c>
      <c r="G56328" s="4" t="s">
        <v>277079</v>
      </c>
      <c r="H56328" s="93"/>
    </row>
    <row r="56329" spans="1:8">
      <c r="A56329" s="1" t="s">
        <v>102101</v>
      </c>
      <c r="B56329" s="1">
        <v>4.3499999999999996</v>
      </c>
      <c r="C56329" s="1">
        <v>343.65</v>
      </c>
      <c r="D56329" s="2">
        <v>41556</v>
      </c>
      <c r="E56329" s="1" t="s">
        <v>102102</v>
      </c>
      <c r="F56329" s="4" t="s">
        <v>2</v>
      </c>
      <c r="G56329" s="4" t="s">
        <v>277079</v>
      </c>
      <c r="H56329" s="93"/>
    </row>
    <row r="56330" spans="1:8">
      <c r="A56330" s="1" t="s">
        <v>102103</v>
      </c>
      <c r="B56330" s="1">
        <v>161.19999999999999</v>
      </c>
      <c r="C56330" s="1">
        <v>2504.8000000000002</v>
      </c>
      <c r="D56330" s="2">
        <v>41556</v>
      </c>
      <c r="E56330" s="1" t="s">
        <v>102104</v>
      </c>
      <c r="F56330" s="4" t="s">
        <v>2</v>
      </c>
      <c r="G56330" s="4" t="s">
        <v>277079</v>
      </c>
      <c r="H56330" s="93"/>
    </row>
    <row r="56331" spans="1:8">
      <c r="A56331" s="1" t="s">
        <v>102105</v>
      </c>
      <c r="B56331" s="1">
        <v>19.649999999999999</v>
      </c>
      <c r="C56331" s="1">
        <v>913.55</v>
      </c>
      <c r="D56331" s="2">
        <v>41556</v>
      </c>
      <c r="E56331" s="1" t="s">
        <v>102106</v>
      </c>
      <c r="F56331" s="4" t="s">
        <v>2</v>
      </c>
      <c r="G56331" s="4" t="s">
        <v>277079</v>
      </c>
      <c r="H56331" s="93"/>
    </row>
    <row r="56332" spans="1:8">
      <c r="A56332" s="1" t="s">
        <v>102107</v>
      </c>
      <c r="B56332" s="1">
        <v>92.600000000000009</v>
      </c>
      <c r="C56332" s="1">
        <v>6482.6</v>
      </c>
      <c r="D56332" s="2">
        <v>41556</v>
      </c>
      <c r="E56332" s="1" t="s">
        <v>102108</v>
      </c>
      <c r="F56332" s="4" t="s">
        <v>2</v>
      </c>
      <c r="G56332" s="4" t="s">
        <v>277079</v>
      </c>
      <c r="H56332" s="93"/>
    </row>
    <row r="56333" spans="1:8">
      <c r="A56333" s="1" t="s">
        <v>102109</v>
      </c>
      <c r="B56333" s="1">
        <v>214.60000000000002</v>
      </c>
      <c r="C56333" s="1">
        <v>9609.4000000000015</v>
      </c>
      <c r="D56333" s="2">
        <v>41556</v>
      </c>
      <c r="E56333" s="1" t="s">
        <v>102110</v>
      </c>
      <c r="F56333" s="4" t="s">
        <v>2</v>
      </c>
      <c r="G56333" s="4" t="s">
        <v>277079</v>
      </c>
      <c r="H56333" s="93"/>
    </row>
    <row r="56334" spans="1:8">
      <c r="A56334" s="1" t="s">
        <v>102111</v>
      </c>
      <c r="B56334" s="1">
        <v>402.90000000000003</v>
      </c>
      <c r="C56334" s="1">
        <v>17535.900000000001</v>
      </c>
      <c r="D56334" s="2">
        <v>41556</v>
      </c>
      <c r="E56334" s="1" t="s">
        <v>102112</v>
      </c>
      <c r="F56334" s="4" t="s">
        <v>2</v>
      </c>
      <c r="G56334" s="4" t="s">
        <v>277079</v>
      </c>
      <c r="H56334" s="93"/>
    </row>
    <row r="56335" spans="1:8">
      <c r="A56335" s="1" t="s">
        <v>102113</v>
      </c>
      <c r="B56335" s="1">
        <v>83.6</v>
      </c>
      <c r="C56335" s="1">
        <v>25729.1</v>
      </c>
      <c r="D56335" s="2">
        <v>41556</v>
      </c>
      <c r="E56335" s="1" t="s">
        <v>102114</v>
      </c>
      <c r="F56335" s="4" t="s">
        <v>2</v>
      </c>
      <c r="G56335" s="4" t="s">
        <v>277079</v>
      </c>
      <c r="H56335" s="93"/>
    </row>
    <row r="56336" spans="1:8">
      <c r="A56336" s="1" t="s">
        <v>102115</v>
      </c>
      <c r="B56336" s="1">
        <v>10.149999999999999</v>
      </c>
      <c r="C56336" s="1">
        <v>424.85</v>
      </c>
      <c r="D56336" s="2">
        <v>41556</v>
      </c>
      <c r="E56336" s="1" t="s">
        <v>102116</v>
      </c>
      <c r="F56336" s="4" t="s">
        <v>2</v>
      </c>
      <c r="G56336" s="4" t="s">
        <v>277079</v>
      </c>
      <c r="H56336" s="93"/>
    </row>
    <row r="56337" spans="1:8">
      <c r="A56337" s="1" t="s">
        <v>102117</v>
      </c>
      <c r="B56337" s="1">
        <v>37.85</v>
      </c>
      <c r="C56337" s="1">
        <v>2964.15</v>
      </c>
      <c r="D56337" s="2">
        <v>41556</v>
      </c>
      <c r="E56337" s="1" t="s">
        <v>102118</v>
      </c>
      <c r="F56337" s="4" t="s">
        <v>2</v>
      </c>
      <c r="G56337" s="4" t="s">
        <v>277079</v>
      </c>
      <c r="H56337" s="93"/>
    </row>
    <row r="56338" spans="1:8">
      <c r="A56338" s="1" t="s">
        <v>102119</v>
      </c>
      <c r="B56338" s="1">
        <v>19.649999999999999</v>
      </c>
      <c r="C56338" s="1">
        <v>3765.35</v>
      </c>
      <c r="D56338" s="2">
        <v>41556</v>
      </c>
      <c r="E56338" s="1" t="s">
        <v>102120</v>
      </c>
      <c r="F56338" s="4" t="s">
        <v>2</v>
      </c>
      <c r="G56338" s="4" t="s">
        <v>277079</v>
      </c>
      <c r="H56338" s="93"/>
    </row>
    <row r="56339" spans="1:8">
      <c r="A56339" s="1" t="s">
        <v>102121</v>
      </c>
      <c r="B56339" s="1">
        <v>173.60000000000002</v>
      </c>
      <c r="C56339" s="1">
        <v>7464.8000000000011</v>
      </c>
      <c r="D56339" s="2">
        <v>41556</v>
      </c>
      <c r="E56339" s="1" t="s">
        <v>102122</v>
      </c>
      <c r="F56339" s="4" t="s">
        <v>2</v>
      </c>
      <c r="G56339" s="4" t="s">
        <v>277079</v>
      </c>
      <c r="H56339" s="93"/>
    </row>
    <row r="56340" spans="1:8">
      <c r="A56340" s="1" t="s">
        <v>102123</v>
      </c>
      <c r="B56340" s="1">
        <v>49.6</v>
      </c>
      <c r="C56340" s="1">
        <v>3422.4000000000005</v>
      </c>
      <c r="D56340" s="2">
        <v>41556</v>
      </c>
      <c r="E56340" s="1" t="s">
        <v>102124</v>
      </c>
      <c r="F56340" s="4" t="s">
        <v>2</v>
      </c>
      <c r="G56340" s="4" t="s">
        <v>277079</v>
      </c>
      <c r="H56340" s="93"/>
    </row>
    <row r="56341" spans="1:8">
      <c r="A56341" s="1" t="s">
        <v>102125</v>
      </c>
      <c r="B56341" s="1">
        <v>1820</v>
      </c>
      <c r="C56341" s="1">
        <v>12740</v>
      </c>
      <c r="D56341" s="2">
        <v>41556</v>
      </c>
      <c r="E56341" s="1" t="s">
        <v>102126</v>
      </c>
      <c r="F56341" s="4" t="s">
        <v>2</v>
      </c>
      <c r="G56341" s="4" t="s">
        <v>277079</v>
      </c>
      <c r="H56341" s="93"/>
    </row>
    <row r="56342" spans="1:8">
      <c r="A56342" s="1" t="s">
        <v>102127</v>
      </c>
      <c r="B56342" s="1">
        <v>86.800000000000011</v>
      </c>
      <c r="C56342" s="1">
        <v>1996.4</v>
      </c>
      <c r="D56342" s="2">
        <v>41556</v>
      </c>
      <c r="E56342" s="1" t="s">
        <v>102128</v>
      </c>
      <c r="F56342" s="4" t="s">
        <v>2</v>
      </c>
      <c r="G56342" s="4" t="s">
        <v>277079</v>
      </c>
      <c r="H56342" s="93"/>
    </row>
    <row r="56343" spans="1:8">
      <c r="A56343" s="1" t="s">
        <v>102129</v>
      </c>
      <c r="B56343" s="1">
        <v>305.20000000000005</v>
      </c>
      <c r="C56343" s="1">
        <v>8240.4000000000015</v>
      </c>
      <c r="D56343" s="2">
        <v>41556</v>
      </c>
      <c r="E56343" s="1" t="s">
        <v>102130</v>
      </c>
      <c r="F56343" s="4" t="s">
        <v>2</v>
      </c>
      <c r="G56343" s="4" t="s">
        <v>277079</v>
      </c>
      <c r="H56343" s="93"/>
    </row>
    <row r="56344" spans="1:8">
      <c r="A56344" s="1" t="s">
        <v>102131</v>
      </c>
      <c r="B56344" s="1">
        <v>272.5</v>
      </c>
      <c r="C56344" s="1">
        <v>2997.5</v>
      </c>
      <c r="D56344" s="2">
        <v>41556</v>
      </c>
      <c r="E56344" s="1" t="s">
        <v>102132</v>
      </c>
      <c r="F56344" s="4" t="s">
        <v>2</v>
      </c>
      <c r="G56344" s="4" t="s">
        <v>277079</v>
      </c>
      <c r="H56344" s="93"/>
    </row>
    <row r="56345" spans="1:8">
      <c r="A56345" s="1" t="s">
        <v>102133</v>
      </c>
      <c r="B56345" s="1">
        <v>62</v>
      </c>
      <c r="C56345" s="1">
        <v>6751.7999999999984</v>
      </c>
      <c r="D56345" s="2">
        <v>41556</v>
      </c>
      <c r="E56345" s="1" t="s">
        <v>102134</v>
      </c>
      <c r="F56345" s="4" t="s">
        <v>2</v>
      </c>
      <c r="G56345" s="4" t="s">
        <v>277079</v>
      </c>
      <c r="H56345" s="93"/>
    </row>
    <row r="56346" spans="1:8">
      <c r="A56346" s="1" t="s">
        <v>102135</v>
      </c>
      <c r="B56346" s="1">
        <v>24.8</v>
      </c>
      <c r="C56346" s="1">
        <v>2455.1999999999998</v>
      </c>
      <c r="D56346" s="2">
        <v>41556</v>
      </c>
      <c r="E56346" s="1" t="s">
        <v>102136</v>
      </c>
      <c r="F56346" s="4" t="s">
        <v>2</v>
      </c>
      <c r="G56346" s="4" t="s">
        <v>277079</v>
      </c>
      <c r="H56346" s="93"/>
    </row>
    <row r="56347" spans="1:8">
      <c r="A56347" s="1" t="s">
        <v>102137</v>
      </c>
      <c r="B56347" s="1">
        <v>24.8</v>
      </c>
      <c r="C56347" s="1">
        <v>868</v>
      </c>
      <c r="D56347" s="2">
        <v>41556</v>
      </c>
      <c r="E56347" s="1" t="s">
        <v>102138</v>
      </c>
      <c r="F56347" s="4" t="s">
        <v>2</v>
      </c>
      <c r="G56347" s="4" t="s">
        <v>277079</v>
      </c>
      <c r="H56347" s="93"/>
    </row>
    <row r="56348" spans="1:8">
      <c r="A56348" s="1" t="s">
        <v>102139</v>
      </c>
      <c r="B56348" s="1">
        <v>86.8</v>
      </c>
      <c r="C56348" s="1">
        <v>17087.2</v>
      </c>
      <c r="D56348" s="2">
        <v>41556</v>
      </c>
      <c r="E56348" s="1" t="s">
        <v>102140</v>
      </c>
      <c r="F56348" s="4" t="s">
        <v>2</v>
      </c>
      <c r="G56348" s="4" t="s">
        <v>277079</v>
      </c>
      <c r="H56348" s="93"/>
    </row>
    <row r="56349" spans="1:8">
      <c r="A56349" s="1" t="s">
        <v>102141</v>
      </c>
      <c r="B56349" s="1">
        <v>4.3499999999999996</v>
      </c>
      <c r="C56349" s="1">
        <v>194.3</v>
      </c>
      <c r="D56349" s="2">
        <v>41556</v>
      </c>
      <c r="E56349" s="1" t="s">
        <v>102142</v>
      </c>
      <c r="F56349" s="4" t="s">
        <v>2</v>
      </c>
      <c r="G56349" s="4" t="s">
        <v>277079</v>
      </c>
      <c r="H56349" s="93"/>
    </row>
    <row r="56350" spans="1:8">
      <c r="A56350" s="1" t="s">
        <v>102143</v>
      </c>
      <c r="B56350" s="1">
        <v>55.400000000000006</v>
      </c>
      <c r="C56350" s="1">
        <v>7898.880000000001</v>
      </c>
      <c r="D56350" s="2">
        <v>41556</v>
      </c>
      <c r="E56350" s="1" t="s">
        <v>102144</v>
      </c>
      <c r="F56350" s="4" t="s">
        <v>2</v>
      </c>
      <c r="G56350" s="4" t="s">
        <v>277079</v>
      </c>
      <c r="H56350" s="93"/>
    </row>
    <row r="56351" spans="1:8">
      <c r="A56351" s="1" t="s">
        <v>102145</v>
      </c>
      <c r="B56351" s="1">
        <v>117.4</v>
      </c>
      <c r="C56351" s="1">
        <v>2034</v>
      </c>
      <c r="D56351" s="2">
        <v>41556</v>
      </c>
      <c r="E56351" s="1" t="s">
        <v>102146</v>
      </c>
      <c r="F56351" s="4" t="s">
        <v>2</v>
      </c>
      <c r="G56351" s="4" t="s">
        <v>277079</v>
      </c>
      <c r="H56351" s="93"/>
    </row>
    <row r="56352" spans="1:8">
      <c r="A56352" s="1" t="s">
        <v>102147</v>
      </c>
      <c r="B56352" s="1">
        <v>741.2</v>
      </c>
      <c r="C56352" s="1">
        <v>15347.2</v>
      </c>
      <c r="D56352" s="2">
        <v>41556</v>
      </c>
      <c r="E56352" s="1" t="s">
        <v>102148</v>
      </c>
      <c r="F56352" s="4" t="s">
        <v>2</v>
      </c>
      <c r="G56352" s="4" t="s">
        <v>277079</v>
      </c>
      <c r="H56352" s="93"/>
    </row>
    <row r="56353" spans="1:8">
      <c r="A56353" s="1" t="s">
        <v>102149</v>
      </c>
      <c r="B56353" s="1">
        <v>316.10000000000002</v>
      </c>
      <c r="C56353" s="1">
        <v>2212.7000000000003</v>
      </c>
      <c r="D56353" s="2">
        <v>41556</v>
      </c>
      <c r="E56353" s="1" t="s">
        <v>102150</v>
      </c>
      <c r="F56353" s="4" t="s">
        <v>2</v>
      </c>
      <c r="G56353" s="4" t="s">
        <v>277079</v>
      </c>
      <c r="H56353" s="93"/>
    </row>
    <row r="56354" spans="1:8">
      <c r="A56354" s="1" t="s">
        <v>102151</v>
      </c>
      <c r="B56354" s="1">
        <v>49.6</v>
      </c>
      <c r="C56354" s="1">
        <v>5902.4000000000005</v>
      </c>
      <c r="D56354" s="2">
        <v>41556</v>
      </c>
      <c r="E56354" s="1" t="s">
        <v>102152</v>
      </c>
      <c r="F56354" s="4" t="s">
        <v>2</v>
      </c>
      <c r="G56354" s="4" t="s">
        <v>277079</v>
      </c>
      <c r="H56354" s="93"/>
    </row>
    <row r="56355" spans="1:8">
      <c r="A56355" s="1" t="s">
        <v>102153</v>
      </c>
      <c r="B56355" s="1">
        <v>19.649999999999999</v>
      </c>
      <c r="C56355" s="1">
        <v>598.54999999999995</v>
      </c>
      <c r="D56355" s="2">
        <v>41556</v>
      </c>
      <c r="E56355" s="1" t="s">
        <v>102154</v>
      </c>
      <c r="F56355" s="4" t="s">
        <v>2</v>
      </c>
      <c r="G56355" s="4" t="s">
        <v>277079</v>
      </c>
      <c r="H56355" s="93"/>
    </row>
    <row r="56356" spans="1:8">
      <c r="A56356" s="1" t="s">
        <v>102155</v>
      </c>
      <c r="B56356" s="1">
        <v>194.3</v>
      </c>
      <c r="C56356" s="1">
        <v>4956.5</v>
      </c>
      <c r="D56356" s="2">
        <v>41556</v>
      </c>
      <c r="E56356" s="1" t="s">
        <v>102156</v>
      </c>
      <c r="F56356" s="4" t="s">
        <v>2</v>
      </c>
      <c r="G56356" s="4" t="s">
        <v>277079</v>
      </c>
      <c r="H56356" s="93"/>
    </row>
    <row r="56357" spans="1:8">
      <c r="A56357" s="1" t="s">
        <v>102157</v>
      </c>
      <c r="B56357" s="1">
        <v>62</v>
      </c>
      <c r="C56357" s="1">
        <v>6386</v>
      </c>
      <c r="D56357" s="2">
        <v>41556</v>
      </c>
      <c r="E56357" s="1" t="s">
        <v>102158</v>
      </c>
      <c r="F56357" s="4" t="s">
        <v>2</v>
      </c>
      <c r="G56357" s="4" t="s">
        <v>277079</v>
      </c>
      <c r="H56357" s="93"/>
    </row>
    <row r="56358" spans="1:8">
      <c r="A56358" s="1" t="s">
        <v>102159</v>
      </c>
      <c r="B56358" s="1">
        <v>99.2</v>
      </c>
      <c r="C56358" s="1">
        <v>1562.4</v>
      </c>
      <c r="D56358" s="2">
        <v>41556</v>
      </c>
      <c r="E56358" s="1" t="s">
        <v>102160</v>
      </c>
      <c r="F56358" s="4" t="s">
        <v>2</v>
      </c>
      <c r="G56358" s="4" t="s">
        <v>277079</v>
      </c>
      <c r="H56358" s="93"/>
    </row>
    <row r="56359" spans="1:8">
      <c r="A56359" s="1" t="s">
        <v>102161</v>
      </c>
      <c r="B56359" s="1">
        <v>74.400000000000006</v>
      </c>
      <c r="C56359" s="1">
        <v>1810.4</v>
      </c>
      <c r="D56359" s="2">
        <v>41556</v>
      </c>
      <c r="E56359" s="1" t="s">
        <v>102162</v>
      </c>
      <c r="F56359" s="4" t="s">
        <v>2</v>
      </c>
      <c r="G56359" s="4" t="s">
        <v>277079</v>
      </c>
      <c r="H56359" s="93"/>
    </row>
    <row r="56360" spans="1:8">
      <c r="A56360" s="1" t="s">
        <v>102163</v>
      </c>
      <c r="B56360" s="1">
        <v>199.20000000000002</v>
      </c>
      <c r="C56360" s="1">
        <v>7595.2000000000007</v>
      </c>
      <c r="D56360" s="2">
        <v>41556</v>
      </c>
      <c r="E56360" s="1" t="s">
        <v>102164</v>
      </c>
      <c r="F56360" s="4" t="s">
        <v>2</v>
      </c>
      <c r="G56360" s="4" t="s">
        <v>277079</v>
      </c>
      <c r="H56360" s="93"/>
    </row>
    <row r="56361" spans="1:8">
      <c r="A56361" s="1" t="s">
        <v>102165</v>
      </c>
      <c r="B56361" s="1">
        <v>99.2</v>
      </c>
      <c r="C56361" s="1">
        <v>3868.8</v>
      </c>
      <c r="D56361" s="2">
        <v>41556</v>
      </c>
      <c r="E56361" s="1" t="s">
        <v>102166</v>
      </c>
      <c r="F56361" s="4" t="s">
        <v>2</v>
      </c>
      <c r="G56361" s="4" t="s">
        <v>277079</v>
      </c>
      <c r="H56361" s="93"/>
    </row>
    <row r="56362" spans="1:8">
      <c r="A56362" s="1" t="s">
        <v>102167</v>
      </c>
      <c r="B56362" s="1">
        <v>10.149999999999999</v>
      </c>
      <c r="C56362" s="1">
        <v>772.84999999999991</v>
      </c>
      <c r="D56362" s="2">
        <v>41556</v>
      </c>
      <c r="E56362" s="1" t="s">
        <v>102168</v>
      </c>
      <c r="F56362" s="4" t="s">
        <v>2</v>
      </c>
      <c r="G56362" s="4" t="s">
        <v>277079</v>
      </c>
      <c r="H56362" s="93"/>
    </row>
    <row r="56363" spans="1:8">
      <c r="A56363" s="1" t="s">
        <v>102169</v>
      </c>
      <c r="B56363" s="1">
        <v>1820</v>
      </c>
      <c r="C56363" s="1">
        <v>63700</v>
      </c>
      <c r="D56363" s="2">
        <v>41556</v>
      </c>
      <c r="E56363" s="1" t="s">
        <v>102170</v>
      </c>
      <c r="F56363" s="4" t="s">
        <v>2</v>
      </c>
      <c r="G56363" s="4" t="s">
        <v>277079</v>
      </c>
      <c r="H56363" s="93"/>
    </row>
    <row r="56364" spans="1:8">
      <c r="A56364" s="1" t="s">
        <v>102171</v>
      </c>
      <c r="B56364" s="1">
        <v>1.45</v>
      </c>
      <c r="C56364" s="1">
        <v>143.54999999999998</v>
      </c>
      <c r="D56364" s="2">
        <v>41556</v>
      </c>
      <c r="E56364" s="1" t="s">
        <v>102172</v>
      </c>
      <c r="F56364" s="4" t="s">
        <v>2</v>
      </c>
      <c r="G56364" s="4" t="s">
        <v>277079</v>
      </c>
      <c r="H56364" s="93"/>
    </row>
    <row r="56365" spans="1:8">
      <c r="A56365" s="1" t="s">
        <v>102173</v>
      </c>
      <c r="B56365" s="1">
        <v>55.400000000000006</v>
      </c>
      <c r="C56365" s="1">
        <v>1036.8000000000002</v>
      </c>
      <c r="D56365" s="2">
        <v>41556</v>
      </c>
      <c r="E56365" s="1" t="s">
        <v>102174</v>
      </c>
      <c r="F56365" s="4" t="s">
        <v>2</v>
      </c>
      <c r="G56365" s="4" t="s">
        <v>277079</v>
      </c>
      <c r="H56365" s="93"/>
    </row>
    <row r="56366" spans="1:8">
      <c r="A56366" s="1" t="s">
        <v>102175</v>
      </c>
      <c r="B56366" s="1">
        <v>173.6</v>
      </c>
      <c r="C56366" s="1">
        <v>3199.2</v>
      </c>
      <c r="D56366" s="2">
        <v>41556</v>
      </c>
      <c r="E56366" s="1" t="s">
        <v>102176</v>
      </c>
      <c r="F56366" s="4" t="s">
        <v>2</v>
      </c>
      <c r="G56366" s="4" t="s">
        <v>277079</v>
      </c>
      <c r="H56366" s="93"/>
    </row>
    <row r="56367" spans="1:8">
      <c r="A56367" s="1" t="s">
        <v>102177</v>
      </c>
      <c r="B56367" s="1">
        <v>18.2</v>
      </c>
      <c r="C56367" s="1">
        <v>709.8</v>
      </c>
      <c r="D56367" s="2">
        <v>41556</v>
      </c>
      <c r="E56367" s="1" t="s">
        <v>102178</v>
      </c>
      <c r="F56367" s="4" t="s">
        <v>2</v>
      </c>
      <c r="G56367" s="4" t="s">
        <v>277079</v>
      </c>
      <c r="H56367" s="93"/>
    </row>
    <row r="56368" spans="1:8">
      <c r="A56368" s="1" t="s">
        <v>102179</v>
      </c>
      <c r="B56368" s="1">
        <v>49.6</v>
      </c>
      <c r="C56368" s="1">
        <v>1736</v>
      </c>
      <c r="D56368" s="2">
        <v>41556</v>
      </c>
      <c r="E56368" s="1" t="s">
        <v>102180</v>
      </c>
      <c r="F56368" s="4" t="s">
        <v>2</v>
      </c>
      <c r="G56368" s="4" t="s">
        <v>277079</v>
      </c>
      <c r="H56368" s="93"/>
    </row>
    <row r="56369" spans="1:8">
      <c r="A56369" s="1" t="s">
        <v>102181</v>
      </c>
      <c r="B56369" s="1">
        <v>19.649999999999999</v>
      </c>
      <c r="C56369" s="1">
        <v>1115.8499999999999</v>
      </c>
      <c r="D56369" s="2">
        <v>41556</v>
      </c>
      <c r="E56369" s="1" t="s">
        <v>102182</v>
      </c>
      <c r="F56369" s="4" t="s">
        <v>2</v>
      </c>
      <c r="G56369" s="4" t="s">
        <v>277079</v>
      </c>
      <c r="H56369" s="93"/>
    </row>
    <row r="56370" spans="1:8">
      <c r="A56370" s="1" t="s">
        <v>102183</v>
      </c>
      <c r="B56370" s="1">
        <v>207.10000000000002</v>
      </c>
      <c r="C56370" s="1">
        <v>7248.5000000000009</v>
      </c>
      <c r="D56370" s="2">
        <v>41556</v>
      </c>
      <c r="E56370" s="1" t="s">
        <v>102184</v>
      </c>
      <c r="F56370" s="4" t="s">
        <v>2</v>
      </c>
      <c r="G56370" s="4" t="s">
        <v>277079</v>
      </c>
      <c r="H56370" s="93"/>
    </row>
    <row r="56371" spans="1:8">
      <c r="A56371" s="1" t="s">
        <v>102185</v>
      </c>
      <c r="B56371" s="1">
        <v>67.8</v>
      </c>
      <c r="C56371" s="1">
        <v>2075.4</v>
      </c>
      <c r="D56371" s="2">
        <v>41556</v>
      </c>
      <c r="E56371" s="1" t="s">
        <v>102186</v>
      </c>
      <c r="F56371" s="4" t="s">
        <v>2</v>
      </c>
      <c r="G56371" s="4" t="s">
        <v>277079</v>
      </c>
      <c r="H56371" s="93"/>
    </row>
    <row r="56372" spans="1:8">
      <c r="A56372" s="1" t="s">
        <v>102187</v>
      </c>
      <c r="B56372" s="1">
        <v>21.099999999999998</v>
      </c>
      <c r="C56372" s="1">
        <v>733.47500000000002</v>
      </c>
      <c r="D56372" s="2">
        <v>41556</v>
      </c>
      <c r="E56372" s="1" t="s">
        <v>102188</v>
      </c>
      <c r="F56372" s="4" t="s">
        <v>2</v>
      </c>
      <c r="G56372" s="4" t="s">
        <v>277079</v>
      </c>
      <c r="H56372" s="93"/>
    </row>
    <row r="56373" spans="1:8">
      <c r="A56373" s="1" t="s">
        <v>102189</v>
      </c>
      <c r="B56373" s="1">
        <v>49.6</v>
      </c>
      <c r="C56373" s="1">
        <v>595.20000000000005</v>
      </c>
      <c r="D56373" s="2">
        <v>41556</v>
      </c>
      <c r="E56373" s="1" t="s">
        <v>102190</v>
      </c>
      <c r="F56373" s="4" t="s">
        <v>2</v>
      </c>
      <c r="G56373" s="4" t="s">
        <v>277079</v>
      </c>
      <c r="H56373" s="93"/>
    </row>
    <row r="56374" spans="1:8">
      <c r="A56374" s="1" t="s">
        <v>102191</v>
      </c>
      <c r="B56374" s="1">
        <v>183.40000000000003</v>
      </c>
      <c r="C56374" s="1">
        <v>4412</v>
      </c>
      <c r="D56374" s="2">
        <v>41556</v>
      </c>
      <c r="E56374" s="1" t="s">
        <v>102192</v>
      </c>
      <c r="F56374" s="4" t="s">
        <v>2</v>
      </c>
      <c r="G56374" s="4" t="s">
        <v>277079</v>
      </c>
      <c r="H56374" s="93"/>
    </row>
    <row r="56375" spans="1:8">
      <c r="A56375" s="1" t="s">
        <v>102193</v>
      </c>
      <c r="B56375" s="1">
        <v>4.3499999999999996</v>
      </c>
      <c r="C56375" s="1">
        <v>401.65</v>
      </c>
      <c r="D56375" s="2">
        <v>41556</v>
      </c>
      <c r="E56375" s="1" t="s">
        <v>102194</v>
      </c>
      <c r="F56375" s="4" t="s">
        <v>2</v>
      </c>
      <c r="G56375" s="4" t="s">
        <v>277079</v>
      </c>
      <c r="H56375" s="93"/>
    </row>
    <row r="56376" spans="1:8">
      <c r="A56376" s="1" t="s">
        <v>102195</v>
      </c>
      <c r="B56376" s="1">
        <v>80.2</v>
      </c>
      <c r="C56376" s="1">
        <v>5468.2</v>
      </c>
      <c r="D56376" s="2">
        <v>41556</v>
      </c>
      <c r="E56376" s="1" t="s">
        <v>102196</v>
      </c>
      <c r="F56376" s="4" t="s">
        <v>2</v>
      </c>
      <c r="G56376" s="4" t="s">
        <v>277079</v>
      </c>
      <c r="H56376" s="93"/>
    </row>
    <row r="56377" spans="1:8">
      <c r="A56377" s="1" t="s">
        <v>102197</v>
      </c>
      <c r="B56377" s="1">
        <v>1427.9</v>
      </c>
      <c r="C56377" s="1">
        <v>25754.519999999997</v>
      </c>
      <c r="D56377" s="2">
        <v>41556</v>
      </c>
      <c r="E56377" s="1" t="s">
        <v>102198</v>
      </c>
      <c r="F56377" s="4" t="s">
        <v>2</v>
      </c>
      <c r="G56377" s="4" t="s">
        <v>277079</v>
      </c>
      <c r="H56377" s="93"/>
    </row>
    <row r="56378" spans="1:8">
      <c r="A56378" s="1" t="s">
        <v>102199</v>
      </c>
      <c r="B56378" s="1">
        <v>86.8</v>
      </c>
      <c r="C56378" s="1">
        <v>1302</v>
      </c>
      <c r="D56378" s="2">
        <v>41556</v>
      </c>
      <c r="E56378" s="1" t="s">
        <v>102200</v>
      </c>
      <c r="F56378" s="4" t="s">
        <v>2</v>
      </c>
      <c r="G56378" s="4" t="s">
        <v>277079</v>
      </c>
      <c r="H56378" s="93"/>
    </row>
    <row r="56379" spans="1:8">
      <c r="A56379" s="1" t="s">
        <v>102201</v>
      </c>
      <c r="B56379" s="1">
        <v>19.649999999999999</v>
      </c>
      <c r="C56379" s="1">
        <v>569.84999999999991</v>
      </c>
      <c r="D56379" s="2">
        <v>41556</v>
      </c>
      <c r="E56379" s="1" t="s">
        <v>102202</v>
      </c>
      <c r="F56379" s="4" t="s">
        <v>2</v>
      </c>
      <c r="G56379" s="4" t="s">
        <v>277079</v>
      </c>
      <c r="H56379" s="93"/>
    </row>
    <row r="56380" spans="1:8">
      <c r="A56380" s="1" t="s">
        <v>102203</v>
      </c>
      <c r="B56380" s="1">
        <v>54.599999999999994</v>
      </c>
      <c r="C56380" s="1">
        <v>3055.3999999999996</v>
      </c>
      <c r="D56380" s="2">
        <v>41556</v>
      </c>
      <c r="E56380" s="1" t="s">
        <v>102204</v>
      </c>
      <c r="F56380" s="4" t="s">
        <v>2</v>
      </c>
      <c r="G56380" s="4" t="s">
        <v>277079</v>
      </c>
      <c r="H56380" s="93"/>
    </row>
    <row r="56381" spans="1:8">
      <c r="A56381" s="1" t="s">
        <v>102205</v>
      </c>
      <c r="B56381" s="1">
        <v>2.9</v>
      </c>
      <c r="C56381" s="1">
        <v>200.1</v>
      </c>
      <c r="D56381" s="2">
        <v>41556</v>
      </c>
      <c r="E56381" s="1" t="s">
        <v>102206</v>
      </c>
      <c r="F56381" s="4" t="s">
        <v>2</v>
      </c>
      <c r="G56381" s="4" t="s">
        <v>277079</v>
      </c>
      <c r="H56381" s="93"/>
    </row>
    <row r="56382" spans="1:8">
      <c r="A56382" s="1" t="s">
        <v>102207</v>
      </c>
      <c r="B56382" s="1">
        <v>3517.1000000000004</v>
      </c>
      <c r="C56382" s="1">
        <v>137166.9</v>
      </c>
      <c r="D56382" s="2">
        <v>41556</v>
      </c>
      <c r="E56382" s="1" t="s">
        <v>102208</v>
      </c>
      <c r="F56382" s="4" t="s">
        <v>2</v>
      </c>
      <c r="G56382" s="4" t="s">
        <v>277079</v>
      </c>
      <c r="H56382" s="93"/>
    </row>
    <row r="56383" spans="1:8">
      <c r="A56383" s="1" t="s">
        <v>102209</v>
      </c>
      <c r="B56383" s="1">
        <v>34.15</v>
      </c>
      <c r="C56383" s="1">
        <v>1490</v>
      </c>
      <c r="D56383" s="2">
        <v>41556</v>
      </c>
      <c r="E56383" s="1" t="s">
        <v>102210</v>
      </c>
      <c r="F56383" s="4" t="s">
        <v>2</v>
      </c>
      <c r="G56383" s="4" t="s">
        <v>277079</v>
      </c>
      <c r="H56383" s="93"/>
    </row>
    <row r="56384" spans="1:8">
      <c r="A56384" s="1" t="s">
        <v>102211</v>
      </c>
      <c r="B56384" s="1">
        <v>223.2</v>
      </c>
      <c r="C56384" s="1">
        <v>7960.8</v>
      </c>
      <c r="D56384" s="2">
        <v>41556</v>
      </c>
      <c r="E56384" s="1" t="s">
        <v>102212</v>
      </c>
      <c r="F56384" s="4" t="s">
        <v>2</v>
      </c>
      <c r="G56384" s="4" t="s">
        <v>277079</v>
      </c>
      <c r="H56384" s="93"/>
    </row>
    <row r="56385" spans="1:8">
      <c r="A56385" s="1" t="s">
        <v>102213</v>
      </c>
      <c r="B56385" s="1">
        <v>136.4</v>
      </c>
      <c r="C56385" s="1">
        <v>3000.8</v>
      </c>
      <c r="D56385" s="2">
        <v>41556</v>
      </c>
      <c r="E56385" s="1" t="s">
        <v>102214</v>
      </c>
      <c r="F56385" s="4" t="s">
        <v>2</v>
      </c>
      <c r="G56385" s="4" t="s">
        <v>277079</v>
      </c>
      <c r="H56385" s="93"/>
    </row>
    <row r="56386" spans="1:8">
      <c r="A56386" s="1" t="s">
        <v>102215</v>
      </c>
      <c r="B56386" s="1">
        <v>1569.6</v>
      </c>
      <c r="C56386" s="1">
        <v>20339.400000000001</v>
      </c>
      <c r="D56386" s="2">
        <v>41556</v>
      </c>
      <c r="E56386" s="1" t="s">
        <v>102216</v>
      </c>
      <c r="F56386" s="4" t="s">
        <v>2</v>
      </c>
      <c r="G56386" s="4" t="s">
        <v>277079</v>
      </c>
      <c r="H56386" s="93"/>
    </row>
    <row r="56387" spans="1:8">
      <c r="A56387" s="1" t="s">
        <v>102217</v>
      </c>
      <c r="B56387" s="1">
        <v>320.89600000000002</v>
      </c>
      <c r="C56387" s="1">
        <v>12732.351040000003</v>
      </c>
      <c r="D56387" s="2">
        <v>41556</v>
      </c>
      <c r="E56387" s="1" t="s">
        <v>102218</v>
      </c>
      <c r="F56387" s="4" t="s">
        <v>3087</v>
      </c>
      <c r="G56387" s="4" t="s">
        <v>277078</v>
      </c>
      <c r="H56387" s="93"/>
    </row>
    <row r="56388" spans="1:8">
      <c r="A56388" s="1" t="s">
        <v>102219</v>
      </c>
      <c r="B56388" s="1">
        <v>10.672000000000001</v>
      </c>
      <c r="C56388" s="1">
        <v>440.11328000000003</v>
      </c>
      <c r="D56388" s="2">
        <v>41556</v>
      </c>
      <c r="E56388" s="1" t="s">
        <v>102220</v>
      </c>
      <c r="F56388" s="4" t="s">
        <v>3087</v>
      </c>
      <c r="G56388" s="4" t="s">
        <v>277078</v>
      </c>
      <c r="H56388" s="93"/>
    </row>
    <row r="56389" spans="1:8">
      <c r="A56389" s="1" t="s">
        <v>102221</v>
      </c>
      <c r="B56389" s="1">
        <v>231.65600000000003</v>
      </c>
      <c r="C56389" s="1">
        <v>4630.8034400000006</v>
      </c>
      <c r="D56389" s="2">
        <v>41556</v>
      </c>
      <c r="E56389" s="1" t="s">
        <v>102222</v>
      </c>
      <c r="F56389" s="4" t="s">
        <v>3087</v>
      </c>
      <c r="G56389" s="4" t="s">
        <v>277078</v>
      </c>
      <c r="H56389" s="93"/>
    </row>
    <row r="56390" spans="1:8">
      <c r="A56390" s="1" t="s">
        <v>102223</v>
      </c>
      <c r="B56390" s="1">
        <v>225.76800000000003</v>
      </c>
      <c r="C56390" s="1">
        <v>3158.4943200000007</v>
      </c>
      <c r="D56390" s="2">
        <v>41556</v>
      </c>
      <c r="E56390" s="1" t="s">
        <v>102224</v>
      </c>
      <c r="F56390" s="4" t="s">
        <v>3087</v>
      </c>
      <c r="G56390" s="4" t="s">
        <v>277078</v>
      </c>
      <c r="H56390" s="93"/>
    </row>
    <row r="56391" spans="1:8">
      <c r="A56391" s="1" t="s">
        <v>102225</v>
      </c>
      <c r="B56391" s="1">
        <v>114.08</v>
      </c>
      <c r="C56391" s="1">
        <v>1139.6592000000001</v>
      </c>
      <c r="D56391" s="2">
        <v>41556</v>
      </c>
      <c r="E56391" s="1" t="s">
        <v>102226</v>
      </c>
      <c r="F56391" s="4" t="s">
        <v>3087</v>
      </c>
      <c r="G56391" s="4" t="s">
        <v>277078</v>
      </c>
      <c r="H56391" s="93"/>
    </row>
    <row r="56392" spans="1:8">
      <c r="A56392" s="1" t="s">
        <v>102227</v>
      </c>
      <c r="B56392" s="1">
        <v>431.20400000000006</v>
      </c>
      <c r="C56392" s="1">
        <v>5170.1359599999996</v>
      </c>
      <c r="D56392" s="2">
        <v>41556</v>
      </c>
      <c r="E56392" s="1" t="s">
        <v>102228</v>
      </c>
      <c r="F56392" s="4" t="s">
        <v>3087</v>
      </c>
      <c r="G56392" s="4" t="s">
        <v>277078</v>
      </c>
      <c r="H56392" s="93"/>
    </row>
    <row r="56393" spans="1:8">
      <c r="A56393" s="1" t="s">
        <v>102229</v>
      </c>
      <c r="B56393" s="1">
        <v>1674.4</v>
      </c>
      <c r="C56393" s="1">
        <v>31796.855999999996</v>
      </c>
      <c r="D56393" s="2">
        <v>41556</v>
      </c>
      <c r="E56393" s="1" t="s">
        <v>102230</v>
      </c>
      <c r="F56393" s="4" t="s">
        <v>3087</v>
      </c>
      <c r="G56393" s="4" t="s">
        <v>277078</v>
      </c>
      <c r="H56393" s="93"/>
    </row>
    <row r="56394" spans="1:8">
      <c r="A56394" s="1" t="s">
        <v>102231</v>
      </c>
      <c r="B56394" s="1">
        <v>120.33599999999998</v>
      </c>
      <c r="C56394" s="1">
        <v>7786.5966399999998</v>
      </c>
      <c r="D56394" s="2">
        <v>41556</v>
      </c>
      <c r="E56394" s="1" t="s">
        <v>102232</v>
      </c>
      <c r="F56394" s="4" t="s">
        <v>3087</v>
      </c>
      <c r="G56394" s="4" t="s">
        <v>277078</v>
      </c>
      <c r="H56394" s="93"/>
    </row>
    <row r="56395" spans="1:8">
      <c r="A56395" s="1" t="s">
        <v>102233</v>
      </c>
      <c r="B56395" s="1">
        <v>16.744</v>
      </c>
      <c r="C56395" s="1">
        <v>6697.4325600000002</v>
      </c>
      <c r="D56395" s="2">
        <v>41556</v>
      </c>
      <c r="E56395" s="1" t="s">
        <v>102234</v>
      </c>
      <c r="F56395" s="4" t="s">
        <v>3087</v>
      </c>
      <c r="G56395" s="4" t="s">
        <v>277078</v>
      </c>
      <c r="H56395" s="93"/>
    </row>
    <row r="56396" spans="1:8">
      <c r="A56396" s="1" t="s">
        <v>102235</v>
      </c>
      <c r="B56396" s="1">
        <v>471.31600000000009</v>
      </c>
      <c r="C56396" s="1">
        <v>6593.7108400000016</v>
      </c>
      <c r="D56396" s="2">
        <v>41556</v>
      </c>
      <c r="E56396" s="1" t="s">
        <v>102236</v>
      </c>
      <c r="F56396" s="4" t="s">
        <v>3087</v>
      </c>
      <c r="G56396" s="4" t="s">
        <v>277078</v>
      </c>
      <c r="H56396" s="93"/>
    </row>
    <row r="56397" spans="1:8">
      <c r="A56397" s="1" t="s">
        <v>102237</v>
      </c>
      <c r="B56397" s="1">
        <v>22.816000000000003</v>
      </c>
      <c r="C56397" s="1">
        <v>684.25184000000002</v>
      </c>
      <c r="D56397" s="2">
        <v>41556</v>
      </c>
      <c r="E56397" s="1" t="s">
        <v>102238</v>
      </c>
      <c r="F56397" s="4" t="s">
        <v>3087</v>
      </c>
      <c r="G56397" s="4" t="s">
        <v>277078</v>
      </c>
      <c r="H56397" s="93"/>
    </row>
    <row r="56398" spans="1:8">
      <c r="A56398" s="1" t="s">
        <v>102239</v>
      </c>
      <c r="B56398" s="1">
        <v>190.53200000000004</v>
      </c>
      <c r="C56398" s="1">
        <v>7619.3746800000017</v>
      </c>
      <c r="D56398" s="2">
        <v>41556</v>
      </c>
      <c r="E56398" s="1" t="s">
        <v>102240</v>
      </c>
      <c r="F56398" s="4" t="s">
        <v>3087</v>
      </c>
      <c r="G56398" s="4" t="s">
        <v>277078</v>
      </c>
      <c r="H56398" s="93"/>
    </row>
    <row r="56399" spans="1:8">
      <c r="A56399" s="1" t="s">
        <v>102241</v>
      </c>
      <c r="B56399" s="1">
        <v>170.47600000000003</v>
      </c>
      <c r="C56399" s="1">
        <v>3066.8632400000001</v>
      </c>
      <c r="D56399" s="2">
        <v>41556</v>
      </c>
      <c r="E56399" s="1" t="s">
        <v>102242</v>
      </c>
      <c r="F56399" s="4" t="s">
        <v>3087</v>
      </c>
      <c r="G56399" s="4" t="s">
        <v>277078</v>
      </c>
      <c r="H56399" s="93"/>
    </row>
    <row r="56400" spans="1:8">
      <c r="A56400" s="1" t="s">
        <v>102243</v>
      </c>
      <c r="B56400" s="1">
        <v>34.224000000000004</v>
      </c>
      <c r="C56400" s="1">
        <v>4106.5377600000002</v>
      </c>
      <c r="D56400" s="2">
        <v>41556</v>
      </c>
      <c r="E56400" s="1" t="s">
        <v>102244</v>
      </c>
      <c r="F56400" s="4" t="s">
        <v>3087</v>
      </c>
      <c r="G56400" s="4" t="s">
        <v>277078</v>
      </c>
      <c r="H56400" s="93"/>
    </row>
    <row r="56401" spans="1:8">
      <c r="A56401" s="1" t="s">
        <v>102245</v>
      </c>
      <c r="B56401" s="1">
        <v>1674.4</v>
      </c>
      <c r="C56401" s="1">
        <v>20076.056</v>
      </c>
      <c r="D56401" s="2">
        <v>41556</v>
      </c>
      <c r="E56401" s="1" t="s">
        <v>102246</v>
      </c>
      <c r="F56401" s="4" t="s">
        <v>3087</v>
      </c>
      <c r="G56401" s="4" t="s">
        <v>277078</v>
      </c>
      <c r="H56401" s="93"/>
    </row>
    <row r="56402" spans="1:8">
      <c r="A56402" s="1" t="s">
        <v>102247</v>
      </c>
      <c r="B56402" s="1">
        <v>618.47000000000048</v>
      </c>
      <c r="C56402" s="1">
        <v>27008.327299999986</v>
      </c>
      <c r="D56402" s="2">
        <v>41556</v>
      </c>
      <c r="E56402" s="1" t="s">
        <v>102248</v>
      </c>
      <c r="F56402" s="4" t="s">
        <v>3087</v>
      </c>
      <c r="G56402" s="4" t="s">
        <v>277078</v>
      </c>
      <c r="H56402" s="93"/>
    </row>
    <row r="56403" spans="1:8">
      <c r="A56403" s="1" t="s">
        <v>102249</v>
      </c>
      <c r="B56403" s="1">
        <v>1275.9480000000001</v>
      </c>
      <c r="C56403" s="1">
        <v>12746.720520000003</v>
      </c>
      <c r="D56403" s="2">
        <v>41556</v>
      </c>
      <c r="E56403" s="1" t="s">
        <v>102250</v>
      </c>
      <c r="F56403" s="4" t="s">
        <v>3087</v>
      </c>
      <c r="G56403" s="4" t="s">
        <v>277078</v>
      </c>
      <c r="H56403" s="93"/>
    </row>
    <row r="56404" spans="1:8">
      <c r="A56404" s="1" t="s">
        <v>102251</v>
      </c>
      <c r="B56404" s="1">
        <v>4339.0880000000006</v>
      </c>
      <c r="C56404" s="1">
        <v>56364.753120000001</v>
      </c>
      <c r="D56404" s="2">
        <v>41556</v>
      </c>
      <c r="E56404" s="1" t="s">
        <v>102252</v>
      </c>
      <c r="F56404" s="4" t="s">
        <v>3087</v>
      </c>
      <c r="G56404" s="4" t="s">
        <v>277078</v>
      </c>
      <c r="H56404" s="93"/>
    </row>
    <row r="56405" spans="1:8">
      <c r="A56405" s="1" t="s">
        <v>102253</v>
      </c>
      <c r="B56405" s="1">
        <v>3348.8</v>
      </c>
      <c r="C56405" s="1">
        <v>40152.112000000001</v>
      </c>
      <c r="D56405" s="2">
        <v>41556</v>
      </c>
      <c r="E56405" s="1" t="s">
        <v>102254</v>
      </c>
      <c r="F56405" s="4" t="s">
        <v>3087</v>
      </c>
      <c r="G56405" s="4" t="s">
        <v>277078</v>
      </c>
      <c r="H56405" s="93"/>
    </row>
    <row r="56406" spans="1:8">
      <c r="A56406" s="1" t="s">
        <v>102255</v>
      </c>
      <c r="B56406" s="1">
        <v>861.02800000000013</v>
      </c>
      <c r="C56406" s="1">
        <v>7495.6457200000004</v>
      </c>
      <c r="D56406" s="2">
        <v>41556</v>
      </c>
      <c r="E56406" s="1" t="s">
        <v>102256</v>
      </c>
      <c r="F56406" s="4" t="s">
        <v>3087</v>
      </c>
      <c r="G56406" s="4" t="s">
        <v>277078</v>
      </c>
      <c r="H56406" s="93"/>
    </row>
    <row r="56407" spans="1:8">
      <c r="A56407" s="1" t="s">
        <v>102257</v>
      </c>
      <c r="B56407" s="1">
        <v>125.48800000000001</v>
      </c>
      <c r="C56407" s="1">
        <v>1881.06512</v>
      </c>
      <c r="D56407" s="2">
        <v>41556</v>
      </c>
      <c r="E56407" s="1" t="s">
        <v>102258</v>
      </c>
      <c r="F56407" s="4" t="s">
        <v>3087</v>
      </c>
      <c r="G56407" s="4" t="s">
        <v>277078</v>
      </c>
      <c r="H56407" s="93"/>
    </row>
    <row r="56408" spans="1:8">
      <c r="A56408" s="1" t="s">
        <v>102259</v>
      </c>
      <c r="B56408" s="1">
        <v>76.912000000000006</v>
      </c>
      <c r="C56408" s="1">
        <v>1152.9108800000001</v>
      </c>
      <c r="D56408" s="2">
        <v>41556</v>
      </c>
      <c r="E56408" s="1" t="s">
        <v>102260</v>
      </c>
      <c r="F56408" s="4" t="s">
        <v>3087</v>
      </c>
      <c r="G56408" s="4" t="s">
        <v>277078</v>
      </c>
      <c r="H56408" s="93"/>
    </row>
    <row r="56409" spans="1:8">
      <c r="A56409" s="1" t="s">
        <v>102261</v>
      </c>
      <c r="B56409" s="1">
        <v>591.65200000000004</v>
      </c>
      <c r="C56409" s="1">
        <v>26167.163480000003</v>
      </c>
      <c r="D56409" s="2">
        <v>41556</v>
      </c>
      <c r="E56409" s="1" t="s">
        <v>102262</v>
      </c>
      <c r="F56409" s="4" t="s">
        <v>3087</v>
      </c>
      <c r="G56409" s="4" t="s">
        <v>277079</v>
      </c>
      <c r="H56409" s="93"/>
    </row>
    <row r="56410" spans="1:8">
      <c r="A56410" s="1" t="s">
        <v>102263</v>
      </c>
      <c r="B56410" s="1">
        <v>401.12000000000006</v>
      </c>
      <c r="C56410" s="1">
        <v>10023.988800000001</v>
      </c>
      <c r="D56410" s="2">
        <v>41556</v>
      </c>
      <c r="E56410" s="1" t="s">
        <v>102264</v>
      </c>
      <c r="F56410" s="4" t="s">
        <v>3087</v>
      </c>
      <c r="G56410" s="4" t="s">
        <v>277078</v>
      </c>
      <c r="H56410" s="93"/>
    </row>
    <row r="56411" spans="1:8">
      <c r="A56411" s="1" t="s">
        <v>102265</v>
      </c>
      <c r="B56411" s="1">
        <v>407.79</v>
      </c>
      <c r="C56411" s="1">
        <v>10190.6721</v>
      </c>
      <c r="D56411" s="2">
        <v>41556</v>
      </c>
      <c r="E56411" s="1" t="s">
        <v>102266</v>
      </c>
      <c r="F56411" s="4" t="s">
        <v>3087</v>
      </c>
      <c r="G56411" s="4" t="s">
        <v>277078</v>
      </c>
      <c r="H56411" s="93"/>
    </row>
    <row r="56412" spans="1:8">
      <c r="A56412" s="1" t="s">
        <v>102267</v>
      </c>
      <c r="B56412" s="1">
        <v>1674.4</v>
      </c>
      <c r="C56412" s="1">
        <v>33471.255999999994</v>
      </c>
      <c r="D56412" s="2">
        <v>41556</v>
      </c>
      <c r="E56412" s="1" t="s">
        <v>102268</v>
      </c>
      <c r="F56412" s="4" t="s">
        <v>3087</v>
      </c>
      <c r="G56412" s="4" t="s">
        <v>277079</v>
      </c>
      <c r="H56412" s="93"/>
    </row>
    <row r="56413" spans="1:8">
      <c r="A56413" s="1" t="s">
        <v>102269</v>
      </c>
      <c r="B56413" s="1">
        <v>359.30599999999998</v>
      </c>
      <c r="C56413" s="1">
        <v>8260.4449399999994</v>
      </c>
      <c r="D56413" s="2">
        <v>41556</v>
      </c>
      <c r="E56413" s="1" t="s">
        <v>102270</v>
      </c>
      <c r="F56413" s="4" t="s">
        <v>3087</v>
      </c>
      <c r="G56413" s="4" t="s">
        <v>277078</v>
      </c>
      <c r="H56413" s="93"/>
    </row>
    <row r="56414" spans="1:8">
      <c r="A56414" s="1" t="s">
        <v>102271</v>
      </c>
      <c r="B56414" s="1">
        <v>977.77599999999995</v>
      </c>
      <c r="C56414" s="1">
        <v>19545.74224</v>
      </c>
      <c r="D56414" s="2">
        <v>41556</v>
      </c>
      <c r="E56414" s="1" t="s">
        <v>102272</v>
      </c>
      <c r="F56414" s="4" t="s">
        <v>3087</v>
      </c>
      <c r="G56414" s="4" t="s">
        <v>277078</v>
      </c>
      <c r="H56414" s="93"/>
    </row>
    <row r="56415" spans="1:8">
      <c r="A56415" s="1" t="s">
        <v>102273</v>
      </c>
      <c r="B56415" s="1">
        <v>68.448000000000008</v>
      </c>
      <c r="C56415" s="1">
        <v>2166.8355200000005</v>
      </c>
      <c r="D56415" s="2">
        <v>41556</v>
      </c>
      <c r="E56415" s="1" t="s">
        <v>102274</v>
      </c>
      <c r="F56415" s="4" t="s">
        <v>3087</v>
      </c>
      <c r="G56415" s="4" t="s">
        <v>277078</v>
      </c>
      <c r="H56415" s="93"/>
    </row>
    <row r="56416" spans="1:8">
      <c r="A56416" s="1" t="s">
        <v>102275</v>
      </c>
      <c r="B56416" s="1">
        <v>1674.4</v>
      </c>
      <c r="C56416" s="1">
        <v>50215.256000000001</v>
      </c>
      <c r="D56416" s="2">
        <v>41556</v>
      </c>
      <c r="E56416" s="1" t="s">
        <v>102276</v>
      </c>
      <c r="F56416" s="4" t="s">
        <v>3087</v>
      </c>
      <c r="G56416" s="4" t="s">
        <v>277078</v>
      </c>
      <c r="H56416" s="93"/>
    </row>
    <row r="56417" spans="1:8">
      <c r="A56417" s="1" t="s">
        <v>102277</v>
      </c>
      <c r="B56417" s="1">
        <v>1499.3240000000003</v>
      </c>
      <c r="C56417" s="1">
        <v>8249.8267599999999</v>
      </c>
      <c r="D56417" s="2">
        <v>41556</v>
      </c>
      <c r="E56417" s="1" t="s">
        <v>102278</v>
      </c>
      <c r="F56417" s="4" t="s">
        <v>3087</v>
      </c>
      <c r="G56417" s="4" t="s">
        <v>277078</v>
      </c>
      <c r="H56417" s="93"/>
    </row>
    <row r="56418" spans="1:8">
      <c r="A56418" s="1" t="s">
        <v>102279</v>
      </c>
      <c r="B56418" s="1">
        <v>85.191999999999993</v>
      </c>
      <c r="C56418" s="1">
        <v>3832.7880800000007</v>
      </c>
      <c r="D56418" s="2">
        <v>41556</v>
      </c>
      <c r="E56418" s="1" t="s">
        <v>102280</v>
      </c>
      <c r="F56418" s="4" t="s">
        <v>3087</v>
      </c>
      <c r="G56418" s="4" t="s">
        <v>277078</v>
      </c>
      <c r="H56418" s="93"/>
    </row>
    <row r="56419" spans="1:8">
      <c r="A56419" s="1" t="s">
        <v>102281</v>
      </c>
      <c r="B56419" s="1">
        <v>561.5680000000001</v>
      </c>
      <c r="C56419" s="1">
        <v>23580.240320000008</v>
      </c>
      <c r="D56419" s="2">
        <v>41556</v>
      </c>
      <c r="E56419" s="1" t="s">
        <v>102282</v>
      </c>
      <c r="F56419" s="4" t="s">
        <v>3087</v>
      </c>
      <c r="G56419" s="4" t="s">
        <v>277078</v>
      </c>
      <c r="H56419" s="93"/>
    </row>
    <row r="56420" spans="1:8">
      <c r="A56420" s="1" t="s">
        <v>102283</v>
      </c>
      <c r="B56420" s="1">
        <v>912.54800000000012</v>
      </c>
      <c r="C56420" s="1">
        <v>26454.766520000001</v>
      </c>
      <c r="D56420" s="2">
        <v>41556</v>
      </c>
      <c r="E56420" s="1" t="s">
        <v>102284</v>
      </c>
      <c r="F56420" s="4" t="s">
        <v>3087</v>
      </c>
      <c r="G56420" s="4" t="s">
        <v>277078</v>
      </c>
      <c r="H56420" s="93"/>
    </row>
    <row r="56421" spans="1:8">
      <c r="A56421" s="1" t="s">
        <v>102285</v>
      </c>
      <c r="B56421" s="1">
        <v>1674.4</v>
      </c>
      <c r="C56421" s="1">
        <v>21750.456000000002</v>
      </c>
      <c r="D56421" s="2">
        <v>41556</v>
      </c>
      <c r="E56421" s="1" t="s">
        <v>102286</v>
      </c>
      <c r="F56421" s="4" t="s">
        <v>3087</v>
      </c>
      <c r="G56421" s="4" t="s">
        <v>277078</v>
      </c>
      <c r="H56421" s="93"/>
    </row>
    <row r="56422" spans="1:8">
      <c r="A56422" s="1" t="s">
        <v>102287</v>
      </c>
      <c r="B56422" s="1">
        <v>215.87800000000004</v>
      </c>
      <c r="C56422" s="1">
        <v>2156.62122</v>
      </c>
      <c r="D56422" s="2">
        <v>41556</v>
      </c>
      <c r="E56422" s="1" t="s">
        <v>102288</v>
      </c>
      <c r="F56422" s="4" t="s">
        <v>3087</v>
      </c>
      <c r="G56422" s="4" t="s">
        <v>277078</v>
      </c>
      <c r="H56422" s="93"/>
    </row>
    <row r="56423" spans="1:8">
      <c r="A56423" s="1" t="s">
        <v>102289</v>
      </c>
      <c r="B56423" s="1">
        <v>521.45600000000013</v>
      </c>
      <c r="C56423" s="1">
        <v>5209.345440000001</v>
      </c>
      <c r="D56423" s="2">
        <v>41556</v>
      </c>
      <c r="E56423" s="1" t="s">
        <v>102290</v>
      </c>
      <c r="F56423" s="4" t="s">
        <v>3087</v>
      </c>
      <c r="G56423" s="4" t="s">
        <v>277078</v>
      </c>
      <c r="H56423" s="93"/>
    </row>
    <row r="56424" spans="1:8">
      <c r="A56424" s="1" t="s">
        <v>102291</v>
      </c>
      <c r="B56424" s="1">
        <v>451.26000000000005</v>
      </c>
      <c r="C56424" s="1">
        <v>5861.867400000001</v>
      </c>
      <c r="D56424" s="2">
        <v>41556</v>
      </c>
      <c r="E56424" s="1" t="s">
        <v>102292</v>
      </c>
      <c r="F56424" s="4" t="s">
        <v>3087</v>
      </c>
      <c r="G56424" s="4" t="s">
        <v>277078</v>
      </c>
      <c r="H56424" s="93"/>
    </row>
    <row r="56425" spans="1:8">
      <c r="A56425" s="1" t="s">
        <v>102293</v>
      </c>
      <c r="B56425" s="1">
        <v>290.81200000000001</v>
      </c>
      <c r="C56425" s="1">
        <v>4068.4598800000008</v>
      </c>
      <c r="D56425" s="2">
        <v>41556</v>
      </c>
      <c r="E56425" s="1" t="s">
        <v>102294</v>
      </c>
      <c r="F56425" s="4" t="s">
        <v>3087</v>
      </c>
      <c r="G56425" s="4" t="s">
        <v>277078</v>
      </c>
      <c r="H56425" s="93"/>
    </row>
    <row r="56426" spans="1:8">
      <c r="A56426" s="1" t="s">
        <v>102295</v>
      </c>
      <c r="B56426" s="1">
        <v>100.28000000000002</v>
      </c>
      <c r="C56426" s="1">
        <v>2405.7172000000005</v>
      </c>
      <c r="D56426" s="2">
        <v>41556</v>
      </c>
      <c r="E56426" s="1" t="s">
        <v>102296</v>
      </c>
      <c r="F56426" s="4" t="s">
        <v>3087</v>
      </c>
      <c r="G56426" s="4" t="s">
        <v>277078</v>
      </c>
      <c r="H56426" s="93"/>
    </row>
    <row r="56427" spans="1:8">
      <c r="A56427" s="1" t="s">
        <v>102297</v>
      </c>
      <c r="B56427" s="1">
        <v>95.588000000000008</v>
      </c>
      <c r="C56427" s="1">
        <v>5874.3941200000017</v>
      </c>
      <c r="D56427" s="2">
        <v>41556</v>
      </c>
      <c r="E56427" s="1" t="s">
        <v>102298</v>
      </c>
      <c r="F56427" s="4" t="s">
        <v>3087</v>
      </c>
      <c r="G56427" s="4" t="s">
        <v>277078</v>
      </c>
      <c r="H56427" s="93"/>
    </row>
    <row r="56428" spans="1:8">
      <c r="A56428" s="1" t="s">
        <v>102299</v>
      </c>
      <c r="B56428" s="1">
        <v>851.92000000000007</v>
      </c>
      <c r="C56428" s="1">
        <v>5954.9208000000008</v>
      </c>
      <c r="D56428" s="2">
        <v>41556</v>
      </c>
      <c r="E56428" s="1" t="s">
        <v>102300</v>
      </c>
      <c r="F56428" s="4" t="s">
        <v>3087</v>
      </c>
      <c r="G56428" s="4" t="s">
        <v>277078</v>
      </c>
      <c r="H56428" s="93"/>
    </row>
    <row r="56429" spans="1:8">
      <c r="A56429" s="1" t="s">
        <v>102301</v>
      </c>
      <c r="B56429" s="1">
        <v>45.632000000000005</v>
      </c>
      <c r="C56429" s="1">
        <v>1824.8236800000002</v>
      </c>
      <c r="D56429" s="2">
        <v>41556</v>
      </c>
      <c r="E56429" s="1" t="s">
        <v>102302</v>
      </c>
      <c r="F56429" s="4" t="s">
        <v>3087</v>
      </c>
      <c r="G56429" s="4" t="s">
        <v>277078</v>
      </c>
      <c r="H56429" s="93"/>
    </row>
    <row r="56430" spans="1:8">
      <c r="A56430" s="1" t="s">
        <v>102303</v>
      </c>
      <c r="B56430" s="1">
        <v>111.136</v>
      </c>
      <c r="C56430" s="1">
        <v>4090.68064</v>
      </c>
      <c r="D56430" s="2">
        <v>41556</v>
      </c>
      <c r="E56430" s="1" t="s">
        <v>102304</v>
      </c>
      <c r="F56430" s="4" t="s">
        <v>3087</v>
      </c>
      <c r="G56430" s="4" t="s">
        <v>277078</v>
      </c>
      <c r="H56430" s="93"/>
    </row>
    <row r="56431" spans="1:8">
      <c r="A56431" s="1" t="s">
        <v>102305</v>
      </c>
      <c r="B56431" s="1">
        <v>333.86799999999994</v>
      </c>
      <c r="C56431" s="1">
        <v>4336.9453200000016</v>
      </c>
      <c r="D56431" s="2">
        <v>41556</v>
      </c>
      <c r="E56431" s="1" t="s">
        <v>102306</v>
      </c>
      <c r="F56431" s="4" t="s">
        <v>3087</v>
      </c>
      <c r="G56431" s="4" t="s">
        <v>277078</v>
      </c>
      <c r="H56431" s="93"/>
    </row>
    <row r="56432" spans="1:8">
      <c r="A56432" s="1" t="s">
        <v>102307</v>
      </c>
      <c r="B56432" s="1">
        <v>91.26400000000001</v>
      </c>
      <c r="C56432" s="1">
        <v>7323.9360000000006</v>
      </c>
      <c r="D56432" s="2">
        <v>41556</v>
      </c>
      <c r="E56432" s="1" t="s">
        <v>102308</v>
      </c>
      <c r="F56432" s="4" t="s">
        <v>3087</v>
      </c>
      <c r="G56432" s="4" t="s">
        <v>277079</v>
      </c>
      <c r="H56432" s="93"/>
    </row>
    <row r="56433" spans="1:8">
      <c r="A56433" s="1" t="s">
        <v>102309</v>
      </c>
      <c r="B56433" s="1">
        <v>1674.4</v>
      </c>
      <c r="C56433" s="1">
        <v>23424.856</v>
      </c>
      <c r="D56433" s="2">
        <v>41556</v>
      </c>
      <c r="E56433" s="1" t="s">
        <v>102310</v>
      </c>
      <c r="F56433" s="4" t="s">
        <v>3087</v>
      </c>
      <c r="G56433" s="4" t="s">
        <v>277078</v>
      </c>
      <c r="H56433" s="93"/>
    </row>
    <row r="56434" spans="1:8">
      <c r="A56434" s="1" t="s">
        <v>102311</v>
      </c>
      <c r="B56434" s="1">
        <v>371.036</v>
      </c>
      <c r="C56434" s="1">
        <v>12982.549640000001</v>
      </c>
      <c r="D56434" s="2">
        <v>41556</v>
      </c>
      <c r="E56434" s="1" t="s">
        <v>102312</v>
      </c>
      <c r="F56434" s="4" t="s">
        <v>3087</v>
      </c>
      <c r="G56434" s="4" t="s">
        <v>277078</v>
      </c>
      <c r="H56434" s="93"/>
    </row>
    <row r="56435" spans="1:8">
      <c r="A56435" s="1" t="s">
        <v>102313</v>
      </c>
      <c r="B56435" s="1">
        <v>102.672</v>
      </c>
      <c r="C56435" s="1">
        <v>8212.7332799999986</v>
      </c>
      <c r="D56435" s="2">
        <v>41556</v>
      </c>
      <c r="E56435" s="1" t="s">
        <v>102314</v>
      </c>
      <c r="F56435" s="4" t="s">
        <v>3087</v>
      </c>
      <c r="G56435" s="4" t="s">
        <v>277078</v>
      </c>
      <c r="H56435" s="93"/>
    </row>
    <row r="56436" spans="1:8">
      <c r="A56436" s="1" t="s">
        <v>102315</v>
      </c>
      <c r="B56436" s="1">
        <v>16.744</v>
      </c>
      <c r="C56436" s="1">
        <v>2511.4325600000002</v>
      </c>
      <c r="D56436" s="2">
        <v>41556</v>
      </c>
      <c r="E56436" s="1" t="s">
        <v>102316</v>
      </c>
      <c r="F56436" s="4" t="s">
        <v>3087</v>
      </c>
      <c r="G56436" s="4" t="s">
        <v>277078</v>
      </c>
      <c r="H56436" s="93"/>
    </row>
    <row r="56437" spans="1:8">
      <c r="A56437" s="1" t="s">
        <v>102317</v>
      </c>
      <c r="B56437" s="1">
        <v>4004.5299999999993</v>
      </c>
      <c r="C56437" s="1">
        <v>80050.554700000008</v>
      </c>
      <c r="D56437" s="2">
        <v>41556</v>
      </c>
      <c r="E56437" s="1" t="s">
        <v>102318</v>
      </c>
      <c r="F56437" s="4" t="s">
        <v>3087</v>
      </c>
      <c r="G56437" s="4" t="s">
        <v>277078</v>
      </c>
      <c r="H56437" s="93"/>
    </row>
    <row r="56438" spans="1:8">
      <c r="A56438" s="1" t="s">
        <v>102319</v>
      </c>
      <c r="B56438" s="1">
        <v>135.14800000000002</v>
      </c>
      <c r="C56438" s="1">
        <v>7276.0785200000009</v>
      </c>
      <c r="D56438" s="2">
        <v>41556</v>
      </c>
      <c r="E56438" s="1" t="s">
        <v>102320</v>
      </c>
      <c r="F56438" s="4" t="s">
        <v>3087</v>
      </c>
      <c r="G56438" s="4" t="s">
        <v>277078</v>
      </c>
      <c r="H56438" s="93"/>
    </row>
    <row r="56439" spans="1:8">
      <c r="A56439" s="1" t="s">
        <v>102321</v>
      </c>
      <c r="B56439" s="1">
        <v>361.00800000000004</v>
      </c>
      <c r="C56439" s="1">
        <v>18046.789920000003</v>
      </c>
      <c r="D56439" s="2">
        <v>41556</v>
      </c>
      <c r="E56439" s="1" t="s">
        <v>102322</v>
      </c>
      <c r="F56439" s="4" t="s">
        <v>3087</v>
      </c>
      <c r="G56439" s="4" t="s">
        <v>277078</v>
      </c>
      <c r="H56439" s="93"/>
    </row>
    <row r="56440" spans="1:8">
      <c r="A56440" s="1" t="s">
        <v>102323</v>
      </c>
      <c r="B56440" s="1">
        <v>1223.4160000000002</v>
      </c>
      <c r="C56440" s="1">
        <v>10456.997840000002</v>
      </c>
      <c r="D56440" s="2">
        <v>41556</v>
      </c>
      <c r="E56440" s="1" t="s">
        <v>102324</v>
      </c>
      <c r="F56440" s="4" t="s">
        <v>3087</v>
      </c>
      <c r="G56440" s="4" t="s">
        <v>277078</v>
      </c>
      <c r="H56440" s="93"/>
    </row>
    <row r="56441" spans="1:8">
      <c r="A56441" s="1" t="s">
        <v>102325</v>
      </c>
      <c r="B56441" s="1">
        <v>520.30600000000004</v>
      </c>
      <c r="C56441" s="1">
        <v>15603.97694</v>
      </c>
      <c r="D56441" s="2">
        <v>41556</v>
      </c>
      <c r="E56441" s="1" t="s">
        <v>102326</v>
      </c>
      <c r="F56441" s="4" t="s">
        <v>3087</v>
      </c>
      <c r="G56441" s="4" t="s">
        <v>277078</v>
      </c>
      <c r="H56441" s="93"/>
    </row>
    <row r="56442" spans="1:8">
      <c r="A56442" s="1" t="s">
        <v>102327</v>
      </c>
      <c r="B56442" s="1">
        <v>366.52800000000002</v>
      </c>
      <c r="C56442" s="1">
        <v>7007.4707200000003</v>
      </c>
      <c r="D56442" s="2">
        <v>41556</v>
      </c>
      <c r="E56442" s="1" t="s">
        <v>102328</v>
      </c>
      <c r="F56442" s="4" t="s">
        <v>3087</v>
      </c>
      <c r="G56442" s="4" t="s">
        <v>277078</v>
      </c>
      <c r="H56442" s="93"/>
    </row>
    <row r="56443" spans="1:8">
      <c r="A56443" s="1" t="s">
        <v>102329</v>
      </c>
      <c r="B56443" s="1">
        <v>120.33600000000001</v>
      </c>
      <c r="C56443" s="1">
        <v>961.48464000000013</v>
      </c>
      <c r="D56443" s="2">
        <v>41556</v>
      </c>
      <c r="E56443" s="1" t="s">
        <v>102330</v>
      </c>
      <c r="F56443" s="4" t="s">
        <v>3087</v>
      </c>
      <c r="G56443" s="4" t="s">
        <v>277078</v>
      </c>
      <c r="H56443" s="93"/>
    </row>
    <row r="56444" spans="1:8">
      <c r="A56444" s="1" t="s">
        <v>102331</v>
      </c>
      <c r="B56444" s="1">
        <v>22.677999999999994</v>
      </c>
      <c r="C56444" s="1">
        <v>748.14722000000029</v>
      </c>
      <c r="D56444" s="2">
        <v>41556</v>
      </c>
      <c r="E56444" s="1" t="s">
        <v>102332</v>
      </c>
      <c r="F56444" s="4" t="s">
        <v>3087</v>
      </c>
      <c r="G56444" s="4" t="s">
        <v>277078</v>
      </c>
      <c r="H56444" s="93"/>
    </row>
    <row r="56445" spans="1:8">
      <c r="A56445" s="1" t="s">
        <v>102333</v>
      </c>
      <c r="B56445" s="1">
        <v>148.304</v>
      </c>
      <c r="C56445" s="1">
        <v>1778.1649600000005</v>
      </c>
      <c r="D56445" s="2">
        <v>41556</v>
      </c>
      <c r="E56445" s="1" t="s">
        <v>102334</v>
      </c>
      <c r="F56445" s="4" t="s">
        <v>3087</v>
      </c>
      <c r="G56445" s="4" t="s">
        <v>277078</v>
      </c>
      <c r="H56445" s="93"/>
    </row>
    <row r="56446" spans="1:8">
      <c r="A56446" s="1" t="s">
        <v>102335</v>
      </c>
      <c r="B56446" s="1">
        <v>591.65200000000004</v>
      </c>
      <c r="C56446" s="1">
        <v>7093.9074800000008</v>
      </c>
      <c r="D56446" s="2">
        <v>41556</v>
      </c>
      <c r="E56446" s="1" t="s">
        <v>102336</v>
      </c>
      <c r="F56446" s="4" t="s">
        <v>3087</v>
      </c>
      <c r="G56446" s="4" t="s">
        <v>277078</v>
      </c>
      <c r="H56446" s="93"/>
    </row>
    <row r="56447" spans="1:8">
      <c r="A56447" s="1" t="s">
        <v>102337</v>
      </c>
      <c r="B56447" s="1">
        <v>569.66399999999987</v>
      </c>
      <c r="C56447" s="1">
        <v>5121.2793599999977</v>
      </c>
      <c r="D56447" s="2">
        <v>41556</v>
      </c>
      <c r="E56447" s="1" t="s">
        <v>102338</v>
      </c>
      <c r="F56447" s="4" t="s">
        <v>3087</v>
      </c>
      <c r="G56447" s="4" t="s">
        <v>277078</v>
      </c>
      <c r="H56447" s="93"/>
    </row>
    <row r="56448" spans="1:8">
      <c r="A56448" s="1" t="s">
        <v>102339</v>
      </c>
      <c r="B56448" s="1">
        <v>1674.4</v>
      </c>
      <c r="C56448" s="1">
        <v>80354.456000000006</v>
      </c>
      <c r="D56448" s="2">
        <v>41556</v>
      </c>
      <c r="E56448" s="1" t="s">
        <v>102340</v>
      </c>
      <c r="F56448" s="4" t="s">
        <v>3087</v>
      </c>
      <c r="G56448" s="4" t="s">
        <v>277078</v>
      </c>
      <c r="H56448" s="93"/>
    </row>
    <row r="56449" spans="1:8">
      <c r="A56449" s="1" t="s">
        <v>102341</v>
      </c>
      <c r="B56449" s="1">
        <v>1674.4</v>
      </c>
      <c r="C56449" s="1">
        <v>25099.256000000001</v>
      </c>
      <c r="D56449" s="2">
        <v>41556</v>
      </c>
      <c r="E56449" s="1" t="s">
        <v>102342</v>
      </c>
      <c r="F56449" s="4" t="s">
        <v>3087</v>
      </c>
      <c r="G56449" s="4" t="s">
        <v>277078</v>
      </c>
      <c r="H56449" s="93"/>
    </row>
    <row r="56450" spans="1:8">
      <c r="A56450" s="1" t="s">
        <v>102343</v>
      </c>
      <c r="B56450" s="1">
        <v>8.0039999999999996</v>
      </c>
      <c r="C56450" s="1">
        <v>720.27995999999996</v>
      </c>
      <c r="D56450" s="2">
        <v>41556</v>
      </c>
      <c r="E56450" s="1" t="s">
        <v>102344</v>
      </c>
      <c r="F56450" s="4" t="s">
        <v>3087</v>
      </c>
      <c r="G56450" s="4" t="s">
        <v>277078</v>
      </c>
      <c r="H56450" s="93"/>
    </row>
    <row r="56451" spans="1:8">
      <c r="A56451" s="1" t="s">
        <v>102345</v>
      </c>
      <c r="B56451" s="1">
        <v>28.75</v>
      </c>
      <c r="C56451" s="1">
        <v>718.46249999999998</v>
      </c>
      <c r="D56451" s="2">
        <v>41556</v>
      </c>
      <c r="E56451" s="1" t="s">
        <v>102346</v>
      </c>
      <c r="F56451" s="4" t="s">
        <v>3087</v>
      </c>
      <c r="G56451" s="4" t="s">
        <v>277078</v>
      </c>
      <c r="H56451" s="93"/>
    </row>
    <row r="56452" spans="1:8">
      <c r="A56452" s="1" t="s">
        <v>102347</v>
      </c>
      <c r="B56452" s="1">
        <v>21.344000000000001</v>
      </c>
      <c r="C56452" s="1">
        <v>681.46055999999999</v>
      </c>
      <c r="D56452" s="2">
        <v>41556</v>
      </c>
      <c r="E56452" s="1" t="s">
        <v>102348</v>
      </c>
      <c r="F56452" s="4" t="s">
        <v>3087</v>
      </c>
      <c r="G56452" s="4" t="s">
        <v>277078</v>
      </c>
      <c r="H56452" s="93"/>
    </row>
    <row r="56453" spans="1:8">
      <c r="A56453" s="1" t="s">
        <v>102349</v>
      </c>
      <c r="B56453" s="1">
        <v>16.744</v>
      </c>
      <c r="C56453" s="1">
        <v>334.71256</v>
      </c>
      <c r="D56453" s="2">
        <v>41556</v>
      </c>
      <c r="E56453" s="1" t="s">
        <v>102350</v>
      </c>
      <c r="F56453" s="4" t="s">
        <v>3087</v>
      </c>
      <c r="G56453" s="4" t="s">
        <v>277078</v>
      </c>
      <c r="H56453" s="93"/>
    </row>
    <row r="56454" spans="1:8">
      <c r="A56454" s="1" t="s">
        <v>102351</v>
      </c>
      <c r="B56454" s="1">
        <v>205.43600000000001</v>
      </c>
      <c r="C56454" s="1">
        <v>5133.8456399999941</v>
      </c>
      <c r="D56454" s="2">
        <v>41556</v>
      </c>
      <c r="E56454" s="1" t="s">
        <v>102352</v>
      </c>
      <c r="F56454" s="4" t="s">
        <v>3087</v>
      </c>
      <c r="G56454" s="4" t="s">
        <v>277078</v>
      </c>
      <c r="H56454" s="93"/>
    </row>
    <row r="56455" spans="1:8">
      <c r="A56455" s="1" t="s">
        <v>102353</v>
      </c>
      <c r="B56455" s="1">
        <v>511.428</v>
      </c>
      <c r="C56455" s="1">
        <v>12780.585719999999</v>
      </c>
      <c r="D56455" s="2">
        <v>41556</v>
      </c>
      <c r="E56455" s="1" t="s">
        <v>102354</v>
      </c>
      <c r="F56455" s="4" t="s">
        <v>3087</v>
      </c>
      <c r="G56455" s="4" t="s">
        <v>277078</v>
      </c>
      <c r="H56455" s="93"/>
    </row>
    <row r="56456" spans="1:8">
      <c r="A56456" s="1" t="s">
        <v>102355</v>
      </c>
      <c r="B56456" s="1">
        <v>45.632000000000005</v>
      </c>
      <c r="C56456" s="1">
        <v>1596.6636800000001</v>
      </c>
      <c r="D56456" s="2">
        <v>41556</v>
      </c>
      <c r="E56456" s="1" t="s">
        <v>102356</v>
      </c>
      <c r="F56456" s="4" t="s">
        <v>3087</v>
      </c>
      <c r="G56456" s="4" t="s">
        <v>277078</v>
      </c>
      <c r="H56456" s="93"/>
    </row>
    <row r="56457" spans="1:8">
      <c r="A56457" s="1" t="s">
        <v>102357</v>
      </c>
      <c r="B56457" s="1">
        <v>113.52800000000003</v>
      </c>
      <c r="C56457" s="1">
        <v>7945.8247199999969</v>
      </c>
      <c r="D56457" s="2">
        <v>41556</v>
      </c>
      <c r="E56457" s="1" t="s">
        <v>102358</v>
      </c>
      <c r="F56457" s="4" t="s">
        <v>3087</v>
      </c>
      <c r="G56457" s="4" t="s">
        <v>277078</v>
      </c>
      <c r="H56457" s="93"/>
    </row>
    <row r="56458" spans="1:8">
      <c r="A56458" s="1" t="s">
        <v>102359</v>
      </c>
      <c r="B56458" s="1">
        <v>752.1</v>
      </c>
      <c r="C56458" s="1">
        <v>13530.278999999999</v>
      </c>
      <c r="D56458" s="2">
        <v>41556</v>
      </c>
      <c r="E56458" s="1" t="s">
        <v>102360</v>
      </c>
      <c r="F56458" s="4" t="s">
        <v>3087</v>
      </c>
      <c r="G56458" s="4" t="s">
        <v>277078</v>
      </c>
      <c r="H56458" s="93"/>
    </row>
    <row r="56459" spans="1:8">
      <c r="A56459" s="1" t="s">
        <v>102361</v>
      </c>
      <c r="B56459" s="1">
        <v>366.11400000000003</v>
      </c>
      <c r="C56459" s="1">
        <v>8416.9608599999974</v>
      </c>
      <c r="D56459" s="2">
        <v>41556</v>
      </c>
      <c r="E56459" s="1" t="s">
        <v>102362</v>
      </c>
      <c r="F56459" s="4" t="s">
        <v>3087</v>
      </c>
      <c r="G56459" s="4" t="s">
        <v>277078</v>
      </c>
      <c r="H56459" s="93"/>
    </row>
    <row r="56460" spans="1:8">
      <c r="A56460" s="1" t="s">
        <v>102363</v>
      </c>
      <c r="B56460" s="1">
        <v>782.18400000000008</v>
      </c>
      <c r="C56460" s="1">
        <v>23457.69816</v>
      </c>
      <c r="D56460" s="2">
        <v>41556</v>
      </c>
      <c r="E56460" s="1" t="s">
        <v>102364</v>
      </c>
      <c r="F56460" s="4" t="s">
        <v>3087</v>
      </c>
      <c r="G56460" s="4" t="s">
        <v>277078</v>
      </c>
      <c r="H56460" s="93"/>
    </row>
    <row r="56461" spans="1:8">
      <c r="A56461" s="1" t="s">
        <v>102365</v>
      </c>
      <c r="B56461" s="1">
        <v>280.78400000000005</v>
      </c>
      <c r="C56461" s="1">
        <v>3366.6001600000004</v>
      </c>
      <c r="D56461" s="2">
        <v>41556</v>
      </c>
      <c r="E56461" s="1" t="s">
        <v>102366</v>
      </c>
      <c r="F56461" s="4" t="s">
        <v>3087</v>
      </c>
      <c r="G56461" s="4" t="s">
        <v>277078</v>
      </c>
      <c r="H56461" s="93"/>
    </row>
    <row r="56462" spans="1:8">
      <c r="A56462" s="1" t="s">
        <v>102367</v>
      </c>
      <c r="B56462" s="1">
        <v>96.600000000000009</v>
      </c>
      <c r="C56462" s="1">
        <v>2980.7539999999999</v>
      </c>
      <c r="D56462" s="2">
        <v>41556</v>
      </c>
      <c r="E56462" s="1" t="s">
        <v>102368</v>
      </c>
      <c r="F56462" s="4" t="s">
        <v>3087</v>
      </c>
      <c r="G56462" s="4" t="s">
        <v>277079</v>
      </c>
      <c r="H56462" s="93"/>
    </row>
    <row r="56463" spans="1:8">
      <c r="A56463" s="1" t="s">
        <v>102369</v>
      </c>
      <c r="B56463" s="1">
        <v>9.338000000000001</v>
      </c>
      <c r="C56463" s="1">
        <v>364.08862000000005</v>
      </c>
      <c r="D56463" s="2">
        <v>41556</v>
      </c>
      <c r="E56463" s="1" t="s">
        <v>102370</v>
      </c>
      <c r="F56463" s="4" t="s">
        <v>3087</v>
      </c>
      <c r="G56463" s="4" t="s">
        <v>277078</v>
      </c>
      <c r="H56463" s="93"/>
    </row>
    <row r="56464" spans="1:8">
      <c r="A56464" s="1" t="s">
        <v>102371</v>
      </c>
      <c r="B56464" s="1">
        <v>922.57600000000014</v>
      </c>
      <c r="C56464" s="1">
        <v>12906.838240000001</v>
      </c>
      <c r="D56464" s="2">
        <v>41556</v>
      </c>
      <c r="E56464" s="1" t="s">
        <v>102372</v>
      </c>
      <c r="F56464" s="4" t="s">
        <v>3087</v>
      </c>
      <c r="G56464" s="4" t="s">
        <v>277078</v>
      </c>
      <c r="H56464" s="93"/>
    </row>
    <row r="56465" spans="1:8">
      <c r="A56465" s="1" t="s">
        <v>102373</v>
      </c>
      <c r="B56465" s="1">
        <v>260.72800000000007</v>
      </c>
      <c r="C56465" s="1">
        <v>6515.5927200000006</v>
      </c>
      <c r="D56465" s="2">
        <v>41556</v>
      </c>
      <c r="E56465" s="1" t="s">
        <v>102374</v>
      </c>
      <c r="F56465" s="4" t="s">
        <v>3087</v>
      </c>
      <c r="G56465" s="4" t="s">
        <v>277078</v>
      </c>
      <c r="H56465" s="93"/>
    </row>
    <row r="56466" spans="1:8">
      <c r="A56466" s="1" t="s">
        <v>102375</v>
      </c>
      <c r="B56466" s="1">
        <v>178.38800000000001</v>
      </c>
      <c r="C56466" s="1">
        <v>21016.536120000001</v>
      </c>
      <c r="D56466" s="2">
        <v>41556</v>
      </c>
      <c r="E56466" s="1" t="s">
        <v>102376</v>
      </c>
      <c r="F56466" s="4" t="s">
        <v>3087</v>
      </c>
      <c r="G56466" s="4" t="s">
        <v>277078</v>
      </c>
      <c r="H56466" s="93"/>
    </row>
    <row r="56467" spans="1:8">
      <c r="A56467" s="1" t="s">
        <v>102377</v>
      </c>
      <c r="B56467" s="1">
        <v>57.04</v>
      </c>
      <c r="C56467" s="1">
        <v>2166.9496000000004</v>
      </c>
      <c r="D56467" s="2">
        <v>41556</v>
      </c>
      <c r="E56467" s="1" t="s">
        <v>102378</v>
      </c>
      <c r="F56467" s="4" t="s">
        <v>3087</v>
      </c>
      <c r="G56467" s="4" t="s">
        <v>277078</v>
      </c>
      <c r="H56467" s="93"/>
    </row>
    <row r="56468" spans="1:8">
      <c r="A56468" s="1" t="s">
        <v>102379</v>
      </c>
      <c r="B56468" s="1">
        <v>873.77</v>
      </c>
      <c r="C56468" s="1">
        <v>22048.4463</v>
      </c>
      <c r="D56468" s="2">
        <v>41556</v>
      </c>
      <c r="E56468" s="1" t="s">
        <v>102380</v>
      </c>
      <c r="F56468" s="4" t="s">
        <v>3087</v>
      </c>
      <c r="G56468" s="4" t="s">
        <v>277078</v>
      </c>
      <c r="H56468" s="93"/>
    </row>
    <row r="56469" spans="1:8">
      <c r="A56469" s="1" t="s">
        <v>102381</v>
      </c>
      <c r="B56469" s="1">
        <v>56.027999999999992</v>
      </c>
      <c r="C56469" s="1">
        <v>335.60771999999997</v>
      </c>
      <c r="D56469" s="2">
        <v>41556</v>
      </c>
      <c r="E56469" s="1" t="s">
        <v>102382</v>
      </c>
      <c r="F56469" s="4" t="s">
        <v>3087</v>
      </c>
      <c r="G56469" s="4" t="s">
        <v>277078</v>
      </c>
      <c r="H56469" s="93"/>
    </row>
    <row r="56470" spans="1:8">
      <c r="A56470" s="1" t="s">
        <v>102383</v>
      </c>
      <c r="B56470" s="1">
        <v>30.084000000000003</v>
      </c>
      <c r="C56470" s="1">
        <v>734.45715999999993</v>
      </c>
      <c r="D56470" s="2">
        <v>41556</v>
      </c>
      <c r="E56470" s="1" t="s">
        <v>102384</v>
      </c>
      <c r="F56470" s="4" t="s">
        <v>3087</v>
      </c>
      <c r="G56470" s="4" t="s">
        <v>277078</v>
      </c>
      <c r="H56470" s="93"/>
    </row>
    <row r="56471" spans="1:8">
      <c r="A56471" s="1" t="s">
        <v>102385</v>
      </c>
      <c r="B56471" s="1">
        <v>1297.7520000000002</v>
      </c>
      <c r="C56471" s="1">
        <v>20751.054479999995</v>
      </c>
      <c r="D56471" s="2">
        <v>41556</v>
      </c>
      <c r="E56471" s="1" t="s">
        <v>102386</v>
      </c>
      <c r="F56471" s="4" t="s">
        <v>3087</v>
      </c>
      <c r="G56471" s="4" t="s">
        <v>277078</v>
      </c>
      <c r="H56471" s="93"/>
    </row>
    <row r="56472" spans="1:8">
      <c r="A56472" s="1" t="s">
        <v>102387</v>
      </c>
      <c r="B56472" s="1">
        <v>17.342000000000002</v>
      </c>
      <c r="C56472" s="1">
        <v>346.66658000000001</v>
      </c>
      <c r="D56472" s="2">
        <v>41556</v>
      </c>
      <c r="E56472" s="1" t="s">
        <v>102388</v>
      </c>
      <c r="F56472" s="4" t="s">
        <v>3087</v>
      </c>
      <c r="G56472" s="4" t="s">
        <v>277078</v>
      </c>
      <c r="H56472" s="93"/>
    </row>
    <row r="56473" spans="1:8">
      <c r="A56473" s="1" t="s">
        <v>102389</v>
      </c>
      <c r="B56473" s="1">
        <v>1674.4</v>
      </c>
      <c r="C56473" s="1">
        <v>16727.256000000001</v>
      </c>
      <c r="D56473" s="2">
        <v>41556</v>
      </c>
      <c r="E56473" s="1" t="s">
        <v>102390</v>
      </c>
      <c r="F56473" s="4" t="s">
        <v>3087</v>
      </c>
      <c r="G56473" s="4" t="s">
        <v>277078</v>
      </c>
      <c r="H56473" s="93"/>
    </row>
    <row r="56474" spans="1:8">
      <c r="A56474" s="1" t="s">
        <v>102391</v>
      </c>
      <c r="B56474" s="1">
        <v>117.20800000000001</v>
      </c>
      <c r="C56474" s="1">
        <v>2342.9879199999996</v>
      </c>
      <c r="D56474" s="2">
        <v>41556</v>
      </c>
      <c r="E56474" s="1" t="s">
        <v>102392</v>
      </c>
      <c r="F56474" s="4" t="s">
        <v>3087</v>
      </c>
      <c r="G56474" s="4" t="s">
        <v>277078</v>
      </c>
      <c r="H56474" s="93"/>
    </row>
    <row r="56475" spans="1:8">
      <c r="A56475" s="1" t="s">
        <v>102393</v>
      </c>
      <c r="B56475" s="1">
        <v>1283.5840000000003</v>
      </c>
      <c r="C56475" s="1">
        <v>10255.836160000003</v>
      </c>
      <c r="D56475" s="2">
        <v>41556</v>
      </c>
      <c r="E56475" s="1" t="s">
        <v>102394</v>
      </c>
      <c r="F56475" s="4" t="s">
        <v>3087</v>
      </c>
      <c r="G56475" s="4" t="s">
        <v>277078</v>
      </c>
      <c r="H56475" s="93"/>
    </row>
    <row r="56476" spans="1:8">
      <c r="A56476" s="1" t="s">
        <v>102395</v>
      </c>
      <c r="B56476" s="1">
        <v>25.484000000000002</v>
      </c>
      <c r="C56476" s="1">
        <v>347.04515999999995</v>
      </c>
      <c r="D56476" s="2">
        <v>41556</v>
      </c>
      <c r="E56476" s="1" t="s">
        <v>102396</v>
      </c>
      <c r="F56476" s="4" t="s">
        <v>3087</v>
      </c>
      <c r="G56476" s="4" t="s">
        <v>277078</v>
      </c>
      <c r="H56476" s="93"/>
    </row>
    <row r="56477" spans="1:8">
      <c r="A56477" s="1" t="s">
        <v>102397</v>
      </c>
      <c r="B56477" s="1">
        <v>8372</v>
      </c>
      <c r="C56477" s="1">
        <v>100380.28</v>
      </c>
      <c r="D56477" s="2">
        <v>41556</v>
      </c>
      <c r="E56477" s="1" t="s">
        <v>102398</v>
      </c>
      <c r="F56477" s="4" t="s">
        <v>3087</v>
      </c>
      <c r="G56477" s="4" t="s">
        <v>277078</v>
      </c>
      <c r="H56477" s="93"/>
    </row>
    <row r="56478" spans="1:8">
      <c r="A56478" s="1" t="s">
        <v>102399</v>
      </c>
      <c r="B56478" s="1">
        <v>4351.8760000000002</v>
      </c>
      <c r="C56478" s="1">
        <v>60882.745239999997</v>
      </c>
      <c r="D56478" s="2">
        <v>41556</v>
      </c>
      <c r="E56478" s="1" t="s">
        <v>102400</v>
      </c>
      <c r="F56478" s="4" t="s">
        <v>3087</v>
      </c>
      <c r="G56478" s="4" t="s">
        <v>277078</v>
      </c>
      <c r="H56478" s="93"/>
    </row>
    <row r="56479" spans="1:8">
      <c r="A56479" s="1" t="s">
        <v>102401</v>
      </c>
      <c r="B56479" s="1">
        <v>115</v>
      </c>
      <c r="C56479" s="1">
        <v>1263.8500000000004</v>
      </c>
      <c r="D56479" s="2">
        <v>41556</v>
      </c>
      <c r="E56479" s="1" t="s">
        <v>102402</v>
      </c>
      <c r="F56479" s="4" t="s">
        <v>3087</v>
      </c>
      <c r="G56479" s="4" t="s">
        <v>277078</v>
      </c>
      <c r="H56479" s="93"/>
    </row>
    <row r="56480" spans="1:8">
      <c r="A56480" s="1" t="s">
        <v>102403</v>
      </c>
      <c r="B56480" s="1">
        <v>361.74400000000009</v>
      </c>
      <c r="C56480" s="1">
        <v>272369.74256000004</v>
      </c>
      <c r="D56480" s="2">
        <v>41556</v>
      </c>
      <c r="E56480" s="1" t="s">
        <v>102404</v>
      </c>
      <c r="F56480" s="4" t="s">
        <v>3087</v>
      </c>
      <c r="G56480" s="4" t="s">
        <v>277078</v>
      </c>
      <c r="H56480" s="93"/>
    </row>
    <row r="56481" spans="1:8">
      <c r="A56481" s="1" t="s">
        <v>102405</v>
      </c>
      <c r="B56481" s="1">
        <v>96.600000000000009</v>
      </c>
      <c r="C56481" s="1">
        <v>1351.434</v>
      </c>
      <c r="D56481" s="2">
        <v>41556</v>
      </c>
      <c r="E56481" s="1" t="s">
        <v>102406</v>
      </c>
      <c r="F56481" s="4" t="s">
        <v>3087</v>
      </c>
      <c r="G56481" s="4" t="s">
        <v>277078</v>
      </c>
      <c r="H56481" s="93"/>
    </row>
    <row r="56482" spans="1:8">
      <c r="A56482" s="1" t="s">
        <v>102407</v>
      </c>
      <c r="B56482" s="1">
        <v>34.224000000000004</v>
      </c>
      <c r="C56482" s="1">
        <v>684.13776000000007</v>
      </c>
      <c r="D56482" s="2">
        <v>41556</v>
      </c>
      <c r="E56482" s="1" t="s">
        <v>102408</v>
      </c>
      <c r="F56482" s="4" t="s">
        <v>3087</v>
      </c>
      <c r="G56482" s="4" t="s">
        <v>277078</v>
      </c>
      <c r="H56482" s="93"/>
    </row>
    <row r="56483" spans="1:8">
      <c r="A56483" s="1" t="s">
        <v>102409</v>
      </c>
      <c r="B56483" s="1">
        <v>68.448000000000008</v>
      </c>
      <c r="C56483" s="1">
        <v>889.13952000000018</v>
      </c>
      <c r="D56483" s="2">
        <v>41556</v>
      </c>
      <c r="E56483" s="1" t="s">
        <v>102410</v>
      </c>
      <c r="F56483" s="4" t="s">
        <v>3087</v>
      </c>
      <c r="G56483" s="4" t="s">
        <v>277078</v>
      </c>
      <c r="H56483" s="93"/>
    </row>
    <row r="56484" spans="1:8">
      <c r="A56484" s="1" t="s">
        <v>102411</v>
      </c>
      <c r="B56484" s="1">
        <v>259.94599999999997</v>
      </c>
      <c r="C56484" s="1">
        <v>6496.0505399999956</v>
      </c>
      <c r="D56484" s="2">
        <v>41556</v>
      </c>
      <c r="E56484" s="1" t="s">
        <v>102412</v>
      </c>
      <c r="F56484" s="4" t="s">
        <v>3087</v>
      </c>
      <c r="G56484" s="4" t="s">
        <v>277078</v>
      </c>
      <c r="H56484" s="93"/>
    </row>
    <row r="56485" spans="1:8">
      <c r="A56485" s="1" t="s">
        <v>102413</v>
      </c>
      <c r="B56485" s="1">
        <v>5023.2</v>
      </c>
      <c r="C56485" s="1">
        <v>50181.767999999996</v>
      </c>
      <c r="D56485" s="2">
        <v>41556</v>
      </c>
      <c r="E56485" s="1" t="s">
        <v>102414</v>
      </c>
      <c r="F56485" s="4" t="s">
        <v>3087</v>
      </c>
      <c r="G56485" s="4" t="s">
        <v>277078</v>
      </c>
      <c r="H56485" s="93"/>
    </row>
    <row r="56486" spans="1:8">
      <c r="A56486" s="1" t="s">
        <v>102415</v>
      </c>
      <c r="B56486" s="1">
        <v>330.92400000000004</v>
      </c>
      <c r="C56486" s="1">
        <v>3967.7787600000011</v>
      </c>
      <c r="D56486" s="2">
        <v>41556</v>
      </c>
      <c r="E56486" s="1" t="s">
        <v>102416</v>
      </c>
      <c r="F56486" s="4" t="s">
        <v>3087</v>
      </c>
      <c r="G56486" s="4" t="s">
        <v>277079</v>
      </c>
      <c r="H56486" s="93"/>
    </row>
    <row r="56487" spans="1:8">
      <c r="A56487" s="1" t="s">
        <v>102417</v>
      </c>
      <c r="B56487" s="1">
        <v>150.42000000000002</v>
      </c>
      <c r="C56487" s="1">
        <v>3006.8957999999998</v>
      </c>
      <c r="D56487" s="2">
        <v>41556</v>
      </c>
      <c r="E56487" s="1" t="s">
        <v>102418</v>
      </c>
      <c r="F56487" s="4" t="s">
        <v>3087</v>
      </c>
      <c r="G56487" s="4" t="s">
        <v>277078</v>
      </c>
      <c r="H56487" s="93"/>
    </row>
    <row r="56488" spans="1:8">
      <c r="A56488" s="1" t="s">
        <v>102419</v>
      </c>
      <c r="B56488" s="1">
        <v>8372</v>
      </c>
      <c r="C56488" s="1">
        <v>251076.28</v>
      </c>
      <c r="D56488" s="2">
        <v>41556</v>
      </c>
      <c r="E56488" s="1" t="s">
        <v>102420</v>
      </c>
      <c r="F56488" s="4" t="s">
        <v>3087</v>
      </c>
      <c r="G56488" s="4" t="s">
        <v>277078</v>
      </c>
      <c r="H56488" s="93"/>
    </row>
    <row r="56489" spans="1:8">
      <c r="A56489" s="1" t="s">
        <v>102421</v>
      </c>
      <c r="B56489" s="1">
        <v>521.45600000000002</v>
      </c>
      <c r="C56489" s="1">
        <v>7551.0840000000007</v>
      </c>
      <c r="D56489" s="2">
        <v>41556</v>
      </c>
      <c r="E56489" s="1" t="s">
        <v>102422</v>
      </c>
      <c r="F56489" s="4" t="s">
        <v>3087</v>
      </c>
      <c r="G56489" s="4" t="s">
        <v>277079</v>
      </c>
      <c r="H56489" s="93"/>
    </row>
    <row r="56490" spans="1:8">
      <c r="A56490" s="1" t="s">
        <v>102423</v>
      </c>
      <c r="B56490" s="1">
        <v>320.89600000000002</v>
      </c>
      <c r="C56490" s="1">
        <v>3847.54304</v>
      </c>
      <c r="D56490" s="2">
        <v>41556</v>
      </c>
      <c r="E56490" s="1" t="s">
        <v>102424</v>
      </c>
      <c r="F56490" s="4" t="s">
        <v>3087</v>
      </c>
      <c r="G56490" s="4" t="s">
        <v>277078</v>
      </c>
      <c r="H56490" s="93"/>
    </row>
    <row r="56491" spans="1:8">
      <c r="A56491" s="1" t="s">
        <v>102425</v>
      </c>
      <c r="B56491" s="1">
        <v>174.43200000000002</v>
      </c>
      <c r="C56491" s="1">
        <v>5443.7356799999998</v>
      </c>
      <c r="D56491" s="2">
        <v>41556</v>
      </c>
      <c r="E56491" s="1" t="s">
        <v>102426</v>
      </c>
      <c r="F56491" s="4" t="s">
        <v>3087</v>
      </c>
      <c r="G56491" s="4" t="s">
        <v>277078</v>
      </c>
      <c r="H56491" s="93"/>
    </row>
    <row r="56492" spans="1:8">
      <c r="A56492" s="1" t="s">
        <v>102427</v>
      </c>
      <c r="B56492" s="1">
        <v>22.816000000000003</v>
      </c>
      <c r="C56492" s="1">
        <v>1368.7318400000001</v>
      </c>
      <c r="D56492" s="2">
        <v>41556</v>
      </c>
      <c r="E56492" s="1" t="s">
        <v>102428</v>
      </c>
      <c r="F56492" s="4" t="s">
        <v>3087</v>
      </c>
      <c r="G56492" s="4" t="s">
        <v>277079</v>
      </c>
      <c r="H56492" s="93"/>
    </row>
    <row r="56493" spans="1:8">
      <c r="A56493" s="1" t="s">
        <v>102429</v>
      </c>
      <c r="B56493" s="1">
        <v>219.92600000000002</v>
      </c>
      <c r="C56493" s="1">
        <v>23809.240740000001</v>
      </c>
      <c r="D56493" s="2">
        <v>41556</v>
      </c>
      <c r="E56493" s="1" t="s">
        <v>102430</v>
      </c>
      <c r="F56493" s="4" t="s">
        <v>3087</v>
      </c>
      <c r="G56493" s="4" t="s">
        <v>277078</v>
      </c>
      <c r="H56493" s="93"/>
    </row>
    <row r="56494" spans="1:8">
      <c r="A56494" s="1" t="s">
        <v>102431</v>
      </c>
      <c r="B56494" s="1">
        <v>324.024</v>
      </c>
      <c r="C56494" s="1">
        <v>22678.439760000001</v>
      </c>
      <c r="D56494" s="2">
        <v>41556</v>
      </c>
      <c r="E56494" s="1" t="s">
        <v>102432</v>
      </c>
      <c r="F56494" s="4" t="s">
        <v>3087</v>
      </c>
      <c r="G56494" s="4" t="s">
        <v>277078</v>
      </c>
      <c r="H56494" s="93"/>
    </row>
    <row r="56495" spans="1:8">
      <c r="A56495" s="1" t="s">
        <v>102433</v>
      </c>
      <c r="B56495" s="1">
        <v>9.3379999999999992</v>
      </c>
      <c r="C56495" s="1">
        <v>276.04462000000001</v>
      </c>
      <c r="D56495" s="2">
        <v>41556</v>
      </c>
      <c r="E56495" s="1" t="s">
        <v>102434</v>
      </c>
      <c r="F56495" s="4" t="s">
        <v>3087</v>
      </c>
      <c r="G56495" s="4" t="s">
        <v>277078</v>
      </c>
      <c r="H56495" s="93"/>
    </row>
    <row r="56496" spans="1:8">
      <c r="A56496" s="1" t="s">
        <v>102435</v>
      </c>
      <c r="B56496" s="1">
        <v>9.338000000000001</v>
      </c>
      <c r="C56496" s="1">
        <v>280.04662000000002</v>
      </c>
      <c r="D56496" s="2">
        <v>41556</v>
      </c>
      <c r="E56496" s="1" t="s">
        <v>102436</v>
      </c>
      <c r="F56496" s="4" t="s">
        <v>3087</v>
      </c>
      <c r="G56496" s="4" t="s">
        <v>277078</v>
      </c>
      <c r="H56496" s="93"/>
    </row>
    <row r="56497" spans="1:8">
      <c r="A56497" s="1" t="s">
        <v>102437</v>
      </c>
      <c r="B56497" s="1">
        <v>171.12</v>
      </c>
      <c r="C56497" s="1">
        <v>23384.6888</v>
      </c>
      <c r="D56497" s="2">
        <v>41556</v>
      </c>
      <c r="E56497" s="1" t="s">
        <v>102438</v>
      </c>
      <c r="F56497" s="4" t="s">
        <v>3087</v>
      </c>
      <c r="G56497" s="4" t="s">
        <v>277078</v>
      </c>
      <c r="H56497" s="93"/>
    </row>
    <row r="56498" spans="1:8">
      <c r="A56498" s="1" t="s">
        <v>102439</v>
      </c>
      <c r="B56498" s="1">
        <v>67.712000000000003</v>
      </c>
      <c r="C56498" s="1">
        <v>1551.3628799999999</v>
      </c>
      <c r="D56498" s="2">
        <v>41556</v>
      </c>
      <c r="E56498" s="1" t="s">
        <v>102440</v>
      </c>
      <c r="F56498" s="4" t="s">
        <v>3087</v>
      </c>
      <c r="G56498" s="4" t="s">
        <v>277078</v>
      </c>
      <c r="H56498" s="93"/>
    </row>
    <row r="56499" spans="1:8">
      <c r="A56499" s="1" t="s">
        <v>102441</v>
      </c>
      <c r="B56499" s="1">
        <v>1843.3119999999999</v>
      </c>
      <c r="C56499" s="1">
        <v>112836.21887999999</v>
      </c>
      <c r="D56499" s="2">
        <v>41556</v>
      </c>
      <c r="E56499" s="1" t="s">
        <v>102442</v>
      </c>
      <c r="F56499" s="4" t="s">
        <v>3087</v>
      </c>
      <c r="G56499" s="4" t="s">
        <v>277078</v>
      </c>
      <c r="H56499" s="93"/>
    </row>
    <row r="56500" spans="1:8">
      <c r="A56500" s="1" t="s">
        <v>102443</v>
      </c>
      <c r="B56500" s="1">
        <v>270.75600000000003</v>
      </c>
      <c r="C56500" s="1">
        <v>98823.232440000007</v>
      </c>
      <c r="D56500" s="2">
        <v>41556</v>
      </c>
      <c r="E56500" s="1" t="s">
        <v>102444</v>
      </c>
      <c r="F56500" s="4" t="s">
        <v>3087</v>
      </c>
      <c r="G56500" s="4" t="s">
        <v>277078</v>
      </c>
      <c r="H56500" s="93"/>
    </row>
    <row r="56501" spans="1:8">
      <c r="A56501" s="1" t="s">
        <v>102445</v>
      </c>
      <c r="B56501" s="1">
        <v>1.3340000000000001</v>
      </c>
      <c r="C56501" s="1">
        <v>53.346660000000007</v>
      </c>
      <c r="D56501" s="2">
        <v>41556</v>
      </c>
      <c r="E56501" s="1" t="s">
        <v>102446</v>
      </c>
      <c r="F56501" s="4" t="s">
        <v>3087</v>
      </c>
      <c r="G56501" s="4" t="s">
        <v>277078</v>
      </c>
      <c r="H56501" s="93"/>
    </row>
    <row r="56502" spans="1:8">
      <c r="A56502" s="1" t="s">
        <v>102447</v>
      </c>
      <c r="B56502" s="1">
        <v>16.744</v>
      </c>
      <c r="C56502" s="1">
        <v>1171.9125599999998</v>
      </c>
      <c r="D56502" s="2">
        <v>41556</v>
      </c>
      <c r="E56502" s="1" t="s">
        <v>102448</v>
      </c>
      <c r="F56502" s="4" t="s">
        <v>3087</v>
      </c>
      <c r="G56502" s="4" t="s">
        <v>277078</v>
      </c>
      <c r="H56502" s="93"/>
    </row>
    <row r="56503" spans="1:8">
      <c r="A56503" s="1" t="s">
        <v>102449</v>
      </c>
      <c r="B56503" s="1">
        <v>57.04</v>
      </c>
      <c r="C56503" s="1">
        <v>2851.4296000000004</v>
      </c>
      <c r="D56503" s="2">
        <v>41556</v>
      </c>
      <c r="E56503" s="1" t="s">
        <v>102450</v>
      </c>
      <c r="F56503" s="4" t="s">
        <v>3087</v>
      </c>
      <c r="G56503" s="4" t="s">
        <v>277078</v>
      </c>
      <c r="H56503" s="93"/>
    </row>
    <row r="56504" spans="1:8">
      <c r="A56504" s="1" t="s">
        <v>102451</v>
      </c>
      <c r="B56504" s="1">
        <v>561.56799999999998</v>
      </c>
      <c r="C56504" s="1">
        <v>16279.856320000001</v>
      </c>
      <c r="D56504" s="2">
        <v>41556</v>
      </c>
      <c r="E56504" s="1" t="s">
        <v>102452</v>
      </c>
      <c r="F56504" s="4" t="s">
        <v>3087</v>
      </c>
      <c r="G56504" s="4" t="s">
        <v>277078</v>
      </c>
      <c r="H56504" s="93"/>
    </row>
    <row r="56505" spans="1:8">
      <c r="A56505" s="1" t="s">
        <v>102453</v>
      </c>
      <c r="B56505" s="1">
        <v>922.57600000000014</v>
      </c>
      <c r="C56505" s="1">
        <v>7371.3822400000017</v>
      </c>
      <c r="D56505" s="2">
        <v>41556</v>
      </c>
      <c r="E56505" s="1" t="s">
        <v>102454</v>
      </c>
      <c r="F56505" s="4" t="s">
        <v>3087</v>
      </c>
      <c r="G56505" s="4" t="s">
        <v>277078</v>
      </c>
      <c r="H56505" s="93"/>
    </row>
    <row r="56506" spans="1:8">
      <c r="A56506" s="1" t="s">
        <v>102455</v>
      </c>
      <c r="B56506" s="1">
        <v>68.448000000000008</v>
      </c>
      <c r="C56506" s="1">
        <v>5475.1555200000003</v>
      </c>
      <c r="D56506" s="2">
        <v>41556</v>
      </c>
      <c r="E56506" s="1" t="s">
        <v>102456</v>
      </c>
      <c r="F56506" s="4" t="s">
        <v>3087</v>
      </c>
      <c r="G56506" s="4" t="s">
        <v>277078</v>
      </c>
      <c r="H56506" s="93"/>
    </row>
    <row r="56507" spans="1:8">
      <c r="A56507" s="1" t="s">
        <v>102457</v>
      </c>
      <c r="B56507" s="1">
        <v>16.744</v>
      </c>
      <c r="C56507" s="1">
        <v>1322.6085599999999</v>
      </c>
      <c r="D56507" s="2">
        <v>41556</v>
      </c>
      <c r="E56507" s="1" t="s">
        <v>102458</v>
      </c>
      <c r="F56507" s="4" t="s">
        <v>3087</v>
      </c>
      <c r="G56507" s="4" t="s">
        <v>277078</v>
      </c>
      <c r="H56507" s="93"/>
    </row>
    <row r="56508" spans="1:8">
      <c r="A56508" s="1" t="s">
        <v>102459</v>
      </c>
      <c r="B56508" s="1">
        <v>1002.8000000000001</v>
      </c>
      <c r="C56508" s="1">
        <v>46820.732000000011</v>
      </c>
      <c r="D56508" s="2">
        <v>41556</v>
      </c>
      <c r="E56508" s="1" t="s">
        <v>102460</v>
      </c>
      <c r="F56508" s="4" t="s">
        <v>3087</v>
      </c>
      <c r="G56508" s="4" t="s">
        <v>277078</v>
      </c>
      <c r="H56508" s="93"/>
    </row>
    <row r="56509" spans="1:8">
      <c r="A56509" s="1" t="s">
        <v>102461</v>
      </c>
      <c r="B56509" s="1">
        <v>180.50400000000002</v>
      </c>
      <c r="C56509" s="1">
        <v>3608.2749600000002</v>
      </c>
      <c r="D56509" s="2">
        <v>41556</v>
      </c>
      <c r="E56509" s="1" t="s">
        <v>102462</v>
      </c>
      <c r="F56509" s="4" t="s">
        <v>3087</v>
      </c>
      <c r="G56509" s="4" t="s">
        <v>277078</v>
      </c>
      <c r="H56509" s="93"/>
    </row>
    <row r="56510" spans="1:8">
      <c r="A56510" s="1" t="s">
        <v>102463</v>
      </c>
      <c r="B56510" s="1">
        <v>343.34400000000005</v>
      </c>
      <c r="C56510" s="1">
        <v>8580.1665599999997</v>
      </c>
      <c r="D56510" s="2">
        <v>41556</v>
      </c>
      <c r="E56510" s="1" t="s">
        <v>102464</v>
      </c>
      <c r="F56510" s="4" t="s">
        <v>3087</v>
      </c>
      <c r="G56510" s="4" t="s">
        <v>277078</v>
      </c>
      <c r="H56510" s="93"/>
    </row>
    <row r="56511" spans="1:8">
      <c r="A56511" s="1" t="s">
        <v>102465</v>
      </c>
      <c r="B56511" s="1">
        <v>91.26400000000001</v>
      </c>
      <c r="C56511" s="1">
        <v>1322.4153600000002</v>
      </c>
      <c r="D56511" s="2">
        <v>41556</v>
      </c>
      <c r="E56511" s="1" t="s">
        <v>102466</v>
      </c>
      <c r="F56511" s="4" t="s">
        <v>3087</v>
      </c>
      <c r="G56511" s="4" t="s">
        <v>277078</v>
      </c>
      <c r="H56511" s="93"/>
    </row>
    <row r="56512" spans="1:8">
      <c r="A56512" s="1" t="s">
        <v>103389</v>
      </c>
      <c r="B56512" s="1">
        <v>34.15</v>
      </c>
      <c r="C56512" s="1">
        <v>822.84999999999991</v>
      </c>
      <c r="D56512" s="2">
        <v>41556</v>
      </c>
      <c r="E56512" s="1" t="s">
        <v>103390</v>
      </c>
      <c r="F56512" s="4" t="s">
        <v>2</v>
      </c>
      <c r="G56512" s="4" t="s">
        <v>277079</v>
      </c>
      <c r="H56512" s="93"/>
    </row>
    <row r="56513" spans="1:8">
      <c r="A56513" s="1" t="s">
        <v>171665</v>
      </c>
      <c r="B56513" s="1">
        <v>2.9</v>
      </c>
      <c r="C56513" s="1">
        <v>84.1</v>
      </c>
      <c r="D56513" s="2">
        <v>41556</v>
      </c>
      <c r="E56513" s="1" t="s">
        <v>171666</v>
      </c>
      <c r="F56513" s="4" t="s">
        <v>2</v>
      </c>
      <c r="G56513" s="4" t="s">
        <v>277079</v>
      </c>
      <c r="H56513" s="93"/>
    </row>
    <row r="56514" spans="1:8">
      <c r="A56514" s="1" t="s">
        <v>171843</v>
      </c>
      <c r="B56514" s="1">
        <v>21.75</v>
      </c>
      <c r="C56514" s="1">
        <v>2002.4499999999998</v>
      </c>
      <c r="D56514" s="2">
        <v>41556</v>
      </c>
      <c r="E56514" s="1" t="s">
        <v>171844</v>
      </c>
      <c r="F56514" s="4" t="s">
        <v>2</v>
      </c>
      <c r="G56514" s="4" t="s">
        <v>277079</v>
      </c>
      <c r="H56514" s="93"/>
    </row>
    <row r="56515" spans="1:8">
      <c r="A56515" s="1" t="s">
        <v>172217</v>
      </c>
      <c r="B56515" s="1">
        <v>1.45</v>
      </c>
      <c r="C56515" s="1">
        <v>172.54999999999998</v>
      </c>
      <c r="D56515" s="2">
        <v>41556</v>
      </c>
      <c r="E56515" s="1" t="s">
        <v>172218</v>
      </c>
      <c r="F56515" s="4" t="s">
        <v>2</v>
      </c>
      <c r="G56515" s="4" t="s">
        <v>277079</v>
      </c>
      <c r="H56515" s="93"/>
    </row>
    <row r="56516" spans="1:8">
      <c r="A56516" s="1" t="s">
        <v>172273</v>
      </c>
      <c r="B56516" s="1">
        <v>0</v>
      </c>
      <c r="C56516" s="1">
        <v>0</v>
      </c>
      <c r="D56516" s="2">
        <v>41556</v>
      </c>
      <c r="E56516" s="1" t="s">
        <v>172274</v>
      </c>
      <c r="F56516" s="4" t="s">
        <v>2</v>
      </c>
      <c r="G56516" s="4" t="s">
        <v>277079</v>
      </c>
      <c r="H56516" s="93"/>
    </row>
    <row r="56517" spans="1:8">
      <c r="A56517" s="1" t="s">
        <v>172281</v>
      </c>
      <c r="B56517" s="1">
        <v>0</v>
      </c>
      <c r="C56517" s="1">
        <v>0</v>
      </c>
      <c r="D56517" s="2">
        <v>41556</v>
      </c>
      <c r="E56517" s="1" t="s">
        <v>172282</v>
      </c>
      <c r="F56517" s="4" t="s">
        <v>2</v>
      </c>
      <c r="G56517" s="4" t="s">
        <v>277079</v>
      </c>
      <c r="H56517" s="93"/>
    </row>
    <row r="56518" spans="1:8">
      <c r="A56518" s="1" t="s">
        <v>172887</v>
      </c>
      <c r="B56518" s="1">
        <v>2.9</v>
      </c>
      <c r="C56518" s="1">
        <v>316.09999999999997</v>
      </c>
      <c r="D56518" s="2">
        <v>41556</v>
      </c>
      <c r="E56518" s="1" t="s">
        <v>172888</v>
      </c>
      <c r="F56518" s="4" t="s">
        <v>2</v>
      </c>
      <c r="G56518" s="4" t="s">
        <v>277079</v>
      </c>
      <c r="H56518" s="93"/>
    </row>
    <row r="56519" spans="1:8">
      <c r="A56519" s="1" t="s">
        <v>173001</v>
      </c>
      <c r="B56519" s="1">
        <v>2.9</v>
      </c>
      <c r="C56519" s="1">
        <v>98.6</v>
      </c>
      <c r="D56519" s="2">
        <v>41556</v>
      </c>
      <c r="E56519" s="1" t="s">
        <v>173002</v>
      </c>
      <c r="F56519" s="4" t="s">
        <v>2</v>
      </c>
      <c r="G56519" s="4" t="s">
        <v>277079</v>
      </c>
      <c r="H56519" s="93"/>
    </row>
    <row r="56520" spans="1:8">
      <c r="A56520" s="1" t="s">
        <v>173039</v>
      </c>
      <c r="B56520" s="1">
        <v>7.25</v>
      </c>
      <c r="C56520" s="1">
        <v>181.25</v>
      </c>
      <c r="D56520" s="2">
        <v>41556</v>
      </c>
      <c r="E56520" s="1" t="s">
        <v>173040</v>
      </c>
      <c r="F56520" s="4" t="s">
        <v>2</v>
      </c>
      <c r="G56520" s="4" t="s">
        <v>277079</v>
      </c>
      <c r="H56520" s="93"/>
    </row>
    <row r="56521" spans="1:8">
      <c r="A56521" s="1" t="s">
        <v>173097</v>
      </c>
      <c r="B56521" s="1">
        <v>1.45</v>
      </c>
      <c r="C56521" s="1">
        <v>71.05</v>
      </c>
      <c r="D56521" s="2">
        <v>41556</v>
      </c>
      <c r="E56521" s="1" t="s">
        <v>173098</v>
      </c>
      <c r="F56521" s="4" t="s">
        <v>2</v>
      </c>
      <c r="G56521" s="4" t="s">
        <v>277079</v>
      </c>
      <c r="H56521" s="93"/>
    </row>
    <row r="56522" spans="1:8">
      <c r="A56522" s="1" t="s">
        <v>173117</v>
      </c>
      <c r="B56522" s="1">
        <v>18.2</v>
      </c>
      <c r="C56522" s="1">
        <v>218.4</v>
      </c>
      <c r="D56522" s="2">
        <v>41556</v>
      </c>
      <c r="E56522" s="1" t="s">
        <v>173118</v>
      </c>
      <c r="F56522" s="4" t="s">
        <v>2</v>
      </c>
      <c r="G56522" s="4" t="s">
        <v>277079</v>
      </c>
      <c r="H56522" s="93"/>
    </row>
    <row r="56523" spans="1:8">
      <c r="A56523" s="1" t="s">
        <v>173321</v>
      </c>
      <c r="B56523" s="1">
        <v>15.95</v>
      </c>
      <c r="C56523" s="1">
        <v>1883.55</v>
      </c>
      <c r="D56523" s="2">
        <v>41556</v>
      </c>
      <c r="E56523" s="1" t="s">
        <v>173322</v>
      </c>
      <c r="F56523" s="4" t="s">
        <v>2</v>
      </c>
      <c r="G56523" s="4" t="s">
        <v>277079</v>
      </c>
      <c r="H56523" s="93"/>
    </row>
    <row r="56524" spans="1:8">
      <c r="A56524" s="1" t="s">
        <v>173589</v>
      </c>
      <c r="B56524" s="1">
        <v>56.05</v>
      </c>
      <c r="C56524" s="1">
        <v>832.05</v>
      </c>
      <c r="D56524" s="2">
        <v>41556</v>
      </c>
      <c r="E56524" s="1" t="s">
        <v>173590</v>
      </c>
      <c r="F56524" s="4" t="s">
        <v>2</v>
      </c>
      <c r="G56524" s="4" t="s">
        <v>277079</v>
      </c>
      <c r="H56524" s="93"/>
    </row>
    <row r="56525" spans="1:8">
      <c r="A56525" s="1" t="s">
        <v>173615</v>
      </c>
      <c r="B56525" s="1">
        <v>8.6999999999999993</v>
      </c>
      <c r="C56525" s="1">
        <v>201.55</v>
      </c>
      <c r="D56525" s="2">
        <v>41556</v>
      </c>
      <c r="E56525" s="1" t="s">
        <v>173616</v>
      </c>
      <c r="F56525" s="4" t="s">
        <v>2</v>
      </c>
      <c r="G56525" s="4" t="s">
        <v>277079</v>
      </c>
      <c r="H56525" s="93"/>
    </row>
    <row r="56526" spans="1:8">
      <c r="A56526" s="1" t="s">
        <v>173833</v>
      </c>
      <c r="B56526" s="1">
        <v>62</v>
      </c>
      <c r="C56526" s="1">
        <v>1550</v>
      </c>
      <c r="D56526" s="2">
        <v>41556</v>
      </c>
      <c r="E56526" s="1" t="s">
        <v>173834</v>
      </c>
      <c r="F56526" s="4" t="s">
        <v>2</v>
      </c>
      <c r="G56526" s="4" t="s">
        <v>277079</v>
      </c>
      <c r="H56526" s="93"/>
    </row>
    <row r="56527" spans="1:8">
      <c r="A56527" s="1" t="s">
        <v>174065</v>
      </c>
      <c r="B56527" s="1">
        <v>74.400000000000006</v>
      </c>
      <c r="C56527" s="1">
        <v>3348</v>
      </c>
      <c r="D56527" s="2">
        <v>41556</v>
      </c>
      <c r="E56527" s="1" t="s">
        <v>174066</v>
      </c>
      <c r="F56527" s="4" t="s">
        <v>2</v>
      </c>
      <c r="G56527" s="4" t="s">
        <v>277079</v>
      </c>
      <c r="H56527" s="93"/>
    </row>
    <row r="56528" spans="1:8">
      <c r="A56528" s="1" t="s">
        <v>174089</v>
      </c>
      <c r="B56528" s="1">
        <v>10.149999999999999</v>
      </c>
      <c r="C56528" s="1">
        <v>278.39999999999998</v>
      </c>
      <c r="D56528" s="2">
        <v>41556</v>
      </c>
      <c r="E56528" s="1" t="s">
        <v>174090</v>
      </c>
      <c r="F56528" s="4" t="s">
        <v>2</v>
      </c>
      <c r="G56528" s="4" t="s">
        <v>277079</v>
      </c>
      <c r="H56528" s="93"/>
    </row>
    <row r="56529" spans="1:8">
      <c r="A56529" s="1" t="s">
        <v>174291</v>
      </c>
      <c r="B56529" s="1">
        <v>0</v>
      </c>
      <c r="C56529" s="1">
        <v>0</v>
      </c>
      <c r="D56529" s="2">
        <v>41556</v>
      </c>
      <c r="E56529" s="1" t="s">
        <v>174292</v>
      </c>
      <c r="F56529" s="4" t="s">
        <v>2</v>
      </c>
      <c r="G56529" s="4" t="s">
        <v>277079</v>
      </c>
      <c r="H56529" s="93"/>
    </row>
    <row r="56530" spans="1:8">
      <c r="A56530" s="1" t="s">
        <v>174317</v>
      </c>
      <c r="B56530" s="1">
        <v>4.3499999999999996</v>
      </c>
      <c r="C56530" s="1">
        <v>78.299999999999983</v>
      </c>
      <c r="D56530" s="2">
        <v>41556</v>
      </c>
      <c r="E56530" s="1" t="s">
        <v>174318</v>
      </c>
      <c r="F56530" s="4" t="s">
        <v>2</v>
      </c>
      <c r="G56530" s="4" t="s">
        <v>277079</v>
      </c>
      <c r="H56530" s="93"/>
    </row>
    <row r="56531" spans="1:8">
      <c r="A56531" s="1" t="s">
        <v>174527</v>
      </c>
      <c r="B56531" s="1">
        <v>30.599999999999998</v>
      </c>
      <c r="C56531" s="1">
        <v>2025.25</v>
      </c>
      <c r="D56531" s="2">
        <v>41556</v>
      </c>
      <c r="E56531" s="1" t="s">
        <v>174528</v>
      </c>
      <c r="F56531" s="4" t="s">
        <v>2</v>
      </c>
      <c r="G56531" s="4" t="s">
        <v>277079</v>
      </c>
      <c r="H56531" s="93"/>
    </row>
    <row r="56532" spans="1:8">
      <c r="A56532" s="1" t="s">
        <v>174529</v>
      </c>
      <c r="B56532" s="1">
        <v>1.45</v>
      </c>
      <c r="C56532" s="1">
        <v>236.35</v>
      </c>
      <c r="D56532" s="2">
        <v>41556</v>
      </c>
      <c r="E56532" s="1" t="s">
        <v>174530</v>
      </c>
      <c r="F56532" s="4" t="s">
        <v>2</v>
      </c>
      <c r="G56532" s="4" t="s">
        <v>277079</v>
      </c>
      <c r="H56532" s="93"/>
    </row>
    <row r="56533" spans="1:8">
      <c r="A56533" s="1" t="s">
        <v>175005</v>
      </c>
      <c r="B56533" s="1">
        <v>11.6</v>
      </c>
      <c r="C56533" s="1">
        <v>1461.6</v>
      </c>
      <c r="D56533" s="2">
        <v>41556</v>
      </c>
      <c r="E56533" s="1" t="s">
        <v>175006</v>
      </c>
      <c r="F56533" s="4" t="s">
        <v>2</v>
      </c>
      <c r="G56533" s="4" t="s">
        <v>277079</v>
      </c>
      <c r="H56533" s="93"/>
    </row>
    <row r="56534" spans="1:8">
      <c r="A56534" s="1" t="s">
        <v>175233</v>
      </c>
      <c r="B56534" s="1">
        <v>4.3499999999999996</v>
      </c>
      <c r="C56534" s="1">
        <v>182.7</v>
      </c>
      <c r="D56534" s="2">
        <v>41556</v>
      </c>
      <c r="E56534" s="1" t="s">
        <v>175234</v>
      </c>
      <c r="F56534" s="4" t="s">
        <v>2</v>
      </c>
      <c r="G56534" s="4" t="s">
        <v>277079</v>
      </c>
      <c r="H56534" s="93"/>
    </row>
    <row r="56535" spans="1:8">
      <c r="A56535" s="1" t="s">
        <v>175575</v>
      </c>
      <c r="B56535" s="1">
        <v>42.2</v>
      </c>
      <c r="C56535" s="1">
        <v>1294.7999999999997</v>
      </c>
      <c r="D56535" s="2">
        <v>41556</v>
      </c>
      <c r="E56535" s="1" t="s">
        <v>175576</v>
      </c>
      <c r="F56535" s="4" t="s">
        <v>2</v>
      </c>
      <c r="G56535" s="4" t="s">
        <v>277079</v>
      </c>
      <c r="H56535" s="93"/>
    </row>
    <row r="56536" spans="1:8">
      <c r="A56536" s="1" t="s">
        <v>175851</v>
      </c>
      <c r="B56536" s="1">
        <v>13.049999999999999</v>
      </c>
      <c r="C56536" s="1">
        <v>770.67499999999995</v>
      </c>
      <c r="D56536" s="2">
        <v>41556</v>
      </c>
      <c r="E56536" s="1" t="s">
        <v>175852</v>
      </c>
      <c r="F56536" s="4" t="s">
        <v>2</v>
      </c>
      <c r="G56536" s="4" t="s">
        <v>277079</v>
      </c>
      <c r="H56536" s="93"/>
    </row>
    <row r="56537" spans="1:8">
      <c r="A56537" s="1" t="s">
        <v>176169</v>
      </c>
      <c r="B56537" s="1">
        <v>7.25</v>
      </c>
      <c r="C56537" s="1">
        <v>181.25</v>
      </c>
      <c r="D56537" s="2">
        <v>41556</v>
      </c>
      <c r="E56537" s="1" t="s">
        <v>176170</v>
      </c>
      <c r="F56537" s="4" t="s">
        <v>2</v>
      </c>
      <c r="G56537" s="4" t="s">
        <v>277079</v>
      </c>
      <c r="H56537" s="93"/>
    </row>
    <row r="56538" spans="1:8">
      <c r="A56538" s="1" t="s">
        <v>176265</v>
      </c>
      <c r="B56538" s="1">
        <v>0</v>
      </c>
      <c r="C56538" s="1">
        <v>0</v>
      </c>
      <c r="D56538" s="2">
        <v>41556</v>
      </c>
      <c r="E56538" s="1" t="s">
        <v>176266</v>
      </c>
      <c r="F56538" s="4" t="s">
        <v>2</v>
      </c>
      <c r="G56538" s="4" t="s">
        <v>277079</v>
      </c>
      <c r="H56538" s="93"/>
    </row>
    <row r="56539" spans="1:8">
      <c r="A56539" s="1" t="s">
        <v>176573</v>
      </c>
      <c r="B56539" s="1">
        <v>26.099999999999998</v>
      </c>
      <c r="C56539" s="1">
        <v>1365.8999999999999</v>
      </c>
      <c r="D56539" s="2">
        <v>41556</v>
      </c>
      <c r="E56539" s="1" t="s">
        <v>176574</v>
      </c>
      <c r="F56539" s="4" t="s">
        <v>2</v>
      </c>
      <c r="G56539" s="4" t="s">
        <v>277079</v>
      </c>
      <c r="H56539" s="93"/>
    </row>
    <row r="56540" spans="1:8">
      <c r="A56540" s="1" t="s">
        <v>176733</v>
      </c>
      <c r="B56540" s="1">
        <v>7.25</v>
      </c>
      <c r="C56540" s="1">
        <v>899</v>
      </c>
      <c r="D56540" s="2">
        <v>41556</v>
      </c>
      <c r="E56540" s="1" t="s">
        <v>176734</v>
      </c>
      <c r="F56540" s="4" t="s">
        <v>2</v>
      </c>
      <c r="G56540" s="4" t="s">
        <v>277079</v>
      </c>
      <c r="H56540" s="93"/>
    </row>
    <row r="56541" spans="1:8">
      <c r="A56541" s="1" t="s">
        <v>176775</v>
      </c>
      <c r="B56541" s="1">
        <v>24.8</v>
      </c>
      <c r="C56541" s="1">
        <v>917.6</v>
      </c>
      <c r="D56541" s="2">
        <v>41556</v>
      </c>
      <c r="E56541" s="1" t="s">
        <v>176776</v>
      </c>
      <c r="F56541" s="4" t="s">
        <v>2</v>
      </c>
      <c r="G56541" s="4" t="s">
        <v>277079</v>
      </c>
      <c r="H56541" s="93"/>
    </row>
    <row r="56542" spans="1:8">
      <c r="A56542" s="1" t="s">
        <v>176947</v>
      </c>
      <c r="B56542" s="1">
        <v>26.9</v>
      </c>
      <c r="C56542" s="1">
        <v>949.5</v>
      </c>
      <c r="D56542" s="2">
        <v>41556</v>
      </c>
      <c r="E56542" s="1" t="s">
        <v>176948</v>
      </c>
      <c r="F56542" s="4" t="s">
        <v>2</v>
      </c>
      <c r="G56542" s="4" t="s">
        <v>277079</v>
      </c>
      <c r="H56542" s="93"/>
    </row>
    <row r="56543" spans="1:8">
      <c r="A56543" s="1" t="s">
        <v>177035</v>
      </c>
      <c r="B56543" s="1">
        <v>36.4</v>
      </c>
      <c r="C56543" s="1">
        <v>1651.6</v>
      </c>
      <c r="D56543" s="2">
        <v>41556</v>
      </c>
      <c r="E56543" s="1" t="s">
        <v>177036</v>
      </c>
      <c r="F56543" s="4" t="s">
        <v>2</v>
      </c>
      <c r="G56543" s="4" t="s">
        <v>277079</v>
      </c>
      <c r="H56543" s="93"/>
    </row>
    <row r="56544" spans="1:8">
      <c r="A56544" s="1" t="s">
        <v>177321</v>
      </c>
      <c r="B56544" s="1">
        <v>0</v>
      </c>
      <c r="C56544" s="1">
        <v>0</v>
      </c>
      <c r="D56544" s="2">
        <v>41556</v>
      </c>
      <c r="E56544" s="1" t="s">
        <v>177322</v>
      </c>
      <c r="F56544" s="4" t="s">
        <v>2</v>
      </c>
      <c r="G56544" s="4" t="s">
        <v>277079</v>
      </c>
      <c r="H56544" s="93"/>
    </row>
    <row r="56545" spans="1:8">
      <c r="A56545" s="1" t="s">
        <v>177683</v>
      </c>
      <c r="B56545" s="1">
        <v>17.399999999999999</v>
      </c>
      <c r="C56545" s="1">
        <v>870</v>
      </c>
      <c r="D56545" s="2">
        <v>41556</v>
      </c>
      <c r="E56545" s="1" t="s">
        <v>177684</v>
      </c>
      <c r="F56545" s="4" t="s">
        <v>2</v>
      </c>
      <c r="G56545" s="4" t="s">
        <v>277079</v>
      </c>
      <c r="H56545" s="93"/>
    </row>
    <row r="56546" spans="1:8">
      <c r="A56546" s="1" t="s">
        <v>177707</v>
      </c>
      <c r="B56546" s="1">
        <v>1.45</v>
      </c>
      <c r="C56546" s="1">
        <v>870</v>
      </c>
      <c r="D56546" s="2">
        <v>41556</v>
      </c>
      <c r="E56546" s="1" t="s">
        <v>177708</v>
      </c>
      <c r="F56546" s="4" t="s">
        <v>2</v>
      </c>
      <c r="G56546" s="4" t="s">
        <v>277079</v>
      </c>
      <c r="H56546" s="93"/>
    </row>
    <row r="56547" spans="1:8">
      <c r="A56547" s="1" t="s">
        <v>178017</v>
      </c>
      <c r="B56547" s="1">
        <v>2.9</v>
      </c>
      <c r="C56547" s="1">
        <v>72.5</v>
      </c>
      <c r="D56547" s="2">
        <v>41556</v>
      </c>
      <c r="E56547" s="1" t="s">
        <v>178018</v>
      </c>
      <c r="F56547" s="4" t="s">
        <v>2</v>
      </c>
      <c r="G56547" s="4" t="s">
        <v>277079</v>
      </c>
      <c r="H56547" s="93"/>
    </row>
    <row r="56548" spans="1:8">
      <c r="A56548" s="1" t="s">
        <v>178175</v>
      </c>
      <c r="B56548" s="1">
        <v>5.8</v>
      </c>
      <c r="C56548" s="1">
        <v>226.2</v>
      </c>
      <c r="D56548" s="2">
        <v>41556</v>
      </c>
      <c r="E56548" s="1" t="s">
        <v>178176</v>
      </c>
      <c r="F56548" s="4" t="s">
        <v>2</v>
      </c>
      <c r="G56548" s="4" t="s">
        <v>277079</v>
      </c>
      <c r="H56548" s="93"/>
    </row>
    <row r="56549" spans="1:8">
      <c r="A56549" s="1" t="s">
        <v>178275</v>
      </c>
      <c r="B56549" s="1">
        <v>11.6</v>
      </c>
      <c r="C56549" s="1">
        <v>695.88400000000001</v>
      </c>
      <c r="D56549" s="2">
        <v>41556</v>
      </c>
      <c r="E56549" s="1" t="s">
        <v>178276</v>
      </c>
      <c r="F56549" s="4" t="s">
        <v>2</v>
      </c>
      <c r="G56549" s="4" t="s">
        <v>277079</v>
      </c>
      <c r="H56549" s="93"/>
    </row>
    <row r="56550" spans="1:8">
      <c r="A56550" s="1" t="s">
        <v>178285</v>
      </c>
      <c r="B56550" s="1">
        <v>47.35</v>
      </c>
      <c r="C56550" s="1">
        <v>5087.0499999999993</v>
      </c>
      <c r="D56550" s="2">
        <v>41556</v>
      </c>
      <c r="E56550" s="1" t="s">
        <v>178286</v>
      </c>
      <c r="F56550" s="4" t="s">
        <v>2</v>
      </c>
      <c r="G56550" s="4" t="s">
        <v>277079</v>
      </c>
      <c r="H56550" s="93"/>
    </row>
    <row r="56551" spans="1:8">
      <c r="A56551" s="1" t="s">
        <v>178295</v>
      </c>
      <c r="B56551" s="1">
        <v>0</v>
      </c>
      <c r="C56551" s="1">
        <v>0</v>
      </c>
      <c r="D56551" s="2">
        <v>41556</v>
      </c>
      <c r="E56551" s="1" t="s">
        <v>178296</v>
      </c>
      <c r="F56551" s="4" t="s">
        <v>2</v>
      </c>
      <c r="G56551" s="4" t="s">
        <v>277079</v>
      </c>
      <c r="H56551" s="93"/>
    </row>
    <row r="56552" spans="1:8">
      <c r="A56552" s="1" t="s">
        <v>178377</v>
      </c>
      <c r="B56552" s="1">
        <v>0</v>
      </c>
      <c r="C56552" s="1">
        <v>0</v>
      </c>
      <c r="D56552" s="2">
        <v>41556</v>
      </c>
      <c r="E56552" s="1" t="s">
        <v>178378</v>
      </c>
      <c r="F56552" s="4" t="s">
        <v>2</v>
      </c>
      <c r="G56552" s="4" t="s">
        <v>277079</v>
      </c>
      <c r="H56552" s="93"/>
    </row>
    <row r="56553" spans="1:8">
      <c r="A56553" s="1" t="s">
        <v>178547</v>
      </c>
      <c r="B56553" s="1">
        <v>0</v>
      </c>
      <c r="C56553" s="1">
        <v>0</v>
      </c>
      <c r="D56553" s="2">
        <v>41556</v>
      </c>
      <c r="E56553" s="1" t="s">
        <v>178548</v>
      </c>
      <c r="F56553" s="4" t="s">
        <v>2</v>
      </c>
      <c r="G56553" s="4" t="s">
        <v>277079</v>
      </c>
      <c r="H56553" s="93"/>
    </row>
    <row r="56554" spans="1:8">
      <c r="A56554" s="1" t="s">
        <v>178585</v>
      </c>
      <c r="B56554" s="1">
        <v>8.6999999999999993</v>
      </c>
      <c r="C56554" s="1">
        <v>522</v>
      </c>
      <c r="D56554" s="2">
        <v>41556</v>
      </c>
      <c r="E56554" s="1" t="s">
        <v>178586</v>
      </c>
      <c r="F56554" s="4" t="s">
        <v>2</v>
      </c>
      <c r="G56554" s="4" t="s">
        <v>277079</v>
      </c>
      <c r="H56554" s="93"/>
    </row>
    <row r="56555" spans="1:8">
      <c r="A56555" s="1" t="s">
        <v>178639</v>
      </c>
      <c r="B56555" s="1">
        <v>62.65</v>
      </c>
      <c r="C56555" s="1">
        <v>3027.95</v>
      </c>
      <c r="D56555" s="2">
        <v>41556</v>
      </c>
      <c r="E56555" s="1" t="s">
        <v>178640</v>
      </c>
      <c r="F56555" s="4" t="s">
        <v>2</v>
      </c>
      <c r="G56555" s="4" t="s">
        <v>277079</v>
      </c>
      <c r="H56555" s="93"/>
    </row>
    <row r="56556" spans="1:8">
      <c r="A56556" s="1" t="s">
        <v>178901</v>
      </c>
      <c r="B56556" s="1">
        <v>7.25</v>
      </c>
      <c r="C56556" s="1">
        <v>630.74999999999989</v>
      </c>
      <c r="D56556" s="2">
        <v>41556</v>
      </c>
      <c r="E56556" s="1" t="s">
        <v>178902</v>
      </c>
      <c r="F56556" s="4" t="s">
        <v>2</v>
      </c>
      <c r="G56556" s="4" t="s">
        <v>277079</v>
      </c>
      <c r="H56556" s="93"/>
    </row>
    <row r="56557" spans="1:8">
      <c r="A56557" s="1" t="s">
        <v>178971</v>
      </c>
      <c r="B56557" s="1">
        <v>19.649999999999999</v>
      </c>
      <c r="C56557" s="1">
        <v>977.34999999999991</v>
      </c>
      <c r="D56557" s="2">
        <v>41556</v>
      </c>
      <c r="E56557" s="1" t="s">
        <v>178972</v>
      </c>
      <c r="F56557" s="4" t="s">
        <v>2</v>
      </c>
      <c r="G56557" s="4" t="s">
        <v>277079</v>
      </c>
      <c r="H56557" s="93"/>
    </row>
    <row r="56558" spans="1:8">
      <c r="A56558" s="1" t="s">
        <v>178981</v>
      </c>
      <c r="B56558" s="1">
        <v>1.45</v>
      </c>
      <c r="C56558" s="1">
        <v>29</v>
      </c>
      <c r="D56558" s="2">
        <v>41556</v>
      </c>
      <c r="E56558" s="1" t="s">
        <v>178982</v>
      </c>
      <c r="F56558" s="4" t="s">
        <v>2</v>
      </c>
      <c r="G56558" s="4" t="s">
        <v>277079</v>
      </c>
      <c r="H56558" s="93"/>
    </row>
    <row r="56559" spans="1:8">
      <c r="A56559" s="1" t="s">
        <v>179053</v>
      </c>
      <c r="B56559" s="1">
        <v>19.649999999999999</v>
      </c>
      <c r="C56559" s="1">
        <v>589.34999999999991</v>
      </c>
      <c r="D56559" s="2">
        <v>41556</v>
      </c>
      <c r="E56559" s="1" t="s">
        <v>179054</v>
      </c>
      <c r="F56559" s="4" t="s">
        <v>2</v>
      </c>
      <c r="G56559" s="4" t="s">
        <v>277079</v>
      </c>
      <c r="H56559" s="93"/>
    </row>
    <row r="56560" spans="1:8">
      <c r="A56560" s="1" t="s">
        <v>179251</v>
      </c>
      <c r="B56560" s="1">
        <v>7.25</v>
      </c>
      <c r="C56560" s="1">
        <v>565.5</v>
      </c>
      <c r="D56560" s="2">
        <v>41556</v>
      </c>
      <c r="E56560" s="1" t="s">
        <v>179252</v>
      </c>
      <c r="F56560" s="4" t="s">
        <v>2</v>
      </c>
      <c r="G56560" s="4" t="s">
        <v>277079</v>
      </c>
      <c r="H56560" s="93"/>
    </row>
    <row r="56561" spans="1:8">
      <c r="A56561" s="1" t="s">
        <v>179315</v>
      </c>
      <c r="B56561" s="1">
        <v>4.3499999999999996</v>
      </c>
      <c r="C56561" s="1">
        <v>126.14999999999998</v>
      </c>
      <c r="D56561" s="2">
        <v>41556</v>
      </c>
      <c r="E56561" s="1" t="s">
        <v>179316</v>
      </c>
      <c r="F56561" s="4" t="s">
        <v>2</v>
      </c>
      <c r="G56561" s="4" t="s">
        <v>277079</v>
      </c>
      <c r="H56561" s="93"/>
    </row>
    <row r="56562" spans="1:8">
      <c r="A56562" s="1" t="s">
        <v>179371</v>
      </c>
      <c r="B56562" s="1">
        <v>10.149999999999999</v>
      </c>
      <c r="C56562" s="1">
        <v>232</v>
      </c>
      <c r="D56562" s="2">
        <v>41556</v>
      </c>
      <c r="E56562" s="1" t="s">
        <v>179372</v>
      </c>
      <c r="F56562" s="4" t="s">
        <v>2</v>
      </c>
      <c r="G56562" s="4" t="s">
        <v>277079</v>
      </c>
      <c r="H56562" s="93"/>
    </row>
    <row r="56563" spans="1:8">
      <c r="A56563" s="1" t="s">
        <v>179669</v>
      </c>
      <c r="B56563" s="1">
        <v>0</v>
      </c>
      <c r="C56563" s="1">
        <v>0</v>
      </c>
      <c r="D56563" s="2">
        <v>41556</v>
      </c>
      <c r="E56563" s="1" t="s">
        <v>179670</v>
      </c>
      <c r="F56563" s="4" t="s">
        <v>2</v>
      </c>
      <c r="G56563" s="4" t="s">
        <v>277079</v>
      </c>
      <c r="H56563" s="93"/>
    </row>
    <row r="56564" spans="1:8">
      <c r="A56564" s="1" t="s">
        <v>179725</v>
      </c>
      <c r="B56564" s="1">
        <v>13.049999999999999</v>
      </c>
      <c r="C56564" s="1">
        <v>652.5</v>
      </c>
      <c r="D56564" s="2">
        <v>41556</v>
      </c>
      <c r="E56564" s="1" t="s">
        <v>179726</v>
      </c>
      <c r="F56564" s="4" t="s">
        <v>2</v>
      </c>
      <c r="G56564" s="4" t="s">
        <v>277079</v>
      </c>
      <c r="H56564" s="93"/>
    </row>
    <row r="56565" spans="1:8">
      <c r="A56565" s="1" t="s">
        <v>179833</v>
      </c>
      <c r="B56565" s="1">
        <v>0</v>
      </c>
      <c r="C56565" s="1">
        <v>0</v>
      </c>
      <c r="D56565" s="2">
        <v>41556</v>
      </c>
      <c r="E56565" s="1" t="s">
        <v>179834</v>
      </c>
      <c r="F56565" s="4" t="s">
        <v>2</v>
      </c>
      <c r="G56565" s="4" t="s">
        <v>277079</v>
      </c>
      <c r="H56565" s="93"/>
    </row>
    <row r="56566" spans="1:8">
      <c r="A56566" s="1" t="s">
        <v>179907</v>
      </c>
      <c r="B56566" s="1">
        <v>0</v>
      </c>
      <c r="C56566" s="1">
        <v>0</v>
      </c>
      <c r="D56566" s="2">
        <v>41556</v>
      </c>
      <c r="E56566" s="1" t="s">
        <v>179908</v>
      </c>
      <c r="F56566" s="4" t="s">
        <v>2</v>
      </c>
      <c r="G56566" s="4" t="s">
        <v>277079</v>
      </c>
      <c r="H56566" s="93"/>
    </row>
    <row r="56567" spans="1:8">
      <c r="A56567" s="1" t="s">
        <v>180089</v>
      </c>
      <c r="B56567" s="1">
        <v>0</v>
      </c>
      <c r="C56567" s="1">
        <v>0</v>
      </c>
      <c r="D56567" s="2">
        <v>41556</v>
      </c>
      <c r="E56567" s="1" t="s">
        <v>180090</v>
      </c>
      <c r="F56567" s="4" t="s">
        <v>2</v>
      </c>
      <c r="G56567" s="4" t="s">
        <v>277079</v>
      </c>
      <c r="H56567" s="93"/>
    </row>
    <row r="56568" spans="1:8">
      <c r="A56568" s="1" t="s">
        <v>180095</v>
      </c>
      <c r="B56568" s="1">
        <v>2.9</v>
      </c>
      <c r="C56568" s="1">
        <v>182.7</v>
      </c>
      <c r="D56568" s="2">
        <v>41556</v>
      </c>
      <c r="E56568" s="1" t="s">
        <v>180096</v>
      </c>
      <c r="F56568" s="4" t="s">
        <v>2</v>
      </c>
      <c r="G56568" s="4" t="s">
        <v>277079</v>
      </c>
      <c r="H56568" s="93"/>
    </row>
    <row r="56569" spans="1:8">
      <c r="A56569" s="1" t="s">
        <v>180207</v>
      </c>
      <c r="B56569" s="1">
        <v>74.400000000000006</v>
      </c>
      <c r="C56569" s="1">
        <v>2083.2000000000003</v>
      </c>
      <c r="D56569" s="2">
        <v>41556</v>
      </c>
      <c r="E56569" s="1" t="s">
        <v>180208</v>
      </c>
      <c r="F56569" s="4" t="s">
        <v>2</v>
      </c>
      <c r="G56569" s="4" t="s">
        <v>277079</v>
      </c>
      <c r="H56569" s="93"/>
    </row>
    <row r="56570" spans="1:8">
      <c r="A56570" s="1" t="s">
        <v>180399</v>
      </c>
      <c r="B56570" s="1">
        <v>15.95</v>
      </c>
      <c r="C56570" s="1">
        <v>99.484499999999997</v>
      </c>
      <c r="D56570" s="2">
        <v>41556</v>
      </c>
      <c r="E56570" s="1" t="s">
        <v>180400</v>
      </c>
      <c r="F56570" s="4" t="s">
        <v>2</v>
      </c>
      <c r="G56570" s="4" t="s">
        <v>277079</v>
      </c>
      <c r="H56570" s="93"/>
    </row>
    <row r="56571" spans="1:8">
      <c r="A56571" s="1" t="s">
        <v>180483</v>
      </c>
      <c r="B56571" s="1">
        <v>18.849999999999998</v>
      </c>
      <c r="C56571" s="1">
        <v>735.14999999999986</v>
      </c>
      <c r="D56571" s="2">
        <v>41556</v>
      </c>
      <c r="E56571" s="1" t="s">
        <v>180484</v>
      </c>
      <c r="F56571" s="4" t="s">
        <v>2</v>
      </c>
      <c r="G56571" s="4" t="s">
        <v>277079</v>
      </c>
      <c r="H56571" s="93"/>
    </row>
    <row r="56572" spans="1:8">
      <c r="A56572" s="1" t="s">
        <v>180489</v>
      </c>
      <c r="B56572" s="1">
        <v>18.2</v>
      </c>
      <c r="C56572" s="1">
        <v>637</v>
      </c>
      <c r="D56572" s="2">
        <v>41556</v>
      </c>
      <c r="E56572" s="1" t="s">
        <v>180490</v>
      </c>
      <c r="F56572" s="4" t="s">
        <v>2</v>
      </c>
      <c r="G56572" s="4" t="s">
        <v>277079</v>
      </c>
      <c r="H56572" s="93"/>
    </row>
    <row r="56573" spans="1:8">
      <c r="A56573" s="1" t="s">
        <v>180507</v>
      </c>
      <c r="B56573" s="1">
        <v>7.25</v>
      </c>
      <c r="C56573" s="1">
        <v>543.75</v>
      </c>
      <c r="D56573" s="2">
        <v>41556</v>
      </c>
      <c r="E56573" s="1" t="s">
        <v>180508</v>
      </c>
      <c r="F56573" s="4" t="s">
        <v>2</v>
      </c>
      <c r="G56573" s="4" t="s">
        <v>277079</v>
      </c>
      <c r="H56573" s="93"/>
    </row>
    <row r="56574" spans="1:8">
      <c r="A56574" s="1" t="s">
        <v>180667</v>
      </c>
      <c r="B56574" s="1">
        <v>0</v>
      </c>
      <c r="C56574" s="1">
        <v>0</v>
      </c>
      <c r="D56574" s="2">
        <v>41556</v>
      </c>
      <c r="E56574" s="1" t="s">
        <v>180668</v>
      </c>
      <c r="F56574" s="4" t="s">
        <v>2</v>
      </c>
      <c r="G56574" s="4" t="s">
        <v>277079</v>
      </c>
      <c r="H56574" s="93"/>
    </row>
    <row r="56575" spans="1:8">
      <c r="A56575" s="1" t="s">
        <v>180725</v>
      </c>
      <c r="B56575" s="1">
        <v>0</v>
      </c>
      <c r="C56575" s="1">
        <v>0</v>
      </c>
      <c r="D56575" s="2">
        <v>41556</v>
      </c>
      <c r="E56575" s="1" t="s">
        <v>180726</v>
      </c>
      <c r="F56575" s="4" t="s">
        <v>2</v>
      </c>
      <c r="G56575" s="4" t="s">
        <v>277079</v>
      </c>
      <c r="H56575" s="93"/>
    </row>
    <row r="56576" spans="1:8">
      <c r="A56576" s="1" t="s">
        <v>180845</v>
      </c>
      <c r="B56576" s="1">
        <v>2.9</v>
      </c>
      <c r="C56576" s="1">
        <v>1015</v>
      </c>
      <c r="D56576" s="2">
        <v>41556</v>
      </c>
      <c r="E56576" s="1" t="s">
        <v>180846</v>
      </c>
      <c r="F56576" s="4" t="s">
        <v>2</v>
      </c>
      <c r="G56576" s="4" t="s">
        <v>277079</v>
      </c>
      <c r="H56576" s="93"/>
    </row>
    <row r="56577" spans="1:8">
      <c r="A56577" s="1" t="s">
        <v>180895</v>
      </c>
      <c r="B56577" s="1">
        <v>2.9</v>
      </c>
      <c r="C56577" s="1">
        <v>1049.8</v>
      </c>
      <c r="D56577" s="2">
        <v>41556</v>
      </c>
      <c r="E56577" s="1" t="s">
        <v>180896</v>
      </c>
      <c r="F56577" s="4" t="s">
        <v>2</v>
      </c>
      <c r="G56577" s="4" t="s">
        <v>277079</v>
      </c>
      <c r="H56577" s="93"/>
    </row>
    <row r="56578" spans="1:8">
      <c r="A56578" s="1" t="s">
        <v>180981</v>
      </c>
      <c r="B56578" s="1">
        <v>5.8</v>
      </c>
      <c r="C56578" s="1">
        <v>574.19999999999993</v>
      </c>
      <c r="D56578" s="2">
        <v>41556</v>
      </c>
      <c r="E56578" s="1" t="s">
        <v>180982</v>
      </c>
      <c r="F56578" s="4" t="s">
        <v>2</v>
      </c>
      <c r="G56578" s="4" t="s">
        <v>277079</v>
      </c>
      <c r="H56578" s="93"/>
    </row>
    <row r="56579" spans="1:8">
      <c r="A56579" s="1" t="s">
        <v>181223</v>
      </c>
      <c r="B56579" s="1">
        <v>2.9</v>
      </c>
      <c r="C56579" s="1">
        <v>110.2</v>
      </c>
      <c r="D56579" s="2">
        <v>41556</v>
      </c>
      <c r="E56579" s="1" t="s">
        <v>181224</v>
      </c>
      <c r="F56579" s="4" t="s">
        <v>2</v>
      </c>
      <c r="G56579" s="4" t="s">
        <v>277079</v>
      </c>
      <c r="H56579" s="93"/>
    </row>
    <row r="56580" spans="1:8">
      <c r="A56580" s="1" t="s">
        <v>181331</v>
      </c>
      <c r="B56580" s="1">
        <v>1.45</v>
      </c>
      <c r="C56580" s="1">
        <v>100.05</v>
      </c>
      <c r="D56580" s="2">
        <v>41556</v>
      </c>
      <c r="E56580" s="1" t="s">
        <v>181332</v>
      </c>
      <c r="F56580" s="4" t="s">
        <v>2</v>
      </c>
      <c r="G56580" s="4" t="s">
        <v>277079</v>
      </c>
      <c r="H56580" s="93"/>
    </row>
    <row r="56581" spans="1:8">
      <c r="A56581" s="1" t="s">
        <v>181501</v>
      </c>
      <c r="B56581" s="1">
        <v>32.700000000000003</v>
      </c>
      <c r="C56581" s="1">
        <v>937.5</v>
      </c>
      <c r="D56581" s="2">
        <v>41556</v>
      </c>
      <c r="E56581" s="1" t="s">
        <v>181502</v>
      </c>
      <c r="F56581" s="4" t="s">
        <v>2</v>
      </c>
      <c r="G56581" s="4" t="s">
        <v>277079</v>
      </c>
      <c r="H56581" s="93"/>
    </row>
    <row r="56582" spans="1:8">
      <c r="A56582" s="1" t="s">
        <v>181753</v>
      </c>
      <c r="B56582" s="1">
        <v>31.25</v>
      </c>
      <c r="C56582" s="1">
        <v>1854.65</v>
      </c>
      <c r="D56582" s="2">
        <v>41556</v>
      </c>
      <c r="E56582" s="1" t="s">
        <v>181754</v>
      </c>
      <c r="F56582" s="4" t="s">
        <v>2</v>
      </c>
      <c r="G56582" s="4" t="s">
        <v>277079</v>
      </c>
      <c r="H56582" s="93"/>
    </row>
    <row r="56583" spans="1:8">
      <c r="A56583" s="1" t="s">
        <v>181839</v>
      </c>
      <c r="B56583" s="1">
        <v>0</v>
      </c>
      <c r="C56583" s="1">
        <v>0</v>
      </c>
      <c r="D56583" s="2">
        <v>41556</v>
      </c>
      <c r="E56583" s="1" t="s">
        <v>181840</v>
      </c>
      <c r="F56583" s="4" t="s">
        <v>2</v>
      </c>
      <c r="G56583" s="4" t="s">
        <v>277079</v>
      </c>
      <c r="H56583" s="93"/>
    </row>
    <row r="56584" spans="1:8">
      <c r="A56584" s="1" t="s">
        <v>182059</v>
      </c>
      <c r="B56584" s="1">
        <v>0</v>
      </c>
      <c r="C56584" s="1">
        <v>0</v>
      </c>
      <c r="D56584" s="2">
        <v>41556</v>
      </c>
      <c r="E56584" s="1" t="s">
        <v>182060</v>
      </c>
      <c r="F56584" s="4" t="s">
        <v>2</v>
      </c>
      <c r="G56584" s="4" t="s">
        <v>277079</v>
      </c>
      <c r="H56584" s="93"/>
    </row>
    <row r="56585" spans="1:8">
      <c r="A56585" s="1" t="s">
        <v>182235</v>
      </c>
      <c r="B56585" s="1">
        <v>0</v>
      </c>
      <c r="C56585" s="1">
        <v>0</v>
      </c>
      <c r="D56585" s="2">
        <v>41556</v>
      </c>
      <c r="E56585" s="1" t="s">
        <v>182236</v>
      </c>
      <c r="F56585" s="4" t="s">
        <v>2</v>
      </c>
      <c r="G56585" s="4" t="s">
        <v>277079</v>
      </c>
      <c r="H56585" s="93"/>
    </row>
    <row r="56586" spans="1:8">
      <c r="A56586" s="1" t="s">
        <v>182501</v>
      </c>
      <c r="B56586" s="1">
        <v>18.850000000000001</v>
      </c>
      <c r="C56586" s="1">
        <v>674.25</v>
      </c>
      <c r="D56586" s="2">
        <v>41556</v>
      </c>
      <c r="E56586" s="1" t="s">
        <v>182502</v>
      </c>
      <c r="F56586" s="4" t="s">
        <v>2</v>
      </c>
      <c r="G56586" s="4" t="s">
        <v>277079</v>
      </c>
      <c r="H56586" s="93"/>
    </row>
    <row r="56587" spans="1:8">
      <c r="A56587" s="1" t="s">
        <v>182547</v>
      </c>
      <c r="B56587" s="1">
        <v>18.2</v>
      </c>
      <c r="C56587" s="1">
        <v>746.19999999999993</v>
      </c>
      <c r="D56587" s="2">
        <v>41556</v>
      </c>
      <c r="E56587" s="1" t="s">
        <v>182548</v>
      </c>
      <c r="F56587" s="4" t="s">
        <v>2</v>
      </c>
      <c r="G56587" s="4" t="s">
        <v>277079</v>
      </c>
      <c r="H56587" s="93"/>
    </row>
    <row r="56588" spans="1:8">
      <c r="A56588" s="1" t="s">
        <v>182581</v>
      </c>
      <c r="B56588" s="1">
        <v>8.6999999999999993</v>
      </c>
      <c r="C56588" s="1">
        <v>203</v>
      </c>
      <c r="D56588" s="2">
        <v>41556</v>
      </c>
      <c r="E56588" s="1" t="s">
        <v>182582</v>
      </c>
      <c r="F56588" s="4" t="s">
        <v>2</v>
      </c>
      <c r="G56588" s="4" t="s">
        <v>277079</v>
      </c>
      <c r="H56588" s="93"/>
    </row>
    <row r="56589" spans="1:8">
      <c r="A56589" s="1" t="s">
        <v>182619</v>
      </c>
      <c r="B56589" s="1">
        <v>1.45</v>
      </c>
      <c r="C56589" s="1">
        <v>17.399999999999999</v>
      </c>
      <c r="D56589" s="2">
        <v>41556</v>
      </c>
      <c r="E56589" s="1" t="s">
        <v>182620</v>
      </c>
      <c r="F56589" s="4" t="s">
        <v>2</v>
      </c>
      <c r="G56589" s="4" t="s">
        <v>277079</v>
      </c>
      <c r="H56589" s="93"/>
    </row>
    <row r="56590" spans="1:8">
      <c r="A56590" s="1" t="s">
        <v>182669</v>
      </c>
      <c r="B56590" s="1">
        <v>5.8</v>
      </c>
      <c r="C56590" s="1">
        <v>284.2</v>
      </c>
      <c r="D56590" s="2">
        <v>41556</v>
      </c>
      <c r="E56590" s="1" t="s">
        <v>182670</v>
      </c>
      <c r="F56590" s="4" t="s">
        <v>2</v>
      </c>
      <c r="G56590" s="4" t="s">
        <v>277079</v>
      </c>
      <c r="H56590" s="93"/>
    </row>
    <row r="56591" spans="1:8">
      <c r="A56591" s="1" t="s">
        <v>182921</v>
      </c>
      <c r="B56591" s="1">
        <v>18.2</v>
      </c>
      <c r="C56591" s="1">
        <v>891.8</v>
      </c>
      <c r="D56591" s="2">
        <v>41556</v>
      </c>
      <c r="E56591" s="1" t="s">
        <v>182922</v>
      </c>
      <c r="F56591" s="4" t="s">
        <v>2</v>
      </c>
      <c r="G56591" s="4" t="s">
        <v>277079</v>
      </c>
      <c r="H56591" s="93"/>
    </row>
    <row r="56592" spans="1:8">
      <c r="A56592" s="1" t="s">
        <v>183041</v>
      </c>
      <c r="B56592" s="1">
        <v>1.45</v>
      </c>
      <c r="C56592" s="1">
        <v>50.75</v>
      </c>
      <c r="D56592" s="2">
        <v>41556</v>
      </c>
      <c r="E56592" s="1" t="s">
        <v>183042</v>
      </c>
      <c r="F56592" s="4" t="s">
        <v>2</v>
      </c>
      <c r="G56592" s="4" t="s">
        <v>277079</v>
      </c>
      <c r="H56592" s="93"/>
    </row>
    <row r="56593" spans="1:8">
      <c r="A56593" s="1" t="s">
        <v>183429</v>
      </c>
      <c r="B56593" s="1">
        <v>5.8</v>
      </c>
      <c r="C56593" s="1">
        <v>145</v>
      </c>
      <c r="D56593" s="2">
        <v>41556</v>
      </c>
      <c r="E56593" s="1" t="s">
        <v>183430</v>
      </c>
      <c r="F56593" s="4" t="s">
        <v>2</v>
      </c>
      <c r="G56593" s="4" t="s">
        <v>277079</v>
      </c>
      <c r="H56593" s="93"/>
    </row>
    <row r="56594" spans="1:8">
      <c r="A56594" s="1" t="s">
        <v>183553</v>
      </c>
      <c r="B56594" s="1">
        <v>13.049999999999999</v>
      </c>
      <c r="C56594" s="1">
        <v>1226.6999999999998</v>
      </c>
      <c r="D56594" s="2">
        <v>41556</v>
      </c>
      <c r="E56594" s="1" t="s">
        <v>183554</v>
      </c>
      <c r="F56594" s="4" t="s">
        <v>2</v>
      </c>
      <c r="G56594" s="4" t="s">
        <v>277079</v>
      </c>
      <c r="H56594" s="93"/>
    </row>
    <row r="56595" spans="1:8">
      <c r="A56595" s="1" t="s">
        <v>183727</v>
      </c>
      <c r="B56595" s="1">
        <v>26.9</v>
      </c>
      <c r="C56595" s="1">
        <v>846.23099999999999</v>
      </c>
      <c r="D56595" s="2">
        <v>41556</v>
      </c>
      <c r="E56595" s="1" t="s">
        <v>183728</v>
      </c>
      <c r="F56595" s="4" t="s">
        <v>2</v>
      </c>
      <c r="G56595" s="4" t="s">
        <v>277079</v>
      </c>
      <c r="H56595" s="93"/>
    </row>
    <row r="56596" spans="1:8">
      <c r="A56596" s="1" t="s">
        <v>183917</v>
      </c>
      <c r="B56596" s="1">
        <v>0</v>
      </c>
      <c r="C56596" s="1">
        <v>0</v>
      </c>
      <c r="D56596" s="2">
        <v>41556</v>
      </c>
      <c r="E56596" s="1" t="s">
        <v>183918</v>
      </c>
      <c r="F56596" s="4" t="s">
        <v>2</v>
      </c>
      <c r="G56596" s="4" t="s">
        <v>277079</v>
      </c>
      <c r="H56596" s="93"/>
    </row>
    <row r="56597" spans="1:8">
      <c r="A56597" s="1" t="s">
        <v>184227</v>
      </c>
      <c r="B56597" s="1">
        <v>5.8</v>
      </c>
      <c r="C56597" s="1">
        <v>574.19999999999993</v>
      </c>
      <c r="D56597" s="2">
        <v>41556</v>
      </c>
      <c r="E56597" s="1" t="s">
        <v>184228</v>
      </c>
      <c r="F56597" s="4" t="s">
        <v>2</v>
      </c>
      <c r="G56597" s="4" t="s">
        <v>277079</v>
      </c>
      <c r="H56597" s="93"/>
    </row>
    <row r="56598" spans="1:8">
      <c r="A56598" s="1" t="s">
        <v>184293</v>
      </c>
      <c r="B56598" s="1">
        <v>0</v>
      </c>
      <c r="C56598" s="1">
        <v>0</v>
      </c>
      <c r="D56598" s="2">
        <v>41556</v>
      </c>
      <c r="E56598" s="1" t="s">
        <v>184294</v>
      </c>
      <c r="F56598" s="4" t="s">
        <v>2</v>
      </c>
      <c r="G56598" s="4" t="s">
        <v>277079</v>
      </c>
      <c r="H56598" s="93"/>
    </row>
    <row r="56599" spans="1:8">
      <c r="A56599" s="1" t="s">
        <v>184935</v>
      </c>
      <c r="B56599" s="1">
        <v>2.9</v>
      </c>
      <c r="C56599" s="1">
        <v>116</v>
      </c>
      <c r="D56599" s="2">
        <v>41556</v>
      </c>
      <c r="E56599" s="1" t="s">
        <v>184936</v>
      </c>
      <c r="F56599" s="4" t="s">
        <v>2</v>
      </c>
      <c r="G56599" s="4" t="s">
        <v>277079</v>
      </c>
      <c r="H56599" s="93"/>
    </row>
    <row r="56600" spans="1:8">
      <c r="A56600" s="1" t="s">
        <v>184957</v>
      </c>
      <c r="B56600" s="1">
        <v>0</v>
      </c>
      <c r="C56600" s="1">
        <v>0</v>
      </c>
      <c r="D56600" s="2">
        <v>41556</v>
      </c>
      <c r="E56600" s="1" t="s">
        <v>184958</v>
      </c>
      <c r="F56600" s="4" t="s">
        <v>2</v>
      </c>
      <c r="G56600" s="4" t="s">
        <v>277079</v>
      </c>
      <c r="H56600" s="93"/>
    </row>
    <row r="56601" spans="1:8">
      <c r="A56601" s="1" t="s">
        <v>184989</v>
      </c>
      <c r="B56601" s="1">
        <v>5.8</v>
      </c>
      <c r="C56601" s="1">
        <v>284.2</v>
      </c>
      <c r="D56601" s="2">
        <v>41556</v>
      </c>
      <c r="E56601" s="1" t="s">
        <v>184990</v>
      </c>
      <c r="F56601" s="4" t="s">
        <v>2</v>
      </c>
      <c r="G56601" s="4" t="s">
        <v>277079</v>
      </c>
      <c r="H56601" s="93"/>
    </row>
    <row r="56602" spans="1:8">
      <c r="A56602" s="1" t="s">
        <v>185005</v>
      </c>
      <c r="B56602" s="1">
        <v>13.049999999999999</v>
      </c>
      <c r="C56602" s="1">
        <v>448.05</v>
      </c>
      <c r="D56602" s="2">
        <v>41556</v>
      </c>
      <c r="E56602" s="1" t="s">
        <v>185006</v>
      </c>
      <c r="F56602" s="4" t="s">
        <v>2</v>
      </c>
      <c r="G56602" s="4" t="s">
        <v>277079</v>
      </c>
      <c r="H56602" s="93"/>
    </row>
    <row r="56603" spans="1:8">
      <c r="A56603" s="1" t="s">
        <v>185261</v>
      </c>
      <c r="B56603" s="1">
        <v>5.8</v>
      </c>
      <c r="C56603" s="1">
        <v>272.59999999999997</v>
      </c>
      <c r="D56603" s="2">
        <v>41556</v>
      </c>
      <c r="E56603" s="1" t="s">
        <v>185262</v>
      </c>
      <c r="F56603" s="4" t="s">
        <v>2</v>
      </c>
      <c r="G56603" s="4" t="s">
        <v>277079</v>
      </c>
      <c r="H56603" s="93"/>
    </row>
    <row r="56604" spans="1:8">
      <c r="A56604" s="1" t="s">
        <v>185511</v>
      </c>
      <c r="B56604" s="1">
        <v>0</v>
      </c>
      <c r="C56604" s="1">
        <v>0</v>
      </c>
      <c r="D56604" s="2">
        <v>41556</v>
      </c>
      <c r="E56604" s="1" t="s">
        <v>185512</v>
      </c>
      <c r="F56604" s="4" t="s">
        <v>2</v>
      </c>
      <c r="G56604" s="4" t="s">
        <v>277079</v>
      </c>
      <c r="H56604" s="93"/>
    </row>
    <row r="56605" spans="1:8">
      <c r="A56605" s="1" t="s">
        <v>185741</v>
      </c>
      <c r="B56605" s="1">
        <v>2.9</v>
      </c>
      <c r="C56605" s="1">
        <v>113.1</v>
      </c>
      <c r="D56605" s="2">
        <v>41556</v>
      </c>
      <c r="E56605" s="1" t="s">
        <v>185742</v>
      </c>
      <c r="F56605" s="4" t="s">
        <v>2</v>
      </c>
      <c r="G56605" s="4" t="s">
        <v>277079</v>
      </c>
      <c r="H56605" s="93"/>
    </row>
    <row r="56606" spans="1:8">
      <c r="A56606" s="1" t="s">
        <v>186205</v>
      </c>
      <c r="B56606" s="1">
        <v>8.6999999999999993</v>
      </c>
      <c r="C56606" s="1">
        <v>788.8</v>
      </c>
      <c r="D56606" s="2">
        <v>41556</v>
      </c>
      <c r="E56606" s="1" t="s">
        <v>186206</v>
      </c>
      <c r="F56606" s="4" t="s">
        <v>2</v>
      </c>
      <c r="G56606" s="4" t="s">
        <v>277079</v>
      </c>
      <c r="H56606" s="93"/>
    </row>
    <row r="56607" spans="1:8">
      <c r="A56607" s="1" t="s">
        <v>186589</v>
      </c>
      <c r="B56607" s="1">
        <v>1.45</v>
      </c>
      <c r="C56607" s="1">
        <v>87</v>
      </c>
      <c r="D56607" s="2">
        <v>41556</v>
      </c>
      <c r="E56607" s="1" t="s">
        <v>186590</v>
      </c>
      <c r="F56607" s="4" t="s">
        <v>2</v>
      </c>
      <c r="G56607" s="4" t="s">
        <v>277079</v>
      </c>
      <c r="H56607" s="93"/>
    </row>
    <row r="56608" spans="1:8">
      <c r="A56608" s="1" t="s">
        <v>186713</v>
      </c>
      <c r="B56608" s="1">
        <v>1.45</v>
      </c>
      <c r="C56608" s="1">
        <v>56.55</v>
      </c>
      <c r="D56608" s="2">
        <v>41556</v>
      </c>
      <c r="E56608" s="1" t="s">
        <v>186714</v>
      </c>
      <c r="F56608" s="4" t="s">
        <v>2</v>
      </c>
      <c r="G56608" s="4" t="s">
        <v>277079</v>
      </c>
      <c r="H56608" s="93"/>
    </row>
    <row r="56609" spans="1:8">
      <c r="A56609" s="1" t="s">
        <v>186783</v>
      </c>
      <c r="B56609" s="1">
        <v>10.15</v>
      </c>
      <c r="C56609" s="1">
        <v>497.35</v>
      </c>
      <c r="D56609" s="2">
        <v>41556</v>
      </c>
      <c r="E56609" s="1" t="s">
        <v>186784</v>
      </c>
      <c r="F56609" s="4" t="s">
        <v>2</v>
      </c>
      <c r="G56609" s="4" t="s">
        <v>277079</v>
      </c>
      <c r="H56609" s="93"/>
    </row>
    <row r="56610" spans="1:8">
      <c r="A56610" s="1" t="s">
        <v>187015</v>
      </c>
      <c r="B56610" s="1">
        <v>10.15</v>
      </c>
      <c r="C56610" s="1">
        <v>1439.85</v>
      </c>
      <c r="D56610" s="2">
        <v>41556</v>
      </c>
      <c r="E56610" s="1" t="s">
        <v>187016</v>
      </c>
      <c r="F56610" s="4" t="s">
        <v>2</v>
      </c>
      <c r="G56610" s="4" t="s">
        <v>277079</v>
      </c>
      <c r="H56610" s="93"/>
    </row>
    <row r="56611" spans="1:8">
      <c r="A56611" s="1" t="s">
        <v>187115</v>
      </c>
      <c r="B56611" s="1">
        <v>1.45</v>
      </c>
      <c r="C56611" s="1">
        <v>58</v>
      </c>
      <c r="D56611" s="2">
        <v>41556</v>
      </c>
      <c r="E56611" s="1" t="s">
        <v>187116</v>
      </c>
      <c r="F56611" s="4" t="s">
        <v>2</v>
      </c>
      <c r="G56611" s="4" t="s">
        <v>277079</v>
      </c>
      <c r="H56611" s="93"/>
    </row>
    <row r="56612" spans="1:8">
      <c r="A56612" s="1" t="s">
        <v>187197</v>
      </c>
      <c r="B56612" s="1">
        <v>29.15</v>
      </c>
      <c r="C56612" s="1">
        <v>1510.9500000000003</v>
      </c>
      <c r="D56612" s="2">
        <v>41556</v>
      </c>
      <c r="E56612" s="1" t="s">
        <v>187198</v>
      </c>
      <c r="F56612" s="4" t="s">
        <v>2</v>
      </c>
      <c r="G56612" s="4" t="s">
        <v>277079</v>
      </c>
      <c r="H56612" s="93"/>
    </row>
    <row r="56613" spans="1:8">
      <c r="A56613" s="1" t="s">
        <v>187223</v>
      </c>
      <c r="B56613" s="1">
        <v>0</v>
      </c>
      <c r="C56613" s="1">
        <v>0</v>
      </c>
      <c r="D56613" s="2">
        <v>41556</v>
      </c>
      <c r="E56613" s="1" t="s">
        <v>187224</v>
      </c>
      <c r="F56613" s="4" t="s">
        <v>2</v>
      </c>
      <c r="G56613" s="4" t="s">
        <v>277079</v>
      </c>
      <c r="H56613" s="93"/>
    </row>
    <row r="56614" spans="1:8">
      <c r="A56614" s="1" t="s">
        <v>187255</v>
      </c>
      <c r="B56614" s="1">
        <v>1.45</v>
      </c>
      <c r="C56614" s="1">
        <v>361.05</v>
      </c>
      <c r="D56614" s="2">
        <v>41556</v>
      </c>
      <c r="E56614" s="1" t="s">
        <v>187256</v>
      </c>
      <c r="F56614" s="4" t="s">
        <v>2</v>
      </c>
      <c r="G56614" s="4" t="s">
        <v>277079</v>
      </c>
      <c r="H56614" s="93"/>
    </row>
    <row r="56615" spans="1:8">
      <c r="A56615" s="1" t="s">
        <v>187745</v>
      </c>
      <c r="B56615" s="1">
        <v>2.9</v>
      </c>
      <c r="C56615" s="1">
        <v>664.1</v>
      </c>
      <c r="D56615" s="2">
        <v>41556</v>
      </c>
      <c r="E56615" s="1" t="s">
        <v>187746</v>
      </c>
      <c r="F56615" s="4" t="s">
        <v>2</v>
      </c>
      <c r="G56615" s="4" t="s">
        <v>277079</v>
      </c>
      <c r="H56615" s="93"/>
    </row>
    <row r="56616" spans="1:8">
      <c r="A56616" s="1" t="s">
        <v>188169</v>
      </c>
      <c r="B56616" s="1">
        <v>0</v>
      </c>
      <c r="C56616" s="1">
        <v>0</v>
      </c>
      <c r="D56616" s="2">
        <v>41556</v>
      </c>
      <c r="E56616" s="1" t="s">
        <v>188170</v>
      </c>
      <c r="F56616" s="4" t="s">
        <v>2</v>
      </c>
      <c r="G56616" s="4" t="s">
        <v>277079</v>
      </c>
      <c r="H56616" s="93"/>
    </row>
    <row r="56617" spans="1:8">
      <c r="A56617" s="1" t="s">
        <v>188189</v>
      </c>
      <c r="B56617" s="1">
        <v>13.05</v>
      </c>
      <c r="C56617" s="1">
        <v>1004.85</v>
      </c>
      <c r="D56617" s="2">
        <v>41556</v>
      </c>
      <c r="E56617" s="1" t="s">
        <v>188190</v>
      </c>
      <c r="F56617" s="4" t="s">
        <v>2</v>
      </c>
      <c r="G56617" s="4" t="s">
        <v>277079</v>
      </c>
      <c r="H56617" s="93"/>
    </row>
    <row r="56618" spans="1:8">
      <c r="A56618" s="1" t="s">
        <v>188963</v>
      </c>
      <c r="B56618" s="1">
        <v>5.8</v>
      </c>
      <c r="C56618" s="1">
        <v>823.59999999999991</v>
      </c>
      <c r="D56618" s="2">
        <v>41556</v>
      </c>
      <c r="E56618" s="1" t="s">
        <v>188964</v>
      </c>
      <c r="F56618" s="4" t="s">
        <v>2</v>
      </c>
      <c r="G56618" s="4" t="s">
        <v>277079</v>
      </c>
      <c r="H56618" s="93"/>
    </row>
    <row r="56619" spans="1:8">
      <c r="A56619" s="1" t="s">
        <v>189235</v>
      </c>
      <c r="B56619" s="1">
        <v>1.45</v>
      </c>
      <c r="C56619" s="1">
        <v>50.75</v>
      </c>
      <c r="D56619" s="2">
        <v>41556</v>
      </c>
      <c r="E56619" s="1" t="s">
        <v>189236</v>
      </c>
      <c r="F56619" s="4" t="s">
        <v>2</v>
      </c>
      <c r="G56619" s="4" t="s">
        <v>277079</v>
      </c>
      <c r="H56619" s="93"/>
    </row>
    <row r="56620" spans="1:8">
      <c r="A56620" s="1" t="s">
        <v>189243</v>
      </c>
      <c r="B56620" s="1">
        <v>18.2</v>
      </c>
      <c r="C56620" s="1">
        <v>364</v>
      </c>
      <c r="D56620" s="2">
        <v>41556</v>
      </c>
      <c r="E56620" s="1" t="s">
        <v>189244</v>
      </c>
      <c r="F56620" s="4" t="s">
        <v>2</v>
      </c>
      <c r="G56620" s="4" t="s">
        <v>277079</v>
      </c>
      <c r="H56620" s="93"/>
    </row>
    <row r="56621" spans="1:8">
      <c r="A56621" s="1" t="s">
        <v>189343</v>
      </c>
      <c r="B56621" s="1">
        <v>0</v>
      </c>
      <c r="C56621" s="1">
        <v>0</v>
      </c>
      <c r="D56621" s="2">
        <v>41556</v>
      </c>
      <c r="E56621" s="1" t="s">
        <v>189344</v>
      </c>
      <c r="F56621" s="4" t="s">
        <v>2</v>
      </c>
      <c r="G56621" s="4" t="s">
        <v>277079</v>
      </c>
      <c r="H56621" s="93"/>
    </row>
    <row r="56622" spans="1:8">
      <c r="A56622" s="1" t="s">
        <v>189379</v>
      </c>
      <c r="B56622" s="1">
        <v>0</v>
      </c>
      <c r="C56622" s="1">
        <v>0</v>
      </c>
      <c r="D56622" s="2">
        <v>41556</v>
      </c>
      <c r="E56622" s="1" t="s">
        <v>189380</v>
      </c>
      <c r="F56622" s="4" t="s">
        <v>2</v>
      </c>
      <c r="G56622" s="4" t="s">
        <v>277079</v>
      </c>
      <c r="H56622" s="93"/>
    </row>
    <row r="56623" spans="1:8">
      <c r="A56623" s="1" t="s">
        <v>189671</v>
      </c>
      <c r="B56623" s="1">
        <v>1.45</v>
      </c>
      <c r="C56623" s="1">
        <v>274.05</v>
      </c>
      <c r="D56623" s="2">
        <v>41556</v>
      </c>
      <c r="E56623" s="1" t="s">
        <v>189672</v>
      </c>
      <c r="F56623" s="4" t="s">
        <v>2</v>
      </c>
      <c r="G56623" s="4" t="s">
        <v>277079</v>
      </c>
      <c r="H56623" s="93"/>
    </row>
    <row r="56624" spans="1:8">
      <c r="A56624" s="1" t="s">
        <v>189817</v>
      </c>
      <c r="B56624" s="1">
        <v>7.25</v>
      </c>
      <c r="C56624" s="1">
        <v>865.65</v>
      </c>
      <c r="D56624" s="2">
        <v>41556</v>
      </c>
      <c r="E56624" s="1" t="s">
        <v>189818</v>
      </c>
      <c r="F56624" s="4" t="s">
        <v>2</v>
      </c>
      <c r="G56624" s="4" t="s">
        <v>277079</v>
      </c>
      <c r="H56624" s="93"/>
    </row>
    <row r="56625" spans="1:8">
      <c r="A56625" s="1" t="s">
        <v>189831</v>
      </c>
      <c r="B56625" s="1">
        <v>2.9</v>
      </c>
      <c r="C56625" s="1">
        <v>272.59999999999997</v>
      </c>
      <c r="D56625" s="2">
        <v>41556</v>
      </c>
      <c r="E56625" s="1" t="s">
        <v>189832</v>
      </c>
      <c r="F56625" s="4" t="s">
        <v>2</v>
      </c>
      <c r="G56625" s="4" t="s">
        <v>277079</v>
      </c>
      <c r="H56625" s="93"/>
    </row>
    <row r="56626" spans="1:8">
      <c r="A56626" s="1" t="s">
        <v>189877</v>
      </c>
      <c r="B56626" s="1">
        <v>55.400000000000006</v>
      </c>
      <c r="C56626" s="1">
        <v>1616.8</v>
      </c>
      <c r="D56626" s="2">
        <v>41556</v>
      </c>
      <c r="E56626" s="1" t="s">
        <v>189878</v>
      </c>
      <c r="F56626" s="4" t="s">
        <v>2</v>
      </c>
      <c r="G56626" s="4" t="s">
        <v>277079</v>
      </c>
      <c r="H56626" s="93"/>
    </row>
    <row r="56627" spans="1:8">
      <c r="A56627" s="1" t="s">
        <v>190213</v>
      </c>
      <c r="B56627" s="1">
        <v>74.400000000000006</v>
      </c>
      <c r="C56627" s="1">
        <v>1413.6000000000001</v>
      </c>
      <c r="D56627" s="2">
        <v>41556</v>
      </c>
      <c r="E56627" s="1" t="s">
        <v>190214</v>
      </c>
      <c r="F56627" s="4" t="s">
        <v>2</v>
      </c>
      <c r="G56627" s="4" t="s">
        <v>277079</v>
      </c>
      <c r="H56627" s="93"/>
    </row>
    <row r="56628" spans="1:8">
      <c r="A56628" s="1" t="s">
        <v>190431</v>
      </c>
      <c r="B56628" s="1">
        <v>55.400000000000006</v>
      </c>
      <c r="C56628" s="1">
        <v>2350.6000000000004</v>
      </c>
      <c r="D56628" s="2">
        <v>41556</v>
      </c>
      <c r="E56628" s="1" t="s">
        <v>190432</v>
      </c>
      <c r="F56628" s="4" t="s">
        <v>2</v>
      </c>
      <c r="G56628" s="4" t="s">
        <v>277079</v>
      </c>
      <c r="H56628" s="93"/>
    </row>
    <row r="56629" spans="1:8">
      <c r="A56629" s="1" t="s">
        <v>190549</v>
      </c>
      <c r="B56629" s="1">
        <v>0</v>
      </c>
      <c r="C56629" s="1">
        <v>0</v>
      </c>
      <c r="D56629" s="2">
        <v>41556</v>
      </c>
      <c r="E56629" s="1" t="s">
        <v>190550</v>
      </c>
      <c r="F56629" s="4" t="s">
        <v>2</v>
      </c>
      <c r="G56629" s="4" t="s">
        <v>277079</v>
      </c>
      <c r="H56629" s="93"/>
    </row>
    <row r="56630" spans="1:8">
      <c r="A56630" s="1" t="s">
        <v>190683</v>
      </c>
      <c r="B56630" s="1">
        <v>18.2</v>
      </c>
      <c r="C56630" s="1">
        <v>546</v>
      </c>
      <c r="D56630" s="2">
        <v>41556</v>
      </c>
      <c r="E56630" s="1" t="s">
        <v>190684</v>
      </c>
      <c r="F56630" s="4" t="s">
        <v>2</v>
      </c>
      <c r="G56630" s="4" t="s">
        <v>277079</v>
      </c>
      <c r="H56630" s="93"/>
    </row>
    <row r="56631" spans="1:8">
      <c r="A56631" s="1" t="s">
        <v>190997</v>
      </c>
      <c r="B56631" s="1">
        <v>37.85</v>
      </c>
      <c r="C56631" s="1">
        <v>2329.75</v>
      </c>
      <c r="D56631" s="2">
        <v>41556</v>
      </c>
      <c r="E56631" s="1" t="s">
        <v>190998</v>
      </c>
      <c r="F56631" s="4" t="s">
        <v>2</v>
      </c>
      <c r="G56631" s="4" t="s">
        <v>277079</v>
      </c>
      <c r="H56631" s="93"/>
    </row>
    <row r="56632" spans="1:8">
      <c r="A56632" s="1" t="s">
        <v>191023</v>
      </c>
      <c r="B56632" s="1">
        <v>23.2</v>
      </c>
      <c r="C56632" s="1">
        <v>1760.3</v>
      </c>
      <c r="D56632" s="2">
        <v>41556</v>
      </c>
      <c r="E56632" s="1" t="s">
        <v>191024</v>
      </c>
      <c r="F56632" s="4" t="s">
        <v>2</v>
      </c>
      <c r="G56632" s="4" t="s">
        <v>277079</v>
      </c>
      <c r="H56632" s="93"/>
    </row>
    <row r="56633" spans="1:8">
      <c r="A56633" s="1" t="s">
        <v>191103</v>
      </c>
      <c r="B56633" s="1">
        <v>4.3499999999999996</v>
      </c>
      <c r="C56633" s="1">
        <v>114.55</v>
      </c>
      <c r="D56633" s="2">
        <v>41556</v>
      </c>
      <c r="E56633" s="1" t="s">
        <v>191104</v>
      </c>
      <c r="F56633" s="4" t="s">
        <v>2</v>
      </c>
      <c r="G56633" s="4" t="s">
        <v>277079</v>
      </c>
      <c r="H56633" s="93"/>
    </row>
    <row r="56634" spans="1:8">
      <c r="A56634" s="1" t="s">
        <v>191163</v>
      </c>
      <c r="B56634" s="1">
        <v>18.850000000000001</v>
      </c>
      <c r="C56634" s="1">
        <v>996.15</v>
      </c>
      <c r="D56634" s="2">
        <v>41556</v>
      </c>
      <c r="E56634" s="1" t="s">
        <v>191164</v>
      </c>
      <c r="F56634" s="4" t="s">
        <v>2</v>
      </c>
      <c r="G56634" s="4" t="s">
        <v>277079</v>
      </c>
      <c r="H56634" s="93"/>
    </row>
    <row r="56635" spans="1:8">
      <c r="A56635" s="1" t="s">
        <v>191193</v>
      </c>
      <c r="B56635" s="1">
        <v>13.049999999999999</v>
      </c>
      <c r="C56635" s="1">
        <v>471.25</v>
      </c>
      <c r="D56635" s="2">
        <v>41556</v>
      </c>
      <c r="E56635" s="1" t="s">
        <v>191194</v>
      </c>
      <c r="F56635" s="4" t="s">
        <v>2</v>
      </c>
      <c r="G56635" s="4" t="s">
        <v>277079</v>
      </c>
      <c r="H56635" s="93"/>
    </row>
    <row r="56636" spans="1:8">
      <c r="A56636" s="1" t="s">
        <v>191337</v>
      </c>
      <c r="B56636" s="1">
        <v>0</v>
      </c>
      <c r="C56636" s="1">
        <v>0</v>
      </c>
      <c r="D56636" s="2">
        <v>41556</v>
      </c>
      <c r="E56636" s="1" t="s">
        <v>191338</v>
      </c>
      <c r="F56636" s="4" t="s">
        <v>2</v>
      </c>
      <c r="G56636" s="4" t="s">
        <v>277079</v>
      </c>
      <c r="H56636" s="93"/>
    </row>
    <row r="56637" spans="1:8">
      <c r="A56637" s="1" t="s">
        <v>192087</v>
      </c>
      <c r="B56637" s="1">
        <v>2.9</v>
      </c>
      <c r="C56637" s="1">
        <v>116</v>
      </c>
      <c r="D56637" s="2">
        <v>41556</v>
      </c>
      <c r="E56637" s="1" t="s">
        <v>192088</v>
      </c>
      <c r="F56637" s="4" t="s">
        <v>2</v>
      </c>
      <c r="G56637" s="4" t="s">
        <v>277079</v>
      </c>
      <c r="H56637" s="93"/>
    </row>
    <row r="56638" spans="1:8">
      <c r="A56638" s="1" t="s">
        <v>192127</v>
      </c>
      <c r="B56638" s="1">
        <v>0</v>
      </c>
      <c r="C56638" s="1">
        <v>0</v>
      </c>
      <c r="D56638" s="2">
        <v>41556</v>
      </c>
      <c r="E56638" s="1" t="s">
        <v>192128</v>
      </c>
      <c r="F56638" s="4" t="s">
        <v>2</v>
      </c>
      <c r="G56638" s="4" t="s">
        <v>277079</v>
      </c>
      <c r="H56638" s="93"/>
    </row>
    <row r="56639" spans="1:8">
      <c r="A56639" s="1" t="s">
        <v>192321</v>
      </c>
      <c r="B56639" s="1">
        <v>18.2</v>
      </c>
      <c r="C56639" s="1">
        <v>600.6</v>
      </c>
      <c r="D56639" s="2">
        <v>41556</v>
      </c>
      <c r="E56639" s="1" t="s">
        <v>192322</v>
      </c>
      <c r="F56639" s="4" t="s">
        <v>2</v>
      </c>
      <c r="G56639" s="4" t="s">
        <v>277079</v>
      </c>
      <c r="H56639" s="93"/>
    </row>
    <row r="56640" spans="1:8">
      <c r="A56640" s="1" t="s">
        <v>192637</v>
      </c>
      <c r="B56640" s="1">
        <v>2.9</v>
      </c>
      <c r="C56640" s="1">
        <v>72.5</v>
      </c>
      <c r="D56640" s="2">
        <v>41556</v>
      </c>
      <c r="E56640" s="1" t="s">
        <v>192638</v>
      </c>
      <c r="F56640" s="4" t="s">
        <v>2</v>
      </c>
      <c r="G56640" s="4" t="s">
        <v>277079</v>
      </c>
      <c r="H56640" s="93"/>
    </row>
    <row r="56641" spans="1:8">
      <c r="A56641" s="1" t="s">
        <v>192721</v>
      </c>
      <c r="B56641" s="1">
        <v>1.45</v>
      </c>
      <c r="C56641" s="1">
        <v>159.5</v>
      </c>
      <c r="D56641" s="2">
        <v>41556</v>
      </c>
      <c r="E56641" s="1" t="s">
        <v>192722</v>
      </c>
      <c r="F56641" s="4" t="s">
        <v>2</v>
      </c>
      <c r="G56641" s="4" t="s">
        <v>277079</v>
      </c>
      <c r="H56641" s="93"/>
    </row>
    <row r="56642" spans="1:8">
      <c r="A56642" s="1" t="s">
        <v>192787</v>
      </c>
      <c r="B56642" s="1">
        <v>8.6999999999999993</v>
      </c>
      <c r="C56642" s="1">
        <v>861.3</v>
      </c>
      <c r="D56642" s="2">
        <v>41556</v>
      </c>
      <c r="E56642" s="1" t="s">
        <v>192788</v>
      </c>
      <c r="F56642" s="4" t="s">
        <v>2</v>
      </c>
      <c r="G56642" s="4" t="s">
        <v>277079</v>
      </c>
      <c r="H56642" s="93"/>
    </row>
    <row r="56643" spans="1:8">
      <c r="A56643" s="1" t="s">
        <v>192849</v>
      </c>
      <c r="B56643" s="1">
        <v>2.9</v>
      </c>
      <c r="C56643" s="1">
        <v>166.75</v>
      </c>
      <c r="D56643" s="2">
        <v>41556</v>
      </c>
      <c r="E56643" s="1" t="s">
        <v>192850</v>
      </c>
      <c r="F56643" s="4" t="s">
        <v>2</v>
      </c>
      <c r="G56643" s="4" t="s">
        <v>277079</v>
      </c>
      <c r="H56643" s="93"/>
    </row>
    <row r="56644" spans="1:8">
      <c r="A56644" s="1" t="s">
        <v>193105</v>
      </c>
      <c r="B56644" s="1">
        <v>2.9</v>
      </c>
      <c r="C56644" s="1">
        <v>377</v>
      </c>
      <c r="D56644" s="2">
        <v>41556</v>
      </c>
      <c r="E56644" s="1" t="s">
        <v>193106</v>
      </c>
      <c r="F56644" s="4" t="s">
        <v>2</v>
      </c>
      <c r="G56644" s="4" t="s">
        <v>277079</v>
      </c>
      <c r="H56644" s="93"/>
    </row>
    <row r="56645" spans="1:8">
      <c r="A56645" s="1" t="s">
        <v>193199</v>
      </c>
      <c r="B56645" s="1">
        <v>1.45</v>
      </c>
      <c r="C56645" s="1">
        <v>143.54999999999998</v>
      </c>
      <c r="D56645" s="2">
        <v>41556</v>
      </c>
      <c r="E56645" s="1" t="s">
        <v>193200</v>
      </c>
      <c r="F56645" s="4" t="s">
        <v>2</v>
      </c>
      <c r="G56645" s="4" t="s">
        <v>277079</v>
      </c>
      <c r="H56645" s="93"/>
    </row>
    <row r="56646" spans="1:8">
      <c r="A56646" s="1" t="s">
        <v>193229</v>
      </c>
      <c r="B56646" s="1">
        <v>166.50000000000003</v>
      </c>
      <c r="C56646" s="1">
        <v>5253.7000000000007</v>
      </c>
      <c r="D56646" s="2">
        <v>41556</v>
      </c>
      <c r="E56646" s="1" t="s">
        <v>193230</v>
      </c>
      <c r="F56646" s="4" t="s">
        <v>2</v>
      </c>
      <c r="G56646" s="4" t="s">
        <v>277079</v>
      </c>
      <c r="H56646" s="93"/>
    </row>
    <row r="56647" spans="1:8">
      <c r="A56647" s="1" t="s">
        <v>193473</v>
      </c>
      <c r="B56647" s="1">
        <v>7.25</v>
      </c>
      <c r="C56647" s="1">
        <v>282.75</v>
      </c>
      <c r="D56647" s="2">
        <v>41556</v>
      </c>
      <c r="E56647" s="1" t="s">
        <v>193474</v>
      </c>
      <c r="F56647" s="4" t="s">
        <v>2</v>
      </c>
      <c r="G56647" s="4" t="s">
        <v>277079</v>
      </c>
      <c r="H56647" s="93"/>
    </row>
    <row r="56648" spans="1:8">
      <c r="A56648" s="1" t="s">
        <v>193475</v>
      </c>
      <c r="B56648" s="1">
        <v>18.850000000000001</v>
      </c>
      <c r="C56648" s="1">
        <v>1022.25</v>
      </c>
      <c r="D56648" s="2">
        <v>41556</v>
      </c>
      <c r="E56648" s="1" t="s">
        <v>193476</v>
      </c>
      <c r="F56648" s="4" t="s">
        <v>2</v>
      </c>
      <c r="G56648" s="4" t="s">
        <v>277079</v>
      </c>
      <c r="H56648" s="93"/>
    </row>
    <row r="56649" spans="1:8">
      <c r="A56649" s="1" t="s">
        <v>193527</v>
      </c>
      <c r="B56649" s="1">
        <v>17.399999999999999</v>
      </c>
      <c r="C56649" s="1">
        <v>551</v>
      </c>
      <c r="D56649" s="2">
        <v>41556</v>
      </c>
      <c r="E56649" s="1" t="s">
        <v>193528</v>
      </c>
      <c r="F56649" s="4" t="s">
        <v>2</v>
      </c>
      <c r="G56649" s="4" t="s">
        <v>277079</v>
      </c>
      <c r="H56649" s="93"/>
    </row>
    <row r="56650" spans="1:8">
      <c r="A56650" s="1" t="s">
        <v>193571</v>
      </c>
      <c r="B56650" s="1">
        <v>13.05</v>
      </c>
      <c r="C56650" s="1">
        <v>842.45</v>
      </c>
      <c r="D56650" s="2">
        <v>41556</v>
      </c>
      <c r="E56650" s="1" t="s">
        <v>193572</v>
      </c>
      <c r="F56650" s="4" t="s">
        <v>2</v>
      </c>
      <c r="G56650" s="4" t="s">
        <v>277079</v>
      </c>
      <c r="H56650" s="93"/>
    </row>
    <row r="56651" spans="1:8">
      <c r="A56651" s="1" t="s">
        <v>193583</v>
      </c>
      <c r="B56651" s="1">
        <v>5.8</v>
      </c>
      <c r="C56651" s="1">
        <v>272.59999999999997</v>
      </c>
      <c r="D56651" s="2">
        <v>41556</v>
      </c>
      <c r="E56651" s="1" t="s">
        <v>193584</v>
      </c>
      <c r="F56651" s="4" t="s">
        <v>2</v>
      </c>
      <c r="G56651" s="4" t="s">
        <v>277079</v>
      </c>
      <c r="H56651" s="93"/>
    </row>
    <row r="56652" spans="1:8">
      <c r="A56652" s="1" t="s">
        <v>193595</v>
      </c>
      <c r="B56652" s="1">
        <v>0</v>
      </c>
      <c r="C56652" s="1">
        <v>0</v>
      </c>
      <c r="D56652" s="2">
        <v>41556</v>
      </c>
      <c r="E56652" s="1" t="s">
        <v>193596</v>
      </c>
      <c r="F56652" s="4" t="s">
        <v>2</v>
      </c>
      <c r="G56652" s="4" t="s">
        <v>277079</v>
      </c>
      <c r="H56652" s="93"/>
    </row>
    <row r="56653" spans="1:8">
      <c r="A56653" s="1" t="s">
        <v>193923</v>
      </c>
      <c r="B56653" s="1">
        <v>1.45</v>
      </c>
      <c r="C56653" s="1">
        <v>143.54999999999998</v>
      </c>
      <c r="D56653" s="2">
        <v>41556</v>
      </c>
      <c r="E56653" s="1" t="s">
        <v>193924</v>
      </c>
      <c r="F56653" s="4" t="s">
        <v>2</v>
      </c>
      <c r="G56653" s="4" t="s">
        <v>277079</v>
      </c>
      <c r="H56653" s="93"/>
    </row>
    <row r="56654" spans="1:8">
      <c r="A56654" s="1" t="s">
        <v>193939</v>
      </c>
      <c r="B56654" s="1">
        <v>1.45</v>
      </c>
      <c r="C56654" s="1">
        <v>203</v>
      </c>
      <c r="D56654" s="2">
        <v>41556</v>
      </c>
      <c r="E56654" s="1" t="s">
        <v>193940</v>
      </c>
      <c r="F56654" s="4" t="s">
        <v>2</v>
      </c>
      <c r="G56654" s="4" t="s">
        <v>277079</v>
      </c>
      <c r="H56654" s="93"/>
    </row>
    <row r="56655" spans="1:8">
      <c r="A56655" s="1" t="s">
        <v>194105</v>
      </c>
      <c r="B56655" s="1">
        <v>0</v>
      </c>
      <c r="C56655" s="1">
        <v>0</v>
      </c>
      <c r="D56655" s="2">
        <v>41556</v>
      </c>
      <c r="E56655" s="1" t="s">
        <v>194106</v>
      </c>
      <c r="F56655" s="4" t="s">
        <v>2</v>
      </c>
      <c r="G56655" s="4" t="s">
        <v>277079</v>
      </c>
      <c r="H56655" s="93"/>
    </row>
    <row r="56656" spans="1:8">
      <c r="A56656" s="1" t="s">
        <v>194113</v>
      </c>
      <c r="B56656" s="1">
        <v>0</v>
      </c>
      <c r="C56656" s="1">
        <v>0</v>
      </c>
      <c r="D56656" s="2">
        <v>41556</v>
      </c>
      <c r="E56656" s="1" t="s">
        <v>194114</v>
      </c>
      <c r="F56656" s="4" t="s">
        <v>2</v>
      </c>
      <c r="G56656" s="4" t="s">
        <v>277079</v>
      </c>
      <c r="H56656" s="93"/>
    </row>
    <row r="56657" spans="1:8">
      <c r="A56657" s="1" t="s">
        <v>194197</v>
      </c>
      <c r="B56657" s="1">
        <v>2.9</v>
      </c>
      <c r="C56657" s="1">
        <v>124.7</v>
      </c>
      <c r="D56657" s="2">
        <v>41556</v>
      </c>
      <c r="E56657" s="1" t="s">
        <v>194198</v>
      </c>
      <c r="F56657" s="4" t="s">
        <v>2</v>
      </c>
      <c r="G56657" s="4" t="s">
        <v>277079</v>
      </c>
      <c r="H56657" s="93"/>
    </row>
    <row r="56658" spans="1:8">
      <c r="A56658" s="1" t="s">
        <v>194365</v>
      </c>
      <c r="B56658" s="1">
        <v>22.549999999999997</v>
      </c>
      <c r="C56658" s="1">
        <v>1001.7</v>
      </c>
      <c r="D56658" s="2">
        <v>41556</v>
      </c>
      <c r="E56658" s="1" t="s">
        <v>194366</v>
      </c>
      <c r="F56658" s="4" t="s">
        <v>2</v>
      </c>
      <c r="G56658" s="4" t="s">
        <v>277079</v>
      </c>
      <c r="H56658" s="93"/>
    </row>
    <row r="56659" spans="1:8">
      <c r="A56659" s="1" t="s">
        <v>194403</v>
      </c>
      <c r="B56659" s="1">
        <v>0</v>
      </c>
      <c r="C56659" s="1">
        <v>0</v>
      </c>
      <c r="D56659" s="2">
        <v>41556</v>
      </c>
      <c r="E56659" s="1" t="s">
        <v>194404</v>
      </c>
      <c r="F56659" s="4" t="s">
        <v>2</v>
      </c>
      <c r="G56659" s="4" t="s">
        <v>277079</v>
      </c>
      <c r="H56659" s="93"/>
    </row>
    <row r="56660" spans="1:8">
      <c r="A56660" s="1" t="s">
        <v>194405</v>
      </c>
      <c r="B56660" s="1">
        <v>8.6999999999999993</v>
      </c>
      <c r="C56660" s="1">
        <v>434.99999999999994</v>
      </c>
      <c r="D56660" s="2">
        <v>41556</v>
      </c>
      <c r="E56660" s="1" t="s">
        <v>194406</v>
      </c>
      <c r="F56660" s="4" t="s">
        <v>2</v>
      </c>
      <c r="G56660" s="4" t="s">
        <v>277079</v>
      </c>
      <c r="H56660" s="93"/>
    </row>
    <row r="56661" spans="1:8">
      <c r="A56661" s="1" t="s">
        <v>194447</v>
      </c>
      <c r="B56661" s="1">
        <v>7.25</v>
      </c>
      <c r="C56661" s="1">
        <v>313.2</v>
      </c>
      <c r="D56661" s="2">
        <v>41556</v>
      </c>
      <c r="E56661" s="1" t="s">
        <v>194448</v>
      </c>
      <c r="F56661" s="4" t="s">
        <v>2</v>
      </c>
      <c r="G56661" s="4" t="s">
        <v>277079</v>
      </c>
      <c r="H56661" s="93"/>
    </row>
    <row r="56662" spans="1:8">
      <c r="A56662" s="1" t="s">
        <v>194563</v>
      </c>
      <c r="B56662" s="1">
        <v>2.9</v>
      </c>
      <c r="C56662" s="1">
        <v>725</v>
      </c>
      <c r="D56662" s="2">
        <v>41556</v>
      </c>
      <c r="E56662" s="1" t="s">
        <v>194564</v>
      </c>
      <c r="F56662" s="4" t="s">
        <v>2</v>
      </c>
      <c r="G56662" s="4" t="s">
        <v>277079</v>
      </c>
      <c r="H56662" s="93"/>
    </row>
    <row r="56663" spans="1:8">
      <c r="A56663" s="1" t="s">
        <v>194577</v>
      </c>
      <c r="B56663" s="1">
        <v>1.45</v>
      </c>
      <c r="C56663" s="1">
        <v>50.75</v>
      </c>
      <c r="D56663" s="2">
        <v>41556</v>
      </c>
      <c r="E56663" s="1" t="s">
        <v>194578</v>
      </c>
      <c r="F56663" s="4" t="s">
        <v>2</v>
      </c>
      <c r="G56663" s="4" t="s">
        <v>277079</v>
      </c>
      <c r="H56663" s="93"/>
    </row>
    <row r="56664" spans="1:8">
      <c r="A56664" s="1" t="s">
        <v>194589</v>
      </c>
      <c r="B56664" s="1">
        <v>4.3499999999999996</v>
      </c>
      <c r="C56664" s="1">
        <v>213.14999999999998</v>
      </c>
      <c r="D56664" s="2">
        <v>41556</v>
      </c>
      <c r="E56664" s="1" t="s">
        <v>194590</v>
      </c>
      <c r="F56664" s="4" t="s">
        <v>2</v>
      </c>
      <c r="G56664" s="4" t="s">
        <v>277079</v>
      </c>
      <c r="H56664" s="93"/>
    </row>
    <row r="56665" spans="1:8">
      <c r="A56665" s="1" t="s">
        <v>194775</v>
      </c>
      <c r="B56665" s="1">
        <v>1.45</v>
      </c>
      <c r="C56665" s="1">
        <v>108.75</v>
      </c>
      <c r="D56665" s="2">
        <v>41556</v>
      </c>
      <c r="E56665" s="1" t="s">
        <v>194776</v>
      </c>
      <c r="F56665" s="4" t="s">
        <v>2</v>
      </c>
      <c r="G56665" s="4" t="s">
        <v>277079</v>
      </c>
      <c r="H56665" s="93"/>
    </row>
    <row r="56666" spans="1:8">
      <c r="A56666" s="1" t="s">
        <v>194885</v>
      </c>
      <c r="B56666" s="1">
        <v>18.2</v>
      </c>
      <c r="C56666" s="1">
        <v>2093</v>
      </c>
      <c r="D56666" s="2">
        <v>41556</v>
      </c>
      <c r="E56666" s="1" t="s">
        <v>194886</v>
      </c>
      <c r="F56666" s="4" t="s">
        <v>2</v>
      </c>
      <c r="G56666" s="4" t="s">
        <v>277079</v>
      </c>
      <c r="H56666" s="93"/>
    </row>
    <row r="56667" spans="1:8">
      <c r="A56667" s="1" t="s">
        <v>194951</v>
      </c>
      <c r="B56667" s="1">
        <v>18.2</v>
      </c>
      <c r="C56667" s="1">
        <v>200.2</v>
      </c>
      <c r="D56667" s="2">
        <v>41556</v>
      </c>
      <c r="E56667" s="1" t="s">
        <v>194952</v>
      </c>
      <c r="F56667" s="4" t="s">
        <v>2</v>
      </c>
      <c r="G56667" s="4" t="s">
        <v>277079</v>
      </c>
      <c r="H56667" s="93"/>
    </row>
    <row r="56668" spans="1:8">
      <c r="A56668" s="1" t="s">
        <v>195209</v>
      </c>
      <c r="B56668" s="1">
        <v>28.35</v>
      </c>
      <c r="C56668" s="1">
        <v>2911.6499999999996</v>
      </c>
      <c r="D56668" s="2">
        <v>41556</v>
      </c>
      <c r="E56668" s="1" t="s">
        <v>195210</v>
      </c>
      <c r="F56668" s="4" t="s">
        <v>2</v>
      </c>
      <c r="G56668" s="4" t="s">
        <v>277079</v>
      </c>
      <c r="H56668" s="93"/>
    </row>
    <row r="56669" spans="1:8">
      <c r="A56669" s="1" t="s">
        <v>195255</v>
      </c>
      <c r="B56669" s="1">
        <v>4.3499999999999996</v>
      </c>
      <c r="C56669" s="1">
        <v>130.5</v>
      </c>
      <c r="D56669" s="2">
        <v>41556</v>
      </c>
      <c r="E56669" s="1" t="s">
        <v>195256</v>
      </c>
      <c r="F56669" s="4" t="s">
        <v>2</v>
      </c>
      <c r="G56669" s="4" t="s">
        <v>277079</v>
      </c>
      <c r="H56669" s="93"/>
    </row>
    <row r="56670" spans="1:8">
      <c r="A56670" s="1" t="s">
        <v>195323</v>
      </c>
      <c r="B56670" s="1">
        <v>4.3499999999999996</v>
      </c>
      <c r="C56670" s="1">
        <v>343.65</v>
      </c>
      <c r="D56670" s="2">
        <v>41556</v>
      </c>
      <c r="E56670" s="1" t="s">
        <v>195324</v>
      </c>
      <c r="F56670" s="4" t="s">
        <v>2</v>
      </c>
      <c r="G56670" s="4" t="s">
        <v>277079</v>
      </c>
      <c r="H56670" s="93"/>
    </row>
    <row r="56671" spans="1:8">
      <c r="A56671" s="1" t="s">
        <v>195513</v>
      </c>
      <c r="B56671" s="1">
        <v>5.8</v>
      </c>
      <c r="C56671" s="1">
        <v>424.84999999999997</v>
      </c>
      <c r="D56671" s="2">
        <v>41556</v>
      </c>
      <c r="E56671" s="1" t="s">
        <v>195514</v>
      </c>
      <c r="F56671" s="4" t="s">
        <v>2</v>
      </c>
      <c r="G56671" s="4" t="s">
        <v>277079</v>
      </c>
      <c r="H56671" s="93"/>
    </row>
    <row r="56672" spans="1:8">
      <c r="A56672" s="1" t="s">
        <v>195661</v>
      </c>
      <c r="B56672" s="1">
        <v>5.8</v>
      </c>
      <c r="C56672" s="1">
        <v>104.39999999999999</v>
      </c>
      <c r="D56672" s="2">
        <v>41556</v>
      </c>
      <c r="E56672" s="1" t="s">
        <v>195662</v>
      </c>
      <c r="F56672" s="4" t="s">
        <v>2</v>
      </c>
      <c r="G56672" s="4" t="s">
        <v>277079</v>
      </c>
      <c r="H56672" s="93"/>
    </row>
    <row r="56673" spans="1:8">
      <c r="A56673" s="1" t="s">
        <v>195861</v>
      </c>
      <c r="B56673" s="1">
        <v>577.70000000000005</v>
      </c>
      <c r="C56673" s="1">
        <v>2888.5</v>
      </c>
      <c r="D56673" s="2">
        <v>41556</v>
      </c>
      <c r="E56673" s="1" t="s">
        <v>195862</v>
      </c>
      <c r="F56673" s="4" t="s">
        <v>2</v>
      </c>
      <c r="G56673" s="4" t="s">
        <v>277079</v>
      </c>
      <c r="H56673" s="93"/>
    </row>
    <row r="56674" spans="1:8">
      <c r="A56674" s="1" t="s">
        <v>195993</v>
      </c>
      <c r="B56674" s="1">
        <v>0</v>
      </c>
      <c r="C56674" s="1">
        <v>0</v>
      </c>
      <c r="D56674" s="2">
        <v>41556</v>
      </c>
      <c r="E56674" s="1" t="s">
        <v>195994</v>
      </c>
      <c r="F56674" s="4" t="s">
        <v>2</v>
      </c>
      <c r="G56674" s="4" t="s">
        <v>277079</v>
      </c>
      <c r="H56674" s="93"/>
    </row>
    <row r="56675" spans="1:8">
      <c r="A56675" s="1" t="s">
        <v>196033</v>
      </c>
      <c r="B56675" s="1">
        <v>1.45</v>
      </c>
      <c r="C56675" s="1">
        <v>56.55</v>
      </c>
      <c r="D56675" s="2">
        <v>41556</v>
      </c>
      <c r="E56675" s="1" t="s">
        <v>196034</v>
      </c>
      <c r="F56675" s="4" t="s">
        <v>2</v>
      </c>
      <c r="G56675" s="4" t="s">
        <v>277079</v>
      </c>
      <c r="H56675" s="93"/>
    </row>
    <row r="56676" spans="1:8">
      <c r="A56676" s="1" t="s">
        <v>196439</v>
      </c>
      <c r="B56676" s="1">
        <v>29.799999999999997</v>
      </c>
      <c r="C56676" s="1">
        <v>1049.8</v>
      </c>
      <c r="D56676" s="2">
        <v>41556</v>
      </c>
      <c r="E56676" s="1" t="s">
        <v>196440</v>
      </c>
      <c r="F56676" s="4" t="s">
        <v>2</v>
      </c>
      <c r="G56676" s="4" t="s">
        <v>277079</v>
      </c>
      <c r="H56676" s="93"/>
    </row>
    <row r="56677" spans="1:8">
      <c r="A56677" s="1" t="s">
        <v>196641</v>
      </c>
      <c r="B56677" s="1">
        <v>18.2</v>
      </c>
      <c r="C56677" s="1">
        <v>327.59999999999997</v>
      </c>
      <c r="D56677" s="2">
        <v>41556</v>
      </c>
      <c r="E56677" s="1" t="s">
        <v>196642</v>
      </c>
      <c r="F56677" s="4" t="s">
        <v>2</v>
      </c>
      <c r="G56677" s="4" t="s">
        <v>277079</v>
      </c>
      <c r="H56677" s="93"/>
    </row>
    <row r="56678" spans="1:8">
      <c r="A56678" s="1" t="s">
        <v>196801</v>
      </c>
      <c r="B56678" s="1">
        <v>0</v>
      </c>
      <c r="C56678" s="1">
        <v>0</v>
      </c>
      <c r="D56678" s="2">
        <v>41556</v>
      </c>
      <c r="E56678" s="1" t="s">
        <v>196802</v>
      </c>
      <c r="F56678" s="4" t="s">
        <v>2</v>
      </c>
      <c r="G56678" s="4" t="s">
        <v>277079</v>
      </c>
      <c r="H56678" s="93"/>
    </row>
    <row r="56679" spans="1:8">
      <c r="A56679" s="1" t="s">
        <v>196945</v>
      </c>
      <c r="B56679" s="1">
        <v>11.6</v>
      </c>
      <c r="C56679" s="1">
        <v>626.4</v>
      </c>
      <c r="D56679" s="2">
        <v>41556</v>
      </c>
      <c r="E56679" s="1" t="s">
        <v>196946</v>
      </c>
      <c r="F56679" s="4" t="s">
        <v>2</v>
      </c>
      <c r="G56679" s="4" t="s">
        <v>277079</v>
      </c>
      <c r="H56679" s="93"/>
    </row>
    <row r="56680" spans="1:8">
      <c r="A56680" s="1" t="s">
        <v>197781</v>
      </c>
      <c r="B56680" s="1">
        <v>4.3499999999999996</v>
      </c>
      <c r="C56680" s="1">
        <v>329.15</v>
      </c>
      <c r="D56680" s="2">
        <v>41556</v>
      </c>
      <c r="E56680" s="1" t="s">
        <v>197782</v>
      </c>
      <c r="F56680" s="4" t="s">
        <v>2</v>
      </c>
      <c r="G56680" s="4" t="s">
        <v>277079</v>
      </c>
      <c r="H56680" s="93"/>
    </row>
    <row r="56681" spans="1:8">
      <c r="A56681" s="1" t="s">
        <v>198079</v>
      </c>
      <c r="B56681" s="1">
        <v>1.45</v>
      </c>
      <c r="C56681" s="1">
        <v>288.55</v>
      </c>
      <c r="D56681" s="2">
        <v>41556</v>
      </c>
      <c r="E56681" s="1" t="s">
        <v>198080</v>
      </c>
      <c r="F56681" s="4" t="s">
        <v>2</v>
      </c>
      <c r="G56681" s="4" t="s">
        <v>277079</v>
      </c>
      <c r="H56681" s="93"/>
    </row>
    <row r="56682" spans="1:8">
      <c r="A56682" s="1" t="s">
        <v>198083</v>
      </c>
      <c r="B56682" s="1">
        <v>0</v>
      </c>
      <c r="C56682" s="1">
        <v>0</v>
      </c>
      <c r="D56682" s="2">
        <v>41556</v>
      </c>
      <c r="E56682" s="1" t="s">
        <v>198084</v>
      </c>
      <c r="F56682" s="4" t="s">
        <v>2</v>
      </c>
      <c r="G56682" s="4" t="s">
        <v>277079</v>
      </c>
      <c r="H56682" s="93"/>
    </row>
    <row r="56683" spans="1:8">
      <c r="A56683" s="1" t="s">
        <v>198093</v>
      </c>
      <c r="B56683" s="1">
        <v>26.25</v>
      </c>
      <c r="C56683" s="1">
        <v>2497.25</v>
      </c>
      <c r="D56683" s="2">
        <v>41556</v>
      </c>
      <c r="E56683" s="1" t="s">
        <v>198094</v>
      </c>
      <c r="F56683" s="4" t="s">
        <v>2</v>
      </c>
      <c r="G56683" s="4" t="s">
        <v>277079</v>
      </c>
      <c r="H56683" s="93"/>
    </row>
    <row r="56684" spans="1:8">
      <c r="A56684" s="1" t="s">
        <v>198229</v>
      </c>
      <c r="B56684" s="1">
        <v>1.45</v>
      </c>
      <c r="C56684" s="1">
        <v>21.75</v>
      </c>
      <c r="D56684" s="2">
        <v>41556</v>
      </c>
      <c r="E56684" s="1" t="s">
        <v>198230</v>
      </c>
      <c r="F56684" s="4" t="s">
        <v>2</v>
      </c>
      <c r="G56684" s="4" t="s">
        <v>277079</v>
      </c>
      <c r="H56684" s="93"/>
    </row>
    <row r="56685" spans="1:8">
      <c r="A56685" s="1" t="s">
        <v>198647</v>
      </c>
      <c r="B56685" s="1">
        <v>20.299999999999997</v>
      </c>
      <c r="C56685" s="1">
        <v>1513.8000000000002</v>
      </c>
      <c r="D56685" s="2">
        <v>41556</v>
      </c>
      <c r="E56685" s="1" t="s">
        <v>198648</v>
      </c>
      <c r="F56685" s="4" t="s">
        <v>2</v>
      </c>
      <c r="G56685" s="4" t="s">
        <v>277079</v>
      </c>
      <c r="H56685" s="93"/>
    </row>
    <row r="56686" spans="1:8">
      <c r="A56686" s="1" t="s">
        <v>198699</v>
      </c>
      <c r="B56686" s="1">
        <v>1.45</v>
      </c>
      <c r="C56686" s="1">
        <v>200.1</v>
      </c>
      <c r="D56686" s="2">
        <v>41556</v>
      </c>
      <c r="E56686" s="1" t="s">
        <v>198700</v>
      </c>
      <c r="F56686" s="4" t="s">
        <v>2</v>
      </c>
      <c r="G56686" s="4" t="s">
        <v>277079</v>
      </c>
      <c r="H56686" s="93"/>
    </row>
    <row r="56687" spans="1:8">
      <c r="A56687" s="1" t="s">
        <v>198723</v>
      </c>
      <c r="B56687" s="1">
        <v>14.5</v>
      </c>
      <c r="C56687" s="1">
        <v>308.85000000000002</v>
      </c>
      <c r="D56687" s="2">
        <v>41556</v>
      </c>
      <c r="E56687" s="1" t="s">
        <v>198724</v>
      </c>
      <c r="F56687" s="4" t="s">
        <v>2</v>
      </c>
      <c r="G56687" s="4" t="s">
        <v>277079</v>
      </c>
      <c r="H56687" s="93"/>
    </row>
    <row r="56688" spans="1:8">
      <c r="A56688" s="1" t="s">
        <v>198771</v>
      </c>
      <c r="B56688" s="1">
        <v>0</v>
      </c>
      <c r="C56688" s="1">
        <v>0</v>
      </c>
      <c r="D56688" s="2">
        <v>41556</v>
      </c>
      <c r="E56688" s="1" t="s">
        <v>198772</v>
      </c>
      <c r="F56688" s="4" t="s">
        <v>2</v>
      </c>
      <c r="G56688" s="4" t="s">
        <v>277079</v>
      </c>
      <c r="H56688" s="93"/>
    </row>
    <row r="56689" spans="1:8">
      <c r="A56689" s="1" t="s">
        <v>198829</v>
      </c>
      <c r="B56689" s="1">
        <v>1.45</v>
      </c>
      <c r="C56689" s="1">
        <v>39.15</v>
      </c>
      <c r="D56689" s="2">
        <v>41556</v>
      </c>
      <c r="E56689" s="1" t="s">
        <v>198830</v>
      </c>
      <c r="F56689" s="4" t="s">
        <v>2</v>
      </c>
      <c r="G56689" s="4" t="s">
        <v>277079</v>
      </c>
      <c r="H56689" s="93"/>
    </row>
    <row r="56690" spans="1:8">
      <c r="A56690" s="1" t="s">
        <v>198897</v>
      </c>
      <c r="B56690" s="1">
        <v>39.300000000000004</v>
      </c>
      <c r="C56690" s="1">
        <v>1117.5999999999999</v>
      </c>
      <c r="D56690" s="2">
        <v>41556</v>
      </c>
      <c r="E56690" s="1" t="s">
        <v>198898</v>
      </c>
      <c r="F56690" s="4" t="s">
        <v>2</v>
      </c>
      <c r="G56690" s="4" t="s">
        <v>277079</v>
      </c>
      <c r="H56690" s="93"/>
    </row>
    <row r="56691" spans="1:8">
      <c r="A56691" s="1" t="s">
        <v>199703</v>
      </c>
      <c r="B56691" s="1">
        <v>0</v>
      </c>
      <c r="C56691" s="1">
        <v>0</v>
      </c>
      <c r="D56691" s="2">
        <v>41556</v>
      </c>
      <c r="E56691" s="1" t="s">
        <v>199704</v>
      </c>
      <c r="F56691" s="4" t="s">
        <v>2</v>
      </c>
      <c r="G56691" s="4" t="s">
        <v>277079</v>
      </c>
      <c r="H56691" s="93"/>
    </row>
    <row r="56692" spans="1:8">
      <c r="A56692" s="1" t="s">
        <v>199795</v>
      </c>
      <c r="B56692" s="1">
        <v>1.45</v>
      </c>
      <c r="C56692" s="1">
        <v>72.5</v>
      </c>
      <c r="D56692" s="2">
        <v>41556</v>
      </c>
      <c r="E56692" s="1" t="s">
        <v>199796</v>
      </c>
      <c r="F56692" s="4" t="s">
        <v>2</v>
      </c>
      <c r="G56692" s="4" t="s">
        <v>277079</v>
      </c>
      <c r="H56692" s="93"/>
    </row>
    <row r="56693" spans="1:8">
      <c r="A56693" s="1" t="s">
        <v>199981</v>
      </c>
      <c r="B56693" s="1">
        <v>36.4</v>
      </c>
      <c r="C56693" s="1">
        <v>4149.5999999999995</v>
      </c>
      <c r="D56693" s="2">
        <v>41556</v>
      </c>
      <c r="E56693" s="1" t="s">
        <v>199982</v>
      </c>
      <c r="F56693" s="4" t="s">
        <v>2</v>
      </c>
      <c r="G56693" s="4" t="s">
        <v>277079</v>
      </c>
      <c r="H56693" s="93"/>
    </row>
    <row r="56694" spans="1:8">
      <c r="A56694" s="1" t="s">
        <v>200847</v>
      </c>
      <c r="B56694" s="1">
        <v>0</v>
      </c>
      <c r="C56694" s="1">
        <v>0</v>
      </c>
      <c r="D56694" s="2">
        <v>41556</v>
      </c>
      <c r="E56694" s="1" t="s">
        <v>200848</v>
      </c>
      <c r="F56694" s="4" t="s">
        <v>2</v>
      </c>
      <c r="G56694" s="4" t="s">
        <v>277079</v>
      </c>
      <c r="H56694" s="93"/>
    </row>
    <row r="56695" spans="1:8">
      <c r="A56695" s="1" t="s">
        <v>200957</v>
      </c>
      <c r="B56695" s="1">
        <v>29.15</v>
      </c>
      <c r="C56695" s="1">
        <v>1348.75</v>
      </c>
      <c r="D56695" s="2">
        <v>41556</v>
      </c>
      <c r="E56695" s="1" t="s">
        <v>200958</v>
      </c>
      <c r="F56695" s="4" t="s">
        <v>2</v>
      </c>
      <c r="G56695" s="4" t="s">
        <v>277079</v>
      </c>
      <c r="H56695" s="93"/>
    </row>
    <row r="56696" spans="1:8">
      <c r="A56696" s="1" t="s">
        <v>200981</v>
      </c>
      <c r="B56696" s="1">
        <v>0</v>
      </c>
      <c r="C56696" s="1">
        <v>0</v>
      </c>
      <c r="D56696" s="2">
        <v>41556</v>
      </c>
      <c r="E56696" s="1" t="s">
        <v>200982</v>
      </c>
      <c r="F56696" s="4" t="s">
        <v>2</v>
      </c>
      <c r="G56696" s="4" t="s">
        <v>277079</v>
      </c>
      <c r="H56696" s="93"/>
    </row>
    <row r="56697" spans="1:8">
      <c r="A56697" s="1" t="s">
        <v>201075</v>
      </c>
      <c r="B56697" s="1">
        <v>1.45</v>
      </c>
      <c r="C56697" s="1">
        <v>143.54999999999998</v>
      </c>
      <c r="D56697" s="2">
        <v>41556</v>
      </c>
      <c r="E56697" s="1" t="s">
        <v>201076</v>
      </c>
      <c r="F56697" s="4" t="s">
        <v>2</v>
      </c>
      <c r="G56697" s="4" t="s">
        <v>277079</v>
      </c>
      <c r="H56697" s="93"/>
    </row>
    <row r="56698" spans="1:8">
      <c r="A56698" s="1" t="s">
        <v>201845</v>
      </c>
      <c r="B56698" s="1">
        <v>18.2</v>
      </c>
      <c r="C56698" s="1">
        <v>1183</v>
      </c>
      <c r="D56698" s="2">
        <v>41556</v>
      </c>
      <c r="E56698" s="1" t="s">
        <v>201846</v>
      </c>
      <c r="F56698" s="4" t="s">
        <v>2</v>
      </c>
      <c r="G56698" s="4" t="s">
        <v>277079</v>
      </c>
      <c r="H56698" s="93"/>
    </row>
    <row r="56699" spans="1:8">
      <c r="A56699" s="1" t="s">
        <v>201861</v>
      </c>
      <c r="B56699" s="1">
        <v>13.049999999999999</v>
      </c>
      <c r="C56699" s="1">
        <v>1291.9499999999998</v>
      </c>
      <c r="D56699" s="2">
        <v>41556</v>
      </c>
      <c r="E56699" s="1" t="s">
        <v>201862</v>
      </c>
      <c r="F56699" s="4" t="s">
        <v>2</v>
      </c>
      <c r="G56699" s="4" t="s">
        <v>277079</v>
      </c>
      <c r="H56699" s="93"/>
    </row>
    <row r="56700" spans="1:8">
      <c r="A56700" s="1" t="s">
        <v>201935</v>
      </c>
      <c r="B56700" s="1">
        <v>26.9</v>
      </c>
      <c r="C56700" s="1">
        <v>1125.355</v>
      </c>
      <c r="D56700" s="2">
        <v>41556</v>
      </c>
      <c r="E56700" s="1" t="s">
        <v>201936</v>
      </c>
      <c r="F56700" s="4" t="s">
        <v>2</v>
      </c>
      <c r="G56700" s="4" t="s">
        <v>277079</v>
      </c>
      <c r="H56700" s="93"/>
    </row>
    <row r="56701" spans="1:8">
      <c r="A56701" s="1" t="s">
        <v>202549</v>
      </c>
      <c r="B56701" s="1">
        <v>0</v>
      </c>
      <c r="C56701" s="1">
        <v>0</v>
      </c>
      <c r="D56701" s="2">
        <v>41556</v>
      </c>
      <c r="E56701" s="1" t="s">
        <v>202550</v>
      </c>
      <c r="F56701" s="4" t="s">
        <v>2</v>
      </c>
      <c r="G56701" s="4" t="s">
        <v>277079</v>
      </c>
      <c r="H56701" s="93"/>
    </row>
    <row r="56702" spans="1:8">
      <c r="A56702" s="1" t="s">
        <v>202733</v>
      </c>
      <c r="B56702" s="1">
        <v>0</v>
      </c>
      <c r="C56702" s="1">
        <v>0</v>
      </c>
      <c r="D56702" s="2">
        <v>41556</v>
      </c>
      <c r="E56702" s="1" t="s">
        <v>202734</v>
      </c>
      <c r="F56702" s="4" t="s">
        <v>2</v>
      </c>
      <c r="G56702" s="4" t="s">
        <v>277079</v>
      </c>
      <c r="H56702" s="93"/>
    </row>
    <row r="56703" spans="1:8">
      <c r="A56703" s="1" t="s">
        <v>202837</v>
      </c>
      <c r="B56703" s="1">
        <v>0</v>
      </c>
      <c r="C56703" s="1">
        <v>0</v>
      </c>
      <c r="D56703" s="2">
        <v>41556</v>
      </c>
      <c r="E56703" s="1" t="s">
        <v>202838</v>
      </c>
      <c r="F56703" s="4" t="s">
        <v>2</v>
      </c>
      <c r="G56703" s="4" t="s">
        <v>277079</v>
      </c>
      <c r="H56703" s="93"/>
    </row>
    <row r="56704" spans="1:8">
      <c r="A56704" s="1" t="s">
        <v>203077</v>
      </c>
      <c r="B56704" s="1">
        <v>18.2</v>
      </c>
      <c r="C56704" s="1">
        <v>1255.8</v>
      </c>
      <c r="D56704" s="2">
        <v>41556</v>
      </c>
      <c r="E56704" s="1" t="s">
        <v>203078</v>
      </c>
      <c r="F56704" s="4" t="s">
        <v>2</v>
      </c>
      <c r="G56704" s="4" t="s">
        <v>277079</v>
      </c>
      <c r="H56704" s="93"/>
    </row>
    <row r="56705" spans="1:8">
      <c r="A56705" s="1" t="s">
        <v>203081</v>
      </c>
      <c r="B56705" s="1">
        <v>4.3499999999999996</v>
      </c>
      <c r="C56705" s="1">
        <v>291.45</v>
      </c>
      <c r="D56705" s="2">
        <v>41556</v>
      </c>
      <c r="E56705" s="1" t="s">
        <v>203082</v>
      </c>
      <c r="F56705" s="4" t="s">
        <v>2</v>
      </c>
      <c r="G56705" s="4" t="s">
        <v>277079</v>
      </c>
      <c r="H56705" s="93"/>
    </row>
    <row r="56706" spans="1:8">
      <c r="A56706" s="1" t="s">
        <v>203101</v>
      </c>
      <c r="B56706" s="1">
        <v>4.3499999999999996</v>
      </c>
      <c r="C56706" s="1">
        <v>173.95650000000001</v>
      </c>
      <c r="D56706" s="2">
        <v>41556</v>
      </c>
      <c r="E56706" s="1" t="s">
        <v>203102</v>
      </c>
      <c r="F56706" s="4" t="s">
        <v>2</v>
      </c>
      <c r="G56706" s="4" t="s">
        <v>277079</v>
      </c>
      <c r="H56706" s="93"/>
    </row>
    <row r="56707" spans="1:8">
      <c r="A56707" s="1" t="s">
        <v>203231</v>
      </c>
      <c r="B56707" s="1">
        <v>0</v>
      </c>
      <c r="C56707" s="1">
        <v>0</v>
      </c>
      <c r="D56707" s="2">
        <v>41556</v>
      </c>
      <c r="E56707" s="1" t="s">
        <v>203232</v>
      </c>
      <c r="F56707" s="4" t="s">
        <v>2</v>
      </c>
      <c r="G56707" s="4" t="s">
        <v>277079</v>
      </c>
      <c r="H56707" s="93"/>
    </row>
    <row r="56708" spans="1:8">
      <c r="A56708" s="1" t="s">
        <v>203241</v>
      </c>
      <c r="B56708" s="1">
        <v>1.45</v>
      </c>
      <c r="C56708" s="1">
        <v>88.45</v>
      </c>
      <c r="D56708" s="2">
        <v>41556</v>
      </c>
      <c r="E56708" s="1" t="s">
        <v>203242</v>
      </c>
      <c r="F56708" s="4" t="s">
        <v>2</v>
      </c>
      <c r="G56708" s="4" t="s">
        <v>277079</v>
      </c>
      <c r="H56708" s="93"/>
    </row>
    <row r="56709" spans="1:8">
      <c r="A56709" s="1" t="s">
        <v>203281</v>
      </c>
      <c r="B56709" s="1">
        <v>46.55</v>
      </c>
      <c r="C56709" s="1">
        <v>1609.8000000000002</v>
      </c>
      <c r="D56709" s="2">
        <v>41556</v>
      </c>
      <c r="E56709" s="1" t="s">
        <v>203282</v>
      </c>
      <c r="F56709" s="4" t="s">
        <v>2</v>
      </c>
      <c r="G56709" s="4" t="s">
        <v>277079</v>
      </c>
      <c r="H56709" s="93"/>
    </row>
    <row r="56710" spans="1:8">
      <c r="A56710" s="1" t="s">
        <v>203557</v>
      </c>
      <c r="B56710" s="1">
        <v>1.45</v>
      </c>
      <c r="C56710" s="1">
        <v>580</v>
      </c>
      <c r="D56710" s="2">
        <v>41556</v>
      </c>
      <c r="E56710" s="1" t="s">
        <v>203558</v>
      </c>
      <c r="F56710" s="4" t="s">
        <v>2</v>
      </c>
      <c r="G56710" s="4" t="s">
        <v>277079</v>
      </c>
      <c r="H56710" s="93"/>
    </row>
    <row r="56711" spans="1:8">
      <c r="A56711" s="1" t="s">
        <v>203609</v>
      </c>
      <c r="B56711" s="1">
        <v>0</v>
      </c>
      <c r="C56711" s="1">
        <v>0</v>
      </c>
      <c r="D56711" s="2">
        <v>41556</v>
      </c>
      <c r="E56711" s="1" t="s">
        <v>203610</v>
      </c>
      <c r="F56711" s="4" t="s">
        <v>2</v>
      </c>
      <c r="G56711" s="4" t="s">
        <v>277079</v>
      </c>
      <c r="H56711" s="93"/>
    </row>
    <row r="56712" spans="1:8">
      <c r="A56712" s="1" t="s">
        <v>204279</v>
      </c>
      <c r="B56712" s="1">
        <v>1.45</v>
      </c>
      <c r="C56712" s="1">
        <v>65.25</v>
      </c>
      <c r="D56712" s="2">
        <v>41556</v>
      </c>
      <c r="E56712" s="1" t="s">
        <v>204280</v>
      </c>
      <c r="F56712" s="4" t="s">
        <v>2</v>
      </c>
      <c r="G56712" s="4" t="s">
        <v>277079</v>
      </c>
      <c r="H56712" s="93"/>
    </row>
    <row r="56713" spans="1:8">
      <c r="A56713" s="1" t="s">
        <v>204299</v>
      </c>
      <c r="B56713" s="1">
        <v>937.40000000000009</v>
      </c>
      <c r="C56713" s="1">
        <v>10311.400000000001</v>
      </c>
      <c r="D56713" s="2">
        <v>41556</v>
      </c>
      <c r="E56713" s="1" t="s">
        <v>204300</v>
      </c>
      <c r="F56713" s="4" t="s">
        <v>2</v>
      </c>
      <c r="G56713" s="4" t="s">
        <v>277079</v>
      </c>
      <c r="H56713" s="93"/>
    </row>
    <row r="56714" spans="1:8">
      <c r="A56714" s="1" t="s">
        <v>204403</v>
      </c>
      <c r="B56714" s="1">
        <v>0</v>
      </c>
      <c r="C56714" s="1">
        <v>0</v>
      </c>
      <c r="D56714" s="2">
        <v>41556</v>
      </c>
      <c r="E56714" s="1" t="s">
        <v>204404</v>
      </c>
      <c r="F56714" s="4" t="s">
        <v>2</v>
      </c>
      <c r="G56714" s="4" t="s">
        <v>277079</v>
      </c>
      <c r="H56714" s="93"/>
    </row>
    <row r="56715" spans="1:8">
      <c r="A56715" s="1" t="s">
        <v>204415</v>
      </c>
      <c r="B56715" s="1">
        <v>13.049999999999999</v>
      </c>
      <c r="C56715" s="1">
        <v>1291.9499999999998</v>
      </c>
      <c r="D56715" s="2">
        <v>41556</v>
      </c>
      <c r="E56715" s="1" t="s">
        <v>204416</v>
      </c>
      <c r="F56715" s="4" t="s">
        <v>2</v>
      </c>
      <c r="G56715" s="4" t="s">
        <v>277079</v>
      </c>
      <c r="H56715" s="93"/>
    </row>
    <row r="56716" spans="1:8">
      <c r="A56716" s="1" t="s">
        <v>204645</v>
      </c>
      <c r="B56716" s="1">
        <v>18.2</v>
      </c>
      <c r="C56716" s="1">
        <v>1674.3999999999999</v>
      </c>
      <c r="D56716" s="2">
        <v>41556</v>
      </c>
      <c r="E56716" s="1" t="s">
        <v>204646</v>
      </c>
      <c r="F56716" s="4" t="s">
        <v>2</v>
      </c>
      <c r="G56716" s="4" t="s">
        <v>277079</v>
      </c>
      <c r="H56716" s="93"/>
    </row>
    <row r="56717" spans="1:8">
      <c r="A56717" s="1" t="s">
        <v>204727</v>
      </c>
      <c r="B56717" s="1">
        <v>4.3499999999999996</v>
      </c>
      <c r="C56717" s="1">
        <v>1261.5</v>
      </c>
      <c r="D56717" s="2">
        <v>41556</v>
      </c>
      <c r="E56717" s="1" t="s">
        <v>204728</v>
      </c>
      <c r="F56717" s="4" t="s">
        <v>2</v>
      </c>
      <c r="G56717" s="4" t="s">
        <v>277079</v>
      </c>
      <c r="H56717" s="93"/>
    </row>
    <row r="56718" spans="1:8">
      <c r="A56718" s="1" t="s">
        <v>204807</v>
      </c>
      <c r="B56718" s="1">
        <v>18.2</v>
      </c>
      <c r="C56718" s="1">
        <v>1801.8</v>
      </c>
      <c r="D56718" s="2">
        <v>41556</v>
      </c>
      <c r="E56718" s="1" t="s">
        <v>204808</v>
      </c>
      <c r="F56718" s="4" t="s">
        <v>2</v>
      </c>
      <c r="G56718" s="4" t="s">
        <v>277079</v>
      </c>
      <c r="H56718" s="93"/>
    </row>
    <row r="56719" spans="1:8">
      <c r="A56719" s="1" t="s">
        <v>205033</v>
      </c>
      <c r="B56719" s="1">
        <v>1.45</v>
      </c>
      <c r="C56719" s="1">
        <v>279.84999999999997</v>
      </c>
      <c r="D56719" s="2">
        <v>41556</v>
      </c>
      <c r="E56719" s="1" t="s">
        <v>205034</v>
      </c>
      <c r="F56719" s="4" t="s">
        <v>2</v>
      </c>
      <c r="G56719" s="4" t="s">
        <v>277079</v>
      </c>
      <c r="H56719" s="93"/>
    </row>
    <row r="56720" spans="1:8">
      <c r="A56720" s="1" t="s">
        <v>205197</v>
      </c>
      <c r="B56720" s="1">
        <v>26.1</v>
      </c>
      <c r="C56720" s="1">
        <v>1853.1</v>
      </c>
      <c r="D56720" s="2">
        <v>41556</v>
      </c>
      <c r="E56720" s="1" t="s">
        <v>205198</v>
      </c>
      <c r="F56720" s="4" t="s">
        <v>2</v>
      </c>
      <c r="G56720" s="4" t="s">
        <v>277079</v>
      </c>
      <c r="H56720" s="93"/>
    </row>
    <row r="56721" spans="1:8">
      <c r="A56721" s="1" t="s">
        <v>205353</v>
      </c>
      <c r="B56721" s="1">
        <v>1.45</v>
      </c>
      <c r="C56721" s="1">
        <v>21.75</v>
      </c>
      <c r="D56721" s="2">
        <v>41556</v>
      </c>
      <c r="E56721" s="1" t="s">
        <v>205354</v>
      </c>
      <c r="F56721" s="4" t="s">
        <v>2</v>
      </c>
      <c r="G56721" s="4" t="s">
        <v>277079</v>
      </c>
      <c r="H56721" s="93"/>
    </row>
    <row r="56722" spans="1:8">
      <c r="A56722" s="1" t="s">
        <v>205395</v>
      </c>
      <c r="B56722" s="1">
        <v>0</v>
      </c>
      <c r="C56722" s="1">
        <v>0</v>
      </c>
      <c r="D56722" s="2">
        <v>41556</v>
      </c>
      <c r="E56722" s="1" t="s">
        <v>205396</v>
      </c>
      <c r="F56722" s="4" t="s">
        <v>2</v>
      </c>
      <c r="G56722" s="4" t="s">
        <v>277079</v>
      </c>
      <c r="H56722" s="93"/>
    </row>
    <row r="56723" spans="1:8">
      <c r="A56723" s="1" t="s">
        <v>205699</v>
      </c>
      <c r="B56723" s="1">
        <v>18.2</v>
      </c>
      <c r="C56723" s="1">
        <v>600.59999999999991</v>
      </c>
      <c r="D56723" s="2">
        <v>41556</v>
      </c>
      <c r="E56723" s="1" t="s">
        <v>205700</v>
      </c>
      <c r="F56723" s="4" t="s">
        <v>2</v>
      </c>
      <c r="G56723" s="4" t="s">
        <v>277079</v>
      </c>
      <c r="H56723" s="93"/>
    </row>
    <row r="56724" spans="1:8">
      <c r="A56724" s="1" t="s">
        <v>205893</v>
      </c>
      <c r="B56724" s="1">
        <v>1.45</v>
      </c>
      <c r="C56724" s="1">
        <v>94.25</v>
      </c>
      <c r="D56724" s="2">
        <v>41556</v>
      </c>
      <c r="E56724" s="1" t="s">
        <v>205894</v>
      </c>
      <c r="F56724" s="4" t="s">
        <v>2</v>
      </c>
      <c r="G56724" s="4" t="s">
        <v>277079</v>
      </c>
      <c r="H56724" s="93"/>
    </row>
    <row r="56725" spans="1:8">
      <c r="A56725" s="1" t="s">
        <v>206057</v>
      </c>
      <c r="B56725" s="1">
        <v>1.45</v>
      </c>
      <c r="C56725" s="1">
        <v>217.5</v>
      </c>
      <c r="D56725" s="2">
        <v>41556</v>
      </c>
      <c r="E56725" s="1" t="s">
        <v>206058</v>
      </c>
      <c r="F56725" s="4" t="s">
        <v>2</v>
      </c>
      <c r="G56725" s="4" t="s">
        <v>277079</v>
      </c>
      <c r="H56725" s="93"/>
    </row>
    <row r="56726" spans="1:8">
      <c r="A56726" s="1" t="s">
        <v>206581</v>
      </c>
      <c r="B56726" s="1">
        <v>1.45</v>
      </c>
      <c r="C56726" s="1">
        <v>42.05</v>
      </c>
      <c r="D56726" s="2">
        <v>41556</v>
      </c>
      <c r="E56726" s="1" t="s">
        <v>206582</v>
      </c>
      <c r="F56726" s="4" t="s">
        <v>2</v>
      </c>
      <c r="G56726" s="4" t="s">
        <v>277079</v>
      </c>
      <c r="H56726" s="93"/>
    </row>
    <row r="56727" spans="1:8">
      <c r="A56727" s="1" t="s">
        <v>206831</v>
      </c>
      <c r="B56727" s="1">
        <v>7.25</v>
      </c>
      <c r="C56727" s="1">
        <v>259.55</v>
      </c>
      <c r="D56727" s="2">
        <v>41556</v>
      </c>
      <c r="E56727" s="1" t="s">
        <v>206832</v>
      </c>
      <c r="F56727" s="4" t="s">
        <v>2</v>
      </c>
      <c r="G56727" s="4" t="s">
        <v>277079</v>
      </c>
      <c r="H56727" s="93"/>
    </row>
    <row r="56728" spans="1:8">
      <c r="A56728" s="1" t="s">
        <v>207303</v>
      </c>
      <c r="B56728" s="1">
        <v>4.3499999999999996</v>
      </c>
      <c r="C56728" s="1">
        <v>256.64999999999998</v>
      </c>
      <c r="D56728" s="2">
        <v>41556</v>
      </c>
      <c r="E56728" s="1" t="s">
        <v>207304</v>
      </c>
      <c r="F56728" s="4" t="s">
        <v>2</v>
      </c>
      <c r="G56728" s="4" t="s">
        <v>277079</v>
      </c>
      <c r="H56728" s="93"/>
    </row>
    <row r="56729" spans="1:8">
      <c r="A56729" s="1" t="s">
        <v>207633</v>
      </c>
      <c r="B56729" s="1">
        <v>1.45</v>
      </c>
      <c r="C56729" s="1">
        <v>29</v>
      </c>
      <c r="D56729" s="2">
        <v>41556</v>
      </c>
      <c r="E56729" s="1" t="s">
        <v>207634</v>
      </c>
      <c r="F56729" s="4" t="s">
        <v>2</v>
      </c>
      <c r="G56729" s="4" t="s">
        <v>277079</v>
      </c>
      <c r="H56729" s="93"/>
    </row>
    <row r="56730" spans="1:8">
      <c r="A56730" s="1" t="s">
        <v>207827</v>
      </c>
      <c r="B56730" s="1">
        <v>0</v>
      </c>
      <c r="C56730" s="1">
        <v>0</v>
      </c>
      <c r="D56730" s="2">
        <v>41556</v>
      </c>
      <c r="E56730" s="1" t="s">
        <v>207828</v>
      </c>
      <c r="F56730" s="4" t="s">
        <v>2</v>
      </c>
      <c r="G56730" s="4" t="s">
        <v>277079</v>
      </c>
      <c r="H56730" s="93"/>
    </row>
    <row r="56731" spans="1:8">
      <c r="A56731" s="1" t="s">
        <v>207897</v>
      </c>
      <c r="B56731" s="1">
        <v>10.149999999999999</v>
      </c>
      <c r="C56731" s="1">
        <v>297.25</v>
      </c>
      <c r="D56731" s="2">
        <v>41556</v>
      </c>
      <c r="E56731" s="1" t="s">
        <v>207898</v>
      </c>
      <c r="F56731" s="4" t="s">
        <v>2</v>
      </c>
      <c r="G56731" s="4" t="s">
        <v>277079</v>
      </c>
      <c r="H56731" s="93"/>
    </row>
    <row r="56732" spans="1:8">
      <c r="A56732" s="1" t="s">
        <v>208011</v>
      </c>
      <c r="B56732" s="1">
        <v>2.9</v>
      </c>
      <c r="C56732" s="1">
        <v>116</v>
      </c>
      <c r="D56732" s="2">
        <v>41556</v>
      </c>
      <c r="E56732" s="1" t="s">
        <v>208012</v>
      </c>
      <c r="F56732" s="4" t="s">
        <v>2</v>
      </c>
      <c r="G56732" s="4" t="s">
        <v>277079</v>
      </c>
      <c r="H56732" s="93"/>
    </row>
    <row r="56733" spans="1:8">
      <c r="A56733" s="1" t="s">
        <v>208025</v>
      </c>
      <c r="B56733" s="1">
        <v>11.6</v>
      </c>
      <c r="C56733" s="1">
        <v>551</v>
      </c>
      <c r="D56733" s="2">
        <v>41556</v>
      </c>
      <c r="E56733" s="1" t="s">
        <v>208026</v>
      </c>
      <c r="F56733" s="4" t="s">
        <v>2</v>
      </c>
      <c r="G56733" s="4" t="s">
        <v>277079</v>
      </c>
      <c r="H56733" s="93"/>
    </row>
    <row r="56734" spans="1:8">
      <c r="A56734" s="1" t="s">
        <v>208035</v>
      </c>
      <c r="B56734" s="1">
        <v>1.45</v>
      </c>
      <c r="C56734" s="1">
        <v>40.6</v>
      </c>
      <c r="D56734" s="2">
        <v>41556</v>
      </c>
      <c r="E56734" s="1" t="s">
        <v>208036</v>
      </c>
      <c r="F56734" s="4" t="s">
        <v>2</v>
      </c>
      <c r="G56734" s="4" t="s">
        <v>277079</v>
      </c>
      <c r="H56734" s="93"/>
    </row>
    <row r="56735" spans="1:8">
      <c r="A56735" s="1" t="s">
        <v>208169</v>
      </c>
      <c r="B56735" s="1">
        <v>2.9</v>
      </c>
      <c r="C56735" s="1">
        <v>136.29999999999998</v>
      </c>
      <c r="D56735" s="2">
        <v>41556</v>
      </c>
      <c r="E56735" s="1" t="s">
        <v>208170</v>
      </c>
      <c r="F56735" s="4" t="s">
        <v>2</v>
      </c>
      <c r="G56735" s="4" t="s">
        <v>277079</v>
      </c>
      <c r="H56735" s="93"/>
    </row>
    <row r="56736" spans="1:8">
      <c r="A56736" s="1" t="s">
        <v>208971</v>
      </c>
      <c r="B56736" s="1">
        <v>4.3499999999999996</v>
      </c>
      <c r="C56736" s="1">
        <v>95.699999999999989</v>
      </c>
      <c r="D56736" s="2">
        <v>41556</v>
      </c>
      <c r="E56736" s="1" t="s">
        <v>208972</v>
      </c>
      <c r="F56736" s="4" t="s">
        <v>2</v>
      </c>
      <c r="G56736" s="4" t="s">
        <v>277079</v>
      </c>
      <c r="H56736" s="93"/>
    </row>
    <row r="56737" spans="1:8">
      <c r="A56737" s="1" t="s">
        <v>209229</v>
      </c>
      <c r="B56737" s="1">
        <v>19.649999999999999</v>
      </c>
      <c r="C56737" s="1">
        <v>923.69999999999993</v>
      </c>
      <c r="D56737" s="2">
        <v>41556</v>
      </c>
      <c r="E56737" s="1" t="s">
        <v>209230</v>
      </c>
      <c r="F56737" s="4" t="s">
        <v>2</v>
      </c>
      <c r="G56737" s="4" t="s">
        <v>277079</v>
      </c>
      <c r="H56737" s="93"/>
    </row>
    <row r="56738" spans="1:8">
      <c r="A56738" s="1" t="s">
        <v>209323</v>
      </c>
      <c r="B56738" s="1">
        <v>2.9</v>
      </c>
      <c r="C56738" s="1">
        <v>142.1</v>
      </c>
      <c r="D56738" s="2">
        <v>41556</v>
      </c>
      <c r="E56738" s="1" t="s">
        <v>209324</v>
      </c>
      <c r="F56738" s="4" t="s">
        <v>2</v>
      </c>
      <c r="G56738" s="4" t="s">
        <v>277079</v>
      </c>
      <c r="H56738" s="93"/>
    </row>
    <row r="56739" spans="1:8">
      <c r="A56739" s="1" t="s">
        <v>209339</v>
      </c>
      <c r="B56739" s="1">
        <v>0</v>
      </c>
      <c r="C56739" s="1">
        <v>0</v>
      </c>
      <c r="D56739" s="2">
        <v>41556</v>
      </c>
      <c r="E56739" s="1" t="s">
        <v>209340</v>
      </c>
      <c r="F56739" s="4" t="s">
        <v>2</v>
      </c>
      <c r="G56739" s="4" t="s">
        <v>277079</v>
      </c>
      <c r="H56739" s="93"/>
    </row>
    <row r="56740" spans="1:8">
      <c r="A56740" s="1" t="s">
        <v>209369</v>
      </c>
      <c r="B56740" s="1">
        <v>0</v>
      </c>
      <c r="C56740" s="1">
        <v>0</v>
      </c>
      <c r="D56740" s="2">
        <v>41556</v>
      </c>
      <c r="E56740" s="1" t="s">
        <v>209370</v>
      </c>
      <c r="F56740" s="4" t="s">
        <v>2</v>
      </c>
      <c r="G56740" s="4" t="s">
        <v>277079</v>
      </c>
      <c r="H56740" s="93"/>
    </row>
    <row r="56741" spans="1:8">
      <c r="A56741" s="1" t="s">
        <v>209471</v>
      </c>
      <c r="B56741" s="1">
        <v>2.9</v>
      </c>
      <c r="C56741" s="1">
        <v>113.1</v>
      </c>
      <c r="D56741" s="2">
        <v>41556</v>
      </c>
      <c r="E56741" s="1" t="s">
        <v>209472</v>
      </c>
      <c r="F56741" s="4" t="s">
        <v>2</v>
      </c>
      <c r="G56741" s="4" t="s">
        <v>277079</v>
      </c>
      <c r="H56741" s="93"/>
    </row>
    <row r="56742" spans="1:8">
      <c r="A56742" s="1" t="s">
        <v>209543</v>
      </c>
      <c r="B56742" s="1">
        <v>0</v>
      </c>
      <c r="C56742" s="1">
        <v>0</v>
      </c>
      <c r="D56742" s="2">
        <v>41556</v>
      </c>
      <c r="E56742" s="1" t="s">
        <v>209544</v>
      </c>
      <c r="F56742" s="4" t="s">
        <v>2</v>
      </c>
      <c r="G56742" s="4" t="s">
        <v>277079</v>
      </c>
      <c r="H56742" s="93"/>
    </row>
    <row r="56743" spans="1:8">
      <c r="A56743" s="1" t="s">
        <v>209569</v>
      </c>
      <c r="B56743" s="1">
        <v>1.45</v>
      </c>
      <c r="C56743" s="1">
        <v>207.35</v>
      </c>
      <c r="D56743" s="2">
        <v>41556</v>
      </c>
      <c r="E56743" s="1" t="s">
        <v>209570</v>
      </c>
      <c r="F56743" s="4" t="s">
        <v>2</v>
      </c>
      <c r="G56743" s="4" t="s">
        <v>277079</v>
      </c>
      <c r="H56743" s="93"/>
    </row>
    <row r="56744" spans="1:8">
      <c r="A56744" s="1" t="s">
        <v>209601</v>
      </c>
      <c r="B56744" s="1">
        <v>0</v>
      </c>
      <c r="C56744" s="1">
        <v>0</v>
      </c>
      <c r="D56744" s="2">
        <v>41556</v>
      </c>
      <c r="E56744" s="1" t="s">
        <v>209602</v>
      </c>
      <c r="F56744" s="4" t="s">
        <v>2</v>
      </c>
      <c r="G56744" s="4" t="s">
        <v>277079</v>
      </c>
      <c r="H56744" s="93"/>
    </row>
    <row r="56745" spans="1:8">
      <c r="A56745" s="1" t="s">
        <v>210267</v>
      </c>
      <c r="B56745" s="1">
        <v>2.9</v>
      </c>
      <c r="C56745" s="1">
        <v>461.09999999999997</v>
      </c>
      <c r="D56745" s="2">
        <v>41556</v>
      </c>
      <c r="E56745" s="1" t="s">
        <v>210268</v>
      </c>
      <c r="F56745" s="4" t="s">
        <v>2</v>
      </c>
      <c r="G56745" s="4" t="s">
        <v>277079</v>
      </c>
      <c r="H56745" s="93"/>
    </row>
    <row r="56746" spans="1:8">
      <c r="A56746" s="1" t="s">
        <v>210347</v>
      </c>
      <c r="B56746" s="1">
        <v>0</v>
      </c>
      <c r="C56746" s="1">
        <v>0</v>
      </c>
      <c r="D56746" s="2">
        <v>41556</v>
      </c>
      <c r="E56746" s="1" t="s">
        <v>210348</v>
      </c>
      <c r="F56746" s="4" t="s">
        <v>2</v>
      </c>
      <c r="G56746" s="4" t="s">
        <v>277079</v>
      </c>
      <c r="H56746" s="93"/>
    </row>
    <row r="56747" spans="1:8">
      <c r="A56747" s="1" t="s">
        <v>210599</v>
      </c>
      <c r="B56747" s="1">
        <v>18.2</v>
      </c>
      <c r="C56747" s="1">
        <v>709.8</v>
      </c>
      <c r="D56747" s="2">
        <v>41556</v>
      </c>
      <c r="E56747" s="1" t="s">
        <v>210600</v>
      </c>
      <c r="F56747" s="4" t="s">
        <v>2</v>
      </c>
      <c r="G56747" s="4" t="s">
        <v>277079</v>
      </c>
      <c r="H56747" s="93"/>
    </row>
    <row r="56748" spans="1:8">
      <c r="A56748" s="1" t="s">
        <v>210717</v>
      </c>
      <c r="B56748" s="1">
        <v>18.2</v>
      </c>
      <c r="C56748" s="1">
        <v>382.2</v>
      </c>
      <c r="D56748" s="2">
        <v>41556</v>
      </c>
      <c r="E56748" s="1" t="s">
        <v>210718</v>
      </c>
      <c r="F56748" s="4" t="s">
        <v>2</v>
      </c>
      <c r="G56748" s="4" t="s">
        <v>277079</v>
      </c>
      <c r="H56748" s="93"/>
    </row>
    <row r="56749" spans="1:8">
      <c r="A56749" s="1" t="s">
        <v>210749</v>
      </c>
      <c r="B56749" s="1">
        <v>21.099999999999998</v>
      </c>
      <c r="C56749" s="1">
        <v>330.78899999999999</v>
      </c>
      <c r="D56749" s="2">
        <v>41556</v>
      </c>
      <c r="E56749" s="1" t="s">
        <v>210750</v>
      </c>
      <c r="F56749" s="4" t="s">
        <v>2</v>
      </c>
      <c r="G56749" s="4" t="s">
        <v>277079</v>
      </c>
      <c r="H56749" s="93"/>
    </row>
    <row r="56750" spans="1:8">
      <c r="A56750" s="1" t="s">
        <v>210783</v>
      </c>
      <c r="B56750" s="1">
        <v>19.649999999999999</v>
      </c>
      <c r="C56750" s="1">
        <v>358.55</v>
      </c>
      <c r="D56750" s="2">
        <v>41556</v>
      </c>
      <c r="E56750" s="1" t="s">
        <v>210784</v>
      </c>
      <c r="F56750" s="4" t="s">
        <v>2</v>
      </c>
      <c r="G56750" s="4" t="s">
        <v>277079</v>
      </c>
      <c r="H56750" s="93"/>
    </row>
    <row r="56751" spans="1:8">
      <c r="A56751" s="1" t="s">
        <v>211049</v>
      </c>
      <c r="B56751" s="1">
        <v>2.9</v>
      </c>
      <c r="C56751" s="1">
        <v>84.1</v>
      </c>
      <c r="D56751" s="2">
        <v>41556</v>
      </c>
      <c r="E56751" s="1" t="s">
        <v>211050</v>
      </c>
      <c r="F56751" s="4" t="s">
        <v>2</v>
      </c>
      <c r="G56751" s="4" t="s">
        <v>277079</v>
      </c>
      <c r="H56751" s="93"/>
    </row>
    <row r="56752" spans="1:8">
      <c r="A56752" s="1" t="s">
        <v>211209</v>
      </c>
      <c r="B56752" s="1">
        <v>18.2</v>
      </c>
      <c r="C56752" s="1">
        <v>891.8</v>
      </c>
      <c r="D56752" s="2">
        <v>41556</v>
      </c>
      <c r="E56752" s="1" t="s">
        <v>211210</v>
      </c>
      <c r="F56752" s="4" t="s">
        <v>2</v>
      </c>
      <c r="G56752" s="4" t="s">
        <v>277079</v>
      </c>
      <c r="H56752" s="93"/>
    </row>
    <row r="56753" spans="1:8">
      <c r="A56753" s="1" t="s">
        <v>211303</v>
      </c>
      <c r="B56753" s="1">
        <v>1.45</v>
      </c>
      <c r="C56753" s="1">
        <v>43.5</v>
      </c>
      <c r="D56753" s="2">
        <v>41556</v>
      </c>
      <c r="E56753" s="1" t="s">
        <v>211304</v>
      </c>
      <c r="F56753" s="4" t="s">
        <v>2</v>
      </c>
      <c r="G56753" s="4" t="s">
        <v>277079</v>
      </c>
      <c r="H56753" s="93"/>
    </row>
    <row r="56754" spans="1:8">
      <c r="A56754" s="1" t="s">
        <v>211337</v>
      </c>
      <c r="B56754" s="1">
        <v>0</v>
      </c>
      <c r="C56754" s="1">
        <v>0</v>
      </c>
      <c r="D56754" s="2">
        <v>41556</v>
      </c>
      <c r="E56754" s="1" t="s">
        <v>211338</v>
      </c>
      <c r="F56754" s="4" t="s">
        <v>2</v>
      </c>
      <c r="G56754" s="4" t="s">
        <v>277079</v>
      </c>
      <c r="H56754" s="93"/>
    </row>
    <row r="56755" spans="1:8">
      <c r="A56755" s="1" t="s">
        <v>211385</v>
      </c>
      <c r="B56755" s="1">
        <v>0</v>
      </c>
      <c r="C56755" s="1">
        <v>0</v>
      </c>
      <c r="D56755" s="2">
        <v>41556</v>
      </c>
      <c r="E56755" s="1" t="s">
        <v>211386</v>
      </c>
      <c r="F56755" s="4" t="s">
        <v>2</v>
      </c>
      <c r="G56755" s="4" t="s">
        <v>277079</v>
      </c>
      <c r="H56755" s="93"/>
    </row>
    <row r="56756" spans="1:8">
      <c r="A56756" s="1" t="s">
        <v>211521</v>
      </c>
      <c r="B56756" s="1">
        <v>80.2</v>
      </c>
      <c r="C56756" s="1">
        <v>3565.8</v>
      </c>
      <c r="D56756" s="2">
        <v>41556</v>
      </c>
      <c r="E56756" s="1" t="s">
        <v>211522</v>
      </c>
      <c r="F56756" s="4" t="s">
        <v>2</v>
      </c>
      <c r="G56756" s="4" t="s">
        <v>277079</v>
      </c>
      <c r="H56756" s="93"/>
    </row>
    <row r="56757" spans="1:8">
      <c r="A56757" s="1" t="s">
        <v>211585</v>
      </c>
      <c r="B56757" s="1">
        <v>8.6999999999999993</v>
      </c>
      <c r="C56757" s="1">
        <v>252.29999999999998</v>
      </c>
      <c r="D56757" s="2">
        <v>41556</v>
      </c>
      <c r="E56757" s="1" t="s">
        <v>211586</v>
      </c>
      <c r="F56757" s="4" t="s">
        <v>2</v>
      </c>
      <c r="G56757" s="4" t="s">
        <v>277079</v>
      </c>
      <c r="H56757" s="93"/>
    </row>
    <row r="56758" spans="1:8">
      <c r="A56758" s="1" t="s">
        <v>211593</v>
      </c>
      <c r="B56758" s="1">
        <v>1.45</v>
      </c>
      <c r="C56758" s="1">
        <v>36.25</v>
      </c>
      <c r="D56758" s="2">
        <v>41556</v>
      </c>
      <c r="E56758" s="1" t="s">
        <v>211594</v>
      </c>
      <c r="F56758" s="4" t="s">
        <v>2</v>
      </c>
      <c r="G56758" s="4" t="s">
        <v>277079</v>
      </c>
      <c r="H56758" s="93"/>
    </row>
    <row r="56759" spans="1:8">
      <c r="A56759" s="1" t="s">
        <v>211721</v>
      </c>
      <c r="B56759" s="1">
        <v>0</v>
      </c>
      <c r="C56759" s="1">
        <v>0</v>
      </c>
      <c r="D56759" s="2">
        <v>41556</v>
      </c>
      <c r="E56759" s="1" t="s">
        <v>211722</v>
      </c>
      <c r="F56759" s="4" t="s">
        <v>2</v>
      </c>
      <c r="G56759" s="4" t="s">
        <v>277079</v>
      </c>
      <c r="H56759" s="93"/>
    </row>
    <row r="56760" spans="1:8">
      <c r="A56760" s="1" t="s">
        <v>211789</v>
      </c>
      <c r="B56760" s="1">
        <v>20.299999999999997</v>
      </c>
      <c r="C56760" s="1">
        <v>859.64699999999982</v>
      </c>
      <c r="D56760" s="2">
        <v>41556</v>
      </c>
      <c r="E56760" s="1" t="s">
        <v>211790</v>
      </c>
      <c r="F56760" s="4" t="s">
        <v>2</v>
      </c>
      <c r="G56760" s="4" t="s">
        <v>277079</v>
      </c>
      <c r="H56760" s="93"/>
    </row>
    <row r="56761" spans="1:8">
      <c r="A56761" s="1" t="s">
        <v>211797</v>
      </c>
      <c r="B56761" s="1">
        <v>0</v>
      </c>
      <c r="C56761" s="1">
        <v>0</v>
      </c>
      <c r="D56761" s="2">
        <v>41556</v>
      </c>
      <c r="E56761" s="1" t="s">
        <v>211798</v>
      </c>
      <c r="F56761" s="4" t="s">
        <v>2</v>
      </c>
      <c r="G56761" s="4" t="s">
        <v>277079</v>
      </c>
      <c r="H56761" s="93"/>
    </row>
    <row r="56762" spans="1:8">
      <c r="A56762" s="1" t="s">
        <v>212067</v>
      </c>
      <c r="B56762" s="1">
        <v>348.8</v>
      </c>
      <c r="C56762" s="1">
        <v>1744</v>
      </c>
      <c r="D56762" s="2">
        <v>41556</v>
      </c>
      <c r="E56762" s="1" t="s">
        <v>212068</v>
      </c>
      <c r="F56762" s="4" t="s">
        <v>2</v>
      </c>
      <c r="G56762" s="4" t="s">
        <v>277079</v>
      </c>
      <c r="H56762" s="93"/>
    </row>
    <row r="56763" spans="1:8">
      <c r="A56763" s="1" t="s">
        <v>212099</v>
      </c>
      <c r="B56763" s="1">
        <v>18.2</v>
      </c>
      <c r="C56763" s="1">
        <v>891.8</v>
      </c>
      <c r="D56763" s="2">
        <v>41556</v>
      </c>
      <c r="E56763" s="1" t="s">
        <v>212100</v>
      </c>
      <c r="F56763" s="4" t="s">
        <v>2</v>
      </c>
      <c r="G56763" s="4" t="s">
        <v>277079</v>
      </c>
      <c r="H56763" s="93"/>
    </row>
    <row r="56764" spans="1:8">
      <c r="A56764" s="1" t="s">
        <v>212291</v>
      </c>
      <c r="B56764" s="1">
        <v>18.2</v>
      </c>
      <c r="C56764" s="1">
        <v>1619.8</v>
      </c>
      <c r="D56764" s="2">
        <v>41556</v>
      </c>
      <c r="E56764" s="1" t="s">
        <v>212292</v>
      </c>
      <c r="F56764" s="4" t="s">
        <v>2</v>
      </c>
      <c r="G56764" s="4" t="s">
        <v>277079</v>
      </c>
      <c r="H56764" s="93"/>
    </row>
    <row r="56765" spans="1:8">
      <c r="A56765" s="1" t="s">
        <v>212341</v>
      </c>
      <c r="B56765" s="1">
        <v>2.9</v>
      </c>
      <c r="C56765" s="1">
        <v>113.1</v>
      </c>
      <c r="D56765" s="2">
        <v>41556</v>
      </c>
      <c r="E56765" s="1" t="s">
        <v>212342</v>
      </c>
      <c r="F56765" s="4" t="s">
        <v>2</v>
      </c>
      <c r="G56765" s="4" t="s">
        <v>277079</v>
      </c>
      <c r="H56765" s="93"/>
    </row>
    <row r="56766" spans="1:8">
      <c r="A56766" s="1" t="s">
        <v>212433</v>
      </c>
      <c r="B56766" s="1">
        <v>2.9</v>
      </c>
      <c r="C56766" s="1">
        <v>101.5</v>
      </c>
      <c r="D56766" s="2">
        <v>41556</v>
      </c>
      <c r="E56766" s="1" t="s">
        <v>212434</v>
      </c>
      <c r="F56766" s="4" t="s">
        <v>2</v>
      </c>
      <c r="G56766" s="4" t="s">
        <v>277079</v>
      </c>
      <c r="H56766" s="93"/>
    </row>
    <row r="56767" spans="1:8">
      <c r="A56767" s="1" t="s">
        <v>212511</v>
      </c>
      <c r="B56767" s="1">
        <v>198.4</v>
      </c>
      <c r="C56767" s="1">
        <v>4774</v>
      </c>
      <c r="D56767" s="2">
        <v>41556</v>
      </c>
      <c r="E56767" s="1" t="s">
        <v>212512</v>
      </c>
      <c r="F56767" s="4" t="s">
        <v>2</v>
      </c>
      <c r="G56767" s="4" t="s">
        <v>277079</v>
      </c>
      <c r="H56767" s="93"/>
    </row>
    <row r="56768" spans="1:8">
      <c r="A56768" s="1" t="s">
        <v>212667</v>
      </c>
      <c r="B56768" s="1">
        <v>2.9</v>
      </c>
      <c r="C56768" s="1">
        <v>203</v>
      </c>
      <c r="D56768" s="2">
        <v>41556</v>
      </c>
      <c r="E56768" s="1" t="s">
        <v>212668</v>
      </c>
      <c r="F56768" s="4" t="s">
        <v>2</v>
      </c>
      <c r="G56768" s="4" t="s">
        <v>277079</v>
      </c>
      <c r="H56768" s="93"/>
    </row>
    <row r="56769" spans="1:8">
      <c r="A56769" s="1" t="s">
        <v>212781</v>
      </c>
      <c r="B56769" s="1">
        <v>44.45</v>
      </c>
      <c r="C56769" s="1">
        <v>530.54999999999995</v>
      </c>
      <c r="D56769" s="2">
        <v>41556</v>
      </c>
      <c r="E56769" s="1" t="s">
        <v>212782</v>
      </c>
      <c r="F56769" s="4" t="s">
        <v>2</v>
      </c>
      <c r="G56769" s="4" t="s">
        <v>277079</v>
      </c>
      <c r="H56769" s="93"/>
    </row>
    <row r="56770" spans="1:8">
      <c r="A56770" s="1" t="s">
        <v>212989</v>
      </c>
      <c r="B56770" s="1">
        <v>0</v>
      </c>
      <c r="C56770" s="1">
        <v>0</v>
      </c>
      <c r="D56770" s="2">
        <v>41556</v>
      </c>
      <c r="E56770" s="1" t="s">
        <v>212990</v>
      </c>
      <c r="F56770" s="4" t="s">
        <v>2</v>
      </c>
      <c r="G56770" s="4" t="s">
        <v>277079</v>
      </c>
      <c r="H56770" s="93"/>
    </row>
    <row r="56771" spans="1:8">
      <c r="A56771" s="1" t="s">
        <v>213131</v>
      </c>
      <c r="B56771" s="1">
        <v>15.95</v>
      </c>
      <c r="C56771" s="1">
        <v>384.25</v>
      </c>
      <c r="D56771" s="2">
        <v>41556</v>
      </c>
      <c r="E56771" s="1" t="s">
        <v>213132</v>
      </c>
      <c r="F56771" s="4" t="s">
        <v>2</v>
      </c>
      <c r="G56771" s="4" t="s">
        <v>277079</v>
      </c>
      <c r="H56771" s="93"/>
    </row>
    <row r="56772" spans="1:8">
      <c r="A56772" s="1" t="s">
        <v>213893</v>
      </c>
      <c r="B56772" s="1">
        <v>2.9</v>
      </c>
      <c r="C56772" s="1">
        <v>113.1</v>
      </c>
      <c r="D56772" s="2">
        <v>41556</v>
      </c>
      <c r="E56772" s="1" t="s">
        <v>213894</v>
      </c>
      <c r="F56772" s="4" t="s">
        <v>2</v>
      </c>
      <c r="G56772" s="4" t="s">
        <v>277079</v>
      </c>
      <c r="H56772" s="93"/>
    </row>
    <row r="56773" spans="1:8">
      <c r="A56773" s="1" t="s">
        <v>214229</v>
      </c>
      <c r="B56773" s="1">
        <v>0</v>
      </c>
      <c r="C56773" s="1">
        <v>0</v>
      </c>
      <c r="D